</c>
      <c r="D4759" s="5">
        <v>1</v>
      </c>
      <c r="E4759" s="10">
        <v>20.304873910000001</v>
      </c>
      <c r="F4759" s="10">
        <v>167.11725340000001</v>
      </c>
      <c r="G4759" s="10">
        <v>56.707810019999997</v>
      </c>
      <c r="H4759" s="10">
        <v>74.274115460000004</v>
      </c>
      <c r="I4759" s="10">
        <v>122.1801457</v>
      </c>
      <c r="J4759" s="10">
        <v>113.348544</v>
      </c>
      <c r="K4759" s="10">
        <v>178.74705220000001</v>
      </c>
      <c r="L4759" s="10">
        <v>121.4460393</v>
      </c>
      <c r="M4759" s="10">
        <v>2.4065860780000001</v>
      </c>
      <c r="N4759" s="10">
        <v>88.091560740000006</v>
      </c>
      <c r="O4759" s="10">
        <v>111.6990607</v>
      </c>
      <c r="P4759" s="10">
        <v>81.845774829999996</v>
      </c>
      <c r="Q4759" s="11">
        <f t="shared" si="148"/>
        <v>2</v>
      </c>
      <c r="R4759" s="5">
        <v>1</v>
      </c>
      <c r="S4759" s="5">
        <v>0</v>
      </c>
      <c r="T4759" s="5">
        <v>1</v>
      </c>
      <c r="U4759" s="5">
        <v>0</v>
      </c>
      <c r="V4759" s="5">
        <v>0</v>
      </c>
      <c r="W4759" s="5">
        <v>0</v>
      </c>
      <c r="X4759" s="5">
        <v>0</v>
      </c>
      <c r="Y4759" s="5">
        <f t="shared" si="149"/>
        <v>18</v>
      </c>
      <c r="Z4759" s="5">
        <v>1</v>
      </c>
      <c r="AA4759" s="5">
        <v>1</v>
      </c>
      <c r="AB4759" s="5">
        <v>2</v>
      </c>
      <c r="AC4759" s="5">
        <v>1</v>
      </c>
      <c r="AD4759" s="5">
        <v>4</v>
      </c>
      <c r="AE4759" s="5">
        <v>1</v>
      </c>
      <c r="AF4759" s="5">
        <v>1</v>
      </c>
      <c r="AG4759" s="5">
        <v>1</v>
      </c>
      <c r="AH4759" s="5">
        <v>1</v>
      </c>
      <c r="AI4759" s="5">
        <v>2</v>
      </c>
      <c r="AJ4759" s="5">
        <v>3</v>
      </c>
      <c r="AK4759" s="5" t="s">
        <v>121</v>
      </c>
      <c r="AL4759" s="5">
        <v>1.02</v>
      </c>
      <c r="AM4759" s="7">
        <v>6.4899999999999995E-7</v>
      </c>
      <c r="AN4759" s="5" t="s">
        <v>43</v>
      </c>
      <c r="AO4759" s="5" t="s">
        <v>72</v>
      </c>
      <c r="AP4759" s="5" t="s">
        <v>92</v>
      </c>
    </row>
    <row r="4760" spans="1:42" x14ac:dyDescent="0.35">
      <c r="A4760" s="5" t="s">
        <v>4878</v>
      </c>
      <c r="B4760" s="10">
        <v>24.035567715458278</v>
      </c>
      <c r="C4760" s="5">
        <v>1</v>
      </c>
      <c r="D4760" s="5">
        <v>1</v>
      </c>
      <c r="E4760" s="10">
        <v>35.249195589999999</v>
      </c>
      <c r="F4760" s="10">
        <v>157.2806788</v>
      </c>
      <c r="G4760" s="10">
        <v>87.196682139999993</v>
      </c>
      <c r="H4760" s="10">
        <v>25.423368780000001</v>
      </c>
      <c r="I4760" s="10">
        <v>204.85253990000001</v>
      </c>
      <c r="J4760" s="10">
        <v>125.6352555</v>
      </c>
      <c r="K4760" s="10">
        <v>287.72291189999999</v>
      </c>
      <c r="L4760" s="10">
        <v>481.03822530000002</v>
      </c>
      <c r="M4760" s="10">
        <v>11.31726147</v>
      </c>
      <c r="N4760" s="10">
        <v>106.2611107</v>
      </c>
      <c r="O4760" s="10">
        <v>127.4837019</v>
      </c>
      <c r="P4760" s="10">
        <v>100.4765613</v>
      </c>
      <c r="Q4760" s="11">
        <f t="shared" si="148"/>
        <v>5</v>
      </c>
      <c r="R4760" s="5">
        <v>1</v>
      </c>
      <c r="S4760" s="5">
        <v>1</v>
      </c>
      <c r="T4760" s="5">
        <v>1</v>
      </c>
      <c r="U4760" s="5">
        <v>0</v>
      </c>
      <c r="V4760" s="5">
        <v>1</v>
      </c>
      <c r="W4760" s="5">
        <v>0</v>
      </c>
      <c r="X4760" s="5">
        <v>1</v>
      </c>
      <c r="Y4760" s="5">
        <f t="shared" si="149"/>
        <v>36</v>
      </c>
      <c r="Z4760" s="5">
        <v>3</v>
      </c>
      <c r="AA4760" s="5">
        <v>2</v>
      </c>
      <c r="AB4760" s="5">
        <v>3</v>
      </c>
      <c r="AC4760" s="5">
        <v>4</v>
      </c>
      <c r="AD4760" s="5">
        <v>4</v>
      </c>
      <c r="AE4760" s="5">
        <v>4</v>
      </c>
      <c r="AF4760" s="5">
        <v>3</v>
      </c>
      <c r="AG4760" s="5">
        <v>4</v>
      </c>
      <c r="AH4760" s="5">
        <v>2</v>
      </c>
      <c r="AI4760" s="5">
        <v>4</v>
      </c>
      <c r="AJ4760" s="5">
        <v>3</v>
      </c>
      <c r="AK4760" s="5" t="s">
        <v>124</v>
      </c>
      <c r="AL4760" s="5">
        <v>2.19</v>
      </c>
      <c r="AM4760" s="5">
        <v>0.99999693499999998</v>
      </c>
      <c r="AN4760" s="5" t="s">
        <v>36</v>
      </c>
      <c r="AO4760" s="5" t="s">
        <v>55</v>
      </c>
      <c r="AP4760" s="5" t="s">
        <v>56</v>
      </c>
    </row>
    <row r="4761" spans="1:42" x14ac:dyDescent="0.35">
      <c r="A4761" s="5" t="s">
        <v>4879</v>
      </c>
      <c r="B4761" s="10">
        <v>21.507523939808483</v>
      </c>
      <c r="C4761" s="5">
        <v>1</v>
      </c>
      <c r="D4761" s="5">
        <v>0</v>
      </c>
      <c r="E4761" s="10">
        <v>34.407912699999997</v>
      </c>
      <c r="F4761" s="10">
        <v>163.74270540000001</v>
      </c>
      <c r="G4761" s="10">
        <v>92.253372339999999</v>
      </c>
      <c r="H4761" s="10">
        <v>29.547725929999999</v>
      </c>
      <c r="I4761" s="10">
        <v>200.29813809999999</v>
      </c>
      <c r="J4761" s="10">
        <v>133.20074840000001</v>
      </c>
      <c r="K4761" s="10">
        <v>287.82229860000001</v>
      </c>
      <c r="L4761" s="10">
        <v>474.98150240000001</v>
      </c>
      <c r="M4761" s="10">
        <v>9.740928941</v>
      </c>
      <c r="N4761" s="10">
        <v>111.3666284</v>
      </c>
      <c r="O4761" s="10">
        <v>128.03079439999999</v>
      </c>
      <c r="P4761" s="10">
        <v>95.503205249999993</v>
      </c>
      <c r="Q4761" s="11">
        <f t="shared" si="148"/>
        <v>6</v>
      </c>
      <c r="R4761" s="5">
        <v>1</v>
      </c>
      <c r="S4761" s="5">
        <v>1</v>
      </c>
      <c r="T4761" s="5">
        <v>1</v>
      </c>
      <c r="U4761" s="5">
        <v>1</v>
      </c>
      <c r="V4761" s="5">
        <v>1</v>
      </c>
      <c r="W4761" s="5">
        <v>0</v>
      </c>
      <c r="X4761" s="5">
        <v>1</v>
      </c>
      <c r="Y4761" s="5">
        <f t="shared" si="149"/>
        <v>36</v>
      </c>
      <c r="Z4761" s="5">
        <v>3</v>
      </c>
      <c r="AA4761" s="5">
        <v>3</v>
      </c>
      <c r="AB4761" s="5">
        <v>3</v>
      </c>
      <c r="AC4761" s="5">
        <v>4</v>
      </c>
      <c r="AD4761" s="5">
        <v>3</v>
      </c>
      <c r="AE4761" s="5">
        <v>4</v>
      </c>
      <c r="AF4761" s="5">
        <v>3</v>
      </c>
      <c r="AG4761" s="5">
        <v>4</v>
      </c>
      <c r="AH4761" s="5">
        <v>2</v>
      </c>
      <c r="AI4761" s="5">
        <v>4</v>
      </c>
      <c r="AJ4761" s="5">
        <v>3</v>
      </c>
      <c r="AK4761" s="5" t="s">
        <v>124</v>
      </c>
      <c r="AL4761" s="5">
        <v>2.19</v>
      </c>
      <c r="AM4761" s="5">
        <v>0.99994803700000001</v>
      </c>
      <c r="AN4761" s="5" t="s">
        <v>49</v>
      </c>
      <c r="AO4761" s="5" t="s">
        <v>47</v>
      </c>
      <c r="AP4761" s="5" t="s">
        <v>70</v>
      </c>
    </row>
    <row r="4762" spans="1:42" x14ac:dyDescent="0.35">
      <c r="A4762" s="5" t="s">
        <v>4880</v>
      </c>
      <c r="B4762" s="10">
        <v>48.112175102599181</v>
      </c>
      <c r="C4762" s="5">
        <v>2</v>
      </c>
      <c r="D4762" s="5">
        <v>0</v>
      </c>
      <c r="E4762" s="10">
        <v>25.622567180000001</v>
      </c>
      <c r="F4762" s="10">
        <v>169.54954050000001</v>
      </c>
      <c r="G4762" s="10">
        <v>73.657313450000004</v>
      </c>
      <c r="H4762" s="10">
        <v>61.222081039999999</v>
      </c>
      <c r="I4762" s="10">
        <v>109.3703355</v>
      </c>
      <c r="J4762" s="10">
        <v>119.22376970000001</v>
      </c>
      <c r="K4762" s="10">
        <v>149.39995110000001</v>
      </c>
      <c r="L4762" s="10">
        <v>117.9735254</v>
      </c>
      <c r="M4762" s="10">
        <v>2.4402952089999999</v>
      </c>
      <c r="N4762" s="10">
        <v>88.112278590000003</v>
      </c>
      <c r="O4762" s="10">
        <v>108.7409772</v>
      </c>
      <c r="P4762" s="10">
        <v>80.344909250000001</v>
      </c>
      <c r="Q4762" s="11">
        <f t="shared" si="148"/>
        <v>3</v>
      </c>
      <c r="R4762" s="5">
        <v>1</v>
      </c>
      <c r="S4762" s="5">
        <v>0</v>
      </c>
      <c r="T4762" s="5">
        <v>1</v>
      </c>
      <c r="U4762" s="5">
        <v>0</v>
      </c>
      <c r="V4762" s="5">
        <v>0</v>
      </c>
      <c r="W4762" s="5">
        <v>0</v>
      </c>
      <c r="X4762" s="5">
        <v>1</v>
      </c>
      <c r="Y4762" s="5">
        <f t="shared" si="149"/>
        <v>19</v>
      </c>
      <c r="Z4762" s="5">
        <v>2</v>
      </c>
      <c r="AA4762" s="5">
        <v>1</v>
      </c>
      <c r="AB4762" s="5">
        <v>1</v>
      </c>
      <c r="AC4762" s="5">
        <v>2</v>
      </c>
      <c r="AD4762" s="5">
        <v>4</v>
      </c>
      <c r="AE4762" s="5">
        <v>1</v>
      </c>
      <c r="AF4762" s="5">
        <v>1</v>
      </c>
      <c r="AG4762" s="5">
        <v>1</v>
      </c>
      <c r="AH4762" s="5">
        <v>1</v>
      </c>
      <c r="AI4762" s="5">
        <v>2</v>
      </c>
      <c r="AJ4762" s="5">
        <v>3</v>
      </c>
      <c r="AK4762" s="5" t="s">
        <v>123</v>
      </c>
      <c r="AL4762" s="5">
        <v>2.15</v>
      </c>
      <c r="AM4762" s="7">
        <v>2.3000000000000001E-8</v>
      </c>
      <c r="AN4762" s="5" t="s">
        <v>43</v>
      </c>
      <c r="AO4762" s="5" t="s">
        <v>72</v>
      </c>
      <c r="AP4762" s="5" t="s">
        <v>104</v>
      </c>
    </row>
    <row r="4763" spans="1:42" x14ac:dyDescent="0.35">
      <c r="A4763" s="5" t="s">
        <v>4881</v>
      </c>
      <c r="B4763" s="10">
        <v>48.588235294117645</v>
      </c>
      <c r="C4763" s="5">
        <v>1</v>
      </c>
      <c r="D4763" s="5">
        <v>1</v>
      </c>
      <c r="E4763" s="10">
        <v>26.306553999999998</v>
      </c>
      <c r="F4763" s="10">
        <v>161.95789250000001</v>
      </c>
      <c r="G4763" s="10">
        <v>69.003035409999995</v>
      </c>
      <c r="H4763" s="10">
        <v>65.993376139999995</v>
      </c>
      <c r="I4763" s="10">
        <v>78.447439020000004</v>
      </c>
      <c r="J4763" s="10">
        <v>119.5441045</v>
      </c>
      <c r="K4763" s="10">
        <v>140.6861289</v>
      </c>
      <c r="L4763" s="10">
        <v>119.53983100000001</v>
      </c>
      <c r="M4763" s="10">
        <v>2.131821966</v>
      </c>
      <c r="N4763" s="10">
        <v>92.930393809999998</v>
      </c>
      <c r="O4763" s="10">
        <v>106.69492099999999</v>
      </c>
      <c r="P4763" s="10">
        <v>80.143929619999994</v>
      </c>
      <c r="Q4763" s="11">
        <f t="shared" si="148"/>
        <v>1</v>
      </c>
      <c r="R4763" s="5">
        <v>0</v>
      </c>
      <c r="S4763" s="5">
        <v>0</v>
      </c>
      <c r="T4763" s="5">
        <v>1</v>
      </c>
      <c r="U4763" s="5">
        <v>0</v>
      </c>
      <c r="V4763" s="5">
        <v>0</v>
      </c>
      <c r="W4763" s="5">
        <v>0</v>
      </c>
      <c r="X4763" s="5">
        <v>0</v>
      </c>
      <c r="Y4763" s="5">
        <f t="shared" si="149"/>
        <v>18</v>
      </c>
      <c r="Z4763" s="5">
        <v>2</v>
      </c>
      <c r="AA4763" s="5">
        <v>1</v>
      </c>
      <c r="AB4763" s="5">
        <v>1</v>
      </c>
      <c r="AC4763" s="5">
        <v>1</v>
      </c>
      <c r="AD4763" s="5">
        <v>4</v>
      </c>
      <c r="AE4763" s="5">
        <v>1</v>
      </c>
      <c r="AF4763" s="5">
        <v>1</v>
      </c>
      <c r="AG4763" s="5">
        <v>1</v>
      </c>
      <c r="AH4763" s="5">
        <v>1</v>
      </c>
      <c r="AI4763" s="5">
        <v>2</v>
      </c>
      <c r="AJ4763" s="5">
        <v>3</v>
      </c>
      <c r="AK4763" s="5" t="s">
        <v>122</v>
      </c>
      <c r="AL4763" s="5">
        <v>3.36</v>
      </c>
      <c r="AM4763" s="7">
        <v>1.87E-9</v>
      </c>
      <c r="AN4763" s="5" t="s">
        <v>49</v>
      </c>
      <c r="AO4763" s="5" t="s">
        <v>47</v>
      </c>
      <c r="AP4763" s="5" t="s">
        <v>111</v>
      </c>
    </row>
    <row r="4764" spans="1:42" x14ac:dyDescent="0.35">
      <c r="A4764" s="5" t="s">
        <v>4882</v>
      </c>
      <c r="B4764" s="10">
        <v>34.897400820793436</v>
      </c>
      <c r="C4764" s="5">
        <v>2</v>
      </c>
      <c r="D4764" s="5">
        <v>0</v>
      </c>
      <c r="E4764" s="10">
        <v>26.924670039999999</v>
      </c>
      <c r="F4764" s="10">
        <v>169.99964589999999</v>
      </c>
      <c r="G4764" s="10">
        <v>77.811972280000006</v>
      </c>
      <c r="H4764" s="10">
        <v>76.510828540000006</v>
      </c>
      <c r="I4764" s="10">
        <v>114.6633123</v>
      </c>
      <c r="J4764" s="10">
        <v>105.4301143</v>
      </c>
      <c r="K4764" s="10">
        <v>172.64396139999999</v>
      </c>
      <c r="L4764" s="10">
        <v>115.9386973</v>
      </c>
      <c r="M4764" s="10">
        <v>2.2564644079999998</v>
      </c>
      <c r="N4764" s="10">
        <v>88.07399083</v>
      </c>
      <c r="O4764" s="10">
        <v>114.7254496</v>
      </c>
      <c r="P4764" s="10">
        <v>77.519733220000006</v>
      </c>
      <c r="Q4764" s="11">
        <f t="shared" si="148"/>
        <v>1</v>
      </c>
      <c r="R4764" s="5">
        <v>0</v>
      </c>
      <c r="S4764" s="5">
        <v>1</v>
      </c>
      <c r="T4764" s="5">
        <v>0</v>
      </c>
      <c r="U4764" s="5">
        <v>0</v>
      </c>
      <c r="V4764" s="5">
        <v>0</v>
      </c>
      <c r="W4764" s="5">
        <v>0</v>
      </c>
      <c r="X4764" s="5">
        <v>0</v>
      </c>
      <c r="Y4764" s="5">
        <f t="shared" si="149"/>
        <v>16</v>
      </c>
      <c r="Z4764" s="5">
        <v>2</v>
      </c>
      <c r="AA4764" s="5">
        <v>1</v>
      </c>
      <c r="AB4764" s="5">
        <v>2</v>
      </c>
      <c r="AC4764" s="5">
        <v>1</v>
      </c>
      <c r="AD4764" s="5">
        <v>4</v>
      </c>
      <c r="AE4764" s="5">
        <v>1</v>
      </c>
      <c r="AF4764" s="5">
        <v>1</v>
      </c>
      <c r="AG4764" s="5">
        <v>1</v>
      </c>
      <c r="AH4764" s="5">
        <v>1</v>
      </c>
      <c r="AI4764" s="5">
        <v>1</v>
      </c>
      <c r="AJ4764" s="5">
        <v>1</v>
      </c>
      <c r="AK4764" s="5" t="s">
        <v>121</v>
      </c>
      <c r="AL4764" s="5">
        <v>1.02</v>
      </c>
      <c r="AM4764" s="7">
        <v>3.36E-6</v>
      </c>
      <c r="AN4764" s="5" t="s">
        <v>36</v>
      </c>
      <c r="AO4764" s="5" t="s">
        <v>55</v>
      </c>
      <c r="AP4764" s="5" t="s">
        <v>56</v>
      </c>
    </row>
    <row r="4765" spans="1:42" x14ac:dyDescent="0.35">
      <c r="A4765" s="5" t="s">
        <v>4883</v>
      </c>
      <c r="B4765" s="10">
        <v>19.786593707250343</v>
      </c>
      <c r="C4765" s="5">
        <v>2</v>
      </c>
      <c r="D4765" s="5">
        <v>0</v>
      </c>
      <c r="E4765" s="10">
        <v>17.209400250000002</v>
      </c>
      <c r="F4765" s="10">
        <v>170.54191019999999</v>
      </c>
      <c r="G4765" s="10">
        <v>50.052754399999998</v>
      </c>
      <c r="H4765" s="10">
        <v>73.595014730000003</v>
      </c>
      <c r="I4765" s="10">
        <v>86.642488080000007</v>
      </c>
      <c r="J4765" s="10">
        <v>106.29735820000001</v>
      </c>
      <c r="K4765" s="10">
        <v>154.42595739999999</v>
      </c>
      <c r="L4765" s="10">
        <v>123.11623040000001</v>
      </c>
      <c r="M4765" s="10">
        <v>2.0983208969999998</v>
      </c>
      <c r="N4765" s="10">
        <v>86.172902820000004</v>
      </c>
      <c r="O4765" s="10">
        <v>109.3765519</v>
      </c>
      <c r="P4765" s="10">
        <v>71.086017350000006</v>
      </c>
      <c r="Q4765" s="11">
        <f t="shared" si="148"/>
        <v>0</v>
      </c>
      <c r="R4765" s="5">
        <v>0</v>
      </c>
      <c r="S4765" s="5">
        <v>0</v>
      </c>
      <c r="T4765" s="5">
        <v>0</v>
      </c>
      <c r="U4765" s="5">
        <v>0</v>
      </c>
      <c r="V4765" s="5">
        <v>0</v>
      </c>
      <c r="W4765" s="5">
        <v>0</v>
      </c>
      <c r="X4765" s="5">
        <v>0</v>
      </c>
      <c r="Y4765" s="5">
        <f t="shared" si="149"/>
        <v>14</v>
      </c>
      <c r="Z4765" s="5">
        <v>1</v>
      </c>
      <c r="AA4765" s="5">
        <v>1</v>
      </c>
      <c r="AB4765" s="5">
        <v>1</v>
      </c>
      <c r="AC4765" s="5">
        <v>1</v>
      </c>
      <c r="AD4765" s="5">
        <v>4</v>
      </c>
      <c r="AE4765" s="5">
        <v>1</v>
      </c>
      <c r="AF4765" s="5">
        <v>1</v>
      </c>
      <c r="AG4765" s="5">
        <v>1</v>
      </c>
      <c r="AH4765" s="5">
        <v>1</v>
      </c>
      <c r="AI4765" s="5">
        <v>1</v>
      </c>
      <c r="AJ4765" s="5">
        <v>1</v>
      </c>
      <c r="AK4765" s="5" t="s">
        <v>119</v>
      </c>
      <c r="AL4765" s="5">
        <v>1.02</v>
      </c>
      <c r="AM4765" s="7">
        <v>5.0400000000000002E-11</v>
      </c>
      <c r="AN4765" s="5" t="s">
        <v>36</v>
      </c>
      <c r="AO4765" s="5" t="s">
        <v>39</v>
      </c>
      <c r="AP4765" s="5" t="s">
        <v>90</v>
      </c>
    </row>
    <row r="4766" spans="1:42" x14ac:dyDescent="0.35">
      <c r="A4766" s="5" t="s">
        <v>4884</v>
      </c>
      <c r="B4766" s="10">
        <v>32.785225718194255</v>
      </c>
      <c r="C4766" s="5">
        <v>2</v>
      </c>
      <c r="D4766" s="5">
        <v>0</v>
      </c>
      <c r="E4766" s="10">
        <v>28.310884529999999</v>
      </c>
      <c r="F4766" s="10">
        <v>172.98645450000001</v>
      </c>
      <c r="G4766" s="10">
        <v>84.718378270000002</v>
      </c>
      <c r="H4766" s="10">
        <v>38.190115659999996</v>
      </c>
      <c r="I4766" s="10">
        <v>201.98188630000001</v>
      </c>
      <c r="J4766" s="10">
        <v>129.9477708</v>
      </c>
      <c r="K4766" s="10">
        <v>295.703058</v>
      </c>
      <c r="L4766" s="10">
        <v>464.73148509999999</v>
      </c>
      <c r="M4766" s="10">
        <v>7.742921248</v>
      </c>
      <c r="N4766" s="10">
        <v>116.1818762</v>
      </c>
      <c r="O4766" s="10">
        <v>125.0875759</v>
      </c>
      <c r="P4766" s="10">
        <v>92.088852599999996</v>
      </c>
      <c r="Q4766" s="11">
        <f t="shared" si="148"/>
        <v>5</v>
      </c>
      <c r="R4766" s="5">
        <v>0</v>
      </c>
      <c r="S4766" s="5">
        <v>1</v>
      </c>
      <c r="T4766" s="5">
        <v>1</v>
      </c>
      <c r="U4766" s="5">
        <v>1</v>
      </c>
      <c r="V4766" s="5">
        <v>0</v>
      </c>
      <c r="W4766" s="5">
        <v>1</v>
      </c>
      <c r="X4766" s="5">
        <v>1</v>
      </c>
      <c r="Y4766" s="5">
        <f t="shared" si="149"/>
        <v>36</v>
      </c>
      <c r="Z4766" s="5">
        <v>2</v>
      </c>
      <c r="AA4766" s="5">
        <v>3</v>
      </c>
      <c r="AB4766" s="5">
        <v>4</v>
      </c>
      <c r="AC4766" s="5">
        <v>4</v>
      </c>
      <c r="AD4766" s="5">
        <v>4</v>
      </c>
      <c r="AE4766" s="5">
        <v>4</v>
      </c>
      <c r="AF4766" s="5">
        <v>3</v>
      </c>
      <c r="AG4766" s="5">
        <v>4</v>
      </c>
      <c r="AH4766" s="5">
        <v>2</v>
      </c>
      <c r="AI4766" s="5">
        <v>3</v>
      </c>
      <c r="AJ4766" s="5">
        <v>3</v>
      </c>
      <c r="AK4766" s="5" t="s">
        <v>127</v>
      </c>
      <c r="AL4766" s="5">
        <v>1.02</v>
      </c>
      <c r="AM4766" s="5">
        <v>0.99877560200000004</v>
      </c>
      <c r="AN4766" s="5" t="s">
        <v>36</v>
      </c>
      <c r="AO4766" s="5" t="s">
        <v>74</v>
      </c>
      <c r="AP4766" s="5" t="s">
        <v>101</v>
      </c>
    </row>
    <row r="4767" spans="1:42" x14ac:dyDescent="0.35">
      <c r="A4767" s="5" t="s">
        <v>4885</v>
      </c>
      <c r="B4767" s="10">
        <v>23.455540355677154</v>
      </c>
      <c r="C4767" s="5">
        <v>2</v>
      </c>
      <c r="D4767" s="5">
        <v>0</v>
      </c>
      <c r="E4767" s="10">
        <v>23.790469269999999</v>
      </c>
      <c r="F4767" s="10">
        <v>172.6341319</v>
      </c>
      <c r="G4767" s="10">
        <v>70.901649539999994</v>
      </c>
      <c r="H4767" s="10">
        <v>35.397642820000002</v>
      </c>
      <c r="I4767" s="10">
        <v>197.44536550000001</v>
      </c>
      <c r="J4767" s="10">
        <v>126.152818</v>
      </c>
      <c r="K4767" s="10">
        <v>287.1690413</v>
      </c>
      <c r="L4767" s="10">
        <v>482.68526509999998</v>
      </c>
      <c r="M4767" s="10">
        <v>8.1126600080000006</v>
      </c>
      <c r="N4767" s="10">
        <v>102.61891129999999</v>
      </c>
      <c r="O4767" s="10">
        <v>120.5394022</v>
      </c>
      <c r="P4767" s="10">
        <v>88.645010859999999</v>
      </c>
      <c r="Q4767" s="11">
        <f t="shared" si="148"/>
        <v>3</v>
      </c>
      <c r="R4767" s="5">
        <v>0</v>
      </c>
      <c r="S4767" s="5">
        <v>0</v>
      </c>
      <c r="T4767" s="5">
        <v>1</v>
      </c>
      <c r="U4767" s="5">
        <v>1</v>
      </c>
      <c r="V4767" s="5">
        <v>0</v>
      </c>
      <c r="W4767" s="5">
        <v>1</v>
      </c>
      <c r="X4767" s="5">
        <v>0</v>
      </c>
      <c r="Y4767" s="5">
        <f t="shared" si="149"/>
        <v>32</v>
      </c>
      <c r="Z4767" s="5">
        <v>1</v>
      </c>
      <c r="AA4767" s="5">
        <v>2</v>
      </c>
      <c r="AB4767" s="5">
        <v>3</v>
      </c>
      <c r="AC4767" s="5">
        <v>4</v>
      </c>
      <c r="AD4767" s="5">
        <v>4</v>
      </c>
      <c r="AE4767" s="5">
        <v>4</v>
      </c>
      <c r="AF4767" s="5">
        <v>3</v>
      </c>
      <c r="AG4767" s="5">
        <v>4</v>
      </c>
      <c r="AH4767" s="5">
        <v>2</v>
      </c>
      <c r="AI4767" s="5">
        <v>2</v>
      </c>
      <c r="AJ4767" s="5">
        <v>3</v>
      </c>
      <c r="AK4767" s="5" t="s">
        <v>125</v>
      </c>
      <c r="AL4767" s="5">
        <v>1.02</v>
      </c>
      <c r="AM4767" s="5">
        <v>0.21315011</v>
      </c>
      <c r="AN4767" s="5" t="s">
        <v>43</v>
      </c>
      <c r="AO4767" s="5" t="s">
        <v>72</v>
      </c>
      <c r="AP4767" s="5" t="s">
        <v>104</v>
      </c>
    </row>
    <row r="4768" spans="1:42" x14ac:dyDescent="0.35">
      <c r="A4768" s="5" t="s">
        <v>4886</v>
      </c>
      <c r="B4768" s="10">
        <v>21.444596443228455</v>
      </c>
      <c r="C4768" s="5">
        <v>2</v>
      </c>
      <c r="D4768" s="5">
        <v>0</v>
      </c>
      <c r="E4768" s="10">
        <v>24.45911705</v>
      </c>
      <c r="F4768" s="10">
        <v>170.92062759999999</v>
      </c>
      <c r="G4768" s="10">
        <v>71.454524430000006</v>
      </c>
      <c r="H4768" s="10">
        <v>75.137408640000004</v>
      </c>
      <c r="I4768" s="10">
        <v>89.670647650000006</v>
      </c>
      <c r="J4768" s="10">
        <v>108.6022688</v>
      </c>
      <c r="K4768" s="10">
        <v>153.7508253</v>
      </c>
      <c r="L4768" s="10">
        <v>121.1349823</v>
      </c>
      <c r="M4768" s="10">
        <v>2.0462620170000001</v>
      </c>
      <c r="N4768" s="10">
        <v>88.443496530000004</v>
      </c>
      <c r="O4768" s="10">
        <v>107.87854059999999</v>
      </c>
      <c r="P4768" s="10">
        <v>80.336838209999996</v>
      </c>
      <c r="Q4768" s="11">
        <f t="shared" si="148"/>
        <v>0</v>
      </c>
      <c r="R4768" s="5">
        <v>0</v>
      </c>
      <c r="S4768" s="5">
        <v>0</v>
      </c>
      <c r="T4768" s="5">
        <v>0</v>
      </c>
      <c r="U4768" s="5">
        <v>0</v>
      </c>
      <c r="V4768" s="5">
        <v>0</v>
      </c>
      <c r="W4768" s="5">
        <v>0</v>
      </c>
      <c r="X4768" s="5">
        <v>0</v>
      </c>
      <c r="Y4768" s="5">
        <f t="shared" si="149"/>
        <v>17</v>
      </c>
      <c r="Z4768" s="5">
        <v>1</v>
      </c>
      <c r="AA4768" s="5">
        <v>1</v>
      </c>
      <c r="AB4768" s="5">
        <v>1</v>
      </c>
      <c r="AC4768" s="5">
        <v>1</v>
      </c>
      <c r="AD4768" s="5">
        <v>4</v>
      </c>
      <c r="AE4768" s="5">
        <v>1</v>
      </c>
      <c r="AF4768" s="5">
        <v>1</v>
      </c>
      <c r="AG4768" s="5">
        <v>1</v>
      </c>
      <c r="AH4768" s="5">
        <v>1</v>
      </c>
      <c r="AI4768" s="5">
        <v>2</v>
      </c>
      <c r="AJ4768" s="5">
        <v>3</v>
      </c>
      <c r="AK4768" s="5" t="s">
        <v>119</v>
      </c>
      <c r="AL4768" s="5">
        <v>1.02</v>
      </c>
      <c r="AM4768" s="7">
        <v>2.11E-8</v>
      </c>
      <c r="AN4768" s="5" t="s">
        <v>49</v>
      </c>
      <c r="AO4768" s="5" t="s">
        <v>47</v>
      </c>
      <c r="AP4768" s="5" t="s">
        <v>112</v>
      </c>
    </row>
    <row r="4769" spans="1:42" x14ac:dyDescent="0.35">
      <c r="A4769" s="5" t="s">
        <v>4887</v>
      </c>
      <c r="B4769" s="10">
        <v>28.50341997264022</v>
      </c>
      <c r="C4769" s="5">
        <v>2</v>
      </c>
      <c r="D4769" s="5">
        <v>0</v>
      </c>
      <c r="E4769" s="10">
        <v>25.123315089999998</v>
      </c>
      <c r="F4769" s="10">
        <v>169.27351519999999</v>
      </c>
      <c r="G4769" s="10">
        <v>71.987148540000007</v>
      </c>
      <c r="H4769" s="10">
        <v>78.005794699999996</v>
      </c>
      <c r="I4769" s="10">
        <v>91.501334029999995</v>
      </c>
      <c r="J4769" s="10">
        <v>115.7488381</v>
      </c>
      <c r="K4769" s="10">
        <v>157.35363359999999</v>
      </c>
      <c r="L4769" s="10">
        <v>118.41843419999999</v>
      </c>
      <c r="M4769" s="10">
        <v>2.0172044169999999</v>
      </c>
      <c r="N4769" s="10">
        <v>92.179316360000001</v>
      </c>
      <c r="O4769" s="10">
        <v>106.6797249</v>
      </c>
      <c r="P4769" s="10">
        <v>82.225716890000001</v>
      </c>
      <c r="Q4769" s="11">
        <f t="shared" si="148"/>
        <v>1</v>
      </c>
      <c r="R4769" s="5">
        <v>0</v>
      </c>
      <c r="S4769" s="5">
        <v>0</v>
      </c>
      <c r="T4769" s="5">
        <v>1</v>
      </c>
      <c r="U4769" s="5">
        <v>0</v>
      </c>
      <c r="V4769" s="5">
        <v>0</v>
      </c>
      <c r="W4769" s="5">
        <v>0</v>
      </c>
      <c r="X4769" s="5">
        <v>0</v>
      </c>
      <c r="Y4769" s="5">
        <f t="shared" si="149"/>
        <v>18</v>
      </c>
      <c r="Z4769" s="5">
        <v>2</v>
      </c>
      <c r="AA4769" s="5">
        <v>1</v>
      </c>
      <c r="AB4769" s="5">
        <v>1</v>
      </c>
      <c r="AC4769" s="5">
        <v>1</v>
      </c>
      <c r="AD4769" s="5">
        <v>4</v>
      </c>
      <c r="AE4769" s="5">
        <v>1</v>
      </c>
      <c r="AF4769" s="5">
        <v>1</v>
      </c>
      <c r="AG4769" s="5">
        <v>1</v>
      </c>
      <c r="AH4769" s="5">
        <v>1</v>
      </c>
      <c r="AI4769" s="5">
        <v>2</v>
      </c>
      <c r="AJ4769" s="5">
        <v>3</v>
      </c>
      <c r="AK4769" s="5" t="s">
        <v>119</v>
      </c>
      <c r="AL4769" s="5">
        <v>1.02</v>
      </c>
      <c r="AM4769" s="7">
        <v>1.55E-8</v>
      </c>
      <c r="AN4769" s="5" t="s">
        <v>36</v>
      </c>
      <c r="AO4769" s="5" t="s">
        <v>74</v>
      </c>
      <c r="AP4769" s="5" t="s">
        <v>88</v>
      </c>
    </row>
    <row r="4770" spans="1:42" x14ac:dyDescent="0.35">
      <c r="A4770" s="5" t="s">
        <v>4888</v>
      </c>
      <c r="B4770" s="10">
        <v>21.452804377564981</v>
      </c>
      <c r="C4770" s="5">
        <v>2</v>
      </c>
      <c r="D4770" s="5">
        <v>0</v>
      </c>
      <c r="E4770" s="10">
        <v>27.038892140000002</v>
      </c>
      <c r="F4770" s="10">
        <v>165.7427443</v>
      </c>
      <c r="G4770" s="10">
        <v>74.277613900000006</v>
      </c>
      <c r="H4770" s="10">
        <v>31.440238669999999</v>
      </c>
      <c r="I4770" s="10">
        <v>200.23297969999999</v>
      </c>
      <c r="J4770" s="10">
        <v>127.6147186</v>
      </c>
      <c r="K4770" s="10">
        <v>286.87901570000002</v>
      </c>
      <c r="L4770" s="10">
        <v>478.57729230000001</v>
      </c>
      <c r="M4770" s="10">
        <v>9.1245813580000004</v>
      </c>
      <c r="N4770" s="10">
        <v>106.2353332</v>
      </c>
      <c r="O4770" s="10">
        <v>117.4508592</v>
      </c>
      <c r="P4770" s="10">
        <v>90.178377249999997</v>
      </c>
      <c r="Q4770" s="11">
        <f t="shared" si="148"/>
        <v>4</v>
      </c>
      <c r="R4770" s="5">
        <v>0</v>
      </c>
      <c r="S4770" s="5">
        <v>0</v>
      </c>
      <c r="T4770" s="5">
        <v>1</v>
      </c>
      <c r="U4770" s="5">
        <v>0</v>
      </c>
      <c r="V4770" s="5">
        <v>1</v>
      </c>
      <c r="W4770" s="5">
        <v>1</v>
      </c>
      <c r="X4770" s="5">
        <v>1</v>
      </c>
      <c r="Y4770" s="5">
        <f t="shared" si="149"/>
        <v>33</v>
      </c>
      <c r="Z4770" s="5">
        <v>2</v>
      </c>
      <c r="AA4770" s="5">
        <v>2</v>
      </c>
      <c r="AB4770" s="5">
        <v>3</v>
      </c>
      <c r="AC4770" s="5">
        <v>4</v>
      </c>
      <c r="AD4770" s="5">
        <v>4</v>
      </c>
      <c r="AE4770" s="5">
        <v>4</v>
      </c>
      <c r="AF4770" s="5">
        <v>3</v>
      </c>
      <c r="AG4770" s="5">
        <v>4</v>
      </c>
      <c r="AH4770" s="5">
        <v>1</v>
      </c>
      <c r="AI4770" s="5">
        <v>3</v>
      </c>
      <c r="AJ4770" s="5">
        <v>3</v>
      </c>
      <c r="AK4770" s="5" t="s">
        <v>125</v>
      </c>
      <c r="AL4770" s="5">
        <v>1.02</v>
      </c>
      <c r="AM4770" s="5">
        <v>0.88126778800000005</v>
      </c>
      <c r="AN4770" s="5" t="s">
        <v>36</v>
      </c>
      <c r="AO4770" s="5" t="s">
        <v>57</v>
      </c>
      <c r="AP4770" s="5" t="s">
        <v>58</v>
      </c>
    </row>
    <row r="4771" spans="1:42" x14ac:dyDescent="0.35">
      <c r="A4771" s="5" t="s">
        <v>4889</v>
      </c>
      <c r="B4771" s="10">
        <v>49.088919288645691</v>
      </c>
      <c r="C4771" s="5">
        <v>1</v>
      </c>
      <c r="D4771" s="5">
        <v>1</v>
      </c>
      <c r="E4771" s="10">
        <v>27.785034289999999</v>
      </c>
      <c r="F4771" s="10">
        <v>154.71519889999999</v>
      </c>
      <c r="G4771" s="10">
        <v>66.508460799999995</v>
      </c>
      <c r="H4771" s="10">
        <v>56.134214049999997</v>
      </c>
      <c r="I4771" s="10">
        <v>75.365947009999999</v>
      </c>
      <c r="J4771" s="10">
        <v>121.7158903</v>
      </c>
      <c r="K4771" s="10">
        <v>143.5859628</v>
      </c>
      <c r="L4771" s="10">
        <v>118.22352549999999</v>
      </c>
      <c r="M4771" s="10">
        <v>2.557904572</v>
      </c>
      <c r="N4771" s="10">
        <v>97.460500139999994</v>
      </c>
      <c r="O4771" s="10">
        <v>115.98166759999999</v>
      </c>
      <c r="P4771" s="10">
        <v>81.497551650000005</v>
      </c>
      <c r="Q4771" s="11">
        <f t="shared" si="148"/>
        <v>5</v>
      </c>
      <c r="R4771" s="5">
        <v>1</v>
      </c>
      <c r="S4771" s="5">
        <v>1</v>
      </c>
      <c r="T4771" s="5">
        <v>1</v>
      </c>
      <c r="U4771" s="5">
        <v>1</v>
      </c>
      <c r="V4771" s="5">
        <v>0</v>
      </c>
      <c r="W4771" s="5">
        <v>1</v>
      </c>
      <c r="X4771" s="5">
        <v>0</v>
      </c>
      <c r="Y4771" s="5">
        <f t="shared" si="149"/>
        <v>19</v>
      </c>
      <c r="Z4771" s="5">
        <v>2</v>
      </c>
      <c r="AA4771" s="5">
        <v>1</v>
      </c>
      <c r="AB4771" s="5">
        <v>1</v>
      </c>
      <c r="AC4771" s="5">
        <v>2</v>
      </c>
      <c r="AD4771" s="5">
        <v>4</v>
      </c>
      <c r="AE4771" s="5">
        <v>1</v>
      </c>
      <c r="AF4771" s="5">
        <v>1</v>
      </c>
      <c r="AG4771" s="5">
        <v>1</v>
      </c>
      <c r="AH4771" s="5">
        <v>1</v>
      </c>
      <c r="AI4771" s="5">
        <v>2</v>
      </c>
      <c r="AJ4771" s="5">
        <v>3</v>
      </c>
      <c r="AK4771" s="5" t="s">
        <v>122</v>
      </c>
      <c r="AL4771" s="5">
        <v>3.36</v>
      </c>
      <c r="AM4771" s="7">
        <v>1.46E-6</v>
      </c>
      <c r="AN4771" s="5" t="s">
        <v>36</v>
      </c>
      <c r="AO4771" s="5" t="s">
        <v>68</v>
      </c>
      <c r="AP4771" s="5" t="s">
        <v>102</v>
      </c>
    </row>
    <row r="4772" spans="1:42" x14ac:dyDescent="0.35">
      <c r="A4772" s="5" t="s">
        <v>4890</v>
      </c>
      <c r="B4772" s="10">
        <v>20.694938440492475</v>
      </c>
      <c r="C4772" s="5">
        <v>1</v>
      </c>
      <c r="D4772" s="5">
        <v>0</v>
      </c>
      <c r="E4772" s="10">
        <v>22.16878277</v>
      </c>
      <c r="F4772" s="10">
        <v>161.95084170000001</v>
      </c>
      <c r="G4772" s="10">
        <v>58.144450030000002</v>
      </c>
      <c r="H4772" s="10">
        <v>64.724059819999994</v>
      </c>
      <c r="I4772" s="10">
        <v>91.470904169999997</v>
      </c>
      <c r="J4772" s="10">
        <v>107.9761798</v>
      </c>
      <c r="K4772" s="10">
        <v>183.470279</v>
      </c>
      <c r="L4772" s="10">
        <v>118.3898962</v>
      </c>
      <c r="M4772" s="10">
        <v>2.8346534430000001</v>
      </c>
      <c r="N4772" s="10">
        <v>86.491967470000006</v>
      </c>
      <c r="O4772" s="10">
        <v>107.6452733</v>
      </c>
      <c r="P4772" s="10">
        <v>79.952674360000003</v>
      </c>
      <c r="Q4772" s="11">
        <f t="shared" si="148"/>
        <v>1</v>
      </c>
      <c r="R4772" s="5">
        <v>0</v>
      </c>
      <c r="S4772" s="5">
        <v>0</v>
      </c>
      <c r="T4772" s="5">
        <v>1</v>
      </c>
      <c r="U4772" s="5">
        <v>0</v>
      </c>
      <c r="V4772" s="5">
        <v>0</v>
      </c>
      <c r="W4772" s="5">
        <v>0</v>
      </c>
      <c r="X4772" s="5">
        <v>0</v>
      </c>
      <c r="Y4772" s="5">
        <f t="shared" si="149"/>
        <v>16</v>
      </c>
      <c r="Z4772" s="5">
        <v>1</v>
      </c>
      <c r="AA4772" s="5">
        <v>1</v>
      </c>
      <c r="AB4772" s="5">
        <v>2</v>
      </c>
      <c r="AC4772" s="5">
        <v>2</v>
      </c>
      <c r="AD4772" s="5">
        <v>4</v>
      </c>
      <c r="AE4772" s="5">
        <v>1</v>
      </c>
      <c r="AF4772" s="5">
        <v>1</v>
      </c>
      <c r="AG4772" s="5">
        <v>1</v>
      </c>
      <c r="AH4772" s="5">
        <v>1</v>
      </c>
      <c r="AI4772" s="5">
        <v>1</v>
      </c>
      <c r="AJ4772" s="5">
        <v>1</v>
      </c>
      <c r="AK4772" s="5" t="s">
        <v>35</v>
      </c>
      <c r="AL4772" s="5">
        <v>2.19</v>
      </c>
      <c r="AM4772" s="7">
        <v>5.9800000000000003E-6</v>
      </c>
      <c r="AN4772" s="5" t="s">
        <v>43</v>
      </c>
      <c r="AO4772" s="5" t="s">
        <v>72</v>
      </c>
      <c r="AP4772" s="5" t="s">
        <v>104</v>
      </c>
    </row>
    <row r="4773" spans="1:42" x14ac:dyDescent="0.35">
      <c r="A4773" s="5" t="s">
        <v>4891</v>
      </c>
      <c r="B4773" s="10">
        <v>38.864569083447336</v>
      </c>
      <c r="C4773" s="5">
        <v>1</v>
      </c>
      <c r="D4773" s="5">
        <v>0</v>
      </c>
      <c r="E4773" s="10">
        <v>33.33628152</v>
      </c>
      <c r="F4773" s="10">
        <v>159.46274199999999</v>
      </c>
      <c r="G4773" s="10">
        <v>84.76871706</v>
      </c>
      <c r="H4773" s="10">
        <v>40.3362099</v>
      </c>
      <c r="I4773" s="10">
        <v>196.726114</v>
      </c>
      <c r="J4773" s="10">
        <v>134.85943140000001</v>
      </c>
      <c r="K4773" s="10">
        <v>292.3839696</v>
      </c>
      <c r="L4773" s="10">
        <v>462.84383079999998</v>
      </c>
      <c r="M4773" s="10">
        <v>7.248672354</v>
      </c>
      <c r="N4773" s="10">
        <v>108.8229133</v>
      </c>
      <c r="O4773" s="10">
        <v>119.6546821</v>
      </c>
      <c r="P4773" s="10">
        <v>94.857237280000007</v>
      </c>
      <c r="Q4773" s="11">
        <f t="shared" si="148"/>
        <v>6</v>
      </c>
      <c r="R4773" s="5">
        <v>1</v>
      </c>
      <c r="S4773" s="5">
        <v>1</v>
      </c>
      <c r="T4773" s="5">
        <v>1</v>
      </c>
      <c r="U4773" s="5">
        <v>1</v>
      </c>
      <c r="V4773" s="5">
        <v>0</v>
      </c>
      <c r="W4773" s="5">
        <v>1</v>
      </c>
      <c r="X4773" s="5">
        <v>1</v>
      </c>
      <c r="Y4773" s="5">
        <f t="shared" si="149"/>
        <v>33</v>
      </c>
      <c r="Z4773" s="5">
        <v>3</v>
      </c>
      <c r="AA4773" s="5">
        <v>2</v>
      </c>
      <c r="AB4773" s="5">
        <v>4</v>
      </c>
      <c r="AC4773" s="5">
        <v>3</v>
      </c>
      <c r="AD4773" s="5">
        <v>3</v>
      </c>
      <c r="AE4773" s="5">
        <v>4</v>
      </c>
      <c r="AF4773" s="5">
        <v>3</v>
      </c>
      <c r="AG4773" s="5">
        <v>4</v>
      </c>
      <c r="AH4773" s="5">
        <v>1</v>
      </c>
      <c r="AI4773" s="5">
        <v>3</v>
      </c>
      <c r="AJ4773" s="5">
        <v>3</v>
      </c>
      <c r="AK4773" s="5" t="s">
        <v>126</v>
      </c>
      <c r="AL4773" s="5">
        <v>2.19</v>
      </c>
      <c r="AM4773" s="5">
        <v>0.97306428899999997</v>
      </c>
      <c r="AN4773" s="5" t="s">
        <v>36</v>
      </c>
      <c r="AO4773" s="5" t="s">
        <v>55</v>
      </c>
      <c r="AP4773" s="5" t="s">
        <v>62</v>
      </c>
    </row>
    <row r="4774" spans="1:42" x14ac:dyDescent="0.35">
      <c r="A4774" s="5" t="s">
        <v>4892</v>
      </c>
      <c r="B4774" s="10">
        <v>46.700410396716826</v>
      </c>
      <c r="C4774" s="5">
        <v>2</v>
      </c>
      <c r="D4774" s="5">
        <v>0</v>
      </c>
      <c r="E4774" s="10">
        <v>23.609676480000001</v>
      </c>
      <c r="F4774" s="10">
        <v>173.22170180000001</v>
      </c>
      <c r="G4774" s="10">
        <v>70.842623810000006</v>
      </c>
      <c r="H4774" s="10">
        <v>65.002487790000004</v>
      </c>
      <c r="I4774" s="10">
        <v>115.8931224</v>
      </c>
      <c r="J4774" s="10">
        <v>120.0212691</v>
      </c>
      <c r="K4774" s="10">
        <v>141.41738609999999</v>
      </c>
      <c r="L4774" s="10">
        <v>127.5344522</v>
      </c>
      <c r="M4774" s="10">
        <v>2.1755688270000002</v>
      </c>
      <c r="N4774" s="10">
        <v>89.233117960000001</v>
      </c>
      <c r="O4774" s="10">
        <v>113.2272399</v>
      </c>
      <c r="P4774" s="10">
        <v>76.435873419999993</v>
      </c>
      <c r="Q4774" s="11">
        <f t="shared" si="148"/>
        <v>2</v>
      </c>
      <c r="R4774" s="5">
        <v>1</v>
      </c>
      <c r="S4774" s="5">
        <v>0</v>
      </c>
      <c r="T4774" s="5">
        <v>1</v>
      </c>
      <c r="U4774" s="5">
        <v>0</v>
      </c>
      <c r="V4774" s="5">
        <v>0</v>
      </c>
      <c r="W4774" s="5">
        <v>0</v>
      </c>
      <c r="X4774" s="5">
        <v>0</v>
      </c>
      <c r="Y4774" s="5">
        <f t="shared" si="149"/>
        <v>14</v>
      </c>
      <c r="Z4774" s="5">
        <v>1</v>
      </c>
      <c r="AA4774" s="5">
        <v>1</v>
      </c>
      <c r="AB4774" s="5">
        <v>1</v>
      </c>
      <c r="AC4774" s="5">
        <v>1</v>
      </c>
      <c r="AD4774" s="5">
        <v>4</v>
      </c>
      <c r="AE4774" s="5">
        <v>1</v>
      </c>
      <c r="AF4774" s="5">
        <v>1</v>
      </c>
      <c r="AG4774" s="5">
        <v>1</v>
      </c>
      <c r="AH4774" s="5">
        <v>1</v>
      </c>
      <c r="AI4774" s="5">
        <v>1</v>
      </c>
      <c r="AJ4774" s="5">
        <v>1</v>
      </c>
      <c r="AK4774" s="5" t="s">
        <v>123</v>
      </c>
      <c r="AL4774" s="5">
        <v>2.15</v>
      </c>
      <c r="AM4774" s="7">
        <v>9.0999999999999996E-10</v>
      </c>
      <c r="AN4774" s="5" t="s">
        <v>36</v>
      </c>
      <c r="AO4774" s="5" t="s">
        <v>37</v>
      </c>
      <c r="AP4774" s="5" t="s">
        <v>94</v>
      </c>
    </row>
    <row r="4775" spans="1:42" x14ac:dyDescent="0.35">
      <c r="A4775" s="5" t="s">
        <v>4893</v>
      </c>
      <c r="B4775" s="10">
        <v>43.028727770177838</v>
      </c>
      <c r="C4775" s="5">
        <v>2</v>
      </c>
      <c r="D4775" s="5">
        <v>0</v>
      </c>
      <c r="E4775" s="10">
        <v>28.976911179999998</v>
      </c>
      <c r="F4775" s="10">
        <v>173.0196268</v>
      </c>
      <c r="G4775" s="10">
        <v>86.74467645</v>
      </c>
      <c r="H4775" s="10">
        <v>62.945961789999998</v>
      </c>
      <c r="I4775" s="10">
        <v>119.4222978</v>
      </c>
      <c r="J4775" s="10">
        <v>117.4517197</v>
      </c>
      <c r="K4775" s="10">
        <v>145.65910020000001</v>
      </c>
      <c r="L4775" s="10">
        <v>122.7006925</v>
      </c>
      <c r="M4775" s="10">
        <v>2.3140340699999999</v>
      </c>
      <c r="N4775" s="10">
        <v>89.387957369999995</v>
      </c>
      <c r="O4775" s="10">
        <v>110.1214279</v>
      </c>
      <c r="P4775" s="10">
        <v>80.83515946</v>
      </c>
      <c r="Q4775" s="11">
        <f t="shared" si="148"/>
        <v>2</v>
      </c>
      <c r="R4775" s="5">
        <v>1</v>
      </c>
      <c r="S4775" s="5">
        <v>0</v>
      </c>
      <c r="T4775" s="5">
        <v>1</v>
      </c>
      <c r="U4775" s="5">
        <v>0</v>
      </c>
      <c r="V4775" s="5">
        <v>0</v>
      </c>
      <c r="W4775" s="5">
        <v>0</v>
      </c>
      <c r="X4775" s="5">
        <v>0</v>
      </c>
      <c r="Y4775" s="5">
        <f t="shared" si="149"/>
        <v>19</v>
      </c>
      <c r="Z4775" s="5">
        <v>2</v>
      </c>
      <c r="AA4775" s="5">
        <v>1</v>
      </c>
      <c r="AB4775" s="5">
        <v>1</v>
      </c>
      <c r="AC4775" s="5">
        <v>2</v>
      </c>
      <c r="AD4775" s="5">
        <v>4</v>
      </c>
      <c r="AE4775" s="5">
        <v>1</v>
      </c>
      <c r="AF4775" s="5">
        <v>1</v>
      </c>
      <c r="AG4775" s="5">
        <v>1</v>
      </c>
      <c r="AH4775" s="5">
        <v>1</v>
      </c>
      <c r="AI4775" s="5">
        <v>2</v>
      </c>
      <c r="AJ4775" s="5">
        <v>3</v>
      </c>
      <c r="AK4775" s="5" t="s">
        <v>123</v>
      </c>
      <c r="AL4775" s="5">
        <v>1.02</v>
      </c>
      <c r="AM4775" s="7">
        <v>2.6800000000000002E-7</v>
      </c>
      <c r="AN4775" s="5" t="s">
        <v>43</v>
      </c>
      <c r="AO4775" s="5" t="s">
        <v>44</v>
      </c>
      <c r="AP4775" s="5" t="s">
        <v>45</v>
      </c>
    </row>
    <row r="4776" spans="1:42" x14ac:dyDescent="0.35">
      <c r="A4776" s="5" t="s">
        <v>4894</v>
      </c>
      <c r="B4776" s="10">
        <v>39.272229822161421</v>
      </c>
      <c r="C4776" s="5">
        <v>1</v>
      </c>
      <c r="D4776" s="5">
        <v>0</v>
      </c>
      <c r="E4776" s="10">
        <v>27.702250490000001</v>
      </c>
      <c r="F4776" s="10">
        <v>168.7390169</v>
      </c>
      <c r="G4776" s="10">
        <v>78.876218429999994</v>
      </c>
      <c r="H4776" s="10">
        <v>44.492828959999997</v>
      </c>
      <c r="I4776" s="10">
        <v>201.7400581</v>
      </c>
      <c r="J4776" s="10">
        <v>132.6586599</v>
      </c>
      <c r="K4776" s="10">
        <v>289.26735350000001</v>
      </c>
      <c r="L4776" s="10">
        <v>456.20858650000002</v>
      </c>
      <c r="M4776" s="10">
        <v>6.5014376540000001</v>
      </c>
      <c r="N4776" s="10">
        <v>108.2223537</v>
      </c>
      <c r="O4776" s="10">
        <v>116.9179482</v>
      </c>
      <c r="P4776" s="10">
        <v>90.734504900000005</v>
      </c>
      <c r="Q4776" s="11">
        <f t="shared" si="148"/>
        <v>4</v>
      </c>
      <c r="R4776" s="5">
        <v>0</v>
      </c>
      <c r="S4776" s="5">
        <v>1</v>
      </c>
      <c r="T4776" s="5">
        <v>1</v>
      </c>
      <c r="U4776" s="5">
        <v>1</v>
      </c>
      <c r="V4776" s="5">
        <v>0</v>
      </c>
      <c r="W4776" s="5">
        <v>0</v>
      </c>
      <c r="X4776" s="5">
        <v>1</v>
      </c>
      <c r="Y4776" s="5">
        <f t="shared" si="149"/>
        <v>31</v>
      </c>
      <c r="Z4776" s="5">
        <v>2</v>
      </c>
      <c r="AA4776" s="5">
        <v>2</v>
      </c>
      <c r="AB4776" s="5">
        <v>3</v>
      </c>
      <c r="AC4776" s="5">
        <v>3</v>
      </c>
      <c r="AD4776" s="5">
        <v>3</v>
      </c>
      <c r="AE4776" s="5">
        <v>4</v>
      </c>
      <c r="AF4776" s="5">
        <v>3</v>
      </c>
      <c r="AG4776" s="5">
        <v>4</v>
      </c>
      <c r="AH4776" s="5">
        <v>1</v>
      </c>
      <c r="AI4776" s="5">
        <v>3</v>
      </c>
      <c r="AJ4776" s="5">
        <v>3</v>
      </c>
      <c r="AK4776" s="5" t="s">
        <v>126</v>
      </c>
      <c r="AL4776" s="5">
        <v>2.19</v>
      </c>
      <c r="AM4776" s="5">
        <v>0.30388498400000002</v>
      </c>
      <c r="AN4776" s="5" t="s">
        <v>43</v>
      </c>
      <c r="AO4776" s="5" t="s">
        <v>79</v>
      </c>
      <c r="AP4776" s="5" t="s">
        <v>80</v>
      </c>
    </row>
    <row r="4777" spans="1:42" x14ac:dyDescent="0.35">
      <c r="A4777" s="5" t="s">
        <v>4895</v>
      </c>
      <c r="B4777" s="10">
        <v>22.158686730506155</v>
      </c>
      <c r="C4777" s="5">
        <v>2</v>
      </c>
      <c r="D4777" s="5">
        <v>0</v>
      </c>
      <c r="E4777" s="10">
        <v>24.941049970000002</v>
      </c>
      <c r="F4777" s="10">
        <v>166.55023030000001</v>
      </c>
      <c r="G4777" s="10">
        <v>69.183926619999994</v>
      </c>
      <c r="H4777" s="10">
        <v>72.884214110000002</v>
      </c>
      <c r="I4777" s="10">
        <v>86.094460350000006</v>
      </c>
      <c r="J4777" s="10">
        <v>108.1878483</v>
      </c>
      <c r="K4777" s="10">
        <v>150.8151129</v>
      </c>
      <c r="L4777" s="10">
        <v>122.47669759999999</v>
      </c>
      <c r="M4777" s="10">
        <v>2.069242493</v>
      </c>
      <c r="N4777" s="10">
        <v>94.731595170000006</v>
      </c>
      <c r="O4777" s="10">
        <v>108.5184715</v>
      </c>
      <c r="P4777" s="10">
        <v>77.881321400000004</v>
      </c>
      <c r="Q4777" s="11">
        <f t="shared" si="148"/>
        <v>1</v>
      </c>
      <c r="R4777" s="5">
        <v>0</v>
      </c>
      <c r="S4777" s="5">
        <v>0</v>
      </c>
      <c r="T4777" s="5">
        <v>0</v>
      </c>
      <c r="U4777" s="5">
        <v>1</v>
      </c>
      <c r="V4777" s="5">
        <v>0</v>
      </c>
      <c r="W4777" s="5">
        <v>0</v>
      </c>
      <c r="X4777" s="5">
        <v>0</v>
      </c>
      <c r="Y4777" s="5">
        <f t="shared" si="149"/>
        <v>15</v>
      </c>
      <c r="Z4777" s="5">
        <v>2</v>
      </c>
      <c r="AA4777" s="5">
        <v>1</v>
      </c>
      <c r="AB4777" s="5">
        <v>1</v>
      </c>
      <c r="AC4777" s="5">
        <v>1</v>
      </c>
      <c r="AD4777" s="5">
        <v>4</v>
      </c>
      <c r="AE4777" s="5">
        <v>1</v>
      </c>
      <c r="AF4777" s="5">
        <v>1</v>
      </c>
      <c r="AG4777" s="5">
        <v>1</v>
      </c>
      <c r="AH4777" s="5">
        <v>1</v>
      </c>
      <c r="AI4777" s="5">
        <v>1</v>
      </c>
      <c r="AJ4777" s="5">
        <v>1</v>
      </c>
      <c r="AK4777" s="5" t="s">
        <v>119</v>
      </c>
      <c r="AL4777" s="5">
        <v>1.02</v>
      </c>
      <c r="AM4777" s="7">
        <v>6.3500000000000006E-8</v>
      </c>
      <c r="AN4777" s="5" t="s">
        <v>36</v>
      </c>
      <c r="AO4777" s="5" t="s">
        <v>39</v>
      </c>
      <c r="AP4777" s="5" t="s">
        <v>108</v>
      </c>
    </row>
    <row r="4778" spans="1:42" x14ac:dyDescent="0.35">
      <c r="A4778" s="5" t="s">
        <v>4896</v>
      </c>
      <c r="B4778" s="10">
        <v>37.540355677154579</v>
      </c>
      <c r="C4778" s="5">
        <v>1</v>
      </c>
      <c r="D4778" s="5">
        <v>1</v>
      </c>
      <c r="E4778" s="10">
        <v>27.477653249999999</v>
      </c>
      <c r="F4778" s="10">
        <v>161.5956017</v>
      </c>
      <c r="G4778" s="10">
        <v>71.752776499999996</v>
      </c>
      <c r="H4778" s="10">
        <v>43.009283699999997</v>
      </c>
      <c r="I4778" s="10">
        <v>205.16132680000001</v>
      </c>
      <c r="J4778" s="10">
        <v>140.0700094</v>
      </c>
      <c r="K4778" s="10">
        <v>294.89822709999999</v>
      </c>
      <c r="L4778" s="10">
        <v>456.66183869999998</v>
      </c>
      <c r="M4778" s="10">
        <v>6.8566179619999996</v>
      </c>
      <c r="N4778" s="10">
        <v>105.6881106</v>
      </c>
      <c r="O4778" s="10">
        <v>118.00859610000001</v>
      </c>
      <c r="P4778" s="10">
        <v>97.289273309999999</v>
      </c>
      <c r="Q4778" s="11">
        <f t="shared" si="148"/>
        <v>6</v>
      </c>
      <c r="R4778" s="5">
        <v>1</v>
      </c>
      <c r="S4778" s="5">
        <v>1</v>
      </c>
      <c r="T4778" s="5">
        <v>1</v>
      </c>
      <c r="U4778" s="5">
        <v>1</v>
      </c>
      <c r="V4778" s="5">
        <v>0</v>
      </c>
      <c r="W4778" s="5">
        <v>1</v>
      </c>
      <c r="X4778" s="5">
        <v>1</v>
      </c>
      <c r="Y4778" s="5">
        <f t="shared" si="149"/>
        <v>33</v>
      </c>
      <c r="Z4778" s="5">
        <v>2</v>
      </c>
      <c r="AA4778" s="5">
        <v>2</v>
      </c>
      <c r="AB4778" s="5">
        <v>4</v>
      </c>
      <c r="AC4778" s="5">
        <v>3</v>
      </c>
      <c r="AD4778" s="5">
        <v>3</v>
      </c>
      <c r="AE4778" s="5">
        <v>4</v>
      </c>
      <c r="AF4778" s="5">
        <v>3</v>
      </c>
      <c r="AG4778" s="5">
        <v>4</v>
      </c>
      <c r="AH4778" s="5">
        <v>1</v>
      </c>
      <c r="AI4778" s="5">
        <v>4</v>
      </c>
      <c r="AJ4778" s="5">
        <v>3</v>
      </c>
      <c r="AK4778" s="5" t="s">
        <v>126</v>
      </c>
      <c r="AL4778" s="5">
        <v>2.19</v>
      </c>
      <c r="AM4778" s="5">
        <v>0.77328095200000002</v>
      </c>
      <c r="AN4778" s="5" t="s">
        <v>46</v>
      </c>
      <c r="AO4778" s="5" t="s">
        <v>47</v>
      </c>
      <c r="AP4778" s="5" t="s">
        <v>48</v>
      </c>
    </row>
    <row r="4779" spans="1:42" x14ac:dyDescent="0.35">
      <c r="A4779" s="5" t="s">
        <v>4897</v>
      </c>
      <c r="B4779" s="10">
        <v>26.560875512995896</v>
      </c>
      <c r="C4779" s="5">
        <v>1</v>
      </c>
      <c r="D4779" s="5">
        <v>0</v>
      </c>
      <c r="E4779" s="10">
        <v>31.774524750000001</v>
      </c>
      <c r="F4779" s="10">
        <v>164.68143979999999</v>
      </c>
      <c r="G4779" s="10">
        <v>86.172436809999994</v>
      </c>
      <c r="H4779" s="10">
        <v>37.044028349999998</v>
      </c>
      <c r="I4779" s="10">
        <v>197.85872749999999</v>
      </c>
      <c r="J4779" s="10">
        <v>134.28924670000001</v>
      </c>
      <c r="K4779" s="10">
        <v>286.03438390000002</v>
      </c>
      <c r="L4779" s="10">
        <v>481.9161373</v>
      </c>
      <c r="M4779" s="10">
        <v>7.7214708190000003</v>
      </c>
      <c r="N4779" s="10">
        <v>117.3262824</v>
      </c>
      <c r="O4779" s="10">
        <v>129.87909909999999</v>
      </c>
      <c r="P4779" s="10">
        <v>91.848902269999996</v>
      </c>
      <c r="Q4779" s="11">
        <f t="shared" si="148"/>
        <v>4</v>
      </c>
      <c r="R4779" s="5">
        <v>0</v>
      </c>
      <c r="S4779" s="5">
        <v>1</v>
      </c>
      <c r="T4779" s="5">
        <v>1</v>
      </c>
      <c r="U4779" s="5">
        <v>0</v>
      </c>
      <c r="V4779" s="5">
        <v>1</v>
      </c>
      <c r="W4779" s="5">
        <v>0</v>
      </c>
      <c r="X4779" s="5">
        <v>1</v>
      </c>
      <c r="Y4779" s="5">
        <f t="shared" si="149"/>
        <v>36</v>
      </c>
      <c r="Z4779" s="5">
        <v>3</v>
      </c>
      <c r="AA4779" s="5">
        <v>3</v>
      </c>
      <c r="AB4779" s="5">
        <v>3</v>
      </c>
      <c r="AC4779" s="5">
        <v>4</v>
      </c>
      <c r="AD4779" s="5">
        <v>3</v>
      </c>
      <c r="AE4779" s="5">
        <v>4</v>
      </c>
      <c r="AF4779" s="5">
        <v>3</v>
      </c>
      <c r="AG4779" s="5">
        <v>4</v>
      </c>
      <c r="AH4779" s="5">
        <v>3</v>
      </c>
      <c r="AI4779" s="5">
        <v>3</v>
      </c>
      <c r="AJ4779" s="5">
        <v>3</v>
      </c>
      <c r="AK4779" s="5" t="s">
        <v>124</v>
      </c>
      <c r="AL4779" s="5">
        <v>2.19</v>
      </c>
      <c r="AM4779" s="5">
        <v>0.99882117400000003</v>
      </c>
      <c r="AN4779" s="5" t="s">
        <v>46</v>
      </c>
      <c r="AO4779" s="5" t="s">
        <v>47</v>
      </c>
      <c r="AP4779" s="5" t="s">
        <v>48</v>
      </c>
    </row>
    <row r="4780" spans="1:42" x14ac:dyDescent="0.35">
      <c r="A4780" s="5" t="s">
        <v>4898</v>
      </c>
      <c r="B4780" s="10">
        <v>22.254445964432286</v>
      </c>
      <c r="C4780" s="5">
        <v>2</v>
      </c>
      <c r="D4780" s="5">
        <v>0</v>
      </c>
      <c r="E4780" s="10">
        <v>27.288768139999998</v>
      </c>
      <c r="F4780" s="10">
        <v>172.15044760000001</v>
      </c>
      <c r="G4780" s="10">
        <v>80.872383630000002</v>
      </c>
      <c r="H4780" s="10">
        <v>36.546912249999998</v>
      </c>
      <c r="I4780" s="10">
        <v>206.22467320000001</v>
      </c>
      <c r="J4780" s="10">
        <v>130.51922759999999</v>
      </c>
      <c r="K4780" s="10">
        <v>285.56311729999999</v>
      </c>
      <c r="L4780" s="10">
        <v>481.80952769999999</v>
      </c>
      <c r="M4780" s="10">
        <v>7.8136044790000003</v>
      </c>
      <c r="N4780" s="10">
        <v>107.8543038</v>
      </c>
      <c r="O4780" s="10">
        <v>116.579548</v>
      </c>
      <c r="P4780" s="10">
        <v>92.566333689999993</v>
      </c>
      <c r="Q4780" s="11">
        <f t="shared" si="148"/>
        <v>5</v>
      </c>
      <c r="R4780" s="5">
        <v>1</v>
      </c>
      <c r="S4780" s="5">
        <v>1</v>
      </c>
      <c r="T4780" s="5">
        <v>0</v>
      </c>
      <c r="U4780" s="5">
        <v>1</v>
      </c>
      <c r="V4780" s="5">
        <v>1</v>
      </c>
      <c r="W4780" s="5">
        <v>0</v>
      </c>
      <c r="X4780" s="5">
        <v>1</v>
      </c>
      <c r="Y4780" s="5">
        <f t="shared" si="149"/>
        <v>32</v>
      </c>
      <c r="Z4780" s="5">
        <v>2</v>
      </c>
      <c r="AA4780" s="5">
        <v>2</v>
      </c>
      <c r="AB4780" s="5">
        <v>3</v>
      </c>
      <c r="AC4780" s="5">
        <v>4</v>
      </c>
      <c r="AD4780" s="5">
        <v>3</v>
      </c>
      <c r="AE4780" s="5">
        <v>4</v>
      </c>
      <c r="AF4780" s="5">
        <v>3</v>
      </c>
      <c r="AG4780" s="5">
        <v>4</v>
      </c>
      <c r="AH4780" s="5">
        <v>1</v>
      </c>
      <c r="AI4780" s="5">
        <v>3</v>
      </c>
      <c r="AJ4780" s="5">
        <v>3</v>
      </c>
      <c r="AK4780" s="5" t="s">
        <v>125</v>
      </c>
      <c r="AL4780" s="5">
        <v>1.02</v>
      </c>
      <c r="AM4780" s="5">
        <v>0.75888701700000005</v>
      </c>
      <c r="AN4780" s="5" t="s">
        <v>36</v>
      </c>
      <c r="AO4780" s="5" t="s">
        <v>53</v>
      </c>
      <c r="AP4780" s="5" t="s">
        <v>107</v>
      </c>
    </row>
    <row r="4781" spans="1:42" x14ac:dyDescent="0.35">
      <c r="A4781" s="5" t="s">
        <v>4899</v>
      </c>
      <c r="B4781" s="10">
        <v>46.58002735978112</v>
      </c>
      <c r="C4781" s="5">
        <v>2</v>
      </c>
      <c r="D4781" s="5">
        <v>3</v>
      </c>
      <c r="E4781" s="10">
        <v>21.207717160000001</v>
      </c>
      <c r="F4781" s="10">
        <v>162.52351719999999</v>
      </c>
      <c r="G4781" s="10">
        <v>56.017838529999999</v>
      </c>
      <c r="H4781" s="10">
        <v>69.507308850000001</v>
      </c>
      <c r="I4781" s="10">
        <v>110.25014109999999</v>
      </c>
      <c r="J4781" s="10">
        <v>118.5364203</v>
      </c>
      <c r="K4781" s="10">
        <v>142.8758752</v>
      </c>
      <c r="L4781" s="10">
        <v>120.04822249999999</v>
      </c>
      <c r="M4781" s="10">
        <v>2.0555518199999998</v>
      </c>
      <c r="N4781" s="10">
        <v>88.342214040000002</v>
      </c>
      <c r="O4781" s="10">
        <v>109.2276615</v>
      </c>
      <c r="P4781" s="10">
        <v>78.451330589999998</v>
      </c>
      <c r="Q4781" s="11">
        <f t="shared" si="148"/>
        <v>4</v>
      </c>
      <c r="R4781" s="5">
        <v>1</v>
      </c>
      <c r="S4781" s="5">
        <v>0</v>
      </c>
      <c r="T4781" s="5">
        <v>1</v>
      </c>
      <c r="U4781" s="5">
        <v>1</v>
      </c>
      <c r="V4781" s="5">
        <v>0</v>
      </c>
      <c r="W4781" s="5">
        <v>0</v>
      </c>
      <c r="X4781" s="5">
        <v>1</v>
      </c>
      <c r="Y4781" s="5">
        <f t="shared" si="149"/>
        <v>14</v>
      </c>
      <c r="Z4781" s="5">
        <v>1</v>
      </c>
      <c r="AA4781" s="5">
        <v>1</v>
      </c>
      <c r="AB4781" s="5">
        <v>1</v>
      </c>
      <c r="AC4781" s="5">
        <v>1</v>
      </c>
      <c r="AD4781" s="5">
        <v>4</v>
      </c>
      <c r="AE4781" s="5">
        <v>1</v>
      </c>
      <c r="AF4781" s="5">
        <v>1</v>
      </c>
      <c r="AG4781" s="5">
        <v>1</v>
      </c>
      <c r="AH4781" s="5">
        <v>1</v>
      </c>
      <c r="AI4781" s="5">
        <v>1</v>
      </c>
      <c r="AJ4781" s="5">
        <v>1</v>
      </c>
      <c r="AK4781" s="5" t="s">
        <v>123</v>
      </c>
      <c r="AL4781" s="5">
        <v>2.15</v>
      </c>
      <c r="AM4781" s="7">
        <v>6.6199999999999999E-10</v>
      </c>
      <c r="AN4781" s="5" t="s">
        <v>36</v>
      </c>
      <c r="AO4781" s="5" t="s">
        <v>86</v>
      </c>
      <c r="AP4781" s="5" t="s">
        <v>110</v>
      </c>
    </row>
    <row r="4782" spans="1:42" x14ac:dyDescent="0.35">
      <c r="A4782" s="5" t="s">
        <v>4900</v>
      </c>
      <c r="B4782" s="10">
        <v>45.975376196990425</v>
      </c>
      <c r="C4782" s="5">
        <v>2</v>
      </c>
      <c r="D4782" s="5">
        <v>0</v>
      </c>
      <c r="E4782" s="10">
        <v>24.679544480000001</v>
      </c>
      <c r="F4782" s="10">
        <v>170.65809400000001</v>
      </c>
      <c r="G4782" s="10">
        <v>71.877161999999998</v>
      </c>
      <c r="H4782" s="10">
        <v>64.564449510000003</v>
      </c>
      <c r="I4782" s="10">
        <v>117.22156099999999</v>
      </c>
      <c r="J4782" s="10">
        <v>121.76396250000001</v>
      </c>
      <c r="K4782" s="10">
        <v>142.72457109999999</v>
      </c>
      <c r="L4782" s="10">
        <v>116.7277313</v>
      </c>
      <c r="M4782" s="10">
        <v>2.210575204</v>
      </c>
      <c r="N4782" s="10">
        <v>86.14027969</v>
      </c>
      <c r="O4782" s="10">
        <v>108.8149164</v>
      </c>
      <c r="P4782" s="10">
        <v>77.993044299999994</v>
      </c>
      <c r="Q4782" s="11">
        <f t="shared" si="148"/>
        <v>2</v>
      </c>
      <c r="R4782" s="5">
        <v>1</v>
      </c>
      <c r="S4782" s="5">
        <v>0</v>
      </c>
      <c r="T4782" s="5">
        <v>1</v>
      </c>
      <c r="U4782" s="5">
        <v>0</v>
      </c>
      <c r="V4782" s="5">
        <v>0</v>
      </c>
      <c r="W4782" s="5">
        <v>0</v>
      </c>
      <c r="X4782" s="5">
        <v>0</v>
      </c>
      <c r="Y4782" s="5">
        <f t="shared" si="149"/>
        <v>15</v>
      </c>
      <c r="Z4782" s="5">
        <v>1</v>
      </c>
      <c r="AA4782" s="5">
        <v>1</v>
      </c>
      <c r="AB4782" s="5">
        <v>1</v>
      </c>
      <c r="AC4782" s="5">
        <v>2</v>
      </c>
      <c r="AD4782" s="5">
        <v>4</v>
      </c>
      <c r="AE4782" s="5">
        <v>1</v>
      </c>
      <c r="AF4782" s="5">
        <v>1</v>
      </c>
      <c r="AG4782" s="5">
        <v>1</v>
      </c>
      <c r="AH4782" s="5">
        <v>1</v>
      </c>
      <c r="AI4782" s="5">
        <v>1</v>
      </c>
      <c r="AJ4782" s="5">
        <v>1</v>
      </c>
      <c r="AK4782" s="5" t="s">
        <v>123</v>
      </c>
      <c r="AL4782" s="5">
        <v>2.15</v>
      </c>
      <c r="AM4782" s="7">
        <v>8.7399999999999998E-10</v>
      </c>
      <c r="AN4782" s="5" t="s">
        <v>36</v>
      </c>
      <c r="AO4782" s="5" t="s">
        <v>39</v>
      </c>
      <c r="AP4782" s="5" t="s">
        <v>81</v>
      </c>
    </row>
    <row r="4783" spans="1:42" x14ac:dyDescent="0.35">
      <c r="A4783" s="5" t="s">
        <v>4901</v>
      </c>
      <c r="B4783" s="10">
        <v>23.573187414500683</v>
      </c>
      <c r="C4783" s="5">
        <v>2</v>
      </c>
      <c r="D4783" s="5">
        <v>0</v>
      </c>
      <c r="E4783" s="10">
        <v>19.124798429999998</v>
      </c>
      <c r="F4783" s="10">
        <v>166.90466129999999</v>
      </c>
      <c r="G4783" s="10">
        <v>53.276268389999998</v>
      </c>
      <c r="H4783" s="10">
        <v>75.243518699999996</v>
      </c>
      <c r="I4783" s="10">
        <v>86.58491239</v>
      </c>
      <c r="J4783" s="10">
        <v>108.2763831</v>
      </c>
      <c r="K4783" s="10">
        <v>154.1874645</v>
      </c>
      <c r="L4783" s="10">
        <v>118.8073109</v>
      </c>
      <c r="M4783" s="10">
        <v>2.0491793469999999</v>
      </c>
      <c r="N4783" s="10">
        <v>86.064726230000005</v>
      </c>
      <c r="O4783" s="10">
        <v>109.93147089999999</v>
      </c>
      <c r="P4783" s="10">
        <v>76.887550200000007</v>
      </c>
      <c r="Q4783" s="11">
        <f t="shared" si="148"/>
        <v>0</v>
      </c>
      <c r="R4783" s="5">
        <v>0</v>
      </c>
      <c r="S4783" s="5">
        <v>0</v>
      </c>
      <c r="T4783" s="5">
        <v>0</v>
      </c>
      <c r="U4783" s="5">
        <v>0</v>
      </c>
      <c r="V4783" s="5">
        <v>0</v>
      </c>
      <c r="W4783" s="5">
        <v>0</v>
      </c>
      <c r="X4783" s="5">
        <v>0</v>
      </c>
      <c r="Y4783" s="5">
        <f t="shared" si="149"/>
        <v>14</v>
      </c>
      <c r="Z4783" s="5">
        <v>1</v>
      </c>
      <c r="AA4783" s="5">
        <v>1</v>
      </c>
      <c r="AB4783" s="5">
        <v>1</v>
      </c>
      <c r="AC4783" s="5">
        <v>1</v>
      </c>
      <c r="AD4783" s="5">
        <v>4</v>
      </c>
      <c r="AE4783" s="5">
        <v>1</v>
      </c>
      <c r="AF4783" s="5">
        <v>1</v>
      </c>
      <c r="AG4783" s="5">
        <v>1</v>
      </c>
      <c r="AH4783" s="5">
        <v>1</v>
      </c>
      <c r="AI4783" s="5">
        <v>1</v>
      </c>
      <c r="AJ4783" s="5">
        <v>1</v>
      </c>
      <c r="AK4783" s="5" t="s">
        <v>119</v>
      </c>
      <c r="AL4783" s="5">
        <v>1.02</v>
      </c>
      <c r="AM4783" s="7">
        <v>1.01E-9</v>
      </c>
      <c r="AN4783" s="5" t="s">
        <v>43</v>
      </c>
      <c r="AO4783" s="5" t="s">
        <v>72</v>
      </c>
      <c r="AP4783" s="5" t="s">
        <v>92</v>
      </c>
    </row>
    <row r="4784" spans="1:42" x14ac:dyDescent="0.35">
      <c r="A4784" s="5" t="s">
        <v>4902</v>
      </c>
      <c r="B4784" s="10">
        <v>33.097127222982216</v>
      </c>
      <c r="C4784" s="5">
        <v>1</v>
      </c>
      <c r="D4784" s="5">
        <v>0</v>
      </c>
      <c r="E4784" s="10">
        <v>27.906757580000001</v>
      </c>
      <c r="F4784" s="10">
        <v>161.08039160000001</v>
      </c>
      <c r="G4784" s="10">
        <v>72.409364069999995</v>
      </c>
      <c r="H4784" s="10">
        <v>40.035189039999999</v>
      </c>
      <c r="I4784" s="10">
        <v>202.44306689999999</v>
      </c>
      <c r="J4784" s="10">
        <v>126.7607608</v>
      </c>
      <c r="K4784" s="10">
        <v>289.79414430000003</v>
      </c>
      <c r="L4784" s="10">
        <v>457.06922370000001</v>
      </c>
      <c r="M4784" s="10">
        <v>7.2384857220000001</v>
      </c>
      <c r="N4784" s="10">
        <v>108.42187250000001</v>
      </c>
      <c r="O4784" s="10">
        <v>116.6455661</v>
      </c>
      <c r="P4784" s="10">
        <v>94.837980900000005</v>
      </c>
      <c r="Q4784" s="11">
        <f t="shared" si="148"/>
        <v>4</v>
      </c>
      <c r="R4784" s="5">
        <v>1</v>
      </c>
      <c r="S4784" s="5">
        <v>0</v>
      </c>
      <c r="T4784" s="5">
        <v>1</v>
      </c>
      <c r="U4784" s="5">
        <v>0</v>
      </c>
      <c r="V4784" s="5">
        <v>1</v>
      </c>
      <c r="W4784" s="5">
        <v>1</v>
      </c>
      <c r="X4784" s="5">
        <v>0</v>
      </c>
      <c r="Y4784" s="5">
        <f t="shared" si="149"/>
        <v>32</v>
      </c>
      <c r="Z4784" s="5">
        <v>2</v>
      </c>
      <c r="AA4784" s="5">
        <v>2</v>
      </c>
      <c r="AB4784" s="5">
        <v>3</v>
      </c>
      <c r="AC4784" s="5">
        <v>3</v>
      </c>
      <c r="AD4784" s="5">
        <v>4</v>
      </c>
      <c r="AE4784" s="5">
        <v>4</v>
      </c>
      <c r="AF4784" s="5">
        <v>3</v>
      </c>
      <c r="AG4784" s="5">
        <v>4</v>
      </c>
      <c r="AH4784" s="5">
        <v>1</v>
      </c>
      <c r="AI4784" s="5">
        <v>3</v>
      </c>
      <c r="AJ4784" s="5">
        <v>3</v>
      </c>
      <c r="AK4784" s="5" t="s">
        <v>126</v>
      </c>
      <c r="AL4784" s="5">
        <v>2.19</v>
      </c>
      <c r="AM4784" s="5">
        <v>0.98067833500000001</v>
      </c>
      <c r="AN4784" s="5" t="s">
        <v>36</v>
      </c>
      <c r="AO4784" s="5" t="s">
        <v>74</v>
      </c>
      <c r="AP4784" s="5" t="s">
        <v>88</v>
      </c>
    </row>
    <row r="4785" spans="1:42" x14ac:dyDescent="0.35">
      <c r="A4785" s="5" t="s">
        <v>4903</v>
      </c>
      <c r="B4785" s="10">
        <v>47.961696306429552</v>
      </c>
      <c r="C4785" s="5">
        <v>2</v>
      </c>
      <c r="D4785" s="5">
        <v>0</v>
      </c>
      <c r="E4785" s="10">
        <v>27.71117478</v>
      </c>
      <c r="F4785" s="10">
        <v>173.91544529999999</v>
      </c>
      <c r="G4785" s="10">
        <v>83.816832390000002</v>
      </c>
      <c r="H4785" s="10">
        <v>61.412379819999998</v>
      </c>
      <c r="I4785" s="10">
        <v>116.0910082</v>
      </c>
      <c r="J4785" s="10">
        <v>119.08651450000001</v>
      </c>
      <c r="K4785" s="10">
        <v>152.63013100000001</v>
      </c>
      <c r="L4785" s="10">
        <v>115.31984610000001</v>
      </c>
      <c r="M4785" s="10">
        <v>2.485331645</v>
      </c>
      <c r="N4785" s="10">
        <v>95.937273129999994</v>
      </c>
      <c r="O4785" s="10">
        <v>107.8441859</v>
      </c>
      <c r="P4785" s="10">
        <v>71.563532179999996</v>
      </c>
      <c r="Q4785" s="11">
        <f t="shared" si="148"/>
        <v>3</v>
      </c>
      <c r="R4785" s="5">
        <v>0</v>
      </c>
      <c r="S4785" s="5">
        <v>0</v>
      </c>
      <c r="T4785" s="5">
        <v>1</v>
      </c>
      <c r="U4785" s="5">
        <v>0</v>
      </c>
      <c r="V4785" s="5">
        <v>1</v>
      </c>
      <c r="W4785" s="5">
        <v>0</v>
      </c>
      <c r="X4785" s="5">
        <v>1</v>
      </c>
      <c r="Y4785" s="5">
        <f t="shared" si="149"/>
        <v>16</v>
      </c>
      <c r="Z4785" s="5">
        <v>2</v>
      </c>
      <c r="AA4785" s="5">
        <v>1</v>
      </c>
      <c r="AB4785" s="5">
        <v>1</v>
      </c>
      <c r="AC4785" s="5">
        <v>2</v>
      </c>
      <c r="AD4785" s="5">
        <v>4</v>
      </c>
      <c r="AE4785" s="5">
        <v>1</v>
      </c>
      <c r="AF4785" s="5">
        <v>1</v>
      </c>
      <c r="AG4785" s="5">
        <v>1</v>
      </c>
      <c r="AH4785" s="5">
        <v>1</v>
      </c>
      <c r="AI4785" s="5">
        <v>1</v>
      </c>
      <c r="AJ4785" s="5">
        <v>1</v>
      </c>
      <c r="AK4785" s="5" t="s">
        <v>123</v>
      </c>
      <c r="AL4785" s="5">
        <v>2.15</v>
      </c>
      <c r="AM4785" s="7">
        <v>1.8399999999999999E-8</v>
      </c>
      <c r="AN4785" s="5" t="s">
        <v>36</v>
      </c>
      <c r="AO4785" s="5" t="s">
        <v>53</v>
      </c>
      <c r="AP4785" s="5" t="s">
        <v>54</v>
      </c>
    </row>
    <row r="4786" spans="1:42" x14ac:dyDescent="0.35">
      <c r="A4786" s="5" t="s">
        <v>4904</v>
      </c>
      <c r="B4786" s="10">
        <v>42.670314637482903</v>
      </c>
      <c r="C4786" s="5">
        <v>2</v>
      </c>
      <c r="D4786" s="5">
        <v>0</v>
      </c>
      <c r="E4786" s="10">
        <v>22.02113392</v>
      </c>
      <c r="F4786" s="10">
        <v>169.00039760000001</v>
      </c>
      <c r="G4786" s="10">
        <v>62.89485655</v>
      </c>
      <c r="H4786" s="10">
        <v>63.125239569999998</v>
      </c>
      <c r="I4786" s="10">
        <v>113.17658710000001</v>
      </c>
      <c r="J4786" s="10">
        <v>117.3485508</v>
      </c>
      <c r="K4786" s="10">
        <v>146.02821180000001</v>
      </c>
      <c r="L4786" s="10">
        <v>121.7704308</v>
      </c>
      <c r="M4786" s="10">
        <v>2.3133094280000002</v>
      </c>
      <c r="N4786" s="10">
        <v>90.808632290000006</v>
      </c>
      <c r="O4786" s="10">
        <v>111.5099448</v>
      </c>
      <c r="P4786" s="10">
        <v>76.560207340000005</v>
      </c>
      <c r="Q4786" s="11">
        <f t="shared" si="148"/>
        <v>2</v>
      </c>
      <c r="R4786" s="5">
        <v>1</v>
      </c>
      <c r="S4786" s="5">
        <v>0</v>
      </c>
      <c r="T4786" s="5">
        <v>1</v>
      </c>
      <c r="U4786" s="5">
        <v>0</v>
      </c>
      <c r="V4786" s="5">
        <v>0</v>
      </c>
      <c r="W4786" s="5">
        <v>0</v>
      </c>
      <c r="X4786" s="5">
        <v>0</v>
      </c>
      <c r="Y4786" s="5">
        <f t="shared" si="149"/>
        <v>15</v>
      </c>
      <c r="Z4786" s="5">
        <v>1</v>
      </c>
      <c r="AA4786" s="5">
        <v>1</v>
      </c>
      <c r="AB4786" s="5">
        <v>1</v>
      </c>
      <c r="AC4786" s="5">
        <v>2</v>
      </c>
      <c r="AD4786" s="5">
        <v>4</v>
      </c>
      <c r="AE4786" s="5">
        <v>1</v>
      </c>
      <c r="AF4786" s="5">
        <v>1</v>
      </c>
      <c r="AG4786" s="5">
        <v>1</v>
      </c>
      <c r="AH4786" s="5">
        <v>1</v>
      </c>
      <c r="AI4786" s="5">
        <v>1</v>
      </c>
      <c r="AJ4786" s="5">
        <v>1</v>
      </c>
      <c r="AK4786" s="5" t="s">
        <v>123</v>
      </c>
      <c r="AL4786" s="5">
        <v>1.02</v>
      </c>
      <c r="AM4786" s="7">
        <v>5.3700000000000003E-9</v>
      </c>
      <c r="AN4786" s="5" t="s">
        <v>36</v>
      </c>
      <c r="AO4786" s="5" t="s">
        <v>41</v>
      </c>
      <c r="AP4786" s="5" t="s">
        <v>42</v>
      </c>
    </row>
    <row r="4787" spans="1:42" x14ac:dyDescent="0.35">
      <c r="A4787" s="5" t="s">
        <v>4905</v>
      </c>
      <c r="B4787" s="10">
        <v>29.094391244870042</v>
      </c>
      <c r="C4787" s="5">
        <v>1</v>
      </c>
      <c r="D4787" s="5">
        <v>0</v>
      </c>
      <c r="E4787" s="10">
        <v>29.825326839999999</v>
      </c>
      <c r="F4787" s="10">
        <v>167.02612389999999</v>
      </c>
      <c r="G4787" s="10">
        <v>83.205879789999997</v>
      </c>
      <c r="H4787" s="10">
        <v>29.01559468</v>
      </c>
      <c r="I4787" s="10">
        <v>204.03763240000001</v>
      </c>
      <c r="J4787" s="10">
        <v>131.45147009999999</v>
      </c>
      <c r="K4787" s="10">
        <v>280.97363139999999</v>
      </c>
      <c r="L4787" s="10">
        <v>476.50539350000003</v>
      </c>
      <c r="M4787" s="10">
        <v>9.6835386109999995</v>
      </c>
      <c r="N4787" s="10">
        <v>112.1202365</v>
      </c>
      <c r="O4787" s="10">
        <v>124.546758</v>
      </c>
      <c r="P4787" s="10">
        <v>92.968583129999999</v>
      </c>
      <c r="Q4787" s="11">
        <f t="shared" si="148"/>
        <v>5</v>
      </c>
      <c r="R4787" s="5">
        <v>1</v>
      </c>
      <c r="S4787" s="5">
        <v>1</v>
      </c>
      <c r="T4787" s="5">
        <v>1</v>
      </c>
      <c r="U4787" s="5">
        <v>0</v>
      </c>
      <c r="V4787" s="5">
        <v>1</v>
      </c>
      <c r="W4787" s="5">
        <v>0</v>
      </c>
      <c r="X4787" s="5">
        <v>1</v>
      </c>
      <c r="Y4787" s="5">
        <f t="shared" si="149"/>
        <v>34</v>
      </c>
      <c r="Z4787" s="5">
        <v>2</v>
      </c>
      <c r="AA4787" s="5">
        <v>3</v>
      </c>
      <c r="AB4787" s="5">
        <v>3</v>
      </c>
      <c r="AC4787" s="5">
        <v>4</v>
      </c>
      <c r="AD4787" s="5">
        <v>3</v>
      </c>
      <c r="AE4787" s="5">
        <v>4</v>
      </c>
      <c r="AF4787" s="5">
        <v>3</v>
      </c>
      <c r="AG4787" s="5">
        <v>4</v>
      </c>
      <c r="AH4787" s="5">
        <v>2</v>
      </c>
      <c r="AI4787" s="5">
        <v>3</v>
      </c>
      <c r="AJ4787" s="5">
        <v>3</v>
      </c>
      <c r="AK4787" s="5" t="s">
        <v>124</v>
      </c>
      <c r="AL4787" s="5">
        <v>2.19</v>
      </c>
      <c r="AM4787" s="5">
        <v>0.99762367699999999</v>
      </c>
      <c r="AN4787" s="5" t="s">
        <v>49</v>
      </c>
      <c r="AO4787" s="5" t="s">
        <v>47</v>
      </c>
      <c r="AP4787" s="5" t="s">
        <v>100</v>
      </c>
    </row>
    <row r="4788" spans="1:42" x14ac:dyDescent="0.35">
      <c r="A4788" s="5" t="s">
        <v>4906</v>
      </c>
      <c r="B4788" s="10">
        <v>23.537619699042409</v>
      </c>
      <c r="C4788" s="5">
        <v>1</v>
      </c>
      <c r="D4788" s="5">
        <v>0</v>
      </c>
      <c r="E4788" s="10">
        <v>24.55231466</v>
      </c>
      <c r="F4788" s="10">
        <v>154.71318099999999</v>
      </c>
      <c r="G4788" s="10">
        <v>58.768833800000003</v>
      </c>
      <c r="H4788" s="10">
        <v>64.965246289999996</v>
      </c>
      <c r="I4788" s="10">
        <v>85.205698679999998</v>
      </c>
      <c r="J4788" s="10">
        <v>111.3454086</v>
      </c>
      <c r="K4788" s="10">
        <v>181.49901869999999</v>
      </c>
      <c r="L4788" s="10">
        <v>123.2928763</v>
      </c>
      <c r="M4788" s="10">
        <v>2.7937863549999999</v>
      </c>
      <c r="N4788" s="10">
        <v>87.226834260000004</v>
      </c>
      <c r="O4788" s="10">
        <v>103.23005070000001</v>
      </c>
      <c r="P4788" s="10">
        <v>79.628705729999993</v>
      </c>
      <c r="Q4788" s="11">
        <f t="shared" si="148"/>
        <v>1</v>
      </c>
      <c r="R4788" s="5">
        <v>0</v>
      </c>
      <c r="S4788" s="5">
        <v>0</v>
      </c>
      <c r="T4788" s="5">
        <v>1</v>
      </c>
      <c r="U4788" s="5">
        <v>0</v>
      </c>
      <c r="V4788" s="5">
        <v>0</v>
      </c>
      <c r="W4788" s="5">
        <v>0</v>
      </c>
      <c r="X4788" s="5">
        <v>0</v>
      </c>
      <c r="Y4788" s="5">
        <f t="shared" si="149"/>
        <v>16</v>
      </c>
      <c r="Z4788" s="5">
        <v>1</v>
      </c>
      <c r="AA4788" s="5">
        <v>1</v>
      </c>
      <c r="AB4788" s="5">
        <v>2</v>
      </c>
      <c r="AC4788" s="5">
        <v>2</v>
      </c>
      <c r="AD4788" s="5">
        <v>4</v>
      </c>
      <c r="AE4788" s="5">
        <v>1</v>
      </c>
      <c r="AF4788" s="5">
        <v>1</v>
      </c>
      <c r="AG4788" s="5">
        <v>1</v>
      </c>
      <c r="AH4788" s="5">
        <v>1</v>
      </c>
      <c r="AI4788" s="5">
        <v>1</v>
      </c>
      <c r="AJ4788" s="5">
        <v>1</v>
      </c>
      <c r="AK4788" s="5" t="s">
        <v>35</v>
      </c>
      <c r="AL4788" s="5">
        <v>2.19</v>
      </c>
      <c r="AM4788" s="7">
        <v>1.26E-6</v>
      </c>
      <c r="AN4788" s="5" t="s">
        <v>36</v>
      </c>
      <c r="AO4788" s="5" t="s">
        <v>41</v>
      </c>
      <c r="AP4788" s="5" t="s">
        <v>91</v>
      </c>
    </row>
    <row r="4789" spans="1:42" x14ac:dyDescent="0.35">
      <c r="A4789" s="5" t="s">
        <v>4907</v>
      </c>
      <c r="B4789" s="10">
        <v>48.500683994528046</v>
      </c>
      <c r="C4789" s="5">
        <v>2</v>
      </c>
      <c r="D4789" s="5">
        <v>1</v>
      </c>
      <c r="E4789" s="10">
        <v>26.847600100000001</v>
      </c>
      <c r="F4789" s="10">
        <v>172.88451520000001</v>
      </c>
      <c r="G4789" s="10">
        <v>80.244941209999993</v>
      </c>
      <c r="H4789" s="10">
        <v>63.033116769999999</v>
      </c>
      <c r="I4789" s="10">
        <v>118.7601765</v>
      </c>
      <c r="J4789" s="10">
        <v>123.3857452</v>
      </c>
      <c r="K4789" s="10">
        <v>146.8862709</v>
      </c>
      <c r="L4789" s="10">
        <v>125.13878459999999</v>
      </c>
      <c r="M4789" s="10">
        <v>2.3303031550000002</v>
      </c>
      <c r="N4789" s="10">
        <v>91.851373440000003</v>
      </c>
      <c r="O4789" s="10">
        <v>107.68560410000001</v>
      </c>
      <c r="P4789" s="10">
        <v>80.278251839999996</v>
      </c>
      <c r="Q4789" s="11">
        <f t="shared" si="148"/>
        <v>2</v>
      </c>
      <c r="R4789" s="5">
        <v>0</v>
      </c>
      <c r="S4789" s="5">
        <v>0</v>
      </c>
      <c r="T4789" s="5">
        <v>1</v>
      </c>
      <c r="U4789" s="5">
        <v>0</v>
      </c>
      <c r="V4789" s="5">
        <v>0</v>
      </c>
      <c r="W4789" s="5">
        <v>1</v>
      </c>
      <c r="X4789" s="5">
        <v>0</v>
      </c>
      <c r="Y4789" s="5">
        <f t="shared" si="149"/>
        <v>19</v>
      </c>
      <c r="Z4789" s="5">
        <v>2</v>
      </c>
      <c r="AA4789" s="5">
        <v>1</v>
      </c>
      <c r="AB4789" s="5">
        <v>1</v>
      </c>
      <c r="AC4789" s="5">
        <v>2</v>
      </c>
      <c r="AD4789" s="5">
        <v>4</v>
      </c>
      <c r="AE4789" s="5">
        <v>1</v>
      </c>
      <c r="AF4789" s="5">
        <v>1</v>
      </c>
      <c r="AG4789" s="5">
        <v>1</v>
      </c>
      <c r="AH4789" s="5">
        <v>1</v>
      </c>
      <c r="AI4789" s="5">
        <v>2</v>
      </c>
      <c r="AJ4789" s="5">
        <v>3</v>
      </c>
      <c r="AK4789" s="5" t="s">
        <v>123</v>
      </c>
      <c r="AL4789" s="5">
        <v>2.15</v>
      </c>
      <c r="AM4789" s="7">
        <v>1.31E-8</v>
      </c>
      <c r="AN4789" s="5" t="s">
        <v>49</v>
      </c>
      <c r="AO4789" s="5" t="s">
        <v>47</v>
      </c>
      <c r="AP4789" s="5" t="s">
        <v>111</v>
      </c>
    </row>
    <row r="4790" spans="1:42" x14ac:dyDescent="0.35">
      <c r="A4790" s="5" t="s">
        <v>4908</v>
      </c>
      <c r="B4790" s="10">
        <v>33.655266757865938</v>
      </c>
      <c r="C4790" s="5">
        <v>1</v>
      </c>
      <c r="D4790" s="5">
        <v>0</v>
      </c>
      <c r="E4790" s="10">
        <v>31.435681710000001</v>
      </c>
      <c r="F4790" s="10">
        <v>155.57516229999999</v>
      </c>
      <c r="G4790" s="10">
        <v>76.085764420000004</v>
      </c>
      <c r="H4790" s="10">
        <v>68.499269200000001</v>
      </c>
      <c r="I4790" s="10">
        <v>102.0757389</v>
      </c>
      <c r="J4790" s="10">
        <v>111.5551229</v>
      </c>
      <c r="K4790" s="10">
        <v>155.4845095</v>
      </c>
      <c r="L4790" s="10">
        <v>121.9903364</v>
      </c>
      <c r="M4790" s="10">
        <v>2.2698710700000002</v>
      </c>
      <c r="N4790" s="10">
        <v>89.006770110000005</v>
      </c>
      <c r="O4790" s="10">
        <v>108.1612453</v>
      </c>
      <c r="P4790" s="10">
        <v>76.52832033</v>
      </c>
      <c r="Q4790" s="11">
        <f t="shared" si="148"/>
        <v>1</v>
      </c>
      <c r="R4790" s="5">
        <v>0</v>
      </c>
      <c r="S4790" s="5">
        <v>0</v>
      </c>
      <c r="T4790" s="5">
        <v>1</v>
      </c>
      <c r="U4790" s="5">
        <v>0</v>
      </c>
      <c r="V4790" s="5">
        <v>0</v>
      </c>
      <c r="W4790" s="5">
        <v>0</v>
      </c>
      <c r="X4790" s="5">
        <v>0</v>
      </c>
      <c r="Y4790" s="5">
        <f t="shared" si="149"/>
        <v>16</v>
      </c>
      <c r="Z4790" s="5">
        <v>3</v>
      </c>
      <c r="AA4790" s="5">
        <v>1</v>
      </c>
      <c r="AB4790" s="5">
        <v>1</v>
      </c>
      <c r="AC4790" s="5">
        <v>1</v>
      </c>
      <c r="AD4790" s="5">
        <v>4</v>
      </c>
      <c r="AE4790" s="5">
        <v>1</v>
      </c>
      <c r="AF4790" s="5">
        <v>1</v>
      </c>
      <c r="AG4790" s="5">
        <v>1</v>
      </c>
      <c r="AH4790" s="5">
        <v>1</v>
      </c>
      <c r="AI4790" s="5">
        <v>1</v>
      </c>
      <c r="AJ4790" s="5">
        <v>1</v>
      </c>
      <c r="AK4790" s="5" t="s">
        <v>120</v>
      </c>
      <c r="AL4790" s="5">
        <v>2.19</v>
      </c>
      <c r="AM4790" s="7">
        <v>1.6E-7</v>
      </c>
      <c r="AN4790" s="5" t="s">
        <v>49</v>
      </c>
      <c r="AO4790" s="5" t="s">
        <v>47</v>
      </c>
      <c r="AP4790" s="5" t="s">
        <v>112</v>
      </c>
    </row>
    <row r="4791" spans="1:42" x14ac:dyDescent="0.35">
      <c r="A4791" s="5" t="s">
        <v>4909</v>
      </c>
      <c r="B4791" s="10">
        <v>23.748290013679892</v>
      </c>
      <c r="C4791" s="5">
        <v>2</v>
      </c>
      <c r="D4791" s="5">
        <v>0</v>
      </c>
      <c r="E4791" s="10">
        <v>21.319294339999999</v>
      </c>
      <c r="F4791" s="10">
        <v>169.52620569999999</v>
      </c>
      <c r="G4791" s="10">
        <v>61.269806610000003</v>
      </c>
      <c r="H4791" s="10">
        <v>76.804337880000006</v>
      </c>
      <c r="I4791" s="10">
        <v>89.23520311</v>
      </c>
      <c r="J4791" s="10">
        <v>106.93415349999999</v>
      </c>
      <c r="K4791" s="10">
        <v>159.93123929999999</v>
      </c>
      <c r="L4791" s="10">
        <v>123.8596799</v>
      </c>
      <c r="M4791" s="10">
        <v>2.0823203970000002</v>
      </c>
      <c r="N4791" s="10">
        <v>87.883603910000005</v>
      </c>
      <c r="O4791" s="10">
        <v>116.6623388</v>
      </c>
      <c r="P4791" s="10">
        <v>81.684936219999997</v>
      </c>
      <c r="Q4791" s="11">
        <f t="shared" si="148"/>
        <v>3</v>
      </c>
      <c r="R4791" s="5">
        <v>0</v>
      </c>
      <c r="S4791" s="5">
        <v>0</v>
      </c>
      <c r="T4791" s="5">
        <v>1</v>
      </c>
      <c r="U4791" s="5">
        <v>1</v>
      </c>
      <c r="V4791" s="5">
        <v>1</v>
      </c>
      <c r="W4791" s="5">
        <v>0</v>
      </c>
      <c r="X4791" s="5">
        <v>0</v>
      </c>
      <c r="Y4791" s="5">
        <f t="shared" si="149"/>
        <v>17</v>
      </c>
      <c r="Z4791" s="5">
        <v>1</v>
      </c>
      <c r="AA4791" s="5">
        <v>1</v>
      </c>
      <c r="AB4791" s="5">
        <v>1</v>
      </c>
      <c r="AC4791" s="5">
        <v>1</v>
      </c>
      <c r="AD4791" s="5">
        <v>4</v>
      </c>
      <c r="AE4791" s="5">
        <v>1</v>
      </c>
      <c r="AF4791" s="5">
        <v>1</v>
      </c>
      <c r="AG4791" s="5">
        <v>1</v>
      </c>
      <c r="AH4791" s="5">
        <v>1</v>
      </c>
      <c r="AI4791" s="5">
        <v>2</v>
      </c>
      <c r="AJ4791" s="5">
        <v>3</v>
      </c>
      <c r="AK4791" s="5" t="s">
        <v>119</v>
      </c>
      <c r="AL4791" s="5">
        <v>1.02</v>
      </c>
      <c r="AM4791" s="7">
        <v>1.74E-7</v>
      </c>
      <c r="AN4791" s="5" t="s">
        <v>36</v>
      </c>
      <c r="AO4791" s="5" t="s">
        <v>53</v>
      </c>
      <c r="AP4791" s="5" t="s">
        <v>115</v>
      </c>
    </row>
    <row r="4792" spans="1:42" x14ac:dyDescent="0.35">
      <c r="A4792" s="5" t="s">
        <v>4910</v>
      </c>
      <c r="B4792" s="10">
        <v>44.508891928864571</v>
      </c>
      <c r="C4792" s="5">
        <v>2</v>
      </c>
      <c r="D4792" s="5">
        <v>0</v>
      </c>
      <c r="E4792" s="10">
        <v>23.71073144</v>
      </c>
      <c r="F4792" s="10">
        <v>170.75182599999999</v>
      </c>
      <c r="G4792" s="10">
        <v>69.13144982</v>
      </c>
      <c r="H4792" s="10">
        <v>66.820368869999996</v>
      </c>
      <c r="I4792" s="10">
        <v>118.2672479</v>
      </c>
      <c r="J4792" s="10">
        <v>118.1530422</v>
      </c>
      <c r="K4792" s="10">
        <v>139.2657016</v>
      </c>
      <c r="L4792" s="10">
        <v>121.34973069999999</v>
      </c>
      <c r="M4792" s="10">
        <v>2.084180377</v>
      </c>
      <c r="N4792" s="10">
        <v>93.206742520000006</v>
      </c>
      <c r="O4792" s="10">
        <v>108.3778174</v>
      </c>
      <c r="P4792" s="10">
        <v>74.049694950000003</v>
      </c>
      <c r="Q4792" s="11">
        <f t="shared" si="148"/>
        <v>4</v>
      </c>
      <c r="R4792" s="5">
        <v>1</v>
      </c>
      <c r="S4792" s="5">
        <v>0</v>
      </c>
      <c r="T4792" s="5">
        <v>1</v>
      </c>
      <c r="U4792" s="5">
        <v>0</v>
      </c>
      <c r="V4792" s="5">
        <v>1</v>
      </c>
      <c r="W4792" s="5">
        <v>0</v>
      </c>
      <c r="X4792" s="5">
        <v>1</v>
      </c>
      <c r="Y4792" s="5">
        <f t="shared" si="149"/>
        <v>14</v>
      </c>
      <c r="Z4792" s="5">
        <v>1</v>
      </c>
      <c r="AA4792" s="5">
        <v>1</v>
      </c>
      <c r="AB4792" s="5">
        <v>1</v>
      </c>
      <c r="AC4792" s="5">
        <v>1</v>
      </c>
      <c r="AD4792" s="5">
        <v>4</v>
      </c>
      <c r="AE4792" s="5">
        <v>1</v>
      </c>
      <c r="AF4792" s="5">
        <v>1</v>
      </c>
      <c r="AG4792" s="5">
        <v>1</v>
      </c>
      <c r="AH4792" s="5">
        <v>1</v>
      </c>
      <c r="AI4792" s="5">
        <v>1</v>
      </c>
      <c r="AJ4792" s="5">
        <v>1</v>
      </c>
      <c r="AK4792" s="5" t="s">
        <v>123</v>
      </c>
      <c r="AL4792" s="5">
        <v>2.15</v>
      </c>
      <c r="AM4792" s="7">
        <v>4.7300000000000002E-10</v>
      </c>
      <c r="AN4792" s="5" t="s">
        <v>76</v>
      </c>
      <c r="AO4792" s="5" t="s">
        <v>77</v>
      </c>
      <c r="AP4792" s="5" t="s">
        <v>85</v>
      </c>
    </row>
    <row r="4793" spans="1:42" x14ac:dyDescent="0.35">
      <c r="A4793" s="5" t="s">
        <v>4911</v>
      </c>
      <c r="B4793" s="10">
        <v>42.169630642954857</v>
      </c>
      <c r="C4793" s="5">
        <v>2</v>
      </c>
      <c r="D4793" s="5">
        <v>1</v>
      </c>
      <c r="E4793" s="10">
        <v>23.931213759999999</v>
      </c>
      <c r="F4793" s="10">
        <v>170.7887188</v>
      </c>
      <c r="G4793" s="10">
        <v>69.80444645</v>
      </c>
      <c r="H4793" s="10">
        <v>61.089689810000003</v>
      </c>
      <c r="I4793" s="10">
        <v>118.2176984</v>
      </c>
      <c r="J4793" s="10">
        <v>120.3104015</v>
      </c>
      <c r="K4793" s="10">
        <v>145.15653029999999</v>
      </c>
      <c r="L4793" s="10">
        <v>118.581536</v>
      </c>
      <c r="M4793" s="10">
        <v>2.37612158</v>
      </c>
      <c r="N4793" s="10">
        <v>88.321737780000007</v>
      </c>
      <c r="O4793" s="10">
        <v>112.19092259999999</v>
      </c>
      <c r="P4793" s="10">
        <v>78.806224799999995</v>
      </c>
      <c r="Q4793" s="11">
        <f t="shared" si="148"/>
        <v>2</v>
      </c>
      <c r="R4793" s="5">
        <v>0</v>
      </c>
      <c r="S4793" s="5">
        <v>0</v>
      </c>
      <c r="T4793" s="5">
        <v>1</v>
      </c>
      <c r="U4793" s="5">
        <v>0</v>
      </c>
      <c r="V4793" s="5">
        <v>0</v>
      </c>
      <c r="W4793" s="5">
        <v>0</v>
      </c>
      <c r="X4793" s="5">
        <v>1</v>
      </c>
      <c r="Y4793" s="5">
        <f t="shared" si="149"/>
        <v>15</v>
      </c>
      <c r="Z4793" s="5">
        <v>1</v>
      </c>
      <c r="AA4793" s="5">
        <v>1</v>
      </c>
      <c r="AB4793" s="5">
        <v>1</v>
      </c>
      <c r="AC4793" s="5">
        <v>2</v>
      </c>
      <c r="AD4793" s="5">
        <v>4</v>
      </c>
      <c r="AE4793" s="5">
        <v>1</v>
      </c>
      <c r="AF4793" s="5">
        <v>1</v>
      </c>
      <c r="AG4793" s="5">
        <v>1</v>
      </c>
      <c r="AH4793" s="5">
        <v>1</v>
      </c>
      <c r="AI4793" s="5">
        <v>1</v>
      </c>
      <c r="AJ4793" s="5">
        <v>1</v>
      </c>
      <c r="AK4793" s="5" t="s">
        <v>123</v>
      </c>
      <c r="AL4793" s="5">
        <v>1.02</v>
      </c>
      <c r="AM4793" s="7">
        <v>1.5600000000000001E-8</v>
      </c>
      <c r="AN4793" s="5" t="s">
        <v>43</v>
      </c>
      <c r="AO4793" s="5" t="s">
        <v>44</v>
      </c>
      <c r="AP4793" s="5" t="s">
        <v>45</v>
      </c>
    </row>
    <row r="4794" spans="1:42" x14ac:dyDescent="0.35">
      <c r="A4794" s="5" t="s">
        <v>4912</v>
      </c>
      <c r="B4794" s="10">
        <v>36.514363885088919</v>
      </c>
      <c r="C4794" s="5">
        <v>1</v>
      </c>
      <c r="D4794" s="5">
        <v>0</v>
      </c>
      <c r="E4794" s="10">
        <v>25.63100665</v>
      </c>
      <c r="F4794" s="10">
        <v>166.2601875</v>
      </c>
      <c r="G4794" s="10">
        <v>70.850381830000003</v>
      </c>
      <c r="H4794" s="10">
        <v>60.9507166</v>
      </c>
      <c r="I4794" s="10">
        <v>92.721919</v>
      </c>
      <c r="J4794" s="10">
        <v>108.1072605</v>
      </c>
      <c r="K4794" s="10">
        <v>147.62149669999999</v>
      </c>
      <c r="L4794" s="10">
        <v>119.5575236</v>
      </c>
      <c r="M4794" s="10">
        <v>2.421981315</v>
      </c>
      <c r="N4794" s="10">
        <v>90.740998899999994</v>
      </c>
      <c r="O4794" s="10">
        <v>114.8450469</v>
      </c>
      <c r="P4794" s="10">
        <v>74.42678961</v>
      </c>
      <c r="Q4794" s="11">
        <f t="shared" si="148"/>
        <v>1</v>
      </c>
      <c r="R4794" s="5">
        <v>0</v>
      </c>
      <c r="S4794" s="5">
        <v>0</v>
      </c>
      <c r="T4794" s="5">
        <v>0</v>
      </c>
      <c r="U4794" s="5">
        <v>0</v>
      </c>
      <c r="V4794" s="5">
        <v>1</v>
      </c>
      <c r="W4794" s="5">
        <v>0</v>
      </c>
      <c r="X4794" s="5">
        <v>0</v>
      </c>
      <c r="Y4794" s="5">
        <f t="shared" si="149"/>
        <v>16</v>
      </c>
      <c r="Z4794" s="5">
        <v>2</v>
      </c>
      <c r="AA4794" s="5">
        <v>1</v>
      </c>
      <c r="AB4794" s="5">
        <v>1</v>
      </c>
      <c r="AC4794" s="5">
        <v>2</v>
      </c>
      <c r="AD4794" s="5">
        <v>4</v>
      </c>
      <c r="AE4794" s="5">
        <v>1</v>
      </c>
      <c r="AF4794" s="5">
        <v>1</v>
      </c>
      <c r="AG4794" s="5">
        <v>1</v>
      </c>
      <c r="AH4794" s="5">
        <v>1</v>
      </c>
      <c r="AI4794" s="5">
        <v>1</v>
      </c>
      <c r="AJ4794" s="5">
        <v>1</v>
      </c>
      <c r="AK4794" s="5" t="s">
        <v>120</v>
      </c>
      <c r="AL4794" s="5">
        <v>2.19</v>
      </c>
      <c r="AM4794" s="7">
        <v>2.4600000000000001E-7</v>
      </c>
      <c r="AN4794" s="5" t="s">
        <v>36</v>
      </c>
      <c r="AO4794" s="5" t="s">
        <v>47</v>
      </c>
      <c r="AP4794" s="5" t="s">
        <v>103</v>
      </c>
    </row>
    <row r="4795" spans="1:42" x14ac:dyDescent="0.35">
      <c r="A4795" s="5" t="s">
        <v>4913</v>
      </c>
      <c r="B4795" s="10">
        <v>20.651162790697676</v>
      </c>
      <c r="C4795" s="5">
        <v>1</v>
      </c>
      <c r="D4795" s="5">
        <v>0</v>
      </c>
      <c r="E4795" s="10">
        <v>16.093778100000002</v>
      </c>
      <c r="F4795" s="10">
        <v>163.43645889999999</v>
      </c>
      <c r="G4795" s="10">
        <v>42.988856929999997</v>
      </c>
      <c r="H4795" s="10">
        <v>61.982439550000002</v>
      </c>
      <c r="I4795" s="10">
        <v>91.96206875</v>
      </c>
      <c r="J4795" s="10">
        <v>115.6830951</v>
      </c>
      <c r="K4795" s="10">
        <v>184.38145510000001</v>
      </c>
      <c r="L4795" s="10">
        <v>118.4156888</v>
      </c>
      <c r="M4795" s="10">
        <v>2.9747369809999999</v>
      </c>
      <c r="N4795" s="10">
        <v>91.764901210000005</v>
      </c>
      <c r="O4795" s="10">
        <v>111.6273934</v>
      </c>
      <c r="P4795" s="10">
        <v>75.873857819999998</v>
      </c>
      <c r="Q4795" s="11">
        <f t="shared" si="148"/>
        <v>1</v>
      </c>
      <c r="R4795" s="5">
        <v>0</v>
      </c>
      <c r="S4795" s="5">
        <v>0</v>
      </c>
      <c r="T4795" s="5">
        <v>1</v>
      </c>
      <c r="U4795" s="5">
        <v>0</v>
      </c>
      <c r="V4795" s="5">
        <v>0</v>
      </c>
      <c r="W4795" s="5">
        <v>0</v>
      </c>
      <c r="X4795" s="5">
        <v>0</v>
      </c>
      <c r="Y4795" s="5">
        <f t="shared" si="149"/>
        <v>16</v>
      </c>
      <c r="Z4795" s="5">
        <v>1</v>
      </c>
      <c r="AA4795" s="5">
        <v>1</v>
      </c>
      <c r="AB4795" s="5">
        <v>2</v>
      </c>
      <c r="AC4795" s="5">
        <v>2</v>
      </c>
      <c r="AD4795" s="5">
        <v>4</v>
      </c>
      <c r="AE4795" s="5">
        <v>1</v>
      </c>
      <c r="AF4795" s="5">
        <v>1</v>
      </c>
      <c r="AG4795" s="5">
        <v>1</v>
      </c>
      <c r="AH4795" s="5">
        <v>1</v>
      </c>
      <c r="AI4795" s="5">
        <v>1</v>
      </c>
      <c r="AJ4795" s="5">
        <v>1</v>
      </c>
      <c r="AK4795" s="5" t="s">
        <v>35</v>
      </c>
      <c r="AL4795" s="5">
        <v>2.19</v>
      </c>
      <c r="AM4795" s="7">
        <v>5.5599999999999995E-7</v>
      </c>
      <c r="AN4795" s="5" t="s">
        <v>76</v>
      </c>
      <c r="AO4795" s="5" t="s">
        <v>77</v>
      </c>
      <c r="AP4795" s="5" t="s">
        <v>85</v>
      </c>
    </row>
    <row r="4796" spans="1:42" x14ac:dyDescent="0.35">
      <c r="A4796" s="5" t="s">
        <v>4914</v>
      </c>
      <c r="B4796" s="10">
        <v>21.17373461012312</v>
      </c>
      <c r="C4796" s="5">
        <v>2</v>
      </c>
      <c r="D4796" s="5">
        <v>0</v>
      </c>
      <c r="E4796" s="10">
        <v>27.528722999999999</v>
      </c>
      <c r="F4796" s="10">
        <v>172.7445357</v>
      </c>
      <c r="G4796" s="10">
        <v>82.147566600000005</v>
      </c>
      <c r="H4796" s="10">
        <v>76.551187690000006</v>
      </c>
      <c r="I4796" s="10">
        <v>84.491382060000007</v>
      </c>
      <c r="J4796" s="10">
        <v>111.06016030000001</v>
      </c>
      <c r="K4796" s="10">
        <v>152.6574679</v>
      </c>
      <c r="L4796" s="10">
        <v>117.47947550000001</v>
      </c>
      <c r="M4796" s="10">
        <v>1.9941881050000001</v>
      </c>
      <c r="N4796" s="10">
        <v>85.320122060000003</v>
      </c>
      <c r="O4796" s="10">
        <v>110.14925390000001</v>
      </c>
      <c r="P4796" s="10">
        <v>78.750542879999998</v>
      </c>
      <c r="Q4796" s="11">
        <f t="shared" si="148"/>
        <v>0</v>
      </c>
      <c r="R4796" s="5">
        <v>0</v>
      </c>
      <c r="S4796" s="5">
        <v>0</v>
      </c>
      <c r="T4796" s="5">
        <v>0</v>
      </c>
      <c r="U4796" s="5">
        <v>0</v>
      </c>
      <c r="V4796" s="5">
        <v>0</v>
      </c>
      <c r="W4796" s="5">
        <v>0</v>
      </c>
      <c r="X4796" s="5">
        <v>0</v>
      </c>
      <c r="Y4796" s="5">
        <f t="shared" si="149"/>
        <v>15</v>
      </c>
      <c r="Z4796" s="5">
        <v>2</v>
      </c>
      <c r="AA4796" s="5">
        <v>1</v>
      </c>
      <c r="AB4796" s="5">
        <v>1</v>
      </c>
      <c r="AC4796" s="5">
        <v>1</v>
      </c>
      <c r="AD4796" s="5">
        <v>4</v>
      </c>
      <c r="AE4796" s="5">
        <v>1</v>
      </c>
      <c r="AF4796" s="5">
        <v>1</v>
      </c>
      <c r="AG4796" s="5">
        <v>1</v>
      </c>
      <c r="AH4796" s="5">
        <v>1</v>
      </c>
      <c r="AI4796" s="5">
        <v>1</v>
      </c>
      <c r="AJ4796" s="5">
        <v>1</v>
      </c>
      <c r="AK4796" s="5" t="s">
        <v>119</v>
      </c>
      <c r="AL4796" s="5">
        <v>1.02</v>
      </c>
      <c r="AM4796" s="7">
        <v>1.0999999999999999E-8</v>
      </c>
      <c r="AN4796" s="5" t="s">
        <v>36</v>
      </c>
      <c r="AO4796" s="5" t="s">
        <v>74</v>
      </c>
      <c r="AP4796" s="5" t="s">
        <v>109</v>
      </c>
    </row>
    <row r="4797" spans="1:42" x14ac:dyDescent="0.35">
      <c r="A4797" s="5" t="s">
        <v>4915</v>
      </c>
      <c r="B4797" s="10">
        <v>33.02599179206566</v>
      </c>
      <c r="C4797" s="5">
        <v>1</v>
      </c>
      <c r="D4797" s="5">
        <v>0</v>
      </c>
      <c r="E4797" s="10">
        <v>30.943447089999999</v>
      </c>
      <c r="F4797" s="10">
        <v>166.4783573</v>
      </c>
      <c r="G4797" s="10">
        <v>85.759898050000004</v>
      </c>
      <c r="H4797" s="10">
        <v>36.98323912</v>
      </c>
      <c r="I4797" s="10">
        <v>205.3739874</v>
      </c>
      <c r="J4797" s="10">
        <v>126.9653666</v>
      </c>
      <c r="K4797" s="10">
        <v>289.39098230000002</v>
      </c>
      <c r="L4797" s="10">
        <v>475.22838630000001</v>
      </c>
      <c r="M4797" s="10">
        <v>7.8249225659999997</v>
      </c>
      <c r="N4797" s="10">
        <v>108.27583869999999</v>
      </c>
      <c r="O4797" s="10">
        <v>119.8855113</v>
      </c>
      <c r="P4797" s="10">
        <v>95.427111300000007</v>
      </c>
      <c r="Q4797" s="11">
        <f t="shared" si="148"/>
        <v>3</v>
      </c>
      <c r="R4797" s="5">
        <v>1</v>
      </c>
      <c r="S4797" s="5">
        <v>0</v>
      </c>
      <c r="T4797" s="5">
        <v>1</v>
      </c>
      <c r="U4797" s="5">
        <v>0</v>
      </c>
      <c r="V4797" s="5">
        <v>0</v>
      </c>
      <c r="W4797" s="5">
        <v>0</v>
      </c>
      <c r="X4797" s="5">
        <v>1</v>
      </c>
      <c r="Y4797" s="5">
        <f t="shared" si="149"/>
        <v>35</v>
      </c>
      <c r="Z4797" s="5">
        <v>3</v>
      </c>
      <c r="AA4797" s="5">
        <v>2</v>
      </c>
      <c r="AB4797" s="5">
        <v>3</v>
      </c>
      <c r="AC4797" s="5">
        <v>4</v>
      </c>
      <c r="AD4797" s="5">
        <v>4</v>
      </c>
      <c r="AE4797" s="5">
        <v>4</v>
      </c>
      <c r="AF4797" s="5">
        <v>3</v>
      </c>
      <c r="AG4797" s="5">
        <v>4</v>
      </c>
      <c r="AH4797" s="5">
        <v>1</v>
      </c>
      <c r="AI4797" s="5">
        <v>4</v>
      </c>
      <c r="AJ4797" s="5">
        <v>3</v>
      </c>
      <c r="AK4797" s="5" t="s">
        <v>124</v>
      </c>
      <c r="AL4797" s="5">
        <v>2.19</v>
      </c>
      <c r="AM4797" s="5">
        <v>0.996220302</v>
      </c>
      <c r="AN4797" s="5" t="s">
        <v>36</v>
      </c>
      <c r="AO4797" s="5" t="s">
        <v>39</v>
      </c>
      <c r="AP4797" s="5" t="s">
        <v>71</v>
      </c>
    </row>
    <row r="4798" spans="1:42" x14ac:dyDescent="0.35">
      <c r="A4798" s="5" t="s">
        <v>4916</v>
      </c>
      <c r="B4798" s="10">
        <v>42.002735978112177</v>
      </c>
      <c r="C4798" s="5">
        <v>1</v>
      </c>
      <c r="D4798" s="5">
        <v>1</v>
      </c>
      <c r="E4798" s="10">
        <v>20.724853499999998</v>
      </c>
      <c r="F4798" s="10">
        <v>160.64270289999999</v>
      </c>
      <c r="G4798" s="10">
        <v>53.482718560000002</v>
      </c>
      <c r="H4798" s="10">
        <v>65.002757489999993</v>
      </c>
      <c r="I4798" s="10">
        <v>75.620467500000004</v>
      </c>
      <c r="J4798" s="10">
        <v>117.23891</v>
      </c>
      <c r="K4798" s="10">
        <v>144.7462812</v>
      </c>
      <c r="L4798" s="10">
        <v>123.38786</v>
      </c>
      <c r="M4798" s="10">
        <v>2.226771399</v>
      </c>
      <c r="N4798" s="10">
        <v>94.222294329999997</v>
      </c>
      <c r="O4798" s="10">
        <v>115.636413</v>
      </c>
      <c r="P4798" s="10">
        <v>82.393028880000003</v>
      </c>
      <c r="Q4798" s="11">
        <f t="shared" si="148"/>
        <v>2</v>
      </c>
      <c r="R4798" s="5">
        <v>1</v>
      </c>
      <c r="S4798" s="5">
        <v>0</v>
      </c>
      <c r="T4798" s="5">
        <v>0</v>
      </c>
      <c r="U4798" s="5">
        <v>1</v>
      </c>
      <c r="V4798" s="5">
        <v>0</v>
      </c>
      <c r="W4798" s="5">
        <v>0</v>
      </c>
      <c r="X4798" s="5">
        <v>0</v>
      </c>
      <c r="Y4798" s="5">
        <f t="shared" si="149"/>
        <v>17</v>
      </c>
      <c r="Z4798" s="5">
        <v>1</v>
      </c>
      <c r="AA4798" s="5">
        <v>1</v>
      </c>
      <c r="AB4798" s="5">
        <v>1</v>
      </c>
      <c r="AC4798" s="5">
        <v>1</v>
      </c>
      <c r="AD4798" s="5">
        <v>4</v>
      </c>
      <c r="AE4798" s="5">
        <v>1</v>
      </c>
      <c r="AF4798" s="5">
        <v>1</v>
      </c>
      <c r="AG4798" s="5">
        <v>1</v>
      </c>
      <c r="AH4798" s="5">
        <v>1</v>
      </c>
      <c r="AI4798" s="5">
        <v>2</v>
      </c>
      <c r="AJ4798" s="5">
        <v>3</v>
      </c>
      <c r="AK4798" s="5" t="s">
        <v>122</v>
      </c>
      <c r="AL4798" s="5">
        <v>2.19</v>
      </c>
      <c r="AM4798" s="7">
        <v>7.1200000000000002E-8</v>
      </c>
      <c r="AN4798" s="5" t="s">
        <v>36</v>
      </c>
      <c r="AO4798" s="5" t="s">
        <v>68</v>
      </c>
      <c r="AP4798" s="5" t="s">
        <v>102</v>
      </c>
    </row>
    <row r="4799" spans="1:42" x14ac:dyDescent="0.35">
      <c r="A4799" s="5" t="s">
        <v>4917</v>
      </c>
      <c r="B4799" s="10">
        <v>45.663474692202463</v>
      </c>
      <c r="C4799" s="5">
        <v>1</v>
      </c>
      <c r="D4799" s="5">
        <v>1</v>
      </c>
      <c r="E4799" s="10">
        <v>21.101763439999999</v>
      </c>
      <c r="F4799" s="10">
        <v>166.20602589999999</v>
      </c>
      <c r="G4799" s="10">
        <v>58.292446239999997</v>
      </c>
      <c r="H4799" s="10">
        <v>64.725230499999995</v>
      </c>
      <c r="I4799" s="10">
        <v>72.22187855</v>
      </c>
      <c r="J4799" s="10">
        <v>120.2422526</v>
      </c>
      <c r="K4799" s="10">
        <v>138.82136679999999</v>
      </c>
      <c r="L4799" s="10">
        <v>121.150576</v>
      </c>
      <c r="M4799" s="10">
        <v>2.1447797980000001</v>
      </c>
      <c r="N4799" s="10">
        <v>95.62168509</v>
      </c>
      <c r="O4799" s="10">
        <v>109.67700379999999</v>
      </c>
      <c r="P4799" s="10">
        <v>83.696398889999998</v>
      </c>
      <c r="Q4799" s="11">
        <f t="shared" si="148"/>
        <v>2</v>
      </c>
      <c r="R4799" s="5">
        <v>1</v>
      </c>
      <c r="S4799" s="5">
        <v>0</v>
      </c>
      <c r="T4799" s="5">
        <v>1</v>
      </c>
      <c r="U4799" s="5">
        <v>0</v>
      </c>
      <c r="V4799" s="5">
        <v>0</v>
      </c>
      <c r="W4799" s="5">
        <v>0</v>
      </c>
      <c r="X4799" s="5">
        <v>0</v>
      </c>
      <c r="Y4799" s="5">
        <f t="shared" si="149"/>
        <v>18</v>
      </c>
      <c r="Z4799" s="5">
        <v>1</v>
      </c>
      <c r="AA4799" s="5">
        <v>1</v>
      </c>
      <c r="AB4799" s="5">
        <v>1</v>
      </c>
      <c r="AC4799" s="5">
        <v>2</v>
      </c>
      <c r="AD4799" s="5">
        <v>4</v>
      </c>
      <c r="AE4799" s="5">
        <v>1</v>
      </c>
      <c r="AF4799" s="5">
        <v>1</v>
      </c>
      <c r="AG4799" s="5">
        <v>1</v>
      </c>
      <c r="AH4799" s="5">
        <v>1</v>
      </c>
      <c r="AI4799" s="5">
        <v>2</v>
      </c>
      <c r="AJ4799" s="5">
        <v>3</v>
      </c>
      <c r="AK4799" s="5" t="s">
        <v>122</v>
      </c>
      <c r="AL4799" s="5">
        <v>3.36</v>
      </c>
      <c r="AM4799" s="7">
        <v>3.1399999999999999E-9</v>
      </c>
      <c r="AN4799" s="5" t="s">
        <v>36</v>
      </c>
      <c r="AO4799" s="5" t="s">
        <v>86</v>
      </c>
      <c r="AP4799" s="5" t="s">
        <v>110</v>
      </c>
    </row>
    <row r="4800" spans="1:42" x14ac:dyDescent="0.35">
      <c r="A4800" s="5" t="s">
        <v>4918</v>
      </c>
      <c r="B4800" s="10">
        <v>22.560875512995896</v>
      </c>
      <c r="C4800" s="5">
        <v>2</v>
      </c>
      <c r="D4800" s="5">
        <v>0</v>
      </c>
      <c r="E4800" s="10">
        <v>20.788371909999999</v>
      </c>
      <c r="F4800" s="10">
        <v>173.8297627</v>
      </c>
      <c r="G4800" s="10">
        <v>62.815779339999999</v>
      </c>
      <c r="H4800" s="10">
        <v>72.669130129999999</v>
      </c>
      <c r="I4800" s="10">
        <v>82.332204469999994</v>
      </c>
      <c r="J4800" s="10">
        <v>110.8399198</v>
      </c>
      <c r="K4800" s="10">
        <v>151.1292795</v>
      </c>
      <c r="L4800" s="10">
        <v>121.3274157</v>
      </c>
      <c r="M4800" s="10">
        <v>2.0796902230000001</v>
      </c>
      <c r="N4800" s="10">
        <v>89.448338059999998</v>
      </c>
      <c r="O4800" s="10">
        <v>106.45985159999999</v>
      </c>
      <c r="P4800" s="10">
        <v>81.282244890000001</v>
      </c>
      <c r="Q4800" s="11">
        <f t="shared" si="148"/>
        <v>0</v>
      </c>
      <c r="R4800" s="5">
        <v>0</v>
      </c>
      <c r="S4800" s="5">
        <v>0</v>
      </c>
      <c r="T4800" s="5">
        <v>0</v>
      </c>
      <c r="U4800" s="5">
        <v>0</v>
      </c>
      <c r="V4800" s="5">
        <v>0</v>
      </c>
      <c r="W4800" s="5">
        <v>0</v>
      </c>
      <c r="X4800" s="5">
        <v>0</v>
      </c>
      <c r="Y4800" s="5">
        <f t="shared" si="149"/>
        <v>17</v>
      </c>
      <c r="Z4800" s="5">
        <v>1</v>
      </c>
      <c r="AA4800" s="5">
        <v>1</v>
      </c>
      <c r="AB4800" s="5">
        <v>1</v>
      </c>
      <c r="AC4800" s="5">
        <v>1</v>
      </c>
      <c r="AD4800" s="5">
        <v>4</v>
      </c>
      <c r="AE4800" s="5">
        <v>1</v>
      </c>
      <c r="AF4800" s="5">
        <v>1</v>
      </c>
      <c r="AG4800" s="5">
        <v>1</v>
      </c>
      <c r="AH4800" s="5">
        <v>1</v>
      </c>
      <c r="AI4800" s="5">
        <v>2</v>
      </c>
      <c r="AJ4800" s="5">
        <v>3</v>
      </c>
      <c r="AK4800" s="5" t="s">
        <v>119</v>
      </c>
      <c r="AL4800" s="5">
        <v>1.02</v>
      </c>
      <c r="AM4800" s="7">
        <v>1.85E-9</v>
      </c>
      <c r="AN4800" s="5" t="s">
        <v>36</v>
      </c>
      <c r="AO4800" s="5" t="s">
        <v>39</v>
      </c>
      <c r="AP4800" s="5" t="s">
        <v>90</v>
      </c>
    </row>
    <row r="4801" spans="1:42" x14ac:dyDescent="0.35">
      <c r="A4801" s="5" t="s">
        <v>4919</v>
      </c>
      <c r="B4801" s="10">
        <v>36.735978112175104</v>
      </c>
      <c r="C4801" s="5">
        <v>1</v>
      </c>
      <c r="D4801" s="5">
        <v>0</v>
      </c>
      <c r="E4801" s="10">
        <v>33.83252581</v>
      </c>
      <c r="F4801" s="10">
        <v>162.96055150000001</v>
      </c>
      <c r="G4801" s="10">
        <v>89.846133800000004</v>
      </c>
      <c r="H4801" s="10">
        <v>40.162676949999998</v>
      </c>
      <c r="I4801" s="10">
        <v>202.40645290000001</v>
      </c>
      <c r="J4801" s="10">
        <v>132.7651826</v>
      </c>
      <c r="K4801" s="10">
        <v>291.71927959999999</v>
      </c>
      <c r="L4801" s="10">
        <v>465.68677919999999</v>
      </c>
      <c r="M4801" s="10">
        <v>7.263442124</v>
      </c>
      <c r="N4801" s="10">
        <v>113.42124389999999</v>
      </c>
      <c r="O4801" s="10">
        <v>114.3802029</v>
      </c>
      <c r="P4801" s="10">
        <v>94.057247059999995</v>
      </c>
      <c r="Q4801" s="11">
        <f t="shared" si="148"/>
        <v>5</v>
      </c>
      <c r="R4801" s="5">
        <v>0</v>
      </c>
      <c r="S4801" s="5">
        <v>1</v>
      </c>
      <c r="T4801" s="5">
        <v>1</v>
      </c>
      <c r="U4801" s="5">
        <v>0</v>
      </c>
      <c r="V4801" s="5">
        <v>1</v>
      </c>
      <c r="W4801" s="5">
        <v>1</v>
      </c>
      <c r="X4801" s="5">
        <v>1</v>
      </c>
      <c r="Y4801" s="5">
        <f t="shared" si="149"/>
        <v>34</v>
      </c>
      <c r="Z4801" s="5">
        <v>3</v>
      </c>
      <c r="AA4801" s="5">
        <v>3</v>
      </c>
      <c r="AB4801" s="5">
        <v>4</v>
      </c>
      <c r="AC4801" s="5">
        <v>3</v>
      </c>
      <c r="AD4801" s="5">
        <v>3</v>
      </c>
      <c r="AE4801" s="5">
        <v>4</v>
      </c>
      <c r="AF4801" s="5">
        <v>3</v>
      </c>
      <c r="AG4801" s="5">
        <v>4</v>
      </c>
      <c r="AH4801" s="5">
        <v>1</v>
      </c>
      <c r="AI4801" s="5">
        <v>3</v>
      </c>
      <c r="AJ4801" s="5">
        <v>3</v>
      </c>
      <c r="AK4801" s="5" t="s">
        <v>126</v>
      </c>
      <c r="AL4801" s="5">
        <v>2.19</v>
      </c>
      <c r="AM4801" s="5">
        <v>0.98077684499999995</v>
      </c>
      <c r="AN4801" s="5" t="s">
        <v>36</v>
      </c>
      <c r="AO4801" s="5" t="s">
        <v>53</v>
      </c>
      <c r="AP4801" s="5" t="s">
        <v>115</v>
      </c>
    </row>
    <row r="4802" spans="1:42" x14ac:dyDescent="0.35">
      <c r="A4802" s="5" t="s">
        <v>4920</v>
      </c>
      <c r="B4802" s="10">
        <v>33.272229822161421</v>
      </c>
      <c r="C4802" s="5">
        <v>1</v>
      </c>
      <c r="D4802" s="5">
        <v>0</v>
      </c>
      <c r="E4802" s="10">
        <v>27.351678740000001</v>
      </c>
      <c r="F4802" s="10">
        <v>156.79715820000001</v>
      </c>
      <c r="G4802" s="10">
        <v>67.245056270000006</v>
      </c>
      <c r="H4802" s="10">
        <v>33.357503649999998</v>
      </c>
      <c r="I4802" s="10">
        <v>196.3165554</v>
      </c>
      <c r="J4802" s="10">
        <v>132.28157809999999</v>
      </c>
      <c r="K4802" s="10">
        <v>284.93938689999999</v>
      </c>
      <c r="L4802" s="10">
        <v>481.48630809999997</v>
      </c>
      <c r="M4802" s="10">
        <v>8.5419877290000006</v>
      </c>
      <c r="N4802" s="10">
        <v>106.618088</v>
      </c>
      <c r="O4802" s="10">
        <v>126.7741044</v>
      </c>
      <c r="P4802" s="10">
        <v>86.715302879999996</v>
      </c>
      <c r="Q4802" s="11">
        <f t="shared" si="148"/>
        <v>2</v>
      </c>
      <c r="R4802" s="5">
        <v>0</v>
      </c>
      <c r="S4802" s="5">
        <v>0</v>
      </c>
      <c r="T4802" s="5">
        <v>1</v>
      </c>
      <c r="U4802" s="5">
        <v>1</v>
      </c>
      <c r="V4802" s="5">
        <v>0</v>
      </c>
      <c r="W4802" s="5">
        <v>0</v>
      </c>
      <c r="X4802" s="5">
        <v>0</v>
      </c>
      <c r="Y4802" s="5">
        <f t="shared" si="149"/>
        <v>32</v>
      </c>
      <c r="Z4802" s="5">
        <v>2</v>
      </c>
      <c r="AA4802" s="5">
        <v>2</v>
      </c>
      <c r="AB4802" s="5">
        <v>3</v>
      </c>
      <c r="AC4802" s="5">
        <v>4</v>
      </c>
      <c r="AD4802" s="5">
        <v>3</v>
      </c>
      <c r="AE4802" s="5">
        <v>4</v>
      </c>
      <c r="AF4802" s="5">
        <v>3</v>
      </c>
      <c r="AG4802" s="5">
        <v>4</v>
      </c>
      <c r="AH4802" s="5">
        <v>2</v>
      </c>
      <c r="AI4802" s="5">
        <v>2</v>
      </c>
      <c r="AJ4802" s="5">
        <v>3</v>
      </c>
      <c r="AK4802" s="5" t="s">
        <v>124</v>
      </c>
      <c r="AL4802" s="5">
        <v>2.19</v>
      </c>
      <c r="AM4802" s="5">
        <v>0.72539183500000004</v>
      </c>
      <c r="AN4802" s="5" t="s">
        <v>36</v>
      </c>
      <c r="AO4802" s="5" t="s">
        <v>53</v>
      </c>
      <c r="AP4802" s="5" t="s">
        <v>115</v>
      </c>
    </row>
    <row r="4803" spans="1:42" x14ac:dyDescent="0.35">
      <c r="A4803" s="5" t="s">
        <v>4921</v>
      </c>
      <c r="B4803" s="10">
        <v>24.533515731874147</v>
      </c>
      <c r="C4803" s="5">
        <v>2</v>
      </c>
      <c r="D4803" s="5">
        <v>0</v>
      </c>
      <c r="E4803" s="10">
        <v>28.757180210000001</v>
      </c>
      <c r="F4803" s="10">
        <v>165.70601600000001</v>
      </c>
      <c r="G4803" s="10">
        <v>78.962856549999998</v>
      </c>
      <c r="H4803" s="10">
        <v>29.625217320000001</v>
      </c>
      <c r="I4803" s="10">
        <v>201.35633580000001</v>
      </c>
      <c r="J4803" s="10">
        <v>125.5659047</v>
      </c>
      <c r="K4803" s="10">
        <v>279.28379159999997</v>
      </c>
      <c r="L4803" s="10">
        <v>484.73576630000002</v>
      </c>
      <c r="M4803" s="10">
        <v>9.4272318249999998</v>
      </c>
      <c r="N4803" s="10">
        <v>108.404774</v>
      </c>
      <c r="O4803" s="10">
        <v>121.2387842</v>
      </c>
      <c r="P4803" s="10">
        <v>88.066258930000004</v>
      </c>
      <c r="Q4803" s="11">
        <f t="shared" si="148"/>
        <v>4</v>
      </c>
      <c r="R4803" s="5">
        <v>1</v>
      </c>
      <c r="S4803" s="5">
        <v>1</v>
      </c>
      <c r="T4803" s="5">
        <v>1</v>
      </c>
      <c r="U4803" s="5">
        <v>1</v>
      </c>
      <c r="V4803" s="5">
        <v>0</v>
      </c>
      <c r="W4803" s="5">
        <v>0</v>
      </c>
      <c r="X4803" s="5">
        <v>0</v>
      </c>
      <c r="Y4803" s="5">
        <f t="shared" si="149"/>
        <v>33</v>
      </c>
      <c r="Z4803" s="5">
        <v>2</v>
      </c>
      <c r="AA4803" s="5">
        <v>2</v>
      </c>
      <c r="AB4803" s="5">
        <v>3</v>
      </c>
      <c r="AC4803" s="5">
        <v>4</v>
      </c>
      <c r="AD4803" s="5">
        <v>4</v>
      </c>
      <c r="AE4803" s="5">
        <v>4</v>
      </c>
      <c r="AF4803" s="5">
        <v>3</v>
      </c>
      <c r="AG4803" s="5">
        <v>4</v>
      </c>
      <c r="AH4803" s="5">
        <v>2</v>
      </c>
      <c r="AI4803" s="5">
        <v>2</v>
      </c>
      <c r="AJ4803" s="5">
        <v>3</v>
      </c>
      <c r="AK4803" s="5" t="s">
        <v>125</v>
      </c>
      <c r="AL4803" s="5">
        <v>1.02</v>
      </c>
      <c r="AM4803" s="5">
        <v>0.93737516300000001</v>
      </c>
      <c r="AN4803" s="5" t="s">
        <v>43</v>
      </c>
      <c r="AO4803" s="5" t="s">
        <v>51</v>
      </c>
      <c r="AP4803" s="5" t="s">
        <v>52</v>
      </c>
    </row>
    <row r="4804" spans="1:42" x14ac:dyDescent="0.35">
      <c r="A4804" s="5" t="s">
        <v>4922</v>
      </c>
      <c r="B4804" s="10">
        <v>36.320109439124487</v>
      </c>
      <c r="C4804" s="5">
        <v>1</v>
      </c>
      <c r="D4804" s="5">
        <v>0</v>
      </c>
      <c r="E4804" s="10">
        <v>23.475798279999999</v>
      </c>
      <c r="F4804" s="10">
        <v>162.05986899999999</v>
      </c>
      <c r="G4804" s="10">
        <v>61.655430709999997</v>
      </c>
      <c r="H4804" s="10">
        <v>62.167685319999997</v>
      </c>
      <c r="I4804" s="10">
        <v>96.948563250000007</v>
      </c>
      <c r="J4804" s="10">
        <v>113.212459</v>
      </c>
      <c r="K4804" s="10">
        <v>139.3889422</v>
      </c>
      <c r="L4804" s="10">
        <v>118.4908794</v>
      </c>
      <c r="M4804" s="10">
        <v>2.242144637</v>
      </c>
      <c r="N4804" s="10">
        <v>92.31656735</v>
      </c>
      <c r="O4804" s="10">
        <v>106.44709899999999</v>
      </c>
      <c r="P4804" s="10">
        <v>79.767887680000001</v>
      </c>
      <c r="Q4804" s="11">
        <f t="shared" si="148"/>
        <v>3</v>
      </c>
      <c r="R4804" s="5">
        <v>0</v>
      </c>
      <c r="S4804" s="5">
        <v>1</v>
      </c>
      <c r="T4804" s="5">
        <v>1</v>
      </c>
      <c r="U4804" s="5">
        <v>0</v>
      </c>
      <c r="V4804" s="5">
        <v>0</v>
      </c>
      <c r="W4804" s="5">
        <v>0</v>
      </c>
      <c r="X4804" s="5">
        <v>1</v>
      </c>
      <c r="Y4804" s="5">
        <f t="shared" si="149"/>
        <v>15</v>
      </c>
      <c r="Z4804" s="5">
        <v>1</v>
      </c>
      <c r="AA4804" s="5">
        <v>1</v>
      </c>
      <c r="AB4804" s="5">
        <v>1</v>
      </c>
      <c r="AC4804" s="5">
        <v>2</v>
      </c>
      <c r="AD4804" s="5">
        <v>4</v>
      </c>
      <c r="AE4804" s="5">
        <v>1</v>
      </c>
      <c r="AF4804" s="5">
        <v>1</v>
      </c>
      <c r="AG4804" s="5">
        <v>1</v>
      </c>
      <c r="AH4804" s="5">
        <v>1</v>
      </c>
      <c r="AI4804" s="5">
        <v>1</v>
      </c>
      <c r="AJ4804" s="5">
        <v>1</v>
      </c>
      <c r="AK4804" s="5" t="s">
        <v>120</v>
      </c>
      <c r="AL4804" s="5">
        <v>2.19</v>
      </c>
      <c r="AM4804" s="7">
        <v>2.8900000000000001E-8</v>
      </c>
      <c r="AN4804" s="5" t="s">
        <v>46</v>
      </c>
      <c r="AO4804" s="5" t="s">
        <v>47</v>
      </c>
      <c r="AP4804" s="5" t="s">
        <v>48</v>
      </c>
    </row>
    <row r="4805" spans="1:42" x14ac:dyDescent="0.35">
      <c r="A4805" s="5" t="s">
        <v>4923</v>
      </c>
      <c r="B4805" s="10">
        <v>23.28043775649795</v>
      </c>
      <c r="C4805" s="5">
        <v>2</v>
      </c>
      <c r="D4805" s="5">
        <v>0</v>
      </c>
      <c r="E4805" s="10">
        <v>25.8687714</v>
      </c>
      <c r="F4805" s="10">
        <v>178.51412569999999</v>
      </c>
      <c r="G4805" s="10">
        <v>82.436771919999998</v>
      </c>
      <c r="H4805" s="10">
        <v>74.370246929999993</v>
      </c>
      <c r="I4805" s="10">
        <v>88.837092420000005</v>
      </c>
      <c r="J4805" s="10">
        <v>109.69877200000001</v>
      </c>
      <c r="K4805" s="10">
        <v>158.2097077</v>
      </c>
      <c r="L4805" s="10">
        <v>121.4197545</v>
      </c>
      <c r="M4805" s="10">
        <v>2.1273252980000001</v>
      </c>
      <c r="N4805" s="10">
        <v>92.987984589999996</v>
      </c>
      <c r="O4805" s="10">
        <v>106.73898800000001</v>
      </c>
      <c r="P4805" s="10">
        <v>81.316344380000004</v>
      </c>
      <c r="Q4805" s="11">
        <f t="shared" si="148"/>
        <v>2</v>
      </c>
      <c r="R4805" s="5">
        <v>0</v>
      </c>
      <c r="S4805" s="5">
        <v>0</v>
      </c>
      <c r="T4805" s="5">
        <v>1</v>
      </c>
      <c r="U4805" s="5">
        <v>0</v>
      </c>
      <c r="V4805" s="5">
        <v>1</v>
      </c>
      <c r="W4805" s="5">
        <v>0</v>
      </c>
      <c r="X4805" s="5">
        <v>0</v>
      </c>
      <c r="Y4805" s="5">
        <f t="shared" si="149"/>
        <v>18</v>
      </c>
      <c r="Z4805" s="5">
        <v>2</v>
      </c>
      <c r="AA4805" s="5">
        <v>1</v>
      </c>
      <c r="AB4805" s="5">
        <v>1</v>
      </c>
      <c r="AC4805" s="5">
        <v>1</v>
      </c>
      <c r="AD4805" s="5">
        <v>4</v>
      </c>
      <c r="AE4805" s="5">
        <v>1</v>
      </c>
      <c r="AF4805" s="5">
        <v>1</v>
      </c>
      <c r="AG4805" s="5">
        <v>1</v>
      </c>
      <c r="AH4805" s="5">
        <v>1</v>
      </c>
      <c r="AI4805" s="5">
        <v>2</v>
      </c>
      <c r="AJ4805" s="5">
        <v>3</v>
      </c>
      <c r="AK4805" s="5" t="s">
        <v>119</v>
      </c>
      <c r="AL4805" s="5">
        <v>1.02</v>
      </c>
      <c r="AM4805" s="7">
        <v>1.11E-7</v>
      </c>
      <c r="AN4805" s="5" t="s">
        <v>36</v>
      </c>
      <c r="AO4805" s="5" t="s">
        <v>37</v>
      </c>
      <c r="AP4805" s="5" t="s">
        <v>94</v>
      </c>
    </row>
    <row r="4806" spans="1:42" x14ac:dyDescent="0.35">
      <c r="A4806" s="5" t="s">
        <v>4924</v>
      </c>
      <c r="B4806" s="10">
        <v>36.741450068399452</v>
      </c>
      <c r="C4806" s="5">
        <v>1</v>
      </c>
      <c r="D4806" s="5">
        <v>0</v>
      </c>
      <c r="E4806" s="10">
        <v>28.01537519</v>
      </c>
      <c r="F4806" s="10">
        <v>152.54860830000001</v>
      </c>
      <c r="G4806" s="10">
        <v>65.194797840000007</v>
      </c>
      <c r="H4806" s="10">
        <v>64.669108719999997</v>
      </c>
      <c r="I4806" s="10">
        <v>93.201146710000003</v>
      </c>
      <c r="J4806" s="10">
        <v>111.1976933</v>
      </c>
      <c r="K4806" s="10">
        <v>142.90157970000001</v>
      </c>
      <c r="L4806" s="10">
        <v>120.54401489999999</v>
      </c>
      <c r="M4806" s="10">
        <v>2.2097347959999998</v>
      </c>
      <c r="N4806" s="10">
        <v>91.108190820000004</v>
      </c>
      <c r="O4806" s="10">
        <v>110.41862260000001</v>
      </c>
      <c r="P4806" s="10">
        <v>74.831440200000003</v>
      </c>
      <c r="Q4806" s="11">
        <f t="shared" si="148"/>
        <v>1</v>
      </c>
      <c r="R4806" s="5">
        <v>0</v>
      </c>
      <c r="S4806" s="5">
        <v>0</v>
      </c>
      <c r="T4806" s="5">
        <v>1</v>
      </c>
      <c r="U4806" s="5">
        <v>0</v>
      </c>
      <c r="V4806" s="5">
        <v>0</v>
      </c>
      <c r="W4806" s="5">
        <v>0</v>
      </c>
      <c r="X4806" s="5">
        <v>0</v>
      </c>
      <c r="Y4806" s="5">
        <f t="shared" si="149"/>
        <v>16</v>
      </c>
      <c r="Z4806" s="5">
        <v>2</v>
      </c>
      <c r="AA4806" s="5">
        <v>1</v>
      </c>
      <c r="AB4806" s="5">
        <v>1</v>
      </c>
      <c r="AC4806" s="5">
        <v>2</v>
      </c>
      <c r="AD4806" s="5">
        <v>4</v>
      </c>
      <c r="AE4806" s="5">
        <v>1</v>
      </c>
      <c r="AF4806" s="5">
        <v>1</v>
      </c>
      <c r="AG4806" s="5">
        <v>1</v>
      </c>
      <c r="AH4806" s="5">
        <v>1</v>
      </c>
      <c r="AI4806" s="5">
        <v>1</v>
      </c>
      <c r="AJ4806" s="5">
        <v>1</v>
      </c>
      <c r="AK4806" s="5" t="s">
        <v>120</v>
      </c>
      <c r="AL4806" s="5">
        <v>2.19</v>
      </c>
      <c r="AM4806" s="7">
        <v>5.4E-8</v>
      </c>
      <c r="AN4806" s="5" t="s">
        <v>36</v>
      </c>
      <c r="AO4806" s="5" t="s">
        <v>74</v>
      </c>
      <c r="AP4806" s="5" t="s">
        <v>88</v>
      </c>
    </row>
    <row r="4807" spans="1:42" x14ac:dyDescent="0.35">
      <c r="A4807" s="5" t="s">
        <v>4925</v>
      </c>
      <c r="B4807" s="10">
        <v>31.012311901504788</v>
      </c>
      <c r="C4807" s="5">
        <v>1</v>
      </c>
      <c r="D4807" s="5">
        <v>0</v>
      </c>
      <c r="E4807" s="10">
        <v>16.769239039999999</v>
      </c>
      <c r="F4807" s="10">
        <v>162.0025105</v>
      </c>
      <c r="G4807" s="10">
        <v>44.010554990000003</v>
      </c>
      <c r="H4807" s="10">
        <v>69.306475419999998</v>
      </c>
      <c r="I4807" s="10">
        <v>100.08030239999999</v>
      </c>
      <c r="J4807" s="10">
        <v>113.6078582</v>
      </c>
      <c r="K4807" s="10">
        <v>140.57183420000001</v>
      </c>
      <c r="L4807" s="10">
        <v>120.30306830000001</v>
      </c>
      <c r="M4807" s="10">
        <v>2.028264074</v>
      </c>
      <c r="N4807" s="10">
        <v>88.558030549999998</v>
      </c>
      <c r="O4807" s="10">
        <v>111.3398236</v>
      </c>
      <c r="P4807" s="10">
        <v>82.354106150000007</v>
      </c>
      <c r="Q4807" s="11">
        <f t="shared" si="148"/>
        <v>2</v>
      </c>
      <c r="R4807" s="5">
        <v>0</v>
      </c>
      <c r="S4807" s="5">
        <v>0</v>
      </c>
      <c r="T4807" s="5">
        <v>1</v>
      </c>
      <c r="U4807" s="5">
        <v>0</v>
      </c>
      <c r="V4807" s="5">
        <v>1</v>
      </c>
      <c r="W4807" s="5">
        <v>0</v>
      </c>
      <c r="X4807" s="5">
        <v>0</v>
      </c>
      <c r="Y4807" s="5">
        <f t="shared" si="149"/>
        <v>17</v>
      </c>
      <c r="Z4807" s="5">
        <v>1</v>
      </c>
      <c r="AA4807" s="5">
        <v>1</v>
      </c>
      <c r="AB4807" s="5">
        <v>1</v>
      </c>
      <c r="AC4807" s="5">
        <v>1</v>
      </c>
      <c r="AD4807" s="5">
        <v>4</v>
      </c>
      <c r="AE4807" s="5">
        <v>1</v>
      </c>
      <c r="AF4807" s="5">
        <v>1</v>
      </c>
      <c r="AG4807" s="5">
        <v>1</v>
      </c>
      <c r="AH4807" s="5">
        <v>1</v>
      </c>
      <c r="AI4807" s="5">
        <v>2</v>
      </c>
      <c r="AJ4807" s="5">
        <v>3</v>
      </c>
      <c r="AK4807" s="5" t="s">
        <v>120</v>
      </c>
      <c r="AL4807" s="5">
        <v>2.19</v>
      </c>
      <c r="AM4807" s="7">
        <v>7.6899999999999997E-9</v>
      </c>
      <c r="AN4807" s="5" t="s">
        <v>36</v>
      </c>
      <c r="AO4807" s="5" t="s">
        <v>39</v>
      </c>
      <c r="AP4807" s="5" t="s">
        <v>40</v>
      </c>
    </row>
    <row r="4808" spans="1:42" x14ac:dyDescent="0.35">
      <c r="A4808" s="5" t="s">
        <v>4926</v>
      </c>
      <c r="B4808" s="10">
        <v>34.97674418604651</v>
      </c>
      <c r="C4808" s="5">
        <v>1</v>
      </c>
      <c r="D4808" s="5">
        <v>0</v>
      </c>
      <c r="E4808" s="10">
        <v>18.282719969999999</v>
      </c>
      <c r="F4808" s="10">
        <v>156.80478629999999</v>
      </c>
      <c r="G4808" s="10">
        <v>44.953078359999999</v>
      </c>
      <c r="H4808" s="10">
        <v>57.462961229999998</v>
      </c>
      <c r="I4808" s="10">
        <v>95.841839609999994</v>
      </c>
      <c r="J4808" s="10">
        <v>109.65435290000001</v>
      </c>
      <c r="K4808" s="10">
        <v>149.28970390000001</v>
      </c>
      <c r="L4808" s="10">
        <v>127.1368832</v>
      </c>
      <c r="M4808" s="10">
        <v>2.598016195</v>
      </c>
      <c r="N4808" s="10">
        <v>87.525056890000002</v>
      </c>
      <c r="O4808" s="10">
        <v>115.99275179999999</v>
      </c>
      <c r="P4808" s="10">
        <v>84.966660709999999</v>
      </c>
      <c r="Q4808" s="11">
        <f t="shared" si="148"/>
        <v>0</v>
      </c>
      <c r="R4808" s="5">
        <v>0</v>
      </c>
      <c r="S4808" s="5">
        <v>0</v>
      </c>
      <c r="T4808" s="5">
        <v>0</v>
      </c>
      <c r="U4808" s="5">
        <v>0</v>
      </c>
      <c r="V4808" s="5">
        <v>0</v>
      </c>
      <c r="W4808" s="5">
        <v>0</v>
      </c>
      <c r="X4808" s="5">
        <v>0</v>
      </c>
      <c r="Y4808" s="5">
        <f t="shared" si="149"/>
        <v>18</v>
      </c>
      <c r="Z4808" s="5">
        <v>1</v>
      </c>
      <c r="AA4808" s="5">
        <v>1</v>
      </c>
      <c r="AB4808" s="5">
        <v>1</v>
      </c>
      <c r="AC4808" s="5">
        <v>2</v>
      </c>
      <c r="AD4808" s="5">
        <v>4</v>
      </c>
      <c r="AE4808" s="5">
        <v>1</v>
      </c>
      <c r="AF4808" s="5">
        <v>1</v>
      </c>
      <c r="AG4808" s="5">
        <v>1</v>
      </c>
      <c r="AH4808" s="5">
        <v>1</v>
      </c>
      <c r="AI4808" s="5">
        <v>2</v>
      </c>
      <c r="AJ4808" s="5">
        <v>3</v>
      </c>
      <c r="AK4808" s="5" t="s">
        <v>120</v>
      </c>
      <c r="AL4808" s="5">
        <v>2.19</v>
      </c>
      <c r="AM4808" s="7">
        <v>9.1500000000000005E-6</v>
      </c>
      <c r="AN4808" s="5" t="s">
        <v>43</v>
      </c>
      <c r="AO4808" s="5" t="s">
        <v>79</v>
      </c>
      <c r="AP4808" s="5" t="s">
        <v>80</v>
      </c>
    </row>
    <row r="4809" spans="1:42" x14ac:dyDescent="0.35">
      <c r="A4809" s="5" t="s">
        <v>4927</v>
      </c>
      <c r="B4809" s="10">
        <v>29.165526675786595</v>
      </c>
      <c r="C4809" s="5">
        <v>1</v>
      </c>
      <c r="D4809" s="5">
        <v>0</v>
      </c>
      <c r="E4809" s="10">
        <v>30.559018250000001</v>
      </c>
      <c r="F4809" s="10">
        <v>161.346609</v>
      </c>
      <c r="G4809" s="10">
        <v>79.553461769999998</v>
      </c>
      <c r="H4809" s="10">
        <v>30.721794119999998</v>
      </c>
      <c r="I4809" s="10">
        <v>204.91582410000001</v>
      </c>
      <c r="J4809" s="10">
        <v>129.79229889999999</v>
      </c>
      <c r="K4809" s="10">
        <v>278.11986760000002</v>
      </c>
      <c r="L4809" s="10">
        <v>482.36928399999999</v>
      </c>
      <c r="M4809" s="10">
        <v>9.0528524000000008</v>
      </c>
      <c r="N4809" s="10">
        <v>113.7894711</v>
      </c>
      <c r="O4809" s="10">
        <v>124.1696712</v>
      </c>
      <c r="P4809" s="10">
        <v>94.730637079999994</v>
      </c>
      <c r="Q4809" s="11">
        <f t="shared" si="148"/>
        <v>4</v>
      </c>
      <c r="R4809" s="5">
        <v>1</v>
      </c>
      <c r="S4809" s="5">
        <v>1</v>
      </c>
      <c r="T4809" s="5">
        <v>1</v>
      </c>
      <c r="U4809" s="5">
        <v>0</v>
      </c>
      <c r="V4809" s="5">
        <v>1</v>
      </c>
      <c r="W4809" s="5">
        <v>0</v>
      </c>
      <c r="X4809" s="5">
        <v>0</v>
      </c>
      <c r="Y4809" s="5">
        <f t="shared" si="149"/>
        <v>36</v>
      </c>
      <c r="Z4809" s="5">
        <v>3</v>
      </c>
      <c r="AA4809" s="5">
        <v>3</v>
      </c>
      <c r="AB4809" s="5">
        <v>3</v>
      </c>
      <c r="AC4809" s="5">
        <v>4</v>
      </c>
      <c r="AD4809" s="5">
        <v>4</v>
      </c>
      <c r="AE4809" s="5">
        <v>4</v>
      </c>
      <c r="AF4809" s="5">
        <v>3</v>
      </c>
      <c r="AG4809" s="5">
        <v>4</v>
      </c>
      <c r="AH4809" s="5">
        <v>2</v>
      </c>
      <c r="AI4809" s="5">
        <v>3</v>
      </c>
      <c r="AJ4809" s="5">
        <v>3</v>
      </c>
      <c r="AK4809" s="5" t="s">
        <v>124</v>
      </c>
      <c r="AL4809" s="5">
        <v>2.19</v>
      </c>
      <c r="AM4809" s="5">
        <v>0.99881919100000005</v>
      </c>
      <c r="AN4809" s="5" t="s">
        <v>36</v>
      </c>
      <c r="AO4809" s="5" t="s">
        <v>53</v>
      </c>
      <c r="AP4809" s="5" t="s">
        <v>54</v>
      </c>
    </row>
    <row r="4810" spans="1:42" x14ac:dyDescent="0.35">
      <c r="A4810" s="5" t="s">
        <v>4928</v>
      </c>
      <c r="B4810" s="10">
        <v>33.756497948016417</v>
      </c>
      <c r="C4810" s="5">
        <v>1</v>
      </c>
      <c r="D4810" s="5">
        <v>0</v>
      </c>
      <c r="E4810" s="10">
        <v>31.039878080000001</v>
      </c>
      <c r="F4810" s="10">
        <v>162.37028559999999</v>
      </c>
      <c r="G4810" s="10">
        <v>81.833874850000001</v>
      </c>
      <c r="H4810" s="10">
        <v>66.344080950000006</v>
      </c>
      <c r="I4810" s="10">
        <v>97.285579150000004</v>
      </c>
      <c r="J4810" s="10">
        <v>110.725666</v>
      </c>
      <c r="K4810" s="10">
        <v>152.14638489999999</v>
      </c>
      <c r="L4810" s="10">
        <v>123.1926308</v>
      </c>
      <c r="M4810" s="10">
        <v>2.293292525</v>
      </c>
      <c r="N4810" s="10">
        <v>88.154739090000007</v>
      </c>
      <c r="O4810" s="10">
        <v>113.7503177</v>
      </c>
      <c r="P4810" s="10">
        <v>82.567893359999999</v>
      </c>
      <c r="Q4810" s="11">
        <f t="shared" ref="Q4810:Q4873" si="150">SUM(R4810:X4810)</f>
        <v>0</v>
      </c>
      <c r="R4810" s="5">
        <v>0</v>
      </c>
      <c r="S4810" s="5">
        <v>0</v>
      </c>
      <c r="T4810" s="5">
        <v>0</v>
      </c>
      <c r="U4810" s="5">
        <v>0</v>
      </c>
      <c r="V4810" s="5">
        <v>0</v>
      </c>
      <c r="W4810" s="5">
        <v>0</v>
      </c>
      <c r="X4810" s="5">
        <v>0</v>
      </c>
      <c r="Y4810" s="5">
        <f t="shared" ref="Y4810:Y4873" si="151">SUM(Z4810:AJ4810)</f>
        <v>19</v>
      </c>
      <c r="Z4810" s="5">
        <v>3</v>
      </c>
      <c r="AA4810" s="5">
        <v>1</v>
      </c>
      <c r="AB4810" s="5">
        <v>1</v>
      </c>
      <c r="AC4810" s="5">
        <v>1</v>
      </c>
      <c r="AD4810" s="5">
        <v>4</v>
      </c>
      <c r="AE4810" s="5">
        <v>1</v>
      </c>
      <c r="AF4810" s="5">
        <v>1</v>
      </c>
      <c r="AG4810" s="5">
        <v>1</v>
      </c>
      <c r="AH4810" s="5">
        <v>1</v>
      </c>
      <c r="AI4810" s="5">
        <v>2</v>
      </c>
      <c r="AJ4810" s="5">
        <v>3</v>
      </c>
      <c r="AK4810" s="5" t="s">
        <v>120</v>
      </c>
      <c r="AL4810" s="5">
        <v>2.19</v>
      </c>
      <c r="AM4810" s="7">
        <v>5.84E-6</v>
      </c>
      <c r="AN4810" s="5" t="s">
        <v>36</v>
      </c>
      <c r="AO4810" s="5" t="s">
        <v>53</v>
      </c>
      <c r="AP4810" s="5" t="s">
        <v>107</v>
      </c>
    </row>
    <row r="4811" spans="1:42" x14ac:dyDescent="0.35">
      <c r="A4811" s="5" t="s">
        <v>4929</v>
      </c>
      <c r="B4811" s="10">
        <v>48.640218878248973</v>
      </c>
      <c r="C4811" s="5">
        <v>2</v>
      </c>
      <c r="D4811" s="5">
        <v>2</v>
      </c>
      <c r="E4811" s="10">
        <v>26.725284460000001</v>
      </c>
      <c r="F4811" s="10">
        <v>170.02024789999999</v>
      </c>
      <c r="G4811" s="10">
        <v>77.254471629999998</v>
      </c>
      <c r="H4811" s="10">
        <v>66.937275009999993</v>
      </c>
      <c r="I4811" s="10">
        <v>119.7242361</v>
      </c>
      <c r="J4811" s="10">
        <v>118.6656856</v>
      </c>
      <c r="K4811" s="10">
        <v>142.21311729999999</v>
      </c>
      <c r="L4811" s="10">
        <v>122.9719917</v>
      </c>
      <c r="M4811" s="10">
        <v>2.124572852</v>
      </c>
      <c r="N4811" s="10">
        <v>88.159297379999998</v>
      </c>
      <c r="O4811" s="10">
        <v>109.00769680000001</v>
      </c>
      <c r="P4811" s="10">
        <v>78.085116569999997</v>
      </c>
      <c r="Q4811" s="11">
        <f t="shared" si="150"/>
        <v>5</v>
      </c>
      <c r="R4811" s="5">
        <v>1</v>
      </c>
      <c r="S4811" s="5">
        <v>0</v>
      </c>
      <c r="T4811" s="5">
        <v>1</v>
      </c>
      <c r="U4811" s="5">
        <v>1</v>
      </c>
      <c r="V4811" s="5">
        <v>1</v>
      </c>
      <c r="W4811" s="5">
        <v>0</v>
      </c>
      <c r="X4811" s="5">
        <v>1</v>
      </c>
      <c r="Y4811" s="5">
        <f t="shared" si="151"/>
        <v>15</v>
      </c>
      <c r="Z4811" s="5">
        <v>2</v>
      </c>
      <c r="AA4811" s="5">
        <v>1</v>
      </c>
      <c r="AB4811" s="5">
        <v>1</v>
      </c>
      <c r="AC4811" s="5">
        <v>1</v>
      </c>
      <c r="AD4811" s="5">
        <v>4</v>
      </c>
      <c r="AE4811" s="5">
        <v>1</v>
      </c>
      <c r="AF4811" s="5">
        <v>1</v>
      </c>
      <c r="AG4811" s="5">
        <v>1</v>
      </c>
      <c r="AH4811" s="5">
        <v>1</v>
      </c>
      <c r="AI4811" s="5">
        <v>1</v>
      </c>
      <c r="AJ4811" s="5">
        <v>1</v>
      </c>
      <c r="AK4811" s="5" t="s">
        <v>123</v>
      </c>
      <c r="AL4811" s="5">
        <v>2.15</v>
      </c>
      <c r="AM4811" s="7">
        <v>2.9199999999999998E-9</v>
      </c>
      <c r="AN4811" s="5" t="s">
        <v>36</v>
      </c>
      <c r="AO4811" s="5" t="s">
        <v>39</v>
      </c>
      <c r="AP4811" s="5" t="s">
        <v>81</v>
      </c>
    </row>
    <row r="4812" spans="1:42" x14ac:dyDescent="0.35">
      <c r="A4812" s="5" t="s">
        <v>4930</v>
      </c>
      <c r="B4812" s="10">
        <v>16.366621067031463</v>
      </c>
      <c r="C4812" s="5">
        <v>2</v>
      </c>
      <c r="D4812" s="5">
        <v>0</v>
      </c>
      <c r="E4812" s="10">
        <v>33.488337309999999</v>
      </c>
      <c r="F4812" s="10">
        <v>176.56167160000001</v>
      </c>
      <c r="G4812" s="10">
        <v>104.39662269999999</v>
      </c>
      <c r="H4812" s="10">
        <v>31.47698261</v>
      </c>
      <c r="I4812" s="10">
        <v>199.68437990000001</v>
      </c>
      <c r="J4812" s="10">
        <v>129.15994470000001</v>
      </c>
      <c r="K4812" s="10">
        <v>286.4629114</v>
      </c>
      <c r="L4812" s="10">
        <v>482.20318570000001</v>
      </c>
      <c r="M4812" s="10">
        <v>9.1007106689999997</v>
      </c>
      <c r="N4812" s="10">
        <v>104.6731925</v>
      </c>
      <c r="O4812" s="10">
        <v>120.41184370000001</v>
      </c>
      <c r="P4812" s="10">
        <v>83.591994959999994</v>
      </c>
      <c r="Q4812" s="11">
        <f t="shared" si="150"/>
        <v>7</v>
      </c>
      <c r="R4812" s="5">
        <v>1</v>
      </c>
      <c r="S4812" s="5">
        <v>1</v>
      </c>
      <c r="T4812" s="5">
        <v>1</v>
      </c>
      <c r="U4812" s="5">
        <v>1</v>
      </c>
      <c r="V4812" s="5">
        <v>1</v>
      </c>
      <c r="W4812" s="5">
        <v>1</v>
      </c>
      <c r="X4812" s="5">
        <v>1</v>
      </c>
      <c r="Y4812" s="5">
        <f t="shared" si="151"/>
        <v>34</v>
      </c>
      <c r="Z4812" s="5">
        <v>3</v>
      </c>
      <c r="AA4812" s="5">
        <v>2</v>
      </c>
      <c r="AB4812" s="5">
        <v>3</v>
      </c>
      <c r="AC4812" s="5">
        <v>4</v>
      </c>
      <c r="AD4812" s="5">
        <v>4</v>
      </c>
      <c r="AE4812" s="5">
        <v>4</v>
      </c>
      <c r="AF4812" s="5">
        <v>3</v>
      </c>
      <c r="AG4812" s="5">
        <v>4</v>
      </c>
      <c r="AH4812" s="5">
        <v>2</v>
      </c>
      <c r="AI4812" s="5">
        <v>2</v>
      </c>
      <c r="AJ4812" s="5">
        <v>3</v>
      </c>
      <c r="AK4812" s="5" t="s">
        <v>125</v>
      </c>
      <c r="AL4812" s="5">
        <v>1.02</v>
      </c>
      <c r="AM4812" s="5">
        <v>0.91396781800000004</v>
      </c>
      <c r="AN4812" s="5" t="s">
        <v>76</v>
      </c>
      <c r="AO4812" s="5" t="s">
        <v>37</v>
      </c>
      <c r="AP4812" s="5" t="s">
        <v>84</v>
      </c>
    </row>
    <row r="4813" spans="1:42" x14ac:dyDescent="0.35">
      <c r="A4813" s="5" t="s">
        <v>4931</v>
      </c>
      <c r="B4813" s="10">
        <v>34.224350205198355</v>
      </c>
      <c r="C4813" s="5">
        <v>2</v>
      </c>
      <c r="D4813" s="5">
        <v>0</v>
      </c>
      <c r="E4813" s="10">
        <v>24.819715209999998</v>
      </c>
      <c r="F4813" s="10">
        <v>171.24885080000001</v>
      </c>
      <c r="G4813" s="10">
        <v>72.786715999999998</v>
      </c>
      <c r="H4813" s="10">
        <v>69.650812799999997</v>
      </c>
      <c r="I4813" s="10">
        <v>116.4582825</v>
      </c>
      <c r="J4813" s="10">
        <v>112.0714662</v>
      </c>
      <c r="K4813" s="10">
        <v>167.51021449999999</v>
      </c>
      <c r="L4813" s="10">
        <v>114.00708849999999</v>
      </c>
      <c r="M4813" s="10">
        <v>2.4050001390000002</v>
      </c>
      <c r="N4813" s="10">
        <v>84.766143510000006</v>
      </c>
      <c r="O4813" s="10">
        <v>108.66400470000001</v>
      </c>
      <c r="P4813" s="10">
        <v>77.048601360000006</v>
      </c>
      <c r="Q4813" s="11">
        <f t="shared" si="150"/>
        <v>2</v>
      </c>
      <c r="R4813" s="5">
        <v>1</v>
      </c>
      <c r="S4813" s="5">
        <v>1</v>
      </c>
      <c r="T4813" s="5">
        <v>0</v>
      </c>
      <c r="U4813" s="5">
        <v>0</v>
      </c>
      <c r="V4813" s="5">
        <v>0</v>
      </c>
      <c r="W4813" s="5">
        <v>0</v>
      </c>
      <c r="X4813" s="5">
        <v>0</v>
      </c>
      <c r="Y4813" s="5">
        <f t="shared" si="151"/>
        <v>15</v>
      </c>
      <c r="Z4813" s="5">
        <v>1</v>
      </c>
      <c r="AA4813" s="5">
        <v>1</v>
      </c>
      <c r="AB4813" s="5">
        <v>2</v>
      </c>
      <c r="AC4813" s="5">
        <v>1</v>
      </c>
      <c r="AD4813" s="5">
        <v>4</v>
      </c>
      <c r="AE4813" s="5">
        <v>1</v>
      </c>
      <c r="AF4813" s="5">
        <v>1</v>
      </c>
      <c r="AG4813" s="5">
        <v>1</v>
      </c>
      <c r="AH4813" s="5">
        <v>1</v>
      </c>
      <c r="AI4813" s="5">
        <v>1</v>
      </c>
      <c r="AJ4813" s="5">
        <v>1</v>
      </c>
      <c r="AK4813" s="5" t="s">
        <v>121</v>
      </c>
      <c r="AL4813" s="5">
        <v>1.02</v>
      </c>
      <c r="AM4813" s="7">
        <v>5.6699999999999998E-8</v>
      </c>
      <c r="AN4813" s="5" t="s">
        <v>49</v>
      </c>
      <c r="AO4813" s="5" t="s">
        <v>47</v>
      </c>
      <c r="AP4813" s="5" t="s">
        <v>70</v>
      </c>
    </row>
    <row r="4814" spans="1:42" x14ac:dyDescent="0.35">
      <c r="A4814" s="5" t="s">
        <v>4932</v>
      </c>
      <c r="B4814" s="10">
        <v>21.786593707250343</v>
      </c>
      <c r="C4814" s="5">
        <v>1</v>
      </c>
      <c r="D4814" s="5">
        <v>0</v>
      </c>
      <c r="E4814" s="10">
        <v>19.888707570000001</v>
      </c>
      <c r="F4814" s="10">
        <v>157.84457860000001</v>
      </c>
      <c r="G4814" s="10">
        <v>49.552537899999997</v>
      </c>
      <c r="H4814" s="10">
        <v>69.300743969999999</v>
      </c>
      <c r="I4814" s="10">
        <v>89.981538700000002</v>
      </c>
      <c r="J4814" s="10">
        <v>118.1413397</v>
      </c>
      <c r="K4814" s="10">
        <v>183.33632779999999</v>
      </c>
      <c r="L4814" s="10">
        <v>125.8495054</v>
      </c>
      <c r="M4814" s="10">
        <v>2.6455174549999998</v>
      </c>
      <c r="N4814" s="10">
        <v>89.833581859999995</v>
      </c>
      <c r="O4814" s="10">
        <v>107.64927969999999</v>
      </c>
      <c r="P4814" s="10">
        <v>77.105853159999995</v>
      </c>
      <c r="Q4814" s="11">
        <f t="shared" si="150"/>
        <v>1</v>
      </c>
      <c r="R4814" s="5">
        <v>0</v>
      </c>
      <c r="S4814" s="5">
        <v>0</v>
      </c>
      <c r="T4814" s="5">
        <v>1</v>
      </c>
      <c r="U4814" s="5">
        <v>0</v>
      </c>
      <c r="V4814" s="5">
        <v>0</v>
      </c>
      <c r="W4814" s="5">
        <v>0</v>
      </c>
      <c r="X4814" s="5">
        <v>0</v>
      </c>
      <c r="Y4814" s="5">
        <f t="shared" si="151"/>
        <v>15</v>
      </c>
      <c r="Z4814" s="5">
        <v>1</v>
      </c>
      <c r="AA4814" s="5">
        <v>1</v>
      </c>
      <c r="AB4814" s="5">
        <v>2</v>
      </c>
      <c r="AC4814" s="5">
        <v>1</v>
      </c>
      <c r="AD4814" s="5">
        <v>4</v>
      </c>
      <c r="AE4814" s="5">
        <v>1</v>
      </c>
      <c r="AF4814" s="5">
        <v>1</v>
      </c>
      <c r="AG4814" s="5">
        <v>1</v>
      </c>
      <c r="AH4814" s="5">
        <v>1</v>
      </c>
      <c r="AI4814" s="5">
        <v>1</v>
      </c>
      <c r="AJ4814" s="5">
        <v>1</v>
      </c>
      <c r="AK4814" s="5" t="s">
        <v>35</v>
      </c>
      <c r="AL4814" s="5">
        <v>2.19</v>
      </c>
      <c r="AM4814" s="7">
        <v>1.01E-7</v>
      </c>
      <c r="AN4814" s="5" t="s">
        <v>43</v>
      </c>
      <c r="AO4814" s="5" t="s">
        <v>72</v>
      </c>
      <c r="AP4814" s="5" t="s">
        <v>92</v>
      </c>
    </row>
    <row r="4815" spans="1:42" x14ac:dyDescent="0.35">
      <c r="A4815" s="5" t="s">
        <v>4933</v>
      </c>
      <c r="B4815" s="10">
        <v>34.683994528043776</v>
      </c>
      <c r="C4815" s="5">
        <v>2</v>
      </c>
      <c r="D4815" s="5">
        <v>1</v>
      </c>
      <c r="E4815" s="10">
        <v>29.75768652</v>
      </c>
      <c r="F4815" s="10">
        <v>168.22766559999999</v>
      </c>
      <c r="G4815" s="10">
        <v>84.215881980000006</v>
      </c>
      <c r="H4815" s="10">
        <v>77.081887859999995</v>
      </c>
      <c r="I4815" s="10">
        <v>119.8031678</v>
      </c>
      <c r="J4815" s="10">
        <v>108.6734905</v>
      </c>
      <c r="K4815" s="10">
        <v>172.4172714</v>
      </c>
      <c r="L4815" s="10">
        <v>118.07356059999999</v>
      </c>
      <c r="M4815" s="10">
        <v>2.236806547</v>
      </c>
      <c r="N4815" s="10">
        <v>89.440930730000005</v>
      </c>
      <c r="O4815" s="10">
        <v>114.5735493</v>
      </c>
      <c r="P4815" s="10">
        <v>74.036409899999995</v>
      </c>
      <c r="Q4815" s="11">
        <f t="shared" si="150"/>
        <v>2</v>
      </c>
      <c r="R4815" s="5">
        <v>1</v>
      </c>
      <c r="S4815" s="5">
        <v>0</v>
      </c>
      <c r="T4815" s="5">
        <v>0</v>
      </c>
      <c r="U4815" s="5">
        <v>0</v>
      </c>
      <c r="V4815" s="5">
        <v>0</v>
      </c>
      <c r="W4815" s="5">
        <v>1</v>
      </c>
      <c r="X4815" s="5">
        <v>0</v>
      </c>
      <c r="Y4815" s="5">
        <f t="shared" si="151"/>
        <v>16</v>
      </c>
      <c r="Z4815" s="5">
        <v>2</v>
      </c>
      <c r="AA4815" s="5">
        <v>1</v>
      </c>
      <c r="AB4815" s="5">
        <v>2</v>
      </c>
      <c r="AC4815" s="5">
        <v>1</v>
      </c>
      <c r="AD4815" s="5">
        <v>4</v>
      </c>
      <c r="AE4815" s="5">
        <v>1</v>
      </c>
      <c r="AF4815" s="5">
        <v>1</v>
      </c>
      <c r="AG4815" s="5">
        <v>1</v>
      </c>
      <c r="AH4815" s="5">
        <v>1</v>
      </c>
      <c r="AI4815" s="5">
        <v>1</v>
      </c>
      <c r="AJ4815" s="5">
        <v>1</v>
      </c>
      <c r="AK4815" s="5" t="s">
        <v>121</v>
      </c>
      <c r="AL4815" s="5">
        <v>1.02</v>
      </c>
      <c r="AM4815" s="7">
        <v>1.5600000000000001E-6</v>
      </c>
      <c r="AN4815" s="5" t="s">
        <v>49</v>
      </c>
      <c r="AO4815" s="5" t="s">
        <v>47</v>
      </c>
      <c r="AP4815" s="5" t="s">
        <v>100</v>
      </c>
    </row>
    <row r="4816" spans="1:42" x14ac:dyDescent="0.35">
      <c r="A4816" s="5" t="s">
        <v>4934</v>
      </c>
      <c r="B4816" s="10">
        <v>18.845417236662108</v>
      </c>
      <c r="C4816" s="5">
        <v>1</v>
      </c>
      <c r="D4816" s="5">
        <v>0</v>
      </c>
      <c r="E4816" s="10">
        <v>26.14569165</v>
      </c>
      <c r="F4816" s="10">
        <v>167.63131949999999</v>
      </c>
      <c r="G4816" s="10">
        <v>73.470071439999998</v>
      </c>
      <c r="H4816" s="10">
        <v>72.768833029999996</v>
      </c>
      <c r="I4816" s="10">
        <v>89.413100760000006</v>
      </c>
      <c r="J4816" s="10">
        <v>115.2423324</v>
      </c>
      <c r="K4816" s="10">
        <v>179.0389773</v>
      </c>
      <c r="L4816" s="10">
        <v>116.0561897</v>
      </c>
      <c r="M4816" s="10">
        <v>2.460379944</v>
      </c>
      <c r="N4816" s="10">
        <v>88.01880611</v>
      </c>
      <c r="O4816" s="10">
        <v>113.6049641</v>
      </c>
      <c r="P4816" s="10">
        <v>83.314626559999994</v>
      </c>
      <c r="Q4816" s="11">
        <f t="shared" si="150"/>
        <v>2</v>
      </c>
      <c r="R4816" s="5">
        <v>0</v>
      </c>
      <c r="S4816" s="5">
        <v>1</v>
      </c>
      <c r="T4816" s="5">
        <v>1</v>
      </c>
      <c r="U4816" s="5">
        <v>0</v>
      </c>
      <c r="V4816" s="5">
        <v>0</v>
      </c>
      <c r="W4816" s="5">
        <v>0</v>
      </c>
      <c r="X4816" s="5">
        <v>0</v>
      </c>
      <c r="Y4816" s="5">
        <f t="shared" si="151"/>
        <v>19</v>
      </c>
      <c r="Z4816" s="5">
        <v>2</v>
      </c>
      <c r="AA4816" s="5">
        <v>1</v>
      </c>
      <c r="AB4816" s="5">
        <v>2</v>
      </c>
      <c r="AC4816" s="5">
        <v>1</v>
      </c>
      <c r="AD4816" s="5">
        <v>4</v>
      </c>
      <c r="AE4816" s="5">
        <v>1</v>
      </c>
      <c r="AF4816" s="5">
        <v>1</v>
      </c>
      <c r="AG4816" s="5">
        <v>1</v>
      </c>
      <c r="AH4816" s="5">
        <v>1</v>
      </c>
      <c r="AI4816" s="5">
        <v>2</v>
      </c>
      <c r="AJ4816" s="5">
        <v>3</v>
      </c>
      <c r="AK4816" s="5" t="s">
        <v>35</v>
      </c>
      <c r="AL4816" s="5">
        <v>2.19</v>
      </c>
      <c r="AM4816" s="7">
        <v>7.3200000000000002E-6</v>
      </c>
      <c r="AN4816" s="5" t="s">
        <v>36</v>
      </c>
      <c r="AO4816" s="5" t="s">
        <v>39</v>
      </c>
      <c r="AP4816" s="5" t="s">
        <v>81</v>
      </c>
    </row>
    <row r="4817" spans="1:42" x14ac:dyDescent="0.35">
      <c r="A4817" s="5" t="s">
        <v>4935</v>
      </c>
      <c r="B4817" s="10">
        <v>24.243502051983583</v>
      </c>
      <c r="C4817" s="5">
        <v>2</v>
      </c>
      <c r="D4817" s="5">
        <v>0</v>
      </c>
      <c r="E4817" s="10">
        <v>28.517696860000001</v>
      </c>
      <c r="F4817" s="10">
        <v>169.76349400000001</v>
      </c>
      <c r="G4817" s="10">
        <v>82.186986849999997</v>
      </c>
      <c r="H4817" s="10">
        <v>72.525255130000005</v>
      </c>
      <c r="I4817" s="10">
        <v>89.879389090000004</v>
      </c>
      <c r="J4817" s="10">
        <v>118.532098</v>
      </c>
      <c r="K4817" s="10">
        <v>154.52706280000001</v>
      </c>
      <c r="L4817" s="10">
        <v>121.08414260000001</v>
      </c>
      <c r="M4817" s="10">
        <v>2.130665552</v>
      </c>
      <c r="N4817" s="10">
        <v>94.232759250000001</v>
      </c>
      <c r="O4817" s="10">
        <v>106.4946782</v>
      </c>
      <c r="P4817" s="10">
        <v>77.507009710000005</v>
      </c>
      <c r="Q4817" s="11">
        <f t="shared" si="150"/>
        <v>1</v>
      </c>
      <c r="R4817" s="5">
        <v>0</v>
      </c>
      <c r="S4817" s="5">
        <v>0</v>
      </c>
      <c r="T4817" s="5">
        <v>1</v>
      </c>
      <c r="U4817" s="5">
        <v>0</v>
      </c>
      <c r="V4817" s="5">
        <v>0</v>
      </c>
      <c r="W4817" s="5">
        <v>0</v>
      </c>
      <c r="X4817" s="5">
        <v>0</v>
      </c>
      <c r="Y4817" s="5">
        <f t="shared" si="151"/>
        <v>15</v>
      </c>
      <c r="Z4817" s="5">
        <v>2</v>
      </c>
      <c r="AA4817" s="5">
        <v>1</v>
      </c>
      <c r="AB4817" s="5">
        <v>1</v>
      </c>
      <c r="AC4817" s="5">
        <v>1</v>
      </c>
      <c r="AD4817" s="5">
        <v>4</v>
      </c>
      <c r="AE4817" s="5">
        <v>1</v>
      </c>
      <c r="AF4817" s="5">
        <v>1</v>
      </c>
      <c r="AG4817" s="5">
        <v>1</v>
      </c>
      <c r="AH4817" s="5">
        <v>1</v>
      </c>
      <c r="AI4817" s="5">
        <v>1</v>
      </c>
      <c r="AJ4817" s="5">
        <v>1</v>
      </c>
      <c r="AK4817" s="5" t="s">
        <v>119</v>
      </c>
      <c r="AL4817" s="5">
        <v>1.02</v>
      </c>
      <c r="AM4817" s="7">
        <v>1.55E-8</v>
      </c>
      <c r="AN4817" s="5" t="s">
        <v>43</v>
      </c>
      <c r="AO4817" s="5" t="s">
        <v>72</v>
      </c>
      <c r="AP4817" s="5" t="s">
        <v>73</v>
      </c>
    </row>
    <row r="4818" spans="1:42" x14ac:dyDescent="0.35">
      <c r="A4818" s="5" t="s">
        <v>4936</v>
      </c>
      <c r="B4818" s="10">
        <v>37.554035567715459</v>
      </c>
      <c r="C4818" s="5">
        <v>1</v>
      </c>
      <c r="D4818" s="5">
        <v>0</v>
      </c>
      <c r="E4818" s="10">
        <v>20.78894236</v>
      </c>
      <c r="F4818" s="10">
        <v>159.2104908</v>
      </c>
      <c r="G4818" s="10">
        <v>52.695770340000003</v>
      </c>
      <c r="H4818" s="10">
        <v>63.23605319</v>
      </c>
      <c r="I4818" s="10">
        <v>94.813580880000004</v>
      </c>
      <c r="J4818" s="10">
        <v>109.0732131</v>
      </c>
      <c r="K4818" s="10">
        <v>147.4845517</v>
      </c>
      <c r="L4818" s="10">
        <v>126.3915439</v>
      </c>
      <c r="M4818" s="10">
        <v>2.3322858439999998</v>
      </c>
      <c r="N4818" s="10">
        <v>83.926826939999998</v>
      </c>
      <c r="O4818" s="10">
        <v>106.9354213</v>
      </c>
      <c r="P4818" s="10">
        <v>81.096481760000003</v>
      </c>
      <c r="Q4818" s="11">
        <f t="shared" si="150"/>
        <v>1</v>
      </c>
      <c r="R4818" s="5">
        <v>0</v>
      </c>
      <c r="S4818" s="5">
        <v>0</v>
      </c>
      <c r="T4818" s="5">
        <v>0</v>
      </c>
      <c r="U4818" s="5">
        <v>1</v>
      </c>
      <c r="V4818" s="5">
        <v>0</v>
      </c>
      <c r="W4818" s="5">
        <v>0</v>
      </c>
      <c r="X4818" s="5">
        <v>0</v>
      </c>
      <c r="Y4818" s="5">
        <f t="shared" si="151"/>
        <v>18</v>
      </c>
      <c r="Z4818" s="5">
        <v>1</v>
      </c>
      <c r="AA4818" s="5">
        <v>1</v>
      </c>
      <c r="AB4818" s="5">
        <v>1</v>
      </c>
      <c r="AC4818" s="5">
        <v>2</v>
      </c>
      <c r="AD4818" s="5">
        <v>4</v>
      </c>
      <c r="AE4818" s="5">
        <v>1</v>
      </c>
      <c r="AF4818" s="5">
        <v>1</v>
      </c>
      <c r="AG4818" s="5">
        <v>1</v>
      </c>
      <c r="AH4818" s="5">
        <v>1</v>
      </c>
      <c r="AI4818" s="5">
        <v>2</v>
      </c>
      <c r="AJ4818" s="5">
        <v>3</v>
      </c>
      <c r="AK4818" s="5" t="s">
        <v>120</v>
      </c>
      <c r="AL4818" s="5">
        <v>2.19</v>
      </c>
      <c r="AM4818" s="7">
        <v>1.7599999999999999E-8</v>
      </c>
      <c r="AN4818" s="5" t="s">
        <v>43</v>
      </c>
      <c r="AO4818" s="5" t="s">
        <v>79</v>
      </c>
      <c r="AP4818" s="5" t="s">
        <v>80</v>
      </c>
    </row>
    <row r="4819" spans="1:42" x14ac:dyDescent="0.35">
      <c r="A4819" s="5" t="s">
        <v>4937</v>
      </c>
      <c r="B4819" s="10">
        <v>20.336525307797537</v>
      </c>
      <c r="C4819" s="5">
        <v>1</v>
      </c>
      <c r="D4819" s="5">
        <v>0</v>
      </c>
      <c r="E4819" s="10">
        <v>27.735533319999998</v>
      </c>
      <c r="F4819" s="10">
        <v>154.34916989999999</v>
      </c>
      <c r="G4819" s="10">
        <v>66.076208930000007</v>
      </c>
      <c r="H4819" s="10">
        <v>62.470219309999997</v>
      </c>
      <c r="I4819" s="10">
        <v>93.277053870000003</v>
      </c>
      <c r="J4819" s="10">
        <v>115.60847269999999</v>
      </c>
      <c r="K4819" s="10">
        <v>174.08179369999999</v>
      </c>
      <c r="L4819" s="10">
        <v>125.0620753</v>
      </c>
      <c r="M4819" s="10">
        <v>2.7866365059999998</v>
      </c>
      <c r="N4819" s="10">
        <v>82.521385969999997</v>
      </c>
      <c r="O4819" s="10">
        <v>110.68036840000001</v>
      </c>
      <c r="P4819" s="10">
        <v>82.903725890000004</v>
      </c>
      <c r="Q4819" s="11">
        <f t="shared" si="150"/>
        <v>1</v>
      </c>
      <c r="R4819" s="5">
        <v>0</v>
      </c>
      <c r="S4819" s="5">
        <v>0</v>
      </c>
      <c r="T4819" s="5">
        <v>1</v>
      </c>
      <c r="U4819" s="5">
        <v>0</v>
      </c>
      <c r="V4819" s="5">
        <v>0</v>
      </c>
      <c r="W4819" s="5">
        <v>0</v>
      </c>
      <c r="X4819" s="5">
        <v>0</v>
      </c>
      <c r="Y4819" s="5">
        <f t="shared" si="151"/>
        <v>20</v>
      </c>
      <c r="Z4819" s="5">
        <v>2</v>
      </c>
      <c r="AA4819" s="5">
        <v>1</v>
      </c>
      <c r="AB4819" s="5">
        <v>2</v>
      </c>
      <c r="AC4819" s="5">
        <v>2</v>
      </c>
      <c r="AD4819" s="5">
        <v>4</v>
      </c>
      <c r="AE4819" s="5">
        <v>1</v>
      </c>
      <c r="AF4819" s="5">
        <v>1</v>
      </c>
      <c r="AG4819" s="5">
        <v>1</v>
      </c>
      <c r="AH4819" s="5">
        <v>1</v>
      </c>
      <c r="AI4819" s="5">
        <v>2</v>
      </c>
      <c r="AJ4819" s="5">
        <v>3</v>
      </c>
      <c r="AK4819" s="5" t="s">
        <v>35</v>
      </c>
      <c r="AL4819" s="5">
        <v>2.19</v>
      </c>
      <c r="AM4819" s="7">
        <v>7.7200000000000006E-6</v>
      </c>
      <c r="AN4819" s="5" t="s">
        <v>76</v>
      </c>
      <c r="AO4819" s="5" t="s">
        <v>37</v>
      </c>
      <c r="AP4819" s="5" t="s">
        <v>84</v>
      </c>
    </row>
    <row r="4820" spans="1:42" x14ac:dyDescent="0.35">
      <c r="A4820" s="5" t="s">
        <v>4938</v>
      </c>
      <c r="B4820" s="10">
        <v>47.729138166894664</v>
      </c>
      <c r="C4820" s="5">
        <v>2</v>
      </c>
      <c r="D4820" s="5">
        <v>1</v>
      </c>
      <c r="E4820" s="10">
        <v>19.63272216</v>
      </c>
      <c r="F4820" s="10">
        <v>164.79485890000001</v>
      </c>
      <c r="G4820" s="10">
        <v>53.317261960000003</v>
      </c>
      <c r="H4820" s="10">
        <v>59.043895910000003</v>
      </c>
      <c r="I4820" s="10">
        <v>120.7057463</v>
      </c>
      <c r="J4820" s="10">
        <v>119.6379769</v>
      </c>
      <c r="K4820" s="10">
        <v>141.2105464</v>
      </c>
      <c r="L4820" s="10">
        <v>123.11954299999999</v>
      </c>
      <c r="M4820" s="10">
        <v>2.391619731</v>
      </c>
      <c r="N4820" s="10">
        <v>93.060606539999995</v>
      </c>
      <c r="O4820" s="10">
        <v>109.1872084</v>
      </c>
      <c r="P4820" s="10">
        <v>81.092111380000006</v>
      </c>
      <c r="Q4820" s="11">
        <f t="shared" si="150"/>
        <v>4</v>
      </c>
      <c r="R4820" s="5">
        <v>1</v>
      </c>
      <c r="S4820" s="5">
        <v>0</v>
      </c>
      <c r="T4820" s="5">
        <v>1</v>
      </c>
      <c r="U4820" s="5">
        <v>0</v>
      </c>
      <c r="V4820" s="5">
        <v>1</v>
      </c>
      <c r="W4820" s="5">
        <v>1</v>
      </c>
      <c r="X4820" s="5">
        <v>0</v>
      </c>
      <c r="Y4820" s="5">
        <f t="shared" si="151"/>
        <v>18</v>
      </c>
      <c r="Z4820" s="5">
        <v>1</v>
      </c>
      <c r="AA4820" s="5">
        <v>1</v>
      </c>
      <c r="AB4820" s="5">
        <v>1</v>
      </c>
      <c r="AC4820" s="5">
        <v>2</v>
      </c>
      <c r="AD4820" s="5">
        <v>4</v>
      </c>
      <c r="AE4820" s="5">
        <v>1</v>
      </c>
      <c r="AF4820" s="5">
        <v>1</v>
      </c>
      <c r="AG4820" s="5">
        <v>1</v>
      </c>
      <c r="AH4820" s="5">
        <v>1</v>
      </c>
      <c r="AI4820" s="5">
        <v>2</v>
      </c>
      <c r="AJ4820" s="5">
        <v>3</v>
      </c>
      <c r="AK4820" s="5" t="s">
        <v>123</v>
      </c>
      <c r="AL4820" s="5">
        <v>2.15</v>
      </c>
      <c r="AM4820" s="7">
        <v>1.92E-8</v>
      </c>
      <c r="AN4820" s="5" t="s">
        <v>49</v>
      </c>
      <c r="AO4820" s="5" t="s">
        <v>47</v>
      </c>
      <c r="AP4820" s="5" t="s">
        <v>105</v>
      </c>
    </row>
    <row r="4821" spans="1:42" x14ac:dyDescent="0.35">
      <c r="A4821" s="5" t="s">
        <v>4939</v>
      </c>
      <c r="B4821" s="10">
        <v>45.015047879616965</v>
      </c>
      <c r="C4821" s="5">
        <v>1</v>
      </c>
      <c r="D4821" s="5">
        <v>1</v>
      </c>
      <c r="E4821" s="10">
        <v>22.993830070000001</v>
      </c>
      <c r="F4821" s="10">
        <v>167.27679230000001</v>
      </c>
      <c r="G4821" s="10">
        <v>64.340243650000005</v>
      </c>
      <c r="H4821" s="10">
        <v>59.5298832</v>
      </c>
      <c r="I4821" s="10">
        <v>76.351909649999996</v>
      </c>
      <c r="J4821" s="10">
        <v>117.37207909999999</v>
      </c>
      <c r="K4821" s="10">
        <v>146.04820749999999</v>
      </c>
      <c r="L4821" s="10">
        <v>122.4435639</v>
      </c>
      <c r="M4821" s="10">
        <v>2.4533595510000001</v>
      </c>
      <c r="N4821" s="10">
        <v>94.223043079999997</v>
      </c>
      <c r="O4821" s="10">
        <v>111.21167699999999</v>
      </c>
      <c r="P4821" s="10">
        <v>78.289309919999994</v>
      </c>
      <c r="Q4821" s="11">
        <f t="shared" si="150"/>
        <v>2</v>
      </c>
      <c r="R4821" s="5">
        <v>1</v>
      </c>
      <c r="S4821" s="5">
        <v>0</v>
      </c>
      <c r="T4821" s="5">
        <v>1</v>
      </c>
      <c r="U4821" s="5">
        <v>0</v>
      </c>
      <c r="V4821" s="5">
        <v>0</v>
      </c>
      <c r="W4821" s="5">
        <v>0</v>
      </c>
      <c r="X4821" s="5">
        <v>0</v>
      </c>
      <c r="Y4821" s="5">
        <f t="shared" si="151"/>
        <v>15</v>
      </c>
      <c r="Z4821" s="5">
        <v>1</v>
      </c>
      <c r="AA4821" s="5">
        <v>1</v>
      </c>
      <c r="AB4821" s="5">
        <v>1</v>
      </c>
      <c r="AC4821" s="5">
        <v>2</v>
      </c>
      <c r="AD4821" s="5">
        <v>4</v>
      </c>
      <c r="AE4821" s="5">
        <v>1</v>
      </c>
      <c r="AF4821" s="5">
        <v>1</v>
      </c>
      <c r="AG4821" s="5">
        <v>1</v>
      </c>
      <c r="AH4821" s="5">
        <v>1</v>
      </c>
      <c r="AI4821" s="5">
        <v>1</v>
      </c>
      <c r="AJ4821" s="5">
        <v>1</v>
      </c>
      <c r="AK4821" s="5" t="s">
        <v>122</v>
      </c>
      <c r="AL4821" s="5">
        <v>3.36</v>
      </c>
      <c r="AM4821" s="7">
        <v>1.11E-8</v>
      </c>
      <c r="AN4821" s="5" t="s">
        <v>43</v>
      </c>
      <c r="AO4821" s="5" t="s">
        <v>44</v>
      </c>
      <c r="AP4821" s="5" t="s">
        <v>45</v>
      </c>
    </row>
    <row r="4822" spans="1:42" x14ac:dyDescent="0.35">
      <c r="A4822" s="5" t="s">
        <v>4940</v>
      </c>
      <c r="B4822" s="10">
        <v>26.856361149110807</v>
      </c>
      <c r="C4822" s="5">
        <v>1</v>
      </c>
      <c r="D4822" s="5">
        <v>0</v>
      </c>
      <c r="E4822" s="10">
        <v>34.04220059</v>
      </c>
      <c r="F4822" s="10">
        <v>159.17905160000001</v>
      </c>
      <c r="G4822" s="10">
        <v>86.256027349999997</v>
      </c>
      <c r="H4822" s="10">
        <v>33.393488150000003</v>
      </c>
      <c r="I4822" s="10">
        <v>202.11934790000001</v>
      </c>
      <c r="J4822" s="10">
        <v>129.66264870000001</v>
      </c>
      <c r="K4822" s="10">
        <v>280.64833329999999</v>
      </c>
      <c r="L4822" s="10">
        <v>474.38941490000002</v>
      </c>
      <c r="M4822" s="10">
        <v>8.4042832559999994</v>
      </c>
      <c r="N4822" s="10">
        <v>106.1274698</v>
      </c>
      <c r="O4822" s="10">
        <v>122.6105472</v>
      </c>
      <c r="P4822" s="10">
        <v>90.684737420000005</v>
      </c>
      <c r="Q4822" s="11">
        <f t="shared" si="150"/>
        <v>4</v>
      </c>
      <c r="R4822" s="5">
        <v>1</v>
      </c>
      <c r="S4822" s="5">
        <v>0</v>
      </c>
      <c r="T4822" s="5">
        <v>1</v>
      </c>
      <c r="U4822" s="5">
        <v>0</v>
      </c>
      <c r="V4822" s="5">
        <v>1</v>
      </c>
      <c r="W4822" s="5">
        <v>0</v>
      </c>
      <c r="X4822" s="5">
        <v>1</v>
      </c>
      <c r="Y4822" s="5">
        <f t="shared" si="151"/>
        <v>35</v>
      </c>
      <c r="Z4822" s="5">
        <v>3</v>
      </c>
      <c r="AA4822" s="5">
        <v>2</v>
      </c>
      <c r="AB4822" s="5">
        <v>3</v>
      </c>
      <c r="AC4822" s="5">
        <v>4</v>
      </c>
      <c r="AD4822" s="5">
        <v>4</v>
      </c>
      <c r="AE4822" s="5">
        <v>4</v>
      </c>
      <c r="AF4822" s="5">
        <v>3</v>
      </c>
      <c r="AG4822" s="5">
        <v>4</v>
      </c>
      <c r="AH4822" s="5">
        <v>2</v>
      </c>
      <c r="AI4822" s="5">
        <v>3</v>
      </c>
      <c r="AJ4822" s="5">
        <v>3</v>
      </c>
      <c r="AK4822" s="5" t="s">
        <v>124</v>
      </c>
      <c r="AL4822" s="5">
        <v>2.19</v>
      </c>
      <c r="AM4822" s="5">
        <v>0.97883642800000004</v>
      </c>
      <c r="AN4822" s="5" t="s">
        <v>43</v>
      </c>
      <c r="AO4822" s="5" t="s">
        <v>44</v>
      </c>
      <c r="AP4822" s="5" t="s">
        <v>45</v>
      </c>
    </row>
    <row r="4823" spans="1:42" x14ac:dyDescent="0.35">
      <c r="A4823" s="5" t="s">
        <v>4941</v>
      </c>
      <c r="B4823" s="10">
        <v>25.69357045143639</v>
      </c>
      <c r="C4823" s="5">
        <v>2</v>
      </c>
      <c r="D4823" s="5">
        <v>0</v>
      </c>
      <c r="E4823" s="10">
        <v>23.30756774</v>
      </c>
      <c r="F4823" s="10">
        <v>169.62859750000001</v>
      </c>
      <c r="G4823" s="10">
        <v>67.064871650000001</v>
      </c>
      <c r="H4823" s="10">
        <v>79.698041340000003</v>
      </c>
      <c r="I4823" s="10">
        <v>98.808210389999999</v>
      </c>
      <c r="J4823" s="10">
        <v>105.28898959999999</v>
      </c>
      <c r="K4823" s="10">
        <v>150.5665467</v>
      </c>
      <c r="L4823" s="10">
        <v>120.4713335</v>
      </c>
      <c r="M4823" s="10">
        <v>1.889212635</v>
      </c>
      <c r="N4823" s="10">
        <v>88.605399570000003</v>
      </c>
      <c r="O4823" s="10">
        <v>104.105541</v>
      </c>
      <c r="P4823" s="10">
        <v>78.115890739999998</v>
      </c>
      <c r="Q4823" s="11">
        <f t="shared" si="150"/>
        <v>1</v>
      </c>
      <c r="R4823" s="5">
        <v>0</v>
      </c>
      <c r="S4823" s="5">
        <v>0</v>
      </c>
      <c r="T4823" s="5">
        <v>1</v>
      </c>
      <c r="U4823" s="5">
        <v>0</v>
      </c>
      <c r="V4823" s="5">
        <v>0</v>
      </c>
      <c r="W4823" s="5">
        <v>0</v>
      </c>
      <c r="X4823" s="5">
        <v>0</v>
      </c>
      <c r="Y4823" s="5">
        <f t="shared" si="151"/>
        <v>14</v>
      </c>
      <c r="Z4823" s="5">
        <v>1</v>
      </c>
      <c r="AA4823" s="5">
        <v>1</v>
      </c>
      <c r="AB4823" s="5">
        <v>1</v>
      </c>
      <c r="AC4823" s="5">
        <v>1</v>
      </c>
      <c r="AD4823" s="5">
        <v>4</v>
      </c>
      <c r="AE4823" s="5">
        <v>1</v>
      </c>
      <c r="AF4823" s="5">
        <v>1</v>
      </c>
      <c r="AG4823" s="5">
        <v>1</v>
      </c>
      <c r="AH4823" s="5">
        <v>1</v>
      </c>
      <c r="AI4823" s="5">
        <v>1</v>
      </c>
      <c r="AJ4823" s="5">
        <v>1</v>
      </c>
      <c r="AK4823" s="5" t="s">
        <v>119</v>
      </c>
      <c r="AL4823" s="5">
        <v>1.02</v>
      </c>
      <c r="AM4823" s="7">
        <v>1.6500000000000001E-9</v>
      </c>
      <c r="AN4823" s="5" t="s">
        <v>49</v>
      </c>
      <c r="AO4823" s="5" t="s">
        <v>47</v>
      </c>
      <c r="AP4823" s="5" t="s">
        <v>100</v>
      </c>
    </row>
    <row r="4824" spans="1:42" x14ac:dyDescent="0.35">
      <c r="A4824" s="5" t="s">
        <v>4942</v>
      </c>
      <c r="B4824" s="10">
        <v>19.121751025991792</v>
      </c>
      <c r="C4824" s="5">
        <v>1</v>
      </c>
      <c r="D4824" s="5">
        <v>0</v>
      </c>
      <c r="E4824" s="10">
        <v>25.056276130000001</v>
      </c>
      <c r="F4824" s="10">
        <v>165.39798809999999</v>
      </c>
      <c r="G4824" s="10">
        <v>68.545187909999996</v>
      </c>
      <c r="H4824" s="10">
        <v>62.326086050000001</v>
      </c>
      <c r="I4824" s="10">
        <v>88.272747229999993</v>
      </c>
      <c r="J4824" s="10">
        <v>111.33488819999999</v>
      </c>
      <c r="K4824" s="10">
        <v>183.72873269999999</v>
      </c>
      <c r="L4824" s="10">
        <v>121.5617033</v>
      </c>
      <c r="M4824" s="10">
        <v>2.947862513</v>
      </c>
      <c r="N4824" s="10">
        <v>88.346890860000002</v>
      </c>
      <c r="O4824" s="10">
        <v>107.9971187</v>
      </c>
      <c r="P4824" s="10">
        <v>77.875821590000001</v>
      </c>
      <c r="Q4824" s="11">
        <f t="shared" si="150"/>
        <v>1</v>
      </c>
      <c r="R4824" s="5">
        <v>0</v>
      </c>
      <c r="S4824" s="5">
        <v>0</v>
      </c>
      <c r="T4824" s="5">
        <v>1</v>
      </c>
      <c r="U4824" s="5">
        <v>0</v>
      </c>
      <c r="V4824" s="5">
        <v>0</v>
      </c>
      <c r="W4824" s="5">
        <v>0</v>
      </c>
      <c r="X4824" s="5">
        <v>0</v>
      </c>
      <c r="Y4824" s="5">
        <f t="shared" si="151"/>
        <v>17</v>
      </c>
      <c r="Z4824" s="5">
        <v>2</v>
      </c>
      <c r="AA4824" s="5">
        <v>1</v>
      </c>
      <c r="AB4824" s="5">
        <v>2</v>
      </c>
      <c r="AC4824" s="5">
        <v>2</v>
      </c>
      <c r="AD4824" s="5">
        <v>4</v>
      </c>
      <c r="AE4824" s="5">
        <v>1</v>
      </c>
      <c r="AF4824" s="5">
        <v>1</v>
      </c>
      <c r="AG4824" s="5">
        <v>1</v>
      </c>
      <c r="AH4824" s="5">
        <v>1</v>
      </c>
      <c r="AI4824" s="5">
        <v>1</v>
      </c>
      <c r="AJ4824" s="5">
        <v>1</v>
      </c>
      <c r="AK4824" s="5" t="s">
        <v>35</v>
      </c>
      <c r="AL4824" s="5">
        <v>2.19</v>
      </c>
      <c r="AM4824" s="7">
        <v>4.1799999999999998E-6</v>
      </c>
      <c r="AN4824" s="5" t="s">
        <v>36</v>
      </c>
      <c r="AO4824" s="5" t="s">
        <v>39</v>
      </c>
      <c r="AP4824" s="5" t="s">
        <v>83</v>
      </c>
    </row>
    <row r="4825" spans="1:42" x14ac:dyDescent="0.35">
      <c r="A4825" s="5" t="s">
        <v>4943</v>
      </c>
      <c r="B4825" s="10">
        <v>33.58686730506156</v>
      </c>
      <c r="C4825" s="5">
        <v>1</v>
      </c>
      <c r="D4825" s="5">
        <v>0</v>
      </c>
      <c r="E4825" s="10">
        <v>30.308401140000001</v>
      </c>
      <c r="F4825" s="10">
        <v>161.2942711</v>
      </c>
      <c r="G4825" s="10">
        <v>78.849857209999996</v>
      </c>
      <c r="H4825" s="10">
        <v>66.819626909999997</v>
      </c>
      <c r="I4825" s="10">
        <v>94.472138430000001</v>
      </c>
      <c r="J4825" s="10">
        <v>106.6431106</v>
      </c>
      <c r="K4825" s="10">
        <v>139.39661889999999</v>
      </c>
      <c r="L4825" s="10">
        <v>126.8533857</v>
      </c>
      <c r="M4825" s="10">
        <v>2.0861627829999998</v>
      </c>
      <c r="N4825" s="10">
        <v>88.125822650000003</v>
      </c>
      <c r="O4825" s="10">
        <v>109.0480038</v>
      </c>
      <c r="P4825" s="10">
        <v>79.742074090000003</v>
      </c>
      <c r="Q4825" s="11">
        <f t="shared" si="150"/>
        <v>1</v>
      </c>
      <c r="R4825" s="5">
        <v>0</v>
      </c>
      <c r="S4825" s="5">
        <v>0</v>
      </c>
      <c r="T4825" s="5">
        <v>1</v>
      </c>
      <c r="U4825" s="5">
        <v>0</v>
      </c>
      <c r="V4825" s="5">
        <v>0</v>
      </c>
      <c r="W4825" s="5">
        <v>0</v>
      </c>
      <c r="X4825" s="5">
        <v>0</v>
      </c>
      <c r="Y4825" s="5">
        <f t="shared" si="151"/>
        <v>16</v>
      </c>
      <c r="Z4825" s="5">
        <v>3</v>
      </c>
      <c r="AA4825" s="5">
        <v>1</v>
      </c>
      <c r="AB4825" s="5">
        <v>1</v>
      </c>
      <c r="AC4825" s="5">
        <v>1</v>
      </c>
      <c r="AD4825" s="5">
        <v>4</v>
      </c>
      <c r="AE4825" s="5">
        <v>1</v>
      </c>
      <c r="AF4825" s="5">
        <v>1</v>
      </c>
      <c r="AG4825" s="5">
        <v>1</v>
      </c>
      <c r="AH4825" s="5">
        <v>1</v>
      </c>
      <c r="AI4825" s="5">
        <v>1</v>
      </c>
      <c r="AJ4825" s="5">
        <v>1</v>
      </c>
      <c r="AK4825" s="5" t="s">
        <v>120</v>
      </c>
      <c r="AL4825" s="5">
        <v>2.19</v>
      </c>
      <c r="AM4825" s="7">
        <v>1.55E-7</v>
      </c>
      <c r="AN4825" s="5" t="s">
        <v>43</v>
      </c>
      <c r="AO4825" s="5" t="s">
        <v>44</v>
      </c>
      <c r="AP4825" s="5" t="s">
        <v>45</v>
      </c>
    </row>
    <row r="4826" spans="1:42" x14ac:dyDescent="0.35">
      <c r="A4826" s="5" t="s">
        <v>4944</v>
      </c>
      <c r="B4826" s="10">
        <v>44.547195622435019</v>
      </c>
      <c r="C4826" s="5">
        <v>2</v>
      </c>
      <c r="D4826" s="5">
        <v>0</v>
      </c>
      <c r="E4826" s="10">
        <v>29.317040410000001</v>
      </c>
      <c r="F4826" s="10">
        <v>174.43313449999999</v>
      </c>
      <c r="G4826" s="10">
        <v>89.202719700000003</v>
      </c>
      <c r="H4826" s="10">
        <v>54.752510909999998</v>
      </c>
      <c r="I4826" s="10">
        <v>113.59099999999999</v>
      </c>
      <c r="J4826" s="10">
        <v>123.67773870000001</v>
      </c>
      <c r="K4826" s="10">
        <v>143.97569110000001</v>
      </c>
      <c r="L4826" s="10">
        <v>118.6382114</v>
      </c>
      <c r="M4826" s="10">
        <v>2.629572392</v>
      </c>
      <c r="N4826" s="10">
        <v>83.945247910000006</v>
      </c>
      <c r="O4826" s="10">
        <v>113.6777908</v>
      </c>
      <c r="P4826" s="10">
        <v>76.681137269999994</v>
      </c>
      <c r="Q4826" s="11">
        <f t="shared" si="150"/>
        <v>3</v>
      </c>
      <c r="R4826" s="5">
        <v>1</v>
      </c>
      <c r="S4826" s="5">
        <v>0</v>
      </c>
      <c r="T4826" s="5">
        <v>1</v>
      </c>
      <c r="U4826" s="5">
        <v>1</v>
      </c>
      <c r="V4826" s="5">
        <v>0</v>
      </c>
      <c r="W4826" s="5">
        <v>0</v>
      </c>
      <c r="X4826" s="5">
        <v>0</v>
      </c>
      <c r="Y4826" s="5">
        <f t="shared" si="151"/>
        <v>17</v>
      </c>
      <c r="Z4826" s="5">
        <v>2</v>
      </c>
      <c r="AA4826" s="5">
        <v>1</v>
      </c>
      <c r="AB4826" s="5">
        <v>1</v>
      </c>
      <c r="AC4826" s="5">
        <v>3</v>
      </c>
      <c r="AD4826" s="5">
        <v>4</v>
      </c>
      <c r="AE4826" s="5">
        <v>1</v>
      </c>
      <c r="AF4826" s="5">
        <v>1</v>
      </c>
      <c r="AG4826" s="5">
        <v>1</v>
      </c>
      <c r="AH4826" s="5">
        <v>1</v>
      </c>
      <c r="AI4826" s="5">
        <v>1</v>
      </c>
      <c r="AJ4826" s="5">
        <v>1</v>
      </c>
      <c r="AK4826" s="5" t="s">
        <v>123</v>
      </c>
      <c r="AL4826" s="5">
        <v>2.15</v>
      </c>
      <c r="AM4826" s="7">
        <v>3.4900000000000001E-8</v>
      </c>
      <c r="AN4826" s="5" t="s">
        <v>36</v>
      </c>
      <c r="AO4826" s="5" t="s">
        <v>53</v>
      </c>
      <c r="AP4826" s="5" t="s">
        <v>107</v>
      </c>
    </row>
    <row r="4827" spans="1:42" x14ac:dyDescent="0.35">
      <c r="A4827" s="5" t="s">
        <v>4945</v>
      </c>
      <c r="B4827" s="10">
        <v>34.470588235294116</v>
      </c>
      <c r="C4827" s="5">
        <v>2</v>
      </c>
      <c r="D4827" s="5">
        <v>1</v>
      </c>
      <c r="E4827" s="10">
        <v>22.471693500000001</v>
      </c>
      <c r="F4827" s="10">
        <v>170.58682450000001</v>
      </c>
      <c r="G4827" s="10">
        <v>65.392324049999999</v>
      </c>
      <c r="H4827" s="10">
        <v>71.519625540000007</v>
      </c>
      <c r="I4827" s="10">
        <v>114.5064747</v>
      </c>
      <c r="J4827" s="10">
        <v>107.02493800000001</v>
      </c>
      <c r="K4827" s="10">
        <v>173.1566244</v>
      </c>
      <c r="L4827" s="10">
        <v>121.86542780000001</v>
      </c>
      <c r="M4827" s="10">
        <v>2.4211064179999999</v>
      </c>
      <c r="N4827" s="10">
        <v>93.801414829999999</v>
      </c>
      <c r="O4827" s="10">
        <v>107.37369769999999</v>
      </c>
      <c r="P4827" s="10">
        <v>91.210864430000001</v>
      </c>
      <c r="Q4827" s="11">
        <f t="shared" si="150"/>
        <v>2</v>
      </c>
      <c r="R4827" s="5">
        <v>1</v>
      </c>
      <c r="S4827" s="5">
        <v>0</v>
      </c>
      <c r="T4827" s="5">
        <v>1</v>
      </c>
      <c r="U4827" s="5">
        <v>0</v>
      </c>
      <c r="V4827" s="5">
        <v>0</v>
      </c>
      <c r="W4827" s="5">
        <v>0</v>
      </c>
      <c r="X4827" s="5">
        <v>0</v>
      </c>
      <c r="Y4827" s="5">
        <f t="shared" si="151"/>
        <v>19</v>
      </c>
      <c r="Z4827" s="5">
        <v>1</v>
      </c>
      <c r="AA4827" s="5">
        <v>1</v>
      </c>
      <c r="AB4827" s="5">
        <v>2</v>
      </c>
      <c r="AC4827" s="5">
        <v>1</v>
      </c>
      <c r="AD4827" s="5">
        <v>4</v>
      </c>
      <c r="AE4827" s="5">
        <v>1</v>
      </c>
      <c r="AF4827" s="5">
        <v>1</v>
      </c>
      <c r="AG4827" s="5">
        <v>1</v>
      </c>
      <c r="AH4827" s="5">
        <v>1</v>
      </c>
      <c r="AI4827" s="5">
        <v>3</v>
      </c>
      <c r="AJ4827" s="5">
        <v>3</v>
      </c>
      <c r="AK4827" s="5" t="s">
        <v>121</v>
      </c>
      <c r="AL4827" s="5">
        <v>1.02</v>
      </c>
      <c r="AM4827" s="5">
        <v>1.14265E-4</v>
      </c>
      <c r="AN4827" s="5" t="s">
        <v>46</v>
      </c>
      <c r="AO4827" s="5" t="s">
        <v>47</v>
      </c>
      <c r="AP4827" s="5" t="s">
        <v>48</v>
      </c>
    </row>
    <row r="4828" spans="1:42" x14ac:dyDescent="0.35">
      <c r="A4828" s="5" t="s">
        <v>4946</v>
      </c>
      <c r="B4828" s="10">
        <v>26.361149110807112</v>
      </c>
      <c r="C4828" s="5">
        <v>2</v>
      </c>
      <c r="D4828" s="5">
        <v>2</v>
      </c>
      <c r="E4828" s="10">
        <v>28.204588220000002</v>
      </c>
      <c r="F4828" s="10">
        <v>172.6714072</v>
      </c>
      <c r="G4828" s="10">
        <v>84.093149859999997</v>
      </c>
      <c r="H4828" s="10">
        <v>38.873452309999998</v>
      </c>
      <c r="I4828" s="10">
        <v>191.32767720000001</v>
      </c>
      <c r="J4828" s="10">
        <v>126.2484032</v>
      </c>
      <c r="K4828" s="10">
        <v>287.39229490000002</v>
      </c>
      <c r="L4828" s="10">
        <v>481.26526480000001</v>
      </c>
      <c r="M4828" s="10">
        <v>7.3930221740000004</v>
      </c>
      <c r="N4828" s="10">
        <v>107.5209055</v>
      </c>
      <c r="O4828" s="10">
        <v>116.59980590000001</v>
      </c>
      <c r="P4828" s="10">
        <v>94.638049600000002</v>
      </c>
      <c r="Q4828" s="11">
        <f t="shared" si="150"/>
        <v>3</v>
      </c>
      <c r="R4828" s="5">
        <v>0</v>
      </c>
      <c r="S4828" s="5">
        <v>0</v>
      </c>
      <c r="T4828" s="5">
        <v>1</v>
      </c>
      <c r="U4828" s="5">
        <v>1</v>
      </c>
      <c r="V4828" s="5">
        <v>1</v>
      </c>
      <c r="W4828" s="5">
        <v>0</v>
      </c>
      <c r="X4828" s="5">
        <v>0</v>
      </c>
      <c r="Y4828" s="5">
        <f t="shared" si="151"/>
        <v>33</v>
      </c>
      <c r="Z4828" s="5">
        <v>2</v>
      </c>
      <c r="AA4828" s="5">
        <v>2</v>
      </c>
      <c r="AB4828" s="5">
        <v>3</v>
      </c>
      <c r="AC4828" s="5">
        <v>4</v>
      </c>
      <c r="AD4828" s="5">
        <v>4</v>
      </c>
      <c r="AE4828" s="5">
        <v>4</v>
      </c>
      <c r="AF4828" s="5">
        <v>3</v>
      </c>
      <c r="AG4828" s="5">
        <v>4</v>
      </c>
      <c r="AH4828" s="5">
        <v>1</v>
      </c>
      <c r="AI4828" s="5">
        <v>3</v>
      </c>
      <c r="AJ4828" s="5">
        <v>3</v>
      </c>
      <c r="AK4828" s="5" t="s">
        <v>125</v>
      </c>
      <c r="AL4828" s="5">
        <v>1.02</v>
      </c>
      <c r="AM4828" s="5">
        <v>0.88402576200000005</v>
      </c>
      <c r="AN4828" s="5" t="s">
        <v>43</v>
      </c>
      <c r="AO4828" s="5" t="s">
        <v>72</v>
      </c>
      <c r="AP4828" s="5" t="s">
        <v>89</v>
      </c>
    </row>
    <row r="4829" spans="1:42" x14ac:dyDescent="0.35">
      <c r="A4829" s="5" t="s">
        <v>4947</v>
      </c>
      <c r="B4829" s="10">
        <v>25.712722298221614</v>
      </c>
      <c r="C4829" s="5">
        <v>2</v>
      </c>
      <c r="D4829" s="5">
        <v>0</v>
      </c>
      <c r="E4829" s="10">
        <v>18.245899510000001</v>
      </c>
      <c r="F4829" s="10">
        <v>166.2729472</v>
      </c>
      <c r="G4829" s="10">
        <v>50.44387819</v>
      </c>
      <c r="H4829" s="10">
        <v>74.291352709999998</v>
      </c>
      <c r="I4829" s="10">
        <v>94.748377219999995</v>
      </c>
      <c r="J4829" s="10">
        <v>112.21314099999999</v>
      </c>
      <c r="K4829" s="10">
        <v>151.06523050000001</v>
      </c>
      <c r="L4829" s="10">
        <v>118.87937650000001</v>
      </c>
      <c r="M4829" s="10">
        <v>2.0334160699999999</v>
      </c>
      <c r="N4829" s="10">
        <v>88.801315250000002</v>
      </c>
      <c r="O4829" s="10">
        <v>111.2675091</v>
      </c>
      <c r="P4829" s="10">
        <v>81.455675780000007</v>
      </c>
      <c r="Q4829" s="11">
        <f t="shared" si="150"/>
        <v>0</v>
      </c>
      <c r="R4829" s="5">
        <v>0</v>
      </c>
      <c r="S4829" s="5">
        <v>0</v>
      </c>
      <c r="T4829" s="5">
        <v>0</v>
      </c>
      <c r="U4829" s="5">
        <v>0</v>
      </c>
      <c r="V4829" s="5">
        <v>0</v>
      </c>
      <c r="W4829" s="5">
        <v>0</v>
      </c>
      <c r="X4829" s="5">
        <v>0</v>
      </c>
      <c r="Y4829" s="5">
        <f t="shared" si="151"/>
        <v>17</v>
      </c>
      <c r="Z4829" s="5">
        <v>1</v>
      </c>
      <c r="AA4829" s="5">
        <v>1</v>
      </c>
      <c r="AB4829" s="5">
        <v>1</v>
      </c>
      <c r="AC4829" s="5">
        <v>1</v>
      </c>
      <c r="AD4829" s="5">
        <v>4</v>
      </c>
      <c r="AE4829" s="5">
        <v>1</v>
      </c>
      <c r="AF4829" s="5">
        <v>1</v>
      </c>
      <c r="AG4829" s="5">
        <v>1</v>
      </c>
      <c r="AH4829" s="5">
        <v>1</v>
      </c>
      <c r="AI4829" s="5">
        <v>2</v>
      </c>
      <c r="AJ4829" s="5">
        <v>3</v>
      </c>
      <c r="AK4829" s="5" t="s">
        <v>119</v>
      </c>
      <c r="AL4829" s="5">
        <v>1.02</v>
      </c>
      <c r="AM4829" s="7">
        <v>6.58E-9</v>
      </c>
      <c r="AN4829" s="5" t="s">
        <v>49</v>
      </c>
      <c r="AO4829" s="5" t="s">
        <v>47</v>
      </c>
      <c r="AP4829" s="5" t="s">
        <v>82</v>
      </c>
    </row>
    <row r="4830" spans="1:42" x14ac:dyDescent="0.35">
      <c r="A4830" s="5" t="s">
        <v>4948</v>
      </c>
      <c r="B4830" s="10">
        <v>30.768809849521205</v>
      </c>
      <c r="C4830" s="5">
        <v>1</v>
      </c>
      <c r="D4830" s="5">
        <v>0</v>
      </c>
      <c r="E4830" s="10">
        <v>30.39765762</v>
      </c>
      <c r="F4830" s="10">
        <v>163.9301006</v>
      </c>
      <c r="G4830" s="10">
        <v>81.687862080000002</v>
      </c>
      <c r="H4830" s="10">
        <v>61.562316879999997</v>
      </c>
      <c r="I4830" s="10">
        <v>97.704265520000007</v>
      </c>
      <c r="J4830" s="10">
        <v>111.97677280000001</v>
      </c>
      <c r="K4830" s="10">
        <v>142.67760920000001</v>
      </c>
      <c r="L4830" s="10">
        <v>127.1743046</v>
      </c>
      <c r="M4830" s="10">
        <v>2.3176127279999998</v>
      </c>
      <c r="N4830" s="10">
        <v>96.748365050000004</v>
      </c>
      <c r="O4830" s="10">
        <v>107.4497569</v>
      </c>
      <c r="P4830" s="10">
        <v>77.032002590000005</v>
      </c>
      <c r="Q4830" s="11">
        <f t="shared" si="150"/>
        <v>1</v>
      </c>
      <c r="R4830" s="5">
        <v>0</v>
      </c>
      <c r="S4830" s="5">
        <v>0</v>
      </c>
      <c r="T4830" s="5">
        <v>0</v>
      </c>
      <c r="U4830" s="5">
        <v>0</v>
      </c>
      <c r="V4830" s="5">
        <v>0</v>
      </c>
      <c r="W4830" s="5">
        <v>0</v>
      </c>
      <c r="X4830" s="5">
        <v>1</v>
      </c>
      <c r="Y4830" s="5">
        <f t="shared" si="151"/>
        <v>17</v>
      </c>
      <c r="Z4830" s="5">
        <v>3</v>
      </c>
      <c r="AA4830" s="5">
        <v>1</v>
      </c>
      <c r="AB4830" s="5">
        <v>1</v>
      </c>
      <c r="AC4830" s="5">
        <v>2</v>
      </c>
      <c r="AD4830" s="5">
        <v>4</v>
      </c>
      <c r="AE4830" s="5">
        <v>1</v>
      </c>
      <c r="AF4830" s="5">
        <v>1</v>
      </c>
      <c r="AG4830" s="5">
        <v>1</v>
      </c>
      <c r="AH4830" s="5">
        <v>1</v>
      </c>
      <c r="AI4830" s="5">
        <v>1</v>
      </c>
      <c r="AJ4830" s="5">
        <v>1</v>
      </c>
      <c r="AK4830" s="5" t="s">
        <v>120</v>
      </c>
      <c r="AL4830" s="5">
        <v>2.19</v>
      </c>
      <c r="AM4830" s="7">
        <v>5.1399999999999997E-7</v>
      </c>
      <c r="AN4830" s="5" t="s">
        <v>49</v>
      </c>
      <c r="AO4830" s="5" t="s">
        <v>47</v>
      </c>
      <c r="AP4830" s="5" t="s">
        <v>93</v>
      </c>
    </row>
    <row r="4831" spans="1:42" x14ac:dyDescent="0.35">
      <c r="A4831" s="5" t="s">
        <v>4949</v>
      </c>
      <c r="B4831" s="10">
        <v>32.601915184678525</v>
      </c>
      <c r="C4831" s="5">
        <v>2</v>
      </c>
      <c r="D4831" s="5">
        <v>1</v>
      </c>
      <c r="E4831" s="10">
        <v>24.24867777</v>
      </c>
      <c r="F4831" s="10">
        <v>175.95041180000001</v>
      </c>
      <c r="G4831" s="10">
        <v>75.070384050000001</v>
      </c>
      <c r="H4831" s="10">
        <v>40.799541269999999</v>
      </c>
      <c r="I4831" s="10">
        <v>202.3122539</v>
      </c>
      <c r="J4831" s="10">
        <v>137.87786890000001</v>
      </c>
      <c r="K4831" s="10">
        <v>295.45844979999998</v>
      </c>
      <c r="L4831" s="10">
        <v>466.54458720000002</v>
      </c>
      <c r="M4831" s="10">
        <v>7.2417100940000001</v>
      </c>
      <c r="N4831" s="10">
        <v>118.45989280000001</v>
      </c>
      <c r="O4831" s="10">
        <v>121.90621950000001</v>
      </c>
      <c r="P4831" s="10">
        <v>85.240052579999997</v>
      </c>
      <c r="Q4831" s="11">
        <f t="shared" si="150"/>
        <v>5</v>
      </c>
      <c r="R4831" s="5">
        <v>1</v>
      </c>
      <c r="S4831" s="5">
        <v>1</v>
      </c>
      <c r="T4831" s="5">
        <v>1</v>
      </c>
      <c r="U4831" s="5">
        <v>1</v>
      </c>
      <c r="V4831" s="5">
        <v>0</v>
      </c>
      <c r="W4831" s="5">
        <v>0</v>
      </c>
      <c r="X4831" s="5">
        <v>1</v>
      </c>
      <c r="Y4831" s="5">
        <f t="shared" si="151"/>
        <v>32</v>
      </c>
      <c r="Z4831" s="5">
        <v>1</v>
      </c>
      <c r="AA4831" s="5">
        <v>3</v>
      </c>
      <c r="AB4831" s="5">
        <v>4</v>
      </c>
      <c r="AC4831" s="5">
        <v>3</v>
      </c>
      <c r="AD4831" s="5">
        <v>3</v>
      </c>
      <c r="AE4831" s="5">
        <v>4</v>
      </c>
      <c r="AF4831" s="5">
        <v>3</v>
      </c>
      <c r="AG4831" s="5">
        <v>4</v>
      </c>
      <c r="AH4831" s="5">
        <v>2</v>
      </c>
      <c r="AI4831" s="5">
        <v>2</v>
      </c>
      <c r="AJ4831" s="5">
        <v>3</v>
      </c>
      <c r="AK4831" s="5" t="s">
        <v>127</v>
      </c>
      <c r="AL4831" s="5">
        <v>1.02</v>
      </c>
      <c r="AM4831" s="5">
        <v>0.28847519399999999</v>
      </c>
      <c r="AN4831" s="5" t="s">
        <v>76</v>
      </c>
      <c r="AO4831" s="5" t="s">
        <v>77</v>
      </c>
      <c r="AP4831" s="5" t="s">
        <v>85</v>
      </c>
    </row>
    <row r="4832" spans="1:42" x14ac:dyDescent="0.35">
      <c r="A4832" s="5" t="s">
        <v>4950</v>
      </c>
      <c r="B4832" s="10">
        <v>32.645690834473321</v>
      </c>
      <c r="C4832" s="5">
        <v>1</v>
      </c>
      <c r="D4832" s="5">
        <v>1</v>
      </c>
      <c r="E4832" s="10">
        <v>24.990292870000001</v>
      </c>
      <c r="F4832" s="10">
        <v>165.5315636</v>
      </c>
      <c r="G4832" s="10">
        <v>68.475148149999995</v>
      </c>
      <c r="H4832" s="10">
        <v>67.665104630000002</v>
      </c>
      <c r="I4832" s="10">
        <v>96.228421080000004</v>
      </c>
      <c r="J4832" s="10">
        <v>114.46809709999999</v>
      </c>
      <c r="K4832" s="10">
        <v>143.8496031</v>
      </c>
      <c r="L4832" s="10">
        <v>125.5601673</v>
      </c>
      <c r="M4832" s="10">
        <v>2.1259052779999998</v>
      </c>
      <c r="N4832" s="10">
        <v>83.265646399999994</v>
      </c>
      <c r="O4832" s="10">
        <v>113.64170439999999</v>
      </c>
      <c r="P4832" s="10">
        <v>78.171516729999993</v>
      </c>
      <c r="Q4832" s="11">
        <f t="shared" si="150"/>
        <v>3</v>
      </c>
      <c r="R4832" s="5">
        <v>0</v>
      </c>
      <c r="S4832" s="5">
        <v>0</v>
      </c>
      <c r="T4832" s="5">
        <v>1</v>
      </c>
      <c r="U4832" s="5">
        <v>0</v>
      </c>
      <c r="V4832" s="5">
        <v>1</v>
      </c>
      <c r="W4832" s="5">
        <v>1</v>
      </c>
      <c r="X4832" s="5">
        <v>0</v>
      </c>
      <c r="Y4832" s="5">
        <f t="shared" si="151"/>
        <v>15</v>
      </c>
      <c r="Z4832" s="5">
        <v>2</v>
      </c>
      <c r="AA4832" s="5">
        <v>1</v>
      </c>
      <c r="AB4832" s="5">
        <v>1</v>
      </c>
      <c r="AC4832" s="5">
        <v>1</v>
      </c>
      <c r="AD4832" s="5">
        <v>4</v>
      </c>
      <c r="AE4832" s="5">
        <v>1</v>
      </c>
      <c r="AF4832" s="5">
        <v>1</v>
      </c>
      <c r="AG4832" s="5">
        <v>1</v>
      </c>
      <c r="AH4832" s="5">
        <v>1</v>
      </c>
      <c r="AI4832" s="5">
        <v>1</v>
      </c>
      <c r="AJ4832" s="5">
        <v>1</v>
      </c>
      <c r="AK4832" s="5" t="s">
        <v>120</v>
      </c>
      <c r="AL4832" s="5">
        <v>2.19</v>
      </c>
      <c r="AM4832" s="7">
        <v>4.4800000000000002E-9</v>
      </c>
      <c r="AN4832" s="5" t="s">
        <v>43</v>
      </c>
      <c r="AO4832" s="5" t="s">
        <v>72</v>
      </c>
      <c r="AP4832" s="5" t="s">
        <v>89</v>
      </c>
    </row>
    <row r="4833" spans="1:42" x14ac:dyDescent="0.35">
      <c r="A4833" s="5" t="s">
        <v>4951</v>
      </c>
      <c r="B4833" s="10">
        <v>35.658002735978116</v>
      </c>
      <c r="C4833" s="5">
        <v>1</v>
      </c>
      <c r="D4833" s="5">
        <v>0</v>
      </c>
      <c r="E4833" s="10">
        <v>25.10467783</v>
      </c>
      <c r="F4833" s="10">
        <v>163.3653118</v>
      </c>
      <c r="G4833" s="10">
        <v>66.999929260000002</v>
      </c>
      <c r="H4833" s="10">
        <v>41.398363140000001</v>
      </c>
      <c r="I4833" s="10">
        <v>198.79838409999999</v>
      </c>
      <c r="J4833" s="10">
        <v>131.3309328</v>
      </c>
      <c r="K4833" s="10">
        <v>285.45434569999998</v>
      </c>
      <c r="L4833" s="10">
        <v>473.63068079999999</v>
      </c>
      <c r="M4833" s="10">
        <v>6.8953051289999996</v>
      </c>
      <c r="N4833" s="10">
        <v>109.52453319999999</v>
      </c>
      <c r="O4833" s="10">
        <v>125.1741506</v>
      </c>
      <c r="P4833" s="10">
        <v>93.061077119999993</v>
      </c>
      <c r="Q4833" s="11">
        <f t="shared" si="150"/>
        <v>3</v>
      </c>
      <c r="R4833" s="5">
        <v>0</v>
      </c>
      <c r="S4833" s="5">
        <v>1</v>
      </c>
      <c r="T4833" s="5">
        <v>1</v>
      </c>
      <c r="U4833" s="5">
        <v>0</v>
      </c>
      <c r="V4833" s="5">
        <v>0</v>
      </c>
      <c r="W4833" s="5">
        <v>1</v>
      </c>
      <c r="X4833" s="5">
        <v>0</v>
      </c>
      <c r="Y4833" s="5">
        <f t="shared" si="151"/>
        <v>32</v>
      </c>
      <c r="Z4833" s="5">
        <v>2</v>
      </c>
      <c r="AA4833" s="5">
        <v>2</v>
      </c>
      <c r="AB4833" s="5">
        <v>3</v>
      </c>
      <c r="AC4833" s="5">
        <v>3</v>
      </c>
      <c r="AD4833" s="5">
        <v>3</v>
      </c>
      <c r="AE4833" s="5">
        <v>4</v>
      </c>
      <c r="AF4833" s="5">
        <v>3</v>
      </c>
      <c r="AG4833" s="5">
        <v>4</v>
      </c>
      <c r="AH4833" s="5">
        <v>2</v>
      </c>
      <c r="AI4833" s="5">
        <v>3</v>
      </c>
      <c r="AJ4833" s="5">
        <v>3</v>
      </c>
      <c r="AK4833" s="5" t="s">
        <v>124</v>
      </c>
      <c r="AL4833" s="5">
        <v>2.19</v>
      </c>
      <c r="AM4833" s="5">
        <v>0.85742473200000002</v>
      </c>
      <c r="AN4833" s="5" t="s">
        <v>36</v>
      </c>
      <c r="AO4833" s="5" t="s">
        <v>41</v>
      </c>
      <c r="AP4833" s="5" t="s">
        <v>42</v>
      </c>
    </row>
    <row r="4834" spans="1:42" x14ac:dyDescent="0.35">
      <c r="A4834" s="5" t="s">
        <v>4952</v>
      </c>
      <c r="B4834" s="10">
        <v>18.421340629274965</v>
      </c>
      <c r="C4834" s="5">
        <v>1</v>
      </c>
      <c r="D4834" s="5">
        <v>0</v>
      </c>
      <c r="E4834" s="10">
        <v>26.206994210000001</v>
      </c>
      <c r="F4834" s="10">
        <v>163.2904193</v>
      </c>
      <c r="G4834" s="10">
        <v>69.877703080000003</v>
      </c>
      <c r="H4834" s="10">
        <v>61.006266080000003</v>
      </c>
      <c r="I4834" s="10">
        <v>90.692610119999998</v>
      </c>
      <c r="J4834" s="10">
        <v>110.1533903</v>
      </c>
      <c r="K4834" s="10">
        <v>182.18864350000001</v>
      </c>
      <c r="L4834" s="10">
        <v>117.41228030000001</v>
      </c>
      <c r="M4834" s="10">
        <v>2.9863923040000002</v>
      </c>
      <c r="N4834" s="10">
        <v>83.513688070000001</v>
      </c>
      <c r="O4834" s="10">
        <v>115.0086881</v>
      </c>
      <c r="P4834" s="10">
        <v>87.669433920000003</v>
      </c>
      <c r="Q4834" s="11">
        <f t="shared" si="150"/>
        <v>1</v>
      </c>
      <c r="R4834" s="5">
        <v>1</v>
      </c>
      <c r="S4834" s="5">
        <v>0</v>
      </c>
      <c r="T4834" s="5">
        <v>0</v>
      </c>
      <c r="U4834" s="5">
        <v>0</v>
      </c>
      <c r="V4834" s="5">
        <v>0</v>
      </c>
      <c r="W4834" s="5">
        <v>0</v>
      </c>
      <c r="X4834" s="5">
        <v>0</v>
      </c>
      <c r="Y4834" s="5">
        <f t="shared" si="151"/>
        <v>20</v>
      </c>
      <c r="Z4834" s="5">
        <v>2</v>
      </c>
      <c r="AA4834" s="5">
        <v>1</v>
      </c>
      <c r="AB4834" s="5">
        <v>2</v>
      </c>
      <c r="AC4834" s="5">
        <v>2</v>
      </c>
      <c r="AD4834" s="5">
        <v>4</v>
      </c>
      <c r="AE4834" s="5">
        <v>1</v>
      </c>
      <c r="AF4834" s="5">
        <v>1</v>
      </c>
      <c r="AG4834" s="5">
        <v>1</v>
      </c>
      <c r="AH4834" s="5">
        <v>1</v>
      </c>
      <c r="AI4834" s="5">
        <v>2</v>
      </c>
      <c r="AJ4834" s="5">
        <v>3</v>
      </c>
      <c r="AK4834" s="5" t="s">
        <v>35</v>
      </c>
      <c r="AL4834" s="5">
        <v>2.19</v>
      </c>
      <c r="AM4834" s="5">
        <v>1.550421E-3</v>
      </c>
      <c r="AN4834" s="5" t="s">
        <v>49</v>
      </c>
      <c r="AO4834" s="5" t="s">
        <v>47</v>
      </c>
      <c r="AP4834" s="5" t="s">
        <v>96</v>
      </c>
    </row>
    <row r="4835" spans="1:42" x14ac:dyDescent="0.35">
      <c r="A4835" s="5" t="s">
        <v>4953</v>
      </c>
      <c r="B4835" s="10">
        <v>30.076607387140903</v>
      </c>
      <c r="C4835" s="5">
        <v>1</v>
      </c>
      <c r="D4835" s="5">
        <v>0</v>
      </c>
      <c r="E4835" s="10">
        <v>24.26042721</v>
      </c>
      <c r="F4835" s="10">
        <v>166.79957519999999</v>
      </c>
      <c r="G4835" s="10">
        <v>67.497599019999996</v>
      </c>
      <c r="H4835" s="10">
        <v>32.7408237</v>
      </c>
      <c r="I4835" s="10">
        <v>195.36733169999999</v>
      </c>
      <c r="J4835" s="10">
        <v>134.77749739999999</v>
      </c>
      <c r="K4835" s="10">
        <v>287.06585439999998</v>
      </c>
      <c r="L4835" s="10">
        <v>459.8539687</v>
      </c>
      <c r="M4835" s="10">
        <v>8.7678262759999992</v>
      </c>
      <c r="N4835" s="10">
        <v>114.8293396</v>
      </c>
      <c r="O4835" s="10">
        <v>123.15043850000001</v>
      </c>
      <c r="P4835" s="10">
        <v>93.954487670000006</v>
      </c>
      <c r="Q4835" s="11">
        <f t="shared" si="150"/>
        <v>3</v>
      </c>
      <c r="R4835" s="5">
        <v>0</v>
      </c>
      <c r="S4835" s="5">
        <v>1</v>
      </c>
      <c r="T4835" s="5">
        <v>1</v>
      </c>
      <c r="U4835" s="5">
        <v>0</v>
      </c>
      <c r="V4835" s="5">
        <v>0</v>
      </c>
      <c r="W4835" s="5">
        <v>0</v>
      </c>
      <c r="X4835" s="5">
        <v>1</v>
      </c>
      <c r="Y4835" s="5">
        <f t="shared" si="151"/>
        <v>33</v>
      </c>
      <c r="Z4835" s="5">
        <v>1</v>
      </c>
      <c r="AA4835" s="5">
        <v>3</v>
      </c>
      <c r="AB4835" s="5">
        <v>3</v>
      </c>
      <c r="AC4835" s="5">
        <v>4</v>
      </c>
      <c r="AD4835" s="5">
        <v>3</v>
      </c>
      <c r="AE4835" s="5">
        <v>4</v>
      </c>
      <c r="AF4835" s="5">
        <v>3</v>
      </c>
      <c r="AG4835" s="5">
        <v>4</v>
      </c>
      <c r="AH4835" s="5">
        <v>2</v>
      </c>
      <c r="AI4835" s="5">
        <v>3</v>
      </c>
      <c r="AJ4835" s="5">
        <v>3</v>
      </c>
      <c r="AK4835" s="5" t="s">
        <v>126</v>
      </c>
      <c r="AL4835" s="5">
        <v>2.19</v>
      </c>
      <c r="AM4835" s="5">
        <v>0.98723796600000002</v>
      </c>
      <c r="AN4835" s="5" t="s">
        <v>36</v>
      </c>
      <c r="AO4835" s="5" t="s">
        <v>39</v>
      </c>
      <c r="AP4835" s="5" t="s">
        <v>61</v>
      </c>
    </row>
    <row r="4836" spans="1:42" x14ac:dyDescent="0.35">
      <c r="A4836" s="5" t="s">
        <v>4954</v>
      </c>
      <c r="B4836" s="10">
        <v>30.087551299589602</v>
      </c>
      <c r="C4836" s="5">
        <v>2</v>
      </c>
      <c r="D4836" s="5">
        <v>2</v>
      </c>
      <c r="E4836" s="10">
        <v>22.291319399999999</v>
      </c>
      <c r="F4836" s="10">
        <v>165.58338409999999</v>
      </c>
      <c r="G4836" s="10">
        <v>61.118020979999997</v>
      </c>
      <c r="H4836" s="10">
        <v>75.878294589999996</v>
      </c>
      <c r="I4836" s="10">
        <v>115.5699193</v>
      </c>
      <c r="J4836" s="10">
        <v>100.6644498</v>
      </c>
      <c r="K4836" s="10">
        <v>169.99644240000001</v>
      </c>
      <c r="L4836" s="10">
        <v>121.2487241</v>
      </c>
      <c r="M4836" s="10">
        <v>2.2403830139999998</v>
      </c>
      <c r="N4836" s="10">
        <v>92.088386319999998</v>
      </c>
      <c r="O4836" s="10">
        <v>106.4532123</v>
      </c>
      <c r="P4836" s="10">
        <v>83.867978230000006</v>
      </c>
      <c r="Q4836" s="11">
        <f t="shared" si="150"/>
        <v>1</v>
      </c>
      <c r="R4836" s="5">
        <v>1</v>
      </c>
      <c r="S4836" s="5">
        <v>0</v>
      </c>
      <c r="T4836" s="5">
        <v>0</v>
      </c>
      <c r="U4836" s="5">
        <v>0</v>
      </c>
      <c r="V4836" s="5">
        <v>0</v>
      </c>
      <c r="W4836" s="5">
        <v>0</v>
      </c>
      <c r="X4836" s="5">
        <v>0</v>
      </c>
      <c r="Y4836" s="5">
        <f t="shared" si="151"/>
        <v>18</v>
      </c>
      <c r="Z4836" s="5">
        <v>1</v>
      </c>
      <c r="AA4836" s="5">
        <v>1</v>
      </c>
      <c r="AB4836" s="5">
        <v>2</v>
      </c>
      <c r="AC4836" s="5">
        <v>1</v>
      </c>
      <c r="AD4836" s="5">
        <v>4</v>
      </c>
      <c r="AE4836" s="5">
        <v>1</v>
      </c>
      <c r="AF4836" s="5">
        <v>1</v>
      </c>
      <c r="AG4836" s="5">
        <v>1</v>
      </c>
      <c r="AH4836" s="5">
        <v>1</v>
      </c>
      <c r="AI4836" s="5">
        <v>2</v>
      </c>
      <c r="AJ4836" s="5">
        <v>3</v>
      </c>
      <c r="AK4836" s="5" t="s">
        <v>121</v>
      </c>
      <c r="AL4836" s="5">
        <v>1.02</v>
      </c>
      <c r="AM4836" s="7">
        <v>8.7600000000000008E-6</v>
      </c>
      <c r="AN4836" s="5" t="s">
        <v>36</v>
      </c>
      <c r="AO4836" s="5" t="s">
        <v>77</v>
      </c>
      <c r="AP4836" s="5" t="s">
        <v>95</v>
      </c>
    </row>
    <row r="4837" spans="1:42" x14ac:dyDescent="0.35">
      <c r="A4837" s="5" t="s">
        <v>4955</v>
      </c>
      <c r="B4837" s="10">
        <v>32.694938440492479</v>
      </c>
      <c r="C4837" s="5">
        <v>1</v>
      </c>
      <c r="D4837" s="5">
        <v>2</v>
      </c>
      <c r="E4837" s="10">
        <v>23.068481640000002</v>
      </c>
      <c r="F4837" s="10">
        <v>172.65525009999999</v>
      </c>
      <c r="G4837" s="10">
        <v>68.766763990000001</v>
      </c>
      <c r="H4837" s="10">
        <v>61.405484440000002</v>
      </c>
      <c r="I4837" s="10">
        <v>100.13409059999999</v>
      </c>
      <c r="J4837" s="10">
        <v>108.5107809</v>
      </c>
      <c r="K4837" s="10">
        <v>147.90492879999999</v>
      </c>
      <c r="L4837" s="10">
        <v>119.0863863</v>
      </c>
      <c r="M4837" s="10">
        <v>2.4086599120000001</v>
      </c>
      <c r="N4837" s="10">
        <v>84.122245480000004</v>
      </c>
      <c r="O4837" s="10">
        <v>105.9958986</v>
      </c>
      <c r="P4837" s="10">
        <v>80.111167379999998</v>
      </c>
      <c r="Q4837" s="11">
        <f t="shared" si="150"/>
        <v>0</v>
      </c>
      <c r="R4837" s="5">
        <v>0</v>
      </c>
      <c r="S4837" s="5">
        <v>0</v>
      </c>
      <c r="T4837" s="5">
        <v>0</v>
      </c>
      <c r="U4837" s="5">
        <v>0</v>
      </c>
      <c r="V4837" s="5">
        <v>0</v>
      </c>
      <c r="W4837" s="5">
        <v>0</v>
      </c>
      <c r="X4837" s="5">
        <v>0</v>
      </c>
      <c r="Y4837" s="5">
        <f t="shared" si="151"/>
        <v>18</v>
      </c>
      <c r="Z4837" s="5">
        <v>1</v>
      </c>
      <c r="AA4837" s="5">
        <v>1</v>
      </c>
      <c r="AB4837" s="5">
        <v>1</v>
      </c>
      <c r="AC4837" s="5">
        <v>2</v>
      </c>
      <c r="AD4837" s="5">
        <v>4</v>
      </c>
      <c r="AE4837" s="5">
        <v>1</v>
      </c>
      <c r="AF4837" s="5">
        <v>1</v>
      </c>
      <c r="AG4837" s="5">
        <v>1</v>
      </c>
      <c r="AH4837" s="5">
        <v>1</v>
      </c>
      <c r="AI4837" s="5">
        <v>2</v>
      </c>
      <c r="AJ4837" s="5">
        <v>3</v>
      </c>
      <c r="AK4837" s="5" t="s">
        <v>120</v>
      </c>
      <c r="AL4837" s="5">
        <v>2.19</v>
      </c>
      <c r="AM4837" s="7">
        <v>1.6099999999999999E-8</v>
      </c>
      <c r="AN4837" s="5" t="s">
        <v>36</v>
      </c>
      <c r="AO4837" s="5" t="s">
        <v>37</v>
      </c>
      <c r="AP4837" s="5" t="s">
        <v>38</v>
      </c>
    </row>
    <row r="4838" spans="1:42" x14ac:dyDescent="0.35">
      <c r="A4838" s="5" t="s">
        <v>4956</v>
      </c>
      <c r="B4838" s="10">
        <v>34.175102599179205</v>
      </c>
      <c r="C4838" s="5">
        <v>1</v>
      </c>
      <c r="D4838" s="5">
        <v>0</v>
      </c>
      <c r="E4838" s="10">
        <v>30.192258519999999</v>
      </c>
      <c r="F4838" s="10">
        <v>165.29418250000001</v>
      </c>
      <c r="G4838" s="10">
        <v>82.491792279999999</v>
      </c>
      <c r="H4838" s="10">
        <v>62.678742700000001</v>
      </c>
      <c r="I4838" s="10">
        <v>94.808155299999996</v>
      </c>
      <c r="J4838" s="10">
        <v>105.6058536</v>
      </c>
      <c r="K4838" s="10">
        <v>147.76082099999999</v>
      </c>
      <c r="L4838" s="10">
        <v>122.4860346</v>
      </c>
      <c r="M4838" s="10">
        <v>2.3574311579999998</v>
      </c>
      <c r="N4838" s="10">
        <v>90.188014469999999</v>
      </c>
      <c r="O4838" s="10">
        <v>113.8125591</v>
      </c>
      <c r="P4838" s="10">
        <v>82.151396950000006</v>
      </c>
      <c r="Q4838" s="11">
        <f t="shared" si="150"/>
        <v>1</v>
      </c>
      <c r="R4838" s="5">
        <v>0</v>
      </c>
      <c r="S4838" s="5">
        <v>0</v>
      </c>
      <c r="T4838" s="5">
        <v>1</v>
      </c>
      <c r="U4838" s="5">
        <v>0</v>
      </c>
      <c r="V4838" s="5">
        <v>0</v>
      </c>
      <c r="W4838" s="5">
        <v>0</v>
      </c>
      <c r="X4838" s="5">
        <v>0</v>
      </c>
      <c r="Y4838" s="5">
        <f t="shared" si="151"/>
        <v>20</v>
      </c>
      <c r="Z4838" s="5">
        <v>3</v>
      </c>
      <c r="AA4838" s="5">
        <v>1</v>
      </c>
      <c r="AB4838" s="5">
        <v>1</v>
      </c>
      <c r="AC4838" s="5">
        <v>2</v>
      </c>
      <c r="AD4838" s="5">
        <v>4</v>
      </c>
      <c r="AE4838" s="5">
        <v>1</v>
      </c>
      <c r="AF4838" s="5">
        <v>1</v>
      </c>
      <c r="AG4838" s="5">
        <v>1</v>
      </c>
      <c r="AH4838" s="5">
        <v>1</v>
      </c>
      <c r="AI4838" s="5">
        <v>2</v>
      </c>
      <c r="AJ4838" s="5">
        <v>3</v>
      </c>
      <c r="AK4838" s="5" t="s">
        <v>120</v>
      </c>
      <c r="AL4838" s="5">
        <v>2.19</v>
      </c>
      <c r="AM4838" s="7">
        <v>2.3799999999999999E-5</v>
      </c>
      <c r="AN4838" s="5" t="s">
        <v>76</v>
      </c>
      <c r="AO4838" s="5" t="s">
        <v>37</v>
      </c>
      <c r="AP4838" s="5" t="s">
        <v>84</v>
      </c>
    </row>
    <row r="4839" spans="1:42" x14ac:dyDescent="0.35">
      <c r="A4839" s="5" t="s">
        <v>4957</v>
      </c>
      <c r="B4839" s="10">
        <v>44.998632010943915</v>
      </c>
      <c r="C4839" s="5">
        <v>2</v>
      </c>
      <c r="D4839" s="5">
        <v>1</v>
      </c>
      <c r="E4839" s="10">
        <v>25.810952069999999</v>
      </c>
      <c r="F4839" s="10">
        <v>171.45835149999999</v>
      </c>
      <c r="G4839" s="10">
        <v>75.87894987</v>
      </c>
      <c r="H4839" s="10">
        <v>62.472143060000001</v>
      </c>
      <c r="I4839" s="10">
        <v>114.7006421</v>
      </c>
      <c r="J4839" s="10">
        <v>116.792103</v>
      </c>
      <c r="K4839" s="10">
        <v>148.8631321</v>
      </c>
      <c r="L4839" s="10">
        <v>125.04074989999999</v>
      </c>
      <c r="M4839" s="10">
        <v>2.3828721850000001</v>
      </c>
      <c r="N4839" s="10">
        <v>92.257014269999999</v>
      </c>
      <c r="O4839" s="10">
        <v>115.84304760000001</v>
      </c>
      <c r="P4839" s="10">
        <v>80.707210689999997</v>
      </c>
      <c r="Q4839" s="11">
        <f t="shared" si="150"/>
        <v>2</v>
      </c>
      <c r="R4839" s="5">
        <v>1</v>
      </c>
      <c r="S4839" s="5">
        <v>0</v>
      </c>
      <c r="T4839" s="5">
        <v>1</v>
      </c>
      <c r="U4839" s="5">
        <v>0</v>
      </c>
      <c r="V4839" s="5">
        <v>0</v>
      </c>
      <c r="W4839" s="5">
        <v>0</v>
      </c>
      <c r="X4839" s="5">
        <v>0</v>
      </c>
      <c r="Y4839" s="5">
        <f t="shared" si="151"/>
        <v>19</v>
      </c>
      <c r="Z4839" s="5">
        <v>2</v>
      </c>
      <c r="AA4839" s="5">
        <v>1</v>
      </c>
      <c r="AB4839" s="5">
        <v>1</v>
      </c>
      <c r="AC4839" s="5">
        <v>2</v>
      </c>
      <c r="AD4839" s="5">
        <v>4</v>
      </c>
      <c r="AE4839" s="5">
        <v>1</v>
      </c>
      <c r="AF4839" s="5">
        <v>1</v>
      </c>
      <c r="AG4839" s="5">
        <v>1</v>
      </c>
      <c r="AH4839" s="5">
        <v>1</v>
      </c>
      <c r="AI4839" s="5">
        <v>2</v>
      </c>
      <c r="AJ4839" s="5">
        <v>3</v>
      </c>
      <c r="AK4839" s="5" t="s">
        <v>123</v>
      </c>
      <c r="AL4839" s="5">
        <v>2.15</v>
      </c>
      <c r="AM4839" s="7">
        <v>6.8299999999999996E-7</v>
      </c>
      <c r="AN4839" s="5" t="s">
        <v>36</v>
      </c>
      <c r="AO4839" s="5" t="s">
        <v>53</v>
      </c>
      <c r="AP4839" s="5" t="s">
        <v>54</v>
      </c>
    </row>
    <row r="4840" spans="1:42" x14ac:dyDescent="0.35">
      <c r="A4840" s="5" t="s">
        <v>4958</v>
      </c>
      <c r="B4840" s="10">
        <v>33.41997264021888</v>
      </c>
      <c r="C4840" s="5">
        <v>1</v>
      </c>
      <c r="D4840" s="5">
        <v>0</v>
      </c>
      <c r="E4840" s="10">
        <v>24.341337119999999</v>
      </c>
      <c r="F4840" s="10">
        <v>160.17505070000001</v>
      </c>
      <c r="G4840" s="10">
        <v>62.450248610000003</v>
      </c>
      <c r="H4840" s="10">
        <v>65.561830330000006</v>
      </c>
      <c r="I4840" s="10">
        <v>91.270347509999993</v>
      </c>
      <c r="J4840" s="10">
        <v>113.7603325</v>
      </c>
      <c r="K4840" s="10">
        <v>174.99420069999999</v>
      </c>
      <c r="L4840" s="10">
        <v>118.4161591</v>
      </c>
      <c r="M4840" s="10">
        <v>2.6691475790000001</v>
      </c>
      <c r="N4840" s="10">
        <v>83.938033469999993</v>
      </c>
      <c r="O4840" s="10">
        <v>114.94868750000001</v>
      </c>
      <c r="P4840" s="10">
        <v>76.660597420000002</v>
      </c>
      <c r="Q4840" s="11">
        <f t="shared" si="150"/>
        <v>0</v>
      </c>
      <c r="R4840" s="5">
        <v>0</v>
      </c>
      <c r="S4840" s="5">
        <v>0</v>
      </c>
      <c r="T4840" s="5">
        <v>0</v>
      </c>
      <c r="U4840" s="5">
        <v>0</v>
      </c>
      <c r="V4840" s="5">
        <v>0</v>
      </c>
      <c r="W4840" s="5">
        <v>0</v>
      </c>
      <c r="X4840" s="5">
        <v>0</v>
      </c>
      <c r="Y4840" s="5">
        <f t="shared" si="151"/>
        <v>15</v>
      </c>
      <c r="Z4840" s="5">
        <v>1</v>
      </c>
      <c r="AA4840" s="5">
        <v>1</v>
      </c>
      <c r="AB4840" s="5">
        <v>2</v>
      </c>
      <c r="AC4840" s="5">
        <v>1</v>
      </c>
      <c r="AD4840" s="5">
        <v>4</v>
      </c>
      <c r="AE4840" s="5">
        <v>1</v>
      </c>
      <c r="AF4840" s="5">
        <v>1</v>
      </c>
      <c r="AG4840" s="5">
        <v>1</v>
      </c>
      <c r="AH4840" s="5">
        <v>1</v>
      </c>
      <c r="AI4840" s="5">
        <v>1</v>
      </c>
      <c r="AJ4840" s="5">
        <v>1</v>
      </c>
      <c r="AK4840" s="5" t="s">
        <v>35</v>
      </c>
      <c r="AL4840" s="5">
        <v>2.19</v>
      </c>
      <c r="AM4840" s="7">
        <v>4.4099999999999999E-7</v>
      </c>
      <c r="AN4840" s="5" t="s">
        <v>36</v>
      </c>
      <c r="AO4840" s="5" t="s">
        <v>86</v>
      </c>
      <c r="AP4840" s="5" t="s">
        <v>87</v>
      </c>
    </row>
    <row r="4841" spans="1:42" x14ac:dyDescent="0.35">
      <c r="A4841" s="5" t="s">
        <v>4959</v>
      </c>
      <c r="B4841" s="10">
        <v>20.664842681258548</v>
      </c>
      <c r="C4841" s="5">
        <v>1</v>
      </c>
      <c r="D4841" s="5">
        <v>1</v>
      </c>
      <c r="E4841" s="10">
        <v>27.118233060000001</v>
      </c>
      <c r="F4841" s="10">
        <v>161.1923409</v>
      </c>
      <c r="G4841" s="10">
        <v>70.4612257</v>
      </c>
      <c r="H4841" s="10">
        <v>62.172155320000002</v>
      </c>
      <c r="I4841" s="10">
        <v>93.960507890000002</v>
      </c>
      <c r="J4841" s="10">
        <v>113.1385441</v>
      </c>
      <c r="K4841" s="10">
        <v>178.92328259999999</v>
      </c>
      <c r="L4841" s="10">
        <v>117.0204706</v>
      </c>
      <c r="M4841" s="10">
        <v>2.8778684229999998</v>
      </c>
      <c r="N4841" s="10">
        <v>90.151735110000004</v>
      </c>
      <c r="O4841" s="10">
        <v>103.0236867</v>
      </c>
      <c r="P4841" s="10">
        <v>79.680558189999999</v>
      </c>
      <c r="Q4841" s="11">
        <f t="shared" si="150"/>
        <v>1</v>
      </c>
      <c r="R4841" s="5">
        <v>0</v>
      </c>
      <c r="S4841" s="5">
        <v>0</v>
      </c>
      <c r="T4841" s="5">
        <v>0</v>
      </c>
      <c r="U4841" s="5">
        <v>0</v>
      </c>
      <c r="V4841" s="5">
        <v>0</v>
      </c>
      <c r="W4841" s="5">
        <v>1</v>
      </c>
      <c r="X4841" s="5">
        <v>0</v>
      </c>
      <c r="Y4841" s="5">
        <f t="shared" si="151"/>
        <v>17</v>
      </c>
      <c r="Z4841" s="5">
        <v>2</v>
      </c>
      <c r="AA4841" s="5">
        <v>1</v>
      </c>
      <c r="AB4841" s="5">
        <v>2</v>
      </c>
      <c r="AC4841" s="5">
        <v>2</v>
      </c>
      <c r="AD4841" s="5">
        <v>4</v>
      </c>
      <c r="AE4841" s="5">
        <v>1</v>
      </c>
      <c r="AF4841" s="5">
        <v>1</v>
      </c>
      <c r="AG4841" s="5">
        <v>1</v>
      </c>
      <c r="AH4841" s="5">
        <v>1</v>
      </c>
      <c r="AI4841" s="5">
        <v>1</v>
      </c>
      <c r="AJ4841" s="5">
        <v>1</v>
      </c>
      <c r="AK4841" s="5" t="s">
        <v>35</v>
      </c>
      <c r="AL4841" s="5">
        <v>2.19</v>
      </c>
      <c r="AM4841" s="7">
        <v>5.2299999999999999E-6</v>
      </c>
      <c r="AN4841" s="5" t="s">
        <v>36</v>
      </c>
      <c r="AO4841" s="5" t="s">
        <v>39</v>
      </c>
      <c r="AP4841" s="5" t="s">
        <v>113</v>
      </c>
    </row>
    <row r="4842" spans="1:42" x14ac:dyDescent="0.35">
      <c r="A4842" s="5" t="s">
        <v>4960</v>
      </c>
      <c r="B4842" s="10">
        <v>43.510259917920656</v>
      </c>
      <c r="C4842" s="5">
        <v>2</v>
      </c>
      <c r="D4842" s="5">
        <v>0</v>
      </c>
      <c r="E4842" s="10">
        <v>31.38989166</v>
      </c>
      <c r="F4842" s="10">
        <v>171.1451146</v>
      </c>
      <c r="G4842" s="10">
        <v>91.943033839999998</v>
      </c>
      <c r="H4842" s="10">
        <v>63.501513209999999</v>
      </c>
      <c r="I4842" s="10">
        <v>112.1223542</v>
      </c>
      <c r="J4842" s="10">
        <v>122.57556219999999</v>
      </c>
      <c r="K4842" s="10">
        <v>146.51836069999999</v>
      </c>
      <c r="L4842" s="10">
        <v>117.6766027</v>
      </c>
      <c r="M4842" s="10">
        <v>2.307320775</v>
      </c>
      <c r="N4842" s="10">
        <v>82.768599030000004</v>
      </c>
      <c r="O4842" s="10">
        <v>112.4422443</v>
      </c>
      <c r="P4842" s="10">
        <v>75.848085029999993</v>
      </c>
      <c r="Q4842" s="11">
        <f t="shared" si="150"/>
        <v>3</v>
      </c>
      <c r="R4842" s="5">
        <v>1</v>
      </c>
      <c r="S4842" s="5">
        <v>0</v>
      </c>
      <c r="T4842" s="5">
        <v>1</v>
      </c>
      <c r="U4842" s="5">
        <v>0</v>
      </c>
      <c r="V4842" s="5">
        <v>0</v>
      </c>
      <c r="W4842" s="5">
        <v>1</v>
      </c>
      <c r="X4842" s="5">
        <v>0</v>
      </c>
      <c r="Y4842" s="5">
        <f t="shared" si="151"/>
        <v>17</v>
      </c>
      <c r="Z4842" s="5">
        <v>3</v>
      </c>
      <c r="AA4842" s="5">
        <v>1</v>
      </c>
      <c r="AB4842" s="5">
        <v>1</v>
      </c>
      <c r="AC4842" s="5">
        <v>2</v>
      </c>
      <c r="AD4842" s="5">
        <v>4</v>
      </c>
      <c r="AE4842" s="5">
        <v>1</v>
      </c>
      <c r="AF4842" s="5">
        <v>1</v>
      </c>
      <c r="AG4842" s="5">
        <v>1</v>
      </c>
      <c r="AH4842" s="5">
        <v>1</v>
      </c>
      <c r="AI4842" s="5">
        <v>1</v>
      </c>
      <c r="AJ4842" s="5">
        <v>1</v>
      </c>
      <c r="AK4842" s="5" t="s">
        <v>123</v>
      </c>
      <c r="AL4842" s="5">
        <v>1.02</v>
      </c>
      <c r="AM4842" s="7">
        <v>8.7600000000000004E-9</v>
      </c>
      <c r="AN4842" s="5" t="s">
        <v>36</v>
      </c>
      <c r="AO4842" s="5" t="s">
        <v>53</v>
      </c>
      <c r="AP4842" s="5" t="s">
        <v>54</v>
      </c>
    </row>
    <row r="4843" spans="1:42" x14ac:dyDescent="0.35">
      <c r="A4843" s="5" t="s">
        <v>4961</v>
      </c>
      <c r="B4843" s="10">
        <v>17.042407660738714</v>
      </c>
      <c r="C4843" s="5">
        <v>1</v>
      </c>
      <c r="D4843" s="5">
        <v>0</v>
      </c>
      <c r="E4843" s="10">
        <v>28.03172816</v>
      </c>
      <c r="F4843" s="10">
        <v>156.98653780000001</v>
      </c>
      <c r="G4843" s="10">
        <v>69.083557909999996</v>
      </c>
      <c r="H4843" s="10">
        <v>64.634112900000005</v>
      </c>
      <c r="I4843" s="10">
        <v>89.87918809</v>
      </c>
      <c r="J4843" s="10">
        <v>112.130121</v>
      </c>
      <c r="K4843" s="10">
        <v>181.47309390000001</v>
      </c>
      <c r="L4843" s="10">
        <v>120.7573604</v>
      </c>
      <c r="M4843" s="10">
        <v>2.8076983769999999</v>
      </c>
      <c r="N4843" s="10">
        <v>92.432980650000005</v>
      </c>
      <c r="O4843" s="10">
        <v>110.7526479</v>
      </c>
      <c r="P4843" s="10">
        <v>79.335063570000003</v>
      </c>
      <c r="Q4843" s="11">
        <f t="shared" si="150"/>
        <v>0</v>
      </c>
      <c r="R4843" s="5">
        <v>0</v>
      </c>
      <c r="S4843" s="5">
        <v>0</v>
      </c>
      <c r="T4843" s="5">
        <v>0</v>
      </c>
      <c r="U4843" s="5">
        <v>0</v>
      </c>
      <c r="V4843" s="5">
        <v>0</v>
      </c>
      <c r="W4843" s="5">
        <v>0</v>
      </c>
      <c r="X4843" s="5">
        <v>0</v>
      </c>
      <c r="Y4843" s="5">
        <f t="shared" si="151"/>
        <v>17</v>
      </c>
      <c r="Z4843" s="5">
        <v>2</v>
      </c>
      <c r="AA4843" s="5">
        <v>1</v>
      </c>
      <c r="AB4843" s="5">
        <v>2</v>
      </c>
      <c r="AC4843" s="5">
        <v>2</v>
      </c>
      <c r="AD4843" s="5">
        <v>4</v>
      </c>
      <c r="AE4843" s="5">
        <v>1</v>
      </c>
      <c r="AF4843" s="5">
        <v>1</v>
      </c>
      <c r="AG4843" s="5">
        <v>1</v>
      </c>
      <c r="AH4843" s="5">
        <v>1</v>
      </c>
      <c r="AI4843" s="5">
        <v>1</v>
      </c>
      <c r="AJ4843" s="5">
        <v>1</v>
      </c>
      <c r="AK4843" s="5" t="s">
        <v>35</v>
      </c>
      <c r="AL4843" s="5">
        <v>2.19</v>
      </c>
      <c r="AM4843" s="7">
        <v>8.6700000000000007E-5</v>
      </c>
      <c r="AN4843" s="5" t="s">
        <v>76</v>
      </c>
      <c r="AO4843" s="5" t="s">
        <v>57</v>
      </c>
      <c r="AP4843" s="5" t="s">
        <v>114</v>
      </c>
    </row>
    <row r="4844" spans="1:42" x14ac:dyDescent="0.35">
      <c r="A4844" s="5" t="s">
        <v>4962</v>
      </c>
      <c r="B4844" s="10">
        <v>33.98358413132695</v>
      </c>
      <c r="C4844" s="5">
        <v>2</v>
      </c>
      <c r="D4844" s="5">
        <v>1</v>
      </c>
      <c r="E4844" s="10">
        <v>24.80565138</v>
      </c>
      <c r="F4844" s="10">
        <v>168.895014</v>
      </c>
      <c r="G4844" s="10">
        <v>70.759424679999995</v>
      </c>
      <c r="H4844" s="10">
        <v>82.303708830000005</v>
      </c>
      <c r="I4844" s="10">
        <v>118.74029299999999</v>
      </c>
      <c r="J4844" s="10">
        <v>108.8623884</v>
      </c>
      <c r="K4844" s="10">
        <v>181.27286889999999</v>
      </c>
      <c r="L4844" s="10">
        <v>120.1796409</v>
      </c>
      <c r="M4844" s="10">
        <v>2.2024872449999999</v>
      </c>
      <c r="N4844" s="10">
        <v>99.433362439999996</v>
      </c>
      <c r="O4844" s="10">
        <v>110.5716963</v>
      </c>
      <c r="P4844" s="10">
        <v>76.359883960000005</v>
      </c>
      <c r="Q4844" s="11">
        <f t="shared" si="150"/>
        <v>0</v>
      </c>
      <c r="R4844" s="5">
        <v>0</v>
      </c>
      <c r="S4844" s="5">
        <v>0</v>
      </c>
      <c r="T4844" s="5">
        <v>0</v>
      </c>
      <c r="U4844" s="5">
        <v>0</v>
      </c>
      <c r="V4844" s="5">
        <v>0</v>
      </c>
      <c r="W4844" s="5">
        <v>0</v>
      </c>
      <c r="X4844" s="5">
        <v>0</v>
      </c>
      <c r="Y4844" s="5">
        <f t="shared" si="151"/>
        <v>15</v>
      </c>
      <c r="Z4844" s="5">
        <v>1</v>
      </c>
      <c r="AA4844" s="5">
        <v>1</v>
      </c>
      <c r="AB4844" s="5">
        <v>2</v>
      </c>
      <c r="AC4844" s="5">
        <v>1</v>
      </c>
      <c r="AD4844" s="5">
        <v>4</v>
      </c>
      <c r="AE4844" s="5">
        <v>1</v>
      </c>
      <c r="AF4844" s="5">
        <v>1</v>
      </c>
      <c r="AG4844" s="5">
        <v>1</v>
      </c>
      <c r="AH4844" s="5">
        <v>1</v>
      </c>
      <c r="AI4844" s="5">
        <v>1</v>
      </c>
      <c r="AJ4844" s="5">
        <v>1</v>
      </c>
      <c r="AK4844" s="5" t="s">
        <v>121</v>
      </c>
      <c r="AL4844" s="5">
        <v>1.02</v>
      </c>
      <c r="AM4844" s="7">
        <v>2.03E-6</v>
      </c>
      <c r="AN4844" s="5" t="s">
        <v>36</v>
      </c>
      <c r="AO4844" s="5" t="s">
        <v>74</v>
      </c>
      <c r="AP4844" s="5" t="s">
        <v>88</v>
      </c>
    </row>
    <row r="4845" spans="1:42" x14ac:dyDescent="0.35">
      <c r="A4845" s="5" t="s">
        <v>4963</v>
      </c>
      <c r="B4845" s="10">
        <v>41.450068399452803</v>
      </c>
      <c r="C4845" s="5">
        <v>1</v>
      </c>
      <c r="D4845" s="5">
        <v>0</v>
      </c>
      <c r="E4845" s="10">
        <v>28.224328790000001</v>
      </c>
      <c r="F4845" s="10">
        <v>168.72250059999999</v>
      </c>
      <c r="G4845" s="10">
        <v>80.346993269999999</v>
      </c>
      <c r="H4845" s="10">
        <v>68.853456109999996</v>
      </c>
      <c r="I4845" s="10">
        <v>73.002429140000004</v>
      </c>
      <c r="J4845" s="10">
        <v>123.5070204</v>
      </c>
      <c r="K4845" s="10">
        <v>150.06128609999999</v>
      </c>
      <c r="L4845" s="10">
        <v>118.26417240000001</v>
      </c>
      <c r="M4845" s="10">
        <v>2.1794299750000001</v>
      </c>
      <c r="N4845" s="10">
        <v>89.588425639999997</v>
      </c>
      <c r="O4845" s="10">
        <v>111.7755847</v>
      </c>
      <c r="P4845" s="10">
        <v>80.761223000000001</v>
      </c>
      <c r="Q4845" s="11">
        <f t="shared" si="150"/>
        <v>2</v>
      </c>
      <c r="R4845" s="5">
        <v>1</v>
      </c>
      <c r="S4845" s="5">
        <v>0</v>
      </c>
      <c r="T4845" s="5">
        <v>1</v>
      </c>
      <c r="U4845" s="5">
        <v>0</v>
      </c>
      <c r="V4845" s="5">
        <v>0</v>
      </c>
      <c r="W4845" s="5">
        <v>0</v>
      </c>
      <c r="X4845" s="5">
        <v>0</v>
      </c>
      <c r="Y4845" s="5">
        <f t="shared" si="151"/>
        <v>18</v>
      </c>
      <c r="Z4845" s="5">
        <v>2</v>
      </c>
      <c r="AA4845" s="5">
        <v>1</v>
      </c>
      <c r="AB4845" s="5">
        <v>1</v>
      </c>
      <c r="AC4845" s="5">
        <v>1</v>
      </c>
      <c r="AD4845" s="5">
        <v>4</v>
      </c>
      <c r="AE4845" s="5">
        <v>1</v>
      </c>
      <c r="AF4845" s="5">
        <v>1</v>
      </c>
      <c r="AG4845" s="5">
        <v>1</v>
      </c>
      <c r="AH4845" s="5">
        <v>1</v>
      </c>
      <c r="AI4845" s="5">
        <v>2</v>
      </c>
      <c r="AJ4845" s="5">
        <v>3</v>
      </c>
      <c r="AK4845" s="5" t="s">
        <v>122</v>
      </c>
      <c r="AL4845" s="5">
        <v>2.19</v>
      </c>
      <c r="AM4845" s="7">
        <v>4.7699999999999999E-9</v>
      </c>
      <c r="AN4845" s="5" t="s">
        <v>36</v>
      </c>
      <c r="AO4845" s="5" t="s">
        <v>53</v>
      </c>
      <c r="AP4845" s="5" t="s">
        <v>117</v>
      </c>
    </row>
    <row r="4846" spans="1:42" x14ac:dyDescent="0.35">
      <c r="A4846" s="5" t="s">
        <v>4964</v>
      </c>
      <c r="B4846" s="10">
        <v>36.987688098495212</v>
      </c>
      <c r="C4846" s="5">
        <v>1</v>
      </c>
      <c r="D4846" s="5">
        <v>0</v>
      </c>
      <c r="E4846" s="10">
        <v>23.084264359999999</v>
      </c>
      <c r="F4846" s="10">
        <v>158.98708769999999</v>
      </c>
      <c r="G4846" s="10">
        <v>58.349850439999997</v>
      </c>
      <c r="H4846" s="10">
        <v>65.096248059999994</v>
      </c>
      <c r="I4846" s="10">
        <v>93.953442550000005</v>
      </c>
      <c r="J4846" s="10">
        <v>108.2348368</v>
      </c>
      <c r="K4846" s="10">
        <v>141.54150179999999</v>
      </c>
      <c r="L4846" s="10">
        <v>124.4393941</v>
      </c>
      <c r="M4846" s="10">
        <v>2.1743419319999999</v>
      </c>
      <c r="N4846" s="10">
        <v>91.629554540000001</v>
      </c>
      <c r="O4846" s="10">
        <v>107.5710594</v>
      </c>
      <c r="P4846" s="10">
        <v>78.0586488</v>
      </c>
      <c r="Q4846" s="11">
        <f t="shared" si="150"/>
        <v>2</v>
      </c>
      <c r="R4846" s="5">
        <v>1</v>
      </c>
      <c r="S4846" s="5">
        <v>0</v>
      </c>
      <c r="T4846" s="5">
        <v>1</v>
      </c>
      <c r="U4846" s="5">
        <v>0</v>
      </c>
      <c r="V4846" s="5">
        <v>0</v>
      </c>
      <c r="W4846" s="5">
        <v>0</v>
      </c>
      <c r="X4846" s="5">
        <v>0</v>
      </c>
      <c r="Y4846" s="5">
        <f t="shared" si="151"/>
        <v>14</v>
      </c>
      <c r="Z4846" s="5">
        <v>1</v>
      </c>
      <c r="AA4846" s="5">
        <v>1</v>
      </c>
      <c r="AB4846" s="5">
        <v>1</v>
      </c>
      <c r="AC4846" s="5">
        <v>1</v>
      </c>
      <c r="AD4846" s="5">
        <v>4</v>
      </c>
      <c r="AE4846" s="5">
        <v>1</v>
      </c>
      <c r="AF4846" s="5">
        <v>1</v>
      </c>
      <c r="AG4846" s="5">
        <v>1</v>
      </c>
      <c r="AH4846" s="5">
        <v>1</v>
      </c>
      <c r="AI4846" s="5">
        <v>1</v>
      </c>
      <c r="AJ4846" s="5">
        <v>1</v>
      </c>
      <c r="AK4846" s="5" t="s">
        <v>120</v>
      </c>
      <c r="AL4846" s="5">
        <v>2.19</v>
      </c>
      <c r="AM4846" s="7">
        <v>3.1E-8</v>
      </c>
      <c r="AN4846" s="5" t="s">
        <v>36</v>
      </c>
      <c r="AO4846" s="5" t="s">
        <v>55</v>
      </c>
      <c r="AP4846" s="5" t="s">
        <v>62</v>
      </c>
    </row>
    <row r="4847" spans="1:42" x14ac:dyDescent="0.35">
      <c r="A4847" s="5" t="s">
        <v>4965</v>
      </c>
      <c r="B4847" s="10">
        <v>46.766073871409027</v>
      </c>
      <c r="C4847" s="5">
        <v>1</v>
      </c>
      <c r="D4847" s="5">
        <v>2</v>
      </c>
      <c r="E4847" s="10">
        <v>23.216451209999999</v>
      </c>
      <c r="F4847" s="10">
        <v>161.819638</v>
      </c>
      <c r="G4847" s="10">
        <v>60.793659419999997</v>
      </c>
      <c r="H4847" s="10">
        <v>64.057457869999993</v>
      </c>
      <c r="I4847" s="10">
        <v>74.951729099999994</v>
      </c>
      <c r="J4847" s="10">
        <v>117.6535362</v>
      </c>
      <c r="K4847" s="10">
        <v>141.353454</v>
      </c>
      <c r="L4847" s="10">
        <v>115.6316155</v>
      </c>
      <c r="M4847" s="10">
        <v>2.2066666189999999</v>
      </c>
      <c r="N4847" s="10">
        <v>94.47934592</v>
      </c>
      <c r="O4847" s="10">
        <v>110.0324909</v>
      </c>
      <c r="P4847" s="10">
        <v>80.152336890000001</v>
      </c>
      <c r="Q4847" s="11">
        <f t="shared" si="150"/>
        <v>2</v>
      </c>
      <c r="R4847" s="5">
        <v>1</v>
      </c>
      <c r="S4847" s="5">
        <v>0</v>
      </c>
      <c r="T4847" s="5">
        <v>1</v>
      </c>
      <c r="U4847" s="5">
        <v>0</v>
      </c>
      <c r="V4847" s="5">
        <v>0</v>
      </c>
      <c r="W4847" s="5">
        <v>0</v>
      </c>
      <c r="X4847" s="5">
        <v>0</v>
      </c>
      <c r="Y4847" s="5">
        <f t="shared" si="151"/>
        <v>18</v>
      </c>
      <c r="Z4847" s="5">
        <v>1</v>
      </c>
      <c r="AA4847" s="5">
        <v>1</v>
      </c>
      <c r="AB4847" s="5">
        <v>1</v>
      </c>
      <c r="AC4847" s="5">
        <v>2</v>
      </c>
      <c r="AD4847" s="5">
        <v>4</v>
      </c>
      <c r="AE4847" s="5">
        <v>1</v>
      </c>
      <c r="AF4847" s="5">
        <v>1</v>
      </c>
      <c r="AG4847" s="5">
        <v>1</v>
      </c>
      <c r="AH4847" s="5">
        <v>1</v>
      </c>
      <c r="AI4847" s="5">
        <v>2</v>
      </c>
      <c r="AJ4847" s="5">
        <v>3</v>
      </c>
      <c r="AK4847" s="5" t="s">
        <v>122</v>
      </c>
      <c r="AL4847" s="5">
        <v>3.36</v>
      </c>
      <c r="AM4847" s="7">
        <v>8.7399999999999992E-9</v>
      </c>
      <c r="AN4847" s="5" t="s">
        <v>36</v>
      </c>
      <c r="AO4847" s="5" t="s">
        <v>39</v>
      </c>
      <c r="AP4847" s="5" t="s">
        <v>81</v>
      </c>
    </row>
    <row r="4848" spans="1:42" x14ac:dyDescent="0.35">
      <c r="A4848" s="5" t="s">
        <v>4966</v>
      </c>
      <c r="B4848" s="10">
        <v>19.20656634746922</v>
      </c>
      <c r="C4848" s="5">
        <v>2</v>
      </c>
      <c r="D4848" s="5">
        <v>0</v>
      </c>
      <c r="E4848" s="10">
        <v>31.11168838</v>
      </c>
      <c r="F4848" s="10">
        <v>163.65127889999999</v>
      </c>
      <c r="G4848" s="10">
        <v>83.322518239999994</v>
      </c>
      <c r="H4848" s="10">
        <v>31.390865099999999</v>
      </c>
      <c r="I4848" s="10">
        <v>198.1669109</v>
      </c>
      <c r="J4848" s="10">
        <v>127.9303654</v>
      </c>
      <c r="K4848" s="10">
        <v>286.96988870000001</v>
      </c>
      <c r="L4848" s="10">
        <v>481.00439290000003</v>
      </c>
      <c r="M4848" s="10">
        <v>9.1418279739999999</v>
      </c>
      <c r="N4848" s="10">
        <v>108.59175310000001</v>
      </c>
      <c r="O4848" s="10">
        <v>121.14016290000001</v>
      </c>
      <c r="P4848" s="10">
        <v>93.548157630000006</v>
      </c>
      <c r="Q4848" s="11">
        <f t="shared" si="150"/>
        <v>5</v>
      </c>
      <c r="R4848" s="5">
        <v>1</v>
      </c>
      <c r="S4848" s="5">
        <v>0</v>
      </c>
      <c r="T4848" s="5">
        <v>1</v>
      </c>
      <c r="U4848" s="5">
        <v>0</v>
      </c>
      <c r="V4848" s="5">
        <v>1</v>
      </c>
      <c r="W4848" s="5">
        <v>1</v>
      </c>
      <c r="X4848" s="5">
        <v>1</v>
      </c>
      <c r="Y4848" s="5">
        <f t="shared" si="151"/>
        <v>35</v>
      </c>
      <c r="Z4848" s="5">
        <v>3</v>
      </c>
      <c r="AA4848" s="5">
        <v>2</v>
      </c>
      <c r="AB4848" s="5">
        <v>3</v>
      </c>
      <c r="AC4848" s="5">
        <v>4</v>
      </c>
      <c r="AD4848" s="5">
        <v>4</v>
      </c>
      <c r="AE4848" s="5">
        <v>4</v>
      </c>
      <c r="AF4848" s="5">
        <v>3</v>
      </c>
      <c r="AG4848" s="5">
        <v>4</v>
      </c>
      <c r="AH4848" s="5">
        <v>2</v>
      </c>
      <c r="AI4848" s="5">
        <v>3</v>
      </c>
      <c r="AJ4848" s="5">
        <v>3</v>
      </c>
      <c r="AK4848" s="5" t="s">
        <v>125</v>
      </c>
      <c r="AL4848" s="5">
        <v>1.02</v>
      </c>
      <c r="AM4848" s="5">
        <v>0.99765453299999995</v>
      </c>
      <c r="AN4848" s="5" t="s">
        <v>36</v>
      </c>
      <c r="AO4848" s="5" t="s">
        <v>86</v>
      </c>
      <c r="AP4848" s="5" t="s">
        <v>87</v>
      </c>
    </row>
    <row r="4849" spans="1:42" x14ac:dyDescent="0.35">
      <c r="A4849" s="5" t="s">
        <v>4967</v>
      </c>
      <c r="B4849" s="10">
        <v>39.228454172366618</v>
      </c>
      <c r="C4849" s="5">
        <v>2</v>
      </c>
      <c r="D4849" s="5">
        <v>0</v>
      </c>
      <c r="E4849" s="10">
        <v>27.696610969999998</v>
      </c>
      <c r="F4849" s="10">
        <v>173.11920900000001</v>
      </c>
      <c r="G4849" s="10">
        <v>83.007464589999998</v>
      </c>
      <c r="H4849" s="10">
        <v>31.515138919999998</v>
      </c>
      <c r="I4849" s="10">
        <v>199.36603349999999</v>
      </c>
      <c r="J4849" s="10">
        <v>143.3243913</v>
      </c>
      <c r="K4849" s="10">
        <v>290.64861180000003</v>
      </c>
      <c r="L4849" s="10">
        <v>461.91123729999998</v>
      </c>
      <c r="M4849" s="10">
        <v>9.2225077140000007</v>
      </c>
      <c r="N4849" s="10">
        <v>108.78345330000001</v>
      </c>
      <c r="O4849" s="10">
        <v>131.19453379999999</v>
      </c>
      <c r="P4849" s="10">
        <v>90.350220539999995</v>
      </c>
      <c r="Q4849" s="11">
        <f t="shared" si="150"/>
        <v>4</v>
      </c>
      <c r="R4849" s="5">
        <v>1</v>
      </c>
      <c r="S4849" s="5">
        <v>1</v>
      </c>
      <c r="T4849" s="5">
        <v>1</v>
      </c>
      <c r="U4849" s="5">
        <v>0</v>
      </c>
      <c r="V4849" s="5">
        <v>1</v>
      </c>
      <c r="W4849" s="5">
        <v>0</v>
      </c>
      <c r="X4849" s="5">
        <v>0</v>
      </c>
      <c r="Y4849" s="5">
        <f t="shared" si="151"/>
        <v>35</v>
      </c>
      <c r="Z4849" s="5">
        <v>2</v>
      </c>
      <c r="AA4849" s="5">
        <v>2</v>
      </c>
      <c r="AB4849" s="5">
        <v>4</v>
      </c>
      <c r="AC4849" s="5">
        <v>4</v>
      </c>
      <c r="AD4849" s="5">
        <v>3</v>
      </c>
      <c r="AE4849" s="5">
        <v>4</v>
      </c>
      <c r="AF4849" s="5">
        <v>3</v>
      </c>
      <c r="AG4849" s="5">
        <v>4</v>
      </c>
      <c r="AH4849" s="5">
        <v>3</v>
      </c>
      <c r="AI4849" s="5">
        <v>3</v>
      </c>
      <c r="AJ4849" s="5">
        <v>3</v>
      </c>
      <c r="AK4849" s="5" t="s">
        <v>127</v>
      </c>
      <c r="AL4849" s="5">
        <v>1.02</v>
      </c>
      <c r="AM4849" s="5">
        <v>0.94270234900000005</v>
      </c>
      <c r="AN4849" s="5" t="s">
        <v>36</v>
      </c>
      <c r="AO4849" s="5" t="s">
        <v>86</v>
      </c>
      <c r="AP4849" s="5" t="s">
        <v>110</v>
      </c>
    </row>
    <row r="4850" spans="1:42" x14ac:dyDescent="0.35">
      <c r="A4850" s="5" t="s">
        <v>4968</v>
      </c>
      <c r="B4850" s="10">
        <v>42.418604651162788</v>
      </c>
      <c r="C4850" s="5">
        <v>1</v>
      </c>
      <c r="D4850" s="5">
        <v>1</v>
      </c>
      <c r="E4850" s="10">
        <v>16.53255046</v>
      </c>
      <c r="F4850" s="10">
        <v>164.76872130000001</v>
      </c>
      <c r="G4850" s="10">
        <v>44.883777379999998</v>
      </c>
      <c r="H4850" s="10">
        <v>63.923154650000001</v>
      </c>
      <c r="I4850" s="10">
        <v>70.980051340000003</v>
      </c>
      <c r="J4850" s="10">
        <v>113.8193184</v>
      </c>
      <c r="K4850" s="10">
        <v>148.4503229</v>
      </c>
      <c r="L4850" s="10">
        <v>122.67647270000001</v>
      </c>
      <c r="M4850" s="10">
        <v>2.3223247300000001</v>
      </c>
      <c r="N4850" s="10">
        <v>84.771749679999999</v>
      </c>
      <c r="O4850" s="10">
        <v>109.327123</v>
      </c>
      <c r="P4850" s="10">
        <v>77.407897500000004</v>
      </c>
      <c r="Q4850" s="11">
        <f t="shared" si="150"/>
        <v>5</v>
      </c>
      <c r="R4850" s="5">
        <v>1</v>
      </c>
      <c r="S4850" s="5">
        <v>0</v>
      </c>
      <c r="T4850" s="5">
        <v>1</v>
      </c>
      <c r="U4850" s="5">
        <v>1</v>
      </c>
      <c r="V4850" s="5">
        <v>0</v>
      </c>
      <c r="W4850" s="5">
        <v>1</v>
      </c>
      <c r="X4850" s="5">
        <v>1</v>
      </c>
      <c r="Y4850" s="5">
        <f t="shared" si="151"/>
        <v>15</v>
      </c>
      <c r="Z4850" s="5">
        <v>1</v>
      </c>
      <c r="AA4850" s="5">
        <v>1</v>
      </c>
      <c r="AB4850" s="5">
        <v>1</v>
      </c>
      <c r="AC4850" s="5">
        <v>2</v>
      </c>
      <c r="AD4850" s="5">
        <v>4</v>
      </c>
      <c r="AE4850" s="5">
        <v>1</v>
      </c>
      <c r="AF4850" s="5">
        <v>1</v>
      </c>
      <c r="AG4850" s="5">
        <v>1</v>
      </c>
      <c r="AH4850" s="5">
        <v>1</v>
      </c>
      <c r="AI4850" s="5">
        <v>1</v>
      </c>
      <c r="AJ4850" s="5">
        <v>1</v>
      </c>
      <c r="AK4850" s="5" t="s">
        <v>122</v>
      </c>
      <c r="AL4850" s="5">
        <v>2.19</v>
      </c>
      <c r="AM4850" s="7">
        <v>8.5800000000000004E-11</v>
      </c>
      <c r="AN4850" s="5" t="s">
        <v>36</v>
      </c>
      <c r="AO4850" s="5" t="s">
        <v>39</v>
      </c>
      <c r="AP4850" s="5" t="s">
        <v>40</v>
      </c>
    </row>
    <row r="4851" spans="1:42" x14ac:dyDescent="0.35">
      <c r="A4851" s="5" t="s">
        <v>4969</v>
      </c>
      <c r="B4851" s="10">
        <v>27.179206566347471</v>
      </c>
      <c r="C4851" s="5">
        <v>2</v>
      </c>
      <c r="D4851" s="5">
        <v>0</v>
      </c>
      <c r="E4851" s="10">
        <v>22.736790119999998</v>
      </c>
      <c r="F4851" s="10">
        <v>171.9718249</v>
      </c>
      <c r="G4851" s="10">
        <v>67.242484700000006</v>
      </c>
      <c r="H4851" s="10">
        <v>73.892418800000002</v>
      </c>
      <c r="I4851" s="10">
        <v>89.679972719999995</v>
      </c>
      <c r="J4851" s="10">
        <v>113.3598492</v>
      </c>
      <c r="K4851" s="10">
        <v>152.89267000000001</v>
      </c>
      <c r="L4851" s="10">
        <v>125.9254052</v>
      </c>
      <c r="M4851" s="10">
        <v>2.069125256</v>
      </c>
      <c r="N4851" s="10">
        <v>88.931895310000002</v>
      </c>
      <c r="O4851" s="10">
        <v>106.7437426</v>
      </c>
      <c r="P4851" s="10">
        <v>78.564367349999998</v>
      </c>
      <c r="Q4851" s="11">
        <f t="shared" si="150"/>
        <v>0</v>
      </c>
      <c r="R4851" s="5">
        <v>0</v>
      </c>
      <c r="S4851" s="5">
        <v>0</v>
      </c>
      <c r="T4851" s="5">
        <v>0</v>
      </c>
      <c r="U4851" s="5">
        <v>0</v>
      </c>
      <c r="V4851" s="5">
        <v>0</v>
      </c>
      <c r="W4851" s="5">
        <v>0</v>
      </c>
      <c r="X4851" s="5">
        <v>0</v>
      </c>
      <c r="Y4851" s="5">
        <f t="shared" si="151"/>
        <v>14</v>
      </c>
      <c r="Z4851" s="5">
        <v>1</v>
      </c>
      <c r="AA4851" s="5">
        <v>1</v>
      </c>
      <c r="AB4851" s="5">
        <v>1</v>
      </c>
      <c r="AC4851" s="5">
        <v>1</v>
      </c>
      <c r="AD4851" s="5">
        <v>4</v>
      </c>
      <c r="AE4851" s="5">
        <v>1</v>
      </c>
      <c r="AF4851" s="5">
        <v>1</v>
      </c>
      <c r="AG4851" s="5">
        <v>1</v>
      </c>
      <c r="AH4851" s="5">
        <v>1</v>
      </c>
      <c r="AI4851" s="5">
        <v>1</v>
      </c>
      <c r="AJ4851" s="5">
        <v>1</v>
      </c>
      <c r="AK4851" s="5" t="s">
        <v>119</v>
      </c>
      <c r="AL4851" s="5">
        <v>1.02</v>
      </c>
      <c r="AM4851" s="7">
        <v>7.7000000000000003E-10</v>
      </c>
      <c r="AN4851" s="5" t="s">
        <v>49</v>
      </c>
      <c r="AO4851" s="5" t="s">
        <v>47</v>
      </c>
      <c r="AP4851" s="5" t="s">
        <v>100</v>
      </c>
    </row>
    <row r="4852" spans="1:42" x14ac:dyDescent="0.35">
      <c r="A4852" s="5" t="s">
        <v>4970</v>
      </c>
      <c r="B4852" s="10">
        <v>45.978112175102602</v>
      </c>
      <c r="C4852" s="5">
        <v>2</v>
      </c>
      <c r="D4852" s="5">
        <v>1</v>
      </c>
      <c r="E4852" s="10">
        <v>19.22336537</v>
      </c>
      <c r="F4852" s="10">
        <v>165.97117700000001</v>
      </c>
      <c r="G4852" s="10">
        <v>52.953511910000003</v>
      </c>
      <c r="H4852" s="10">
        <v>62.292387689999998</v>
      </c>
      <c r="I4852" s="10">
        <v>115.27343</v>
      </c>
      <c r="J4852" s="10">
        <v>116.44427899999999</v>
      </c>
      <c r="K4852" s="10">
        <v>139.99087019999999</v>
      </c>
      <c r="L4852" s="10">
        <v>118.45712589999999</v>
      </c>
      <c r="M4852" s="10">
        <v>2.2473190600000001</v>
      </c>
      <c r="N4852" s="10">
        <v>89.660810760000004</v>
      </c>
      <c r="O4852" s="10">
        <v>106.983605</v>
      </c>
      <c r="P4852" s="10">
        <v>79.366497510000002</v>
      </c>
      <c r="Q4852" s="11">
        <f t="shared" si="150"/>
        <v>4</v>
      </c>
      <c r="R4852" s="5">
        <v>1</v>
      </c>
      <c r="S4852" s="5">
        <v>0</v>
      </c>
      <c r="T4852" s="5">
        <v>1</v>
      </c>
      <c r="U4852" s="5">
        <v>1</v>
      </c>
      <c r="V4852" s="5">
        <v>0</v>
      </c>
      <c r="W4852" s="5">
        <v>1</v>
      </c>
      <c r="X4852" s="5">
        <v>0</v>
      </c>
      <c r="Y4852" s="5">
        <f t="shared" si="151"/>
        <v>15</v>
      </c>
      <c r="Z4852" s="5">
        <v>1</v>
      </c>
      <c r="AA4852" s="5">
        <v>1</v>
      </c>
      <c r="AB4852" s="5">
        <v>1</v>
      </c>
      <c r="AC4852" s="5">
        <v>2</v>
      </c>
      <c r="AD4852" s="5">
        <v>4</v>
      </c>
      <c r="AE4852" s="5">
        <v>1</v>
      </c>
      <c r="AF4852" s="5">
        <v>1</v>
      </c>
      <c r="AG4852" s="5">
        <v>1</v>
      </c>
      <c r="AH4852" s="5">
        <v>1</v>
      </c>
      <c r="AI4852" s="5">
        <v>1</v>
      </c>
      <c r="AJ4852" s="5">
        <v>1</v>
      </c>
      <c r="AK4852" s="5" t="s">
        <v>123</v>
      </c>
      <c r="AL4852" s="5">
        <v>2.15</v>
      </c>
      <c r="AM4852" s="7">
        <v>1.74E-9</v>
      </c>
      <c r="AN4852" s="5" t="s">
        <v>36</v>
      </c>
      <c r="AO4852" s="5" t="s">
        <v>57</v>
      </c>
      <c r="AP4852" s="5" t="s">
        <v>58</v>
      </c>
    </row>
    <row r="4853" spans="1:42" x14ac:dyDescent="0.35">
      <c r="A4853" s="5" t="s">
        <v>4971</v>
      </c>
      <c r="B4853" s="10">
        <v>23.950752393980849</v>
      </c>
      <c r="C4853" s="5">
        <v>1</v>
      </c>
      <c r="D4853" s="5">
        <v>1</v>
      </c>
      <c r="E4853" s="10">
        <v>27.044633619999999</v>
      </c>
      <c r="F4853" s="10">
        <v>154.5731777</v>
      </c>
      <c r="G4853" s="10">
        <v>64.61738416</v>
      </c>
      <c r="H4853" s="10">
        <v>62.066137159999997</v>
      </c>
      <c r="I4853" s="10">
        <v>94.301088440000001</v>
      </c>
      <c r="J4853" s="10">
        <v>106.8144642</v>
      </c>
      <c r="K4853" s="10">
        <v>176.7339589</v>
      </c>
      <c r="L4853" s="10">
        <v>116.91662100000001</v>
      </c>
      <c r="M4853" s="10">
        <v>2.8475102040000002</v>
      </c>
      <c r="N4853" s="10">
        <v>83.18161868</v>
      </c>
      <c r="O4853" s="10">
        <v>107.88119330000001</v>
      </c>
      <c r="P4853" s="10">
        <v>79.936878910000004</v>
      </c>
      <c r="Q4853" s="11">
        <f t="shared" si="150"/>
        <v>1</v>
      </c>
      <c r="R4853" s="5">
        <v>0</v>
      </c>
      <c r="S4853" s="5">
        <v>0</v>
      </c>
      <c r="T4853" s="5">
        <v>1</v>
      </c>
      <c r="U4853" s="5">
        <v>0</v>
      </c>
      <c r="V4853" s="5">
        <v>0</v>
      </c>
      <c r="W4853" s="5">
        <v>0</v>
      </c>
      <c r="X4853" s="5">
        <v>0</v>
      </c>
      <c r="Y4853" s="5">
        <f t="shared" si="151"/>
        <v>17</v>
      </c>
      <c r="Z4853" s="5">
        <v>2</v>
      </c>
      <c r="AA4853" s="5">
        <v>1</v>
      </c>
      <c r="AB4853" s="5">
        <v>2</v>
      </c>
      <c r="AC4853" s="5">
        <v>2</v>
      </c>
      <c r="AD4853" s="5">
        <v>4</v>
      </c>
      <c r="AE4853" s="5">
        <v>1</v>
      </c>
      <c r="AF4853" s="5">
        <v>1</v>
      </c>
      <c r="AG4853" s="5">
        <v>1</v>
      </c>
      <c r="AH4853" s="5">
        <v>1</v>
      </c>
      <c r="AI4853" s="5">
        <v>1</v>
      </c>
      <c r="AJ4853" s="5">
        <v>1</v>
      </c>
      <c r="AK4853" s="5" t="s">
        <v>35</v>
      </c>
      <c r="AL4853" s="5">
        <v>2.19</v>
      </c>
      <c r="AM4853" s="7">
        <v>1.8600000000000001E-5</v>
      </c>
      <c r="AN4853" s="5" t="s">
        <v>49</v>
      </c>
      <c r="AO4853" s="5" t="s">
        <v>47</v>
      </c>
      <c r="AP4853" s="5" t="s">
        <v>96</v>
      </c>
    </row>
    <row r="4854" spans="1:42" x14ac:dyDescent="0.35">
      <c r="A4854" s="5" t="s">
        <v>4972</v>
      </c>
      <c r="B4854" s="10">
        <v>35.187414500683992</v>
      </c>
      <c r="C4854" s="5">
        <v>2</v>
      </c>
      <c r="D4854" s="5">
        <v>0</v>
      </c>
      <c r="E4854" s="10">
        <v>23.180273969999998</v>
      </c>
      <c r="F4854" s="10">
        <v>165.34413509999999</v>
      </c>
      <c r="G4854" s="10">
        <v>63.371816189999997</v>
      </c>
      <c r="H4854" s="10">
        <v>68.447618660000003</v>
      </c>
      <c r="I4854" s="10">
        <v>117.0787071</v>
      </c>
      <c r="J4854" s="10">
        <v>108.78329220000001</v>
      </c>
      <c r="K4854" s="10">
        <v>176.68176990000001</v>
      </c>
      <c r="L4854" s="10">
        <v>115.22215970000001</v>
      </c>
      <c r="M4854" s="10">
        <v>2.581269786</v>
      </c>
      <c r="N4854" s="10">
        <v>86.444450720000006</v>
      </c>
      <c r="O4854" s="10">
        <v>108.1797376</v>
      </c>
      <c r="P4854" s="10">
        <v>85.638262179999998</v>
      </c>
      <c r="Q4854" s="11">
        <f t="shared" si="150"/>
        <v>2</v>
      </c>
      <c r="R4854" s="5">
        <v>1</v>
      </c>
      <c r="S4854" s="5">
        <v>0</v>
      </c>
      <c r="T4854" s="5">
        <v>1</v>
      </c>
      <c r="U4854" s="5">
        <v>0</v>
      </c>
      <c r="V4854" s="5">
        <v>0</v>
      </c>
      <c r="W4854" s="5">
        <v>0</v>
      </c>
      <c r="X4854" s="5">
        <v>0</v>
      </c>
      <c r="Y4854" s="5">
        <f t="shared" si="151"/>
        <v>18</v>
      </c>
      <c r="Z4854" s="5">
        <v>1</v>
      </c>
      <c r="AA4854" s="5">
        <v>1</v>
      </c>
      <c r="AB4854" s="5">
        <v>2</v>
      </c>
      <c r="AC4854" s="5">
        <v>1</v>
      </c>
      <c r="AD4854" s="5">
        <v>4</v>
      </c>
      <c r="AE4854" s="5">
        <v>1</v>
      </c>
      <c r="AF4854" s="5">
        <v>1</v>
      </c>
      <c r="AG4854" s="5">
        <v>1</v>
      </c>
      <c r="AH4854" s="5">
        <v>1</v>
      </c>
      <c r="AI4854" s="5">
        <v>2</v>
      </c>
      <c r="AJ4854" s="5">
        <v>3</v>
      </c>
      <c r="AK4854" s="5" t="s">
        <v>121</v>
      </c>
      <c r="AL4854" s="5">
        <v>1.02</v>
      </c>
      <c r="AM4854" s="7">
        <v>1.7E-5</v>
      </c>
      <c r="AN4854" s="5" t="s">
        <v>63</v>
      </c>
      <c r="AO4854" s="5" t="s">
        <v>64</v>
      </c>
      <c r="AP4854" s="5" t="s">
        <v>97</v>
      </c>
    </row>
    <row r="4855" spans="1:42" x14ac:dyDescent="0.35">
      <c r="A4855" s="5" t="s">
        <v>4973</v>
      </c>
      <c r="B4855" s="10">
        <v>52.514363885088919</v>
      </c>
      <c r="C4855" s="5">
        <v>1</v>
      </c>
      <c r="D4855" s="5">
        <v>1</v>
      </c>
      <c r="E4855" s="10">
        <v>25.274660650000001</v>
      </c>
      <c r="F4855" s="10">
        <v>158.74954890000001</v>
      </c>
      <c r="G4855" s="10">
        <v>63.695731969999997</v>
      </c>
      <c r="H4855" s="10">
        <v>68.211720159999999</v>
      </c>
      <c r="I4855" s="10">
        <v>71.868879309999997</v>
      </c>
      <c r="J4855" s="10">
        <v>117.1815821</v>
      </c>
      <c r="K4855" s="10">
        <v>142.52722309999999</v>
      </c>
      <c r="L4855" s="10">
        <v>119.8016449</v>
      </c>
      <c r="M4855" s="10">
        <v>2.089482904</v>
      </c>
      <c r="N4855" s="10">
        <v>96.410516290000004</v>
      </c>
      <c r="O4855" s="10">
        <v>105.7926118</v>
      </c>
      <c r="P4855" s="10">
        <v>76.523598419999999</v>
      </c>
      <c r="Q4855" s="11">
        <f t="shared" si="150"/>
        <v>2</v>
      </c>
      <c r="R4855" s="5">
        <v>1</v>
      </c>
      <c r="S4855" s="5">
        <v>0</v>
      </c>
      <c r="T4855" s="5">
        <v>1</v>
      </c>
      <c r="U4855" s="5">
        <v>0</v>
      </c>
      <c r="V4855" s="5">
        <v>0</v>
      </c>
      <c r="W4855" s="5">
        <v>0</v>
      </c>
      <c r="X4855" s="5">
        <v>0</v>
      </c>
      <c r="Y4855" s="5">
        <f t="shared" si="151"/>
        <v>15</v>
      </c>
      <c r="Z4855" s="5">
        <v>2</v>
      </c>
      <c r="AA4855" s="5">
        <v>1</v>
      </c>
      <c r="AB4855" s="5">
        <v>1</v>
      </c>
      <c r="AC4855" s="5">
        <v>1</v>
      </c>
      <c r="AD4855" s="5">
        <v>4</v>
      </c>
      <c r="AE4855" s="5">
        <v>1</v>
      </c>
      <c r="AF4855" s="5">
        <v>1</v>
      </c>
      <c r="AG4855" s="5">
        <v>1</v>
      </c>
      <c r="AH4855" s="5">
        <v>1</v>
      </c>
      <c r="AI4855" s="5">
        <v>1</v>
      </c>
      <c r="AJ4855" s="5">
        <v>1</v>
      </c>
      <c r="AK4855" s="5" t="s">
        <v>122</v>
      </c>
      <c r="AL4855" s="5">
        <v>3.36</v>
      </c>
      <c r="AM4855" s="7">
        <v>6.1299999999999995E-10</v>
      </c>
      <c r="AN4855" s="5" t="s">
        <v>76</v>
      </c>
      <c r="AO4855" s="5" t="s">
        <v>77</v>
      </c>
      <c r="AP4855" s="5" t="s">
        <v>85</v>
      </c>
    </row>
    <row r="4856" spans="1:42" x14ac:dyDescent="0.35">
      <c r="A4856" s="5" t="s">
        <v>4974</v>
      </c>
      <c r="B4856" s="10">
        <v>48.632010943912448</v>
      </c>
      <c r="C4856" s="5">
        <v>2</v>
      </c>
      <c r="D4856" s="5">
        <v>0</v>
      </c>
      <c r="E4856" s="10">
        <v>27.604200160000001</v>
      </c>
      <c r="F4856" s="10">
        <v>166.35805429999999</v>
      </c>
      <c r="G4856" s="10">
        <v>76.394630109999994</v>
      </c>
      <c r="H4856" s="10">
        <v>65.012968000000001</v>
      </c>
      <c r="I4856" s="10">
        <v>111.9537583</v>
      </c>
      <c r="J4856" s="10">
        <v>123.2998417</v>
      </c>
      <c r="K4856" s="10">
        <v>147.24426399999999</v>
      </c>
      <c r="L4856" s="10">
        <v>115.526068</v>
      </c>
      <c r="M4856" s="10">
        <v>2.2648445150000001</v>
      </c>
      <c r="N4856" s="10">
        <v>81.815960140000001</v>
      </c>
      <c r="O4856" s="10">
        <v>111.652421</v>
      </c>
      <c r="P4856" s="10">
        <v>78.715188690000005</v>
      </c>
      <c r="Q4856" s="11">
        <f t="shared" si="150"/>
        <v>3</v>
      </c>
      <c r="R4856" s="5">
        <v>0</v>
      </c>
      <c r="S4856" s="5">
        <v>1</v>
      </c>
      <c r="T4856" s="5">
        <v>1</v>
      </c>
      <c r="U4856" s="5">
        <v>0</v>
      </c>
      <c r="V4856" s="5">
        <v>0</v>
      </c>
      <c r="W4856" s="5">
        <v>1</v>
      </c>
      <c r="X4856" s="5">
        <v>0</v>
      </c>
      <c r="Y4856" s="5">
        <f t="shared" si="151"/>
        <v>15</v>
      </c>
      <c r="Z4856" s="5">
        <v>2</v>
      </c>
      <c r="AA4856" s="5">
        <v>1</v>
      </c>
      <c r="AB4856" s="5">
        <v>1</v>
      </c>
      <c r="AC4856" s="5">
        <v>1</v>
      </c>
      <c r="AD4856" s="5">
        <v>4</v>
      </c>
      <c r="AE4856" s="5">
        <v>1</v>
      </c>
      <c r="AF4856" s="5">
        <v>1</v>
      </c>
      <c r="AG4856" s="5">
        <v>1</v>
      </c>
      <c r="AH4856" s="5">
        <v>1</v>
      </c>
      <c r="AI4856" s="5">
        <v>1</v>
      </c>
      <c r="AJ4856" s="5">
        <v>1</v>
      </c>
      <c r="AK4856" s="5" t="s">
        <v>123</v>
      </c>
      <c r="AL4856" s="5">
        <v>2.15</v>
      </c>
      <c r="AM4856" s="7">
        <v>2.33E-9</v>
      </c>
      <c r="AN4856" s="5" t="s">
        <v>76</v>
      </c>
      <c r="AO4856" s="5" t="s">
        <v>57</v>
      </c>
      <c r="AP4856" s="5" t="s">
        <v>114</v>
      </c>
    </row>
    <row r="4857" spans="1:42" x14ac:dyDescent="0.35">
      <c r="A4857" s="5" t="s">
        <v>4975</v>
      </c>
      <c r="B4857" s="10">
        <v>32.470588235294116</v>
      </c>
      <c r="C4857" s="5">
        <v>1</v>
      </c>
      <c r="D4857" s="5">
        <v>0</v>
      </c>
      <c r="E4857" s="10">
        <v>25.825080589999999</v>
      </c>
      <c r="F4857" s="10">
        <v>164.13379520000001</v>
      </c>
      <c r="G4857" s="10">
        <v>69.572515859999996</v>
      </c>
      <c r="H4857" s="10">
        <v>64.281211450000001</v>
      </c>
      <c r="I4857" s="10">
        <v>90.086066799999998</v>
      </c>
      <c r="J4857" s="10">
        <v>110.2927439</v>
      </c>
      <c r="K4857" s="10">
        <v>139.50663900000001</v>
      </c>
      <c r="L4857" s="10">
        <v>118.978233</v>
      </c>
      <c r="M4857" s="10">
        <v>2.1702552869999998</v>
      </c>
      <c r="N4857" s="10">
        <v>88.858077539999996</v>
      </c>
      <c r="O4857" s="10">
        <v>104.3423081</v>
      </c>
      <c r="P4857" s="10">
        <v>85.699642800000007</v>
      </c>
      <c r="Q4857" s="11">
        <f t="shared" si="150"/>
        <v>1</v>
      </c>
      <c r="R4857" s="5">
        <v>0</v>
      </c>
      <c r="S4857" s="5">
        <v>0</v>
      </c>
      <c r="T4857" s="5">
        <v>1</v>
      </c>
      <c r="U4857" s="5">
        <v>0</v>
      </c>
      <c r="V4857" s="5">
        <v>0</v>
      </c>
      <c r="W4857" s="5">
        <v>0</v>
      </c>
      <c r="X4857" s="5">
        <v>0</v>
      </c>
      <c r="Y4857" s="5">
        <f t="shared" si="151"/>
        <v>19</v>
      </c>
      <c r="Z4857" s="5">
        <v>2</v>
      </c>
      <c r="AA4857" s="5">
        <v>1</v>
      </c>
      <c r="AB4857" s="5">
        <v>1</v>
      </c>
      <c r="AC4857" s="5">
        <v>2</v>
      </c>
      <c r="AD4857" s="5">
        <v>4</v>
      </c>
      <c r="AE4857" s="5">
        <v>1</v>
      </c>
      <c r="AF4857" s="5">
        <v>1</v>
      </c>
      <c r="AG4857" s="5">
        <v>1</v>
      </c>
      <c r="AH4857" s="5">
        <v>1</v>
      </c>
      <c r="AI4857" s="5">
        <v>2</v>
      </c>
      <c r="AJ4857" s="5">
        <v>3</v>
      </c>
      <c r="AK4857" s="5" t="s">
        <v>120</v>
      </c>
      <c r="AL4857" s="5">
        <v>2.19</v>
      </c>
      <c r="AM4857" s="7">
        <v>1.42E-7</v>
      </c>
      <c r="AN4857" s="5" t="s">
        <v>36</v>
      </c>
      <c r="AO4857" s="5" t="s">
        <v>41</v>
      </c>
      <c r="AP4857" s="5" t="s">
        <v>42</v>
      </c>
    </row>
    <row r="4858" spans="1:42" x14ac:dyDescent="0.35">
      <c r="A4858" s="5" t="s">
        <v>4976</v>
      </c>
      <c r="B4858" s="10">
        <v>27.192886456908344</v>
      </c>
      <c r="C4858" s="5">
        <v>1</v>
      </c>
      <c r="D4858" s="5">
        <v>0</v>
      </c>
      <c r="E4858" s="10">
        <v>25.03782271</v>
      </c>
      <c r="F4858" s="10">
        <v>161.897874</v>
      </c>
      <c r="G4858" s="10">
        <v>65.626440799999997</v>
      </c>
      <c r="H4858" s="10">
        <v>28.624307430000002</v>
      </c>
      <c r="I4858" s="10">
        <v>204.3862115</v>
      </c>
      <c r="J4858" s="10">
        <v>127.28428510000001</v>
      </c>
      <c r="K4858" s="10">
        <v>286.55413249999998</v>
      </c>
      <c r="L4858" s="10">
        <v>476.10972709999999</v>
      </c>
      <c r="M4858" s="10">
        <v>10.01086692</v>
      </c>
      <c r="N4858" s="10">
        <v>107.8907308</v>
      </c>
      <c r="O4858" s="10">
        <v>124.0237576</v>
      </c>
      <c r="P4858" s="10">
        <v>97.629411149999996</v>
      </c>
      <c r="Q4858" s="11">
        <f t="shared" si="150"/>
        <v>6</v>
      </c>
      <c r="R4858" s="5">
        <v>1</v>
      </c>
      <c r="S4858" s="5">
        <v>1</v>
      </c>
      <c r="T4858" s="5">
        <v>1</v>
      </c>
      <c r="U4858" s="5">
        <v>1</v>
      </c>
      <c r="V4858" s="5">
        <v>1</v>
      </c>
      <c r="W4858" s="5">
        <v>1</v>
      </c>
      <c r="X4858" s="5">
        <v>0</v>
      </c>
      <c r="Y4858" s="5">
        <f t="shared" si="151"/>
        <v>35</v>
      </c>
      <c r="Z4858" s="5">
        <v>2</v>
      </c>
      <c r="AA4858" s="5">
        <v>2</v>
      </c>
      <c r="AB4858" s="5">
        <v>3</v>
      </c>
      <c r="AC4858" s="5">
        <v>4</v>
      </c>
      <c r="AD4858" s="5">
        <v>4</v>
      </c>
      <c r="AE4858" s="5">
        <v>4</v>
      </c>
      <c r="AF4858" s="5">
        <v>3</v>
      </c>
      <c r="AG4858" s="5">
        <v>4</v>
      </c>
      <c r="AH4858" s="5">
        <v>2</v>
      </c>
      <c r="AI4858" s="5">
        <v>4</v>
      </c>
      <c r="AJ4858" s="5">
        <v>3</v>
      </c>
      <c r="AK4858" s="5" t="s">
        <v>124</v>
      </c>
      <c r="AL4858" s="5">
        <v>2.19</v>
      </c>
      <c r="AM4858" s="5">
        <v>0.99938826999999997</v>
      </c>
      <c r="AN4858" s="5" t="s">
        <v>49</v>
      </c>
      <c r="AO4858" s="5" t="s">
        <v>47</v>
      </c>
      <c r="AP4858" s="5" t="s">
        <v>100</v>
      </c>
    </row>
    <row r="4859" spans="1:42" x14ac:dyDescent="0.35">
      <c r="A4859" s="5" t="s">
        <v>4977</v>
      </c>
      <c r="B4859" s="10">
        <v>27.537619699042409</v>
      </c>
      <c r="C4859" s="5">
        <v>1</v>
      </c>
      <c r="D4859" s="5">
        <v>0</v>
      </c>
      <c r="E4859" s="10">
        <v>16.900779780000001</v>
      </c>
      <c r="F4859" s="10">
        <v>156.26586499999999</v>
      </c>
      <c r="G4859" s="10">
        <v>41.270048889999998</v>
      </c>
      <c r="H4859" s="10">
        <v>71.229009880000007</v>
      </c>
      <c r="I4859" s="10">
        <v>93.76274334</v>
      </c>
      <c r="J4859" s="10">
        <v>110.5904247</v>
      </c>
      <c r="K4859" s="10">
        <v>170.6988288</v>
      </c>
      <c r="L4859" s="10">
        <v>120.4426481</v>
      </c>
      <c r="M4859" s="10">
        <v>2.396479034</v>
      </c>
      <c r="N4859" s="10">
        <v>85.173270560000006</v>
      </c>
      <c r="O4859" s="10">
        <v>102.5249824</v>
      </c>
      <c r="P4859" s="10">
        <v>81.090150690000002</v>
      </c>
      <c r="Q4859" s="11">
        <f t="shared" si="150"/>
        <v>1</v>
      </c>
      <c r="R4859" s="5">
        <v>0</v>
      </c>
      <c r="S4859" s="5">
        <v>0</v>
      </c>
      <c r="T4859" s="5">
        <v>0</v>
      </c>
      <c r="U4859" s="5">
        <v>0</v>
      </c>
      <c r="V4859" s="5">
        <v>1</v>
      </c>
      <c r="W4859" s="5">
        <v>0</v>
      </c>
      <c r="X4859" s="5">
        <v>0</v>
      </c>
      <c r="Y4859" s="5">
        <f t="shared" si="151"/>
        <v>18</v>
      </c>
      <c r="Z4859" s="5">
        <v>1</v>
      </c>
      <c r="AA4859" s="5">
        <v>1</v>
      </c>
      <c r="AB4859" s="5">
        <v>2</v>
      </c>
      <c r="AC4859" s="5">
        <v>1</v>
      </c>
      <c r="AD4859" s="5">
        <v>4</v>
      </c>
      <c r="AE4859" s="5">
        <v>1</v>
      </c>
      <c r="AF4859" s="5">
        <v>1</v>
      </c>
      <c r="AG4859" s="5">
        <v>1</v>
      </c>
      <c r="AH4859" s="5">
        <v>1</v>
      </c>
      <c r="AI4859" s="5">
        <v>2</v>
      </c>
      <c r="AJ4859" s="5">
        <v>3</v>
      </c>
      <c r="AK4859" s="5" t="s">
        <v>35</v>
      </c>
      <c r="AL4859" s="5">
        <v>2.19</v>
      </c>
      <c r="AM4859" s="7">
        <v>3.1900000000000001E-8</v>
      </c>
      <c r="AN4859" s="5" t="s">
        <v>36</v>
      </c>
      <c r="AO4859" s="5" t="s">
        <v>39</v>
      </c>
      <c r="AP4859" s="5" t="s">
        <v>90</v>
      </c>
    </row>
    <row r="4860" spans="1:42" x14ac:dyDescent="0.35">
      <c r="A4860" s="5" t="s">
        <v>4978</v>
      </c>
      <c r="B4860" s="10">
        <v>23.266757865937073</v>
      </c>
      <c r="C4860" s="5">
        <v>1</v>
      </c>
      <c r="D4860" s="5">
        <v>0</v>
      </c>
      <c r="E4860" s="10">
        <v>21.4850642</v>
      </c>
      <c r="F4860" s="10">
        <v>158.32369779999999</v>
      </c>
      <c r="G4860" s="10">
        <v>53.855306919999997</v>
      </c>
      <c r="H4860" s="10">
        <v>64.450277889999995</v>
      </c>
      <c r="I4860" s="10">
        <v>89.712808629999998</v>
      </c>
      <c r="J4860" s="10">
        <v>112.5248297</v>
      </c>
      <c r="K4860" s="10">
        <v>176.0562315</v>
      </c>
      <c r="L4860" s="10">
        <v>119.89745720000001</v>
      </c>
      <c r="M4860" s="10">
        <v>2.7316597730000001</v>
      </c>
      <c r="N4860" s="10">
        <v>86.998401349999995</v>
      </c>
      <c r="O4860" s="10">
        <v>104.1678311</v>
      </c>
      <c r="P4860" s="10">
        <v>73.541974089999997</v>
      </c>
      <c r="Q4860" s="11">
        <f t="shared" si="150"/>
        <v>2</v>
      </c>
      <c r="R4860" s="5">
        <v>0</v>
      </c>
      <c r="S4860" s="5">
        <v>0</v>
      </c>
      <c r="T4860" s="5">
        <v>1</v>
      </c>
      <c r="U4860" s="5">
        <v>0</v>
      </c>
      <c r="V4860" s="5">
        <v>0</v>
      </c>
      <c r="W4860" s="5">
        <v>0</v>
      </c>
      <c r="X4860" s="5">
        <v>1</v>
      </c>
      <c r="Y4860" s="5">
        <f t="shared" si="151"/>
        <v>16</v>
      </c>
      <c r="Z4860" s="5">
        <v>1</v>
      </c>
      <c r="AA4860" s="5">
        <v>1</v>
      </c>
      <c r="AB4860" s="5">
        <v>2</v>
      </c>
      <c r="AC4860" s="5">
        <v>2</v>
      </c>
      <c r="AD4860" s="5">
        <v>4</v>
      </c>
      <c r="AE4860" s="5">
        <v>1</v>
      </c>
      <c r="AF4860" s="5">
        <v>1</v>
      </c>
      <c r="AG4860" s="5">
        <v>1</v>
      </c>
      <c r="AH4860" s="5">
        <v>1</v>
      </c>
      <c r="AI4860" s="5">
        <v>1</v>
      </c>
      <c r="AJ4860" s="5">
        <v>1</v>
      </c>
      <c r="AK4860" s="5" t="s">
        <v>35</v>
      </c>
      <c r="AL4860" s="5">
        <v>2.19</v>
      </c>
      <c r="AM4860" s="7">
        <v>3.1400000000000003E-8</v>
      </c>
      <c r="AN4860" s="5" t="s">
        <v>36</v>
      </c>
      <c r="AO4860" s="5" t="s">
        <v>86</v>
      </c>
      <c r="AP4860" s="5" t="s">
        <v>87</v>
      </c>
    </row>
    <row r="4861" spans="1:42" x14ac:dyDescent="0.35">
      <c r="A4861" s="5" t="s">
        <v>4979</v>
      </c>
      <c r="B4861" s="10">
        <v>20.117647058823529</v>
      </c>
      <c r="C4861" s="5">
        <v>1</v>
      </c>
      <c r="D4861" s="5">
        <v>0</v>
      </c>
      <c r="E4861" s="10">
        <v>19.149917800000001</v>
      </c>
      <c r="F4861" s="10">
        <v>153.90033399999999</v>
      </c>
      <c r="G4861" s="10">
        <v>45.357179309999999</v>
      </c>
      <c r="H4861" s="10">
        <v>65.235747500000002</v>
      </c>
      <c r="I4861" s="10">
        <v>90.199558249999995</v>
      </c>
      <c r="J4861" s="10">
        <v>106.9566927</v>
      </c>
      <c r="K4861" s="10">
        <v>178.67804480000001</v>
      </c>
      <c r="L4861" s="10">
        <v>117.2887296</v>
      </c>
      <c r="M4861" s="10">
        <v>2.738959108</v>
      </c>
      <c r="N4861" s="10">
        <v>87.356905960000006</v>
      </c>
      <c r="O4861" s="10">
        <v>108.4656639</v>
      </c>
      <c r="P4861" s="10">
        <v>74.940239300000002</v>
      </c>
      <c r="Q4861" s="11">
        <f t="shared" si="150"/>
        <v>2</v>
      </c>
      <c r="R4861" s="5">
        <v>0</v>
      </c>
      <c r="S4861" s="5">
        <v>0</v>
      </c>
      <c r="T4861" s="5">
        <v>1</v>
      </c>
      <c r="U4861" s="5">
        <v>0</v>
      </c>
      <c r="V4861" s="5">
        <v>1</v>
      </c>
      <c r="W4861" s="5">
        <v>0</v>
      </c>
      <c r="X4861" s="5">
        <v>0</v>
      </c>
      <c r="Y4861" s="5">
        <f t="shared" si="151"/>
        <v>15</v>
      </c>
      <c r="Z4861" s="5">
        <v>1</v>
      </c>
      <c r="AA4861" s="5">
        <v>1</v>
      </c>
      <c r="AB4861" s="5">
        <v>2</v>
      </c>
      <c r="AC4861" s="5">
        <v>1</v>
      </c>
      <c r="AD4861" s="5">
        <v>4</v>
      </c>
      <c r="AE4861" s="5">
        <v>1</v>
      </c>
      <c r="AF4861" s="5">
        <v>1</v>
      </c>
      <c r="AG4861" s="5">
        <v>1</v>
      </c>
      <c r="AH4861" s="5">
        <v>1</v>
      </c>
      <c r="AI4861" s="5">
        <v>1</v>
      </c>
      <c r="AJ4861" s="5">
        <v>1</v>
      </c>
      <c r="AK4861" s="5" t="s">
        <v>35</v>
      </c>
      <c r="AL4861" s="5">
        <v>2.19</v>
      </c>
      <c r="AM4861" s="7">
        <v>1.61E-6</v>
      </c>
      <c r="AN4861" s="5" t="s">
        <v>36</v>
      </c>
      <c r="AO4861" s="5" t="s">
        <v>53</v>
      </c>
      <c r="AP4861" s="5" t="s">
        <v>54</v>
      </c>
    </row>
    <row r="4862" spans="1:42" x14ac:dyDescent="0.35">
      <c r="A4862" s="5" t="s">
        <v>4980</v>
      </c>
      <c r="B4862" s="10">
        <v>36.279069767441861</v>
      </c>
      <c r="C4862" s="5">
        <v>2</v>
      </c>
      <c r="D4862" s="5">
        <v>0</v>
      </c>
      <c r="E4862" s="10">
        <v>23.63950316</v>
      </c>
      <c r="F4862" s="10">
        <v>171.1964969</v>
      </c>
      <c r="G4862" s="10">
        <v>69.283224529999998</v>
      </c>
      <c r="H4862" s="10">
        <v>36.070634650000002</v>
      </c>
      <c r="I4862" s="10">
        <v>200.67685109999999</v>
      </c>
      <c r="J4862" s="10">
        <v>133.22372240000001</v>
      </c>
      <c r="K4862" s="10">
        <v>288.27510109999997</v>
      </c>
      <c r="L4862" s="10">
        <v>466.22519440000002</v>
      </c>
      <c r="M4862" s="10">
        <v>7.9919608809999998</v>
      </c>
      <c r="N4862" s="10">
        <v>119.86855079999999</v>
      </c>
      <c r="O4862" s="10">
        <v>122.72327</v>
      </c>
      <c r="P4862" s="10">
        <v>82.371749649999998</v>
      </c>
      <c r="Q4862" s="11">
        <f t="shared" si="150"/>
        <v>5</v>
      </c>
      <c r="R4862" s="5">
        <v>1</v>
      </c>
      <c r="S4862" s="5">
        <v>1</v>
      </c>
      <c r="T4862" s="5">
        <v>1</v>
      </c>
      <c r="U4862" s="5">
        <v>1</v>
      </c>
      <c r="V4862" s="5">
        <v>0</v>
      </c>
      <c r="W4862" s="5">
        <v>1</v>
      </c>
      <c r="X4862" s="5">
        <v>0</v>
      </c>
      <c r="Y4862" s="5">
        <f t="shared" si="151"/>
        <v>32</v>
      </c>
      <c r="Z4862" s="5">
        <v>1</v>
      </c>
      <c r="AA4862" s="5">
        <v>3</v>
      </c>
      <c r="AB4862" s="5">
        <v>3</v>
      </c>
      <c r="AC4862" s="5">
        <v>4</v>
      </c>
      <c r="AD4862" s="5">
        <v>3</v>
      </c>
      <c r="AE4862" s="5">
        <v>4</v>
      </c>
      <c r="AF4862" s="5">
        <v>3</v>
      </c>
      <c r="AG4862" s="5">
        <v>4</v>
      </c>
      <c r="AH4862" s="5">
        <v>2</v>
      </c>
      <c r="AI4862" s="5">
        <v>2</v>
      </c>
      <c r="AJ4862" s="5">
        <v>3</v>
      </c>
      <c r="AK4862" s="5" t="s">
        <v>127</v>
      </c>
      <c r="AL4862" s="5">
        <v>1.02</v>
      </c>
      <c r="AM4862" s="5">
        <v>0.37604206800000001</v>
      </c>
      <c r="AN4862" s="5" t="s">
        <v>36</v>
      </c>
      <c r="AO4862" s="5" t="s">
        <v>37</v>
      </c>
      <c r="AP4862" s="5" t="s">
        <v>38</v>
      </c>
    </row>
    <row r="4863" spans="1:42" x14ac:dyDescent="0.35">
      <c r="A4863" s="5" t="s">
        <v>4981</v>
      </c>
      <c r="B4863" s="10">
        <v>45.980848153214772</v>
      </c>
      <c r="C4863" s="5">
        <v>2</v>
      </c>
      <c r="D4863" s="5">
        <v>1</v>
      </c>
      <c r="E4863" s="10">
        <v>22.975207099999999</v>
      </c>
      <c r="F4863" s="10">
        <v>171.00165250000001</v>
      </c>
      <c r="G4863" s="10">
        <v>67.18310151</v>
      </c>
      <c r="H4863" s="10">
        <v>72.834956099999999</v>
      </c>
      <c r="I4863" s="10">
        <v>114.0471788</v>
      </c>
      <c r="J4863" s="10">
        <v>117.25137410000001</v>
      </c>
      <c r="K4863" s="10">
        <v>145.1806148</v>
      </c>
      <c r="L4863" s="10">
        <v>114.5661234</v>
      </c>
      <c r="M4863" s="10">
        <v>1.993282107</v>
      </c>
      <c r="N4863" s="10">
        <v>96.041351120000002</v>
      </c>
      <c r="O4863" s="10">
        <v>108.6460972</v>
      </c>
      <c r="P4863" s="10">
        <v>87.607089529999996</v>
      </c>
      <c r="Q4863" s="11">
        <f t="shared" si="150"/>
        <v>3</v>
      </c>
      <c r="R4863" s="5">
        <v>1</v>
      </c>
      <c r="S4863" s="5">
        <v>1</v>
      </c>
      <c r="T4863" s="5">
        <v>1</v>
      </c>
      <c r="U4863" s="5">
        <v>0</v>
      </c>
      <c r="V4863" s="5">
        <v>0</v>
      </c>
      <c r="W4863" s="5">
        <v>0</v>
      </c>
      <c r="X4863" s="5">
        <v>0</v>
      </c>
      <c r="Y4863" s="5">
        <f t="shared" si="151"/>
        <v>17</v>
      </c>
      <c r="Z4863" s="5">
        <v>1</v>
      </c>
      <c r="AA4863" s="5">
        <v>1</v>
      </c>
      <c r="AB4863" s="5">
        <v>1</v>
      </c>
      <c r="AC4863" s="5">
        <v>1</v>
      </c>
      <c r="AD4863" s="5">
        <v>4</v>
      </c>
      <c r="AE4863" s="5">
        <v>1</v>
      </c>
      <c r="AF4863" s="5">
        <v>1</v>
      </c>
      <c r="AG4863" s="5">
        <v>1</v>
      </c>
      <c r="AH4863" s="5">
        <v>1</v>
      </c>
      <c r="AI4863" s="5">
        <v>2</v>
      </c>
      <c r="AJ4863" s="5">
        <v>3</v>
      </c>
      <c r="AK4863" s="5" t="s">
        <v>123</v>
      </c>
      <c r="AL4863" s="5">
        <v>2.15</v>
      </c>
      <c r="AM4863" s="7">
        <v>1.3899999999999999E-7</v>
      </c>
      <c r="AN4863" s="5" t="s">
        <v>43</v>
      </c>
      <c r="AO4863" s="5" t="s">
        <v>72</v>
      </c>
      <c r="AP4863" s="5" t="s">
        <v>89</v>
      </c>
    </row>
    <row r="4864" spans="1:42" x14ac:dyDescent="0.35">
      <c r="A4864" s="5" t="s">
        <v>4982</v>
      </c>
      <c r="B4864" s="10">
        <v>32.246238030095761</v>
      </c>
      <c r="C4864" s="5">
        <v>1</v>
      </c>
      <c r="D4864" s="5">
        <v>0</v>
      </c>
      <c r="E4864" s="10">
        <v>24.541924850000001</v>
      </c>
      <c r="F4864" s="10">
        <v>155.88949740000001</v>
      </c>
      <c r="G4864" s="10">
        <v>59.640645560000003</v>
      </c>
      <c r="H4864" s="10">
        <v>35.8252168</v>
      </c>
      <c r="I4864" s="10">
        <v>199.11479130000001</v>
      </c>
      <c r="J4864" s="10">
        <v>135.7090437</v>
      </c>
      <c r="K4864" s="10">
        <v>285.00061490000002</v>
      </c>
      <c r="L4864" s="10">
        <v>459.20413430000002</v>
      </c>
      <c r="M4864" s="10">
        <v>7.9553074710000002</v>
      </c>
      <c r="N4864" s="10">
        <v>114.0065973</v>
      </c>
      <c r="O4864" s="10">
        <v>117.69747049999999</v>
      </c>
      <c r="P4864" s="10">
        <v>97.440712050000002</v>
      </c>
      <c r="Q4864" s="11">
        <f t="shared" si="150"/>
        <v>5</v>
      </c>
      <c r="R4864" s="5">
        <v>0</v>
      </c>
      <c r="S4864" s="5">
        <v>1</v>
      </c>
      <c r="T4864" s="5">
        <v>1</v>
      </c>
      <c r="U4864" s="5">
        <v>1</v>
      </c>
      <c r="V4864" s="5">
        <v>1</v>
      </c>
      <c r="W4864" s="5">
        <v>1</v>
      </c>
      <c r="X4864" s="5">
        <v>0</v>
      </c>
      <c r="Y4864" s="5">
        <f t="shared" si="151"/>
        <v>33</v>
      </c>
      <c r="Z4864" s="5">
        <v>1</v>
      </c>
      <c r="AA4864" s="5">
        <v>3</v>
      </c>
      <c r="AB4864" s="5">
        <v>3</v>
      </c>
      <c r="AC4864" s="5">
        <v>4</v>
      </c>
      <c r="AD4864" s="5">
        <v>3</v>
      </c>
      <c r="AE4864" s="5">
        <v>4</v>
      </c>
      <c r="AF4864" s="5">
        <v>3</v>
      </c>
      <c r="AG4864" s="5">
        <v>4</v>
      </c>
      <c r="AH4864" s="5">
        <v>1</v>
      </c>
      <c r="AI4864" s="5">
        <v>4</v>
      </c>
      <c r="AJ4864" s="5">
        <v>3</v>
      </c>
      <c r="AK4864" s="5" t="s">
        <v>126</v>
      </c>
      <c r="AL4864" s="5">
        <v>2.19</v>
      </c>
      <c r="AM4864" s="5">
        <v>0.98601149200000004</v>
      </c>
      <c r="AN4864" s="5" t="s">
        <v>36</v>
      </c>
      <c r="AO4864" s="5" t="s">
        <v>66</v>
      </c>
      <c r="AP4864" s="5" t="s">
        <v>106</v>
      </c>
    </row>
    <row r="4865" spans="1:42" x14ac:dyDescent="0.35">
      <c r="A4865" s="5" t="s">
        <v>4983</v>
      </c>
      <c r="B4865" s="10">
        <v>32.908344733242131</v>
      </c>
      <c r="C4865" s="5">
        <v>2</v>
      </c>
      <c r="D4865" s="5">
        <v>0</v>
      </c>
      <c r="E4865" s="10">
        <v>25.126844930000001</v>
      </c>
      <c r="F4865" s="10">
        <v>170.76303920000001</v>
      </c>
      <c r="G4865" s="10">
        <v>73.26991889</v>
      </c>
      <c r="H4865" s="10">
        <v>69.175563639999993</v>
      </c>
      <c r="I4865" s="10">
        <v>122.00439969999999</v>
      </c>
      <c r="J4865" s="10">
        <v>106.4777034</v>
      </c>
      <c r="K4865" s="10">
        <v>180.2078745</v>
      </c>
      <c r="L4865" s="10">
        <v>120.8782731</v>
      </c>
      <c r="M4865" s="10">
        <v>2.6050799589999998</v>
      </c>
      <c r="N4865" s="10">
        <v>89.926075819999994</v>
      </c>
      <c r="O4865" s="10">
        <v>109.64926819999999</v>
      </c>
      <c r="P4865" s="10">
        <v>79.991493879999993</v>
      </c>
      <c r="Q4865" s="11">
        <f t="shared" si="150"/>
        <v>2</v>
      </c>
      <c r="R4865" s="5">
        <v>1</v>
      </c>
      <c r="S4865" s="5">
        <v>0</v>
      </c>
      <c r="T4865" s="5">
        <v>1</v>
      </c>
      <c r="U4865" s="5">
        <v>0</v>
      </c>
      <c r="V4865" s="5">
        <v>0</v>
      </c>
      <c r="W4865" s="5">
        <v>0</v>
      </c>
      <c r="X4865" s="5">
        <v>0</v>
      </c>
      <c r="Y4865" s="5">
        <f t="shared" si="151"/>
        <v>16</v>
      </c>
      <c r="Z4865" s="5">
        <v>2</v>
      </c>
      <c r="AA4865" s="5">
        <v>1</v>
      </c>
      <c r="AB4865" s="5">
        <v>2</v>
      </c>
      <c r="AC4865" s="5">
        <v>1</v>
      </c>
      <c r="AD4865" s="5">
        <v>4</v>
      </c>
      <c r="AE4865" s="5">
        <v>1</v>
      </c>
      <c r="AF4865" s="5">
        <v>1</v>
      </c>
      <c r="AG4865" s="5">
        <v>1</v>
      </c>
      <c r="AH4865" s="5">
        <v>1</v>
      </c>
      <c r="AI4865" s="5">
        <v>1</v>
      </c>
      <c r="AJ4865" s="5">
        <v>1</v>
      </c>
      <c r="AK4865" s="5" t="s">
        <v>121</v>
      </c>
      <c r="AL4865" s="5">
        <v>1.02</v>
      </c>
      <c r="AM4865" s="7">
        <v>1.9400000000000001E-5</v>
      </c>
      <c r="AN4865" s="5" t="s">
        <v>49</v>
      </c>
      <c r="AO4865" s="5" t="s">
        <v>47</v>
      </c>
      <c r="AP4865" s="5" t="s">
        <v>50</v>
      </c>
    </row>
    <row r="4866" spans="1:42" x14ac:dyDescent="0.35">
      <c r="A4866" s="5" t="s">
        <v>4984</v>
      </c>
      <c r="B4866" s="10">
        <v>26.837209302325583</v>
      </c>
      <c r="C4866" s="5">
        <v>2</v>
      </c>
      <c r="D4866" s="5">
        <v>0</v>
      </c>
      <c r="E4866" s="10">
        <v>28.802105090000001</v>
      </c>
      <c r="F4866" s="10">
        <v>170.9945669</v>
      </c>
      <c r="G4866" s="10">
        <v>84.214883790000002</v>
      </c>
      <c r="H4866" s="10">
        <v>75.742133129999999</v>
      </c>
      <c r="I4866" s="10">
        <v>90.939565130000005</v>
      </c>
      <c r="J4866" s="10">
        <v>112.3889116</v>
      </c>
      <c r="K4866" s="10">
        <v>160.78550870000001</v>
      </c>
      <c r="L4866" s="10">
        <v>124.1814715</v>
      </c>
      <c r="M4866" s="10">
        <v>2.1228014329999998</v>
      </c>
      <c r="N4866" s="10">
        <v>86.079374419999994</v>
      </c>
      <c r="O4866" s="10">
        <v>110.0340084</v>
      </c>
      <c r="P4866" s="10">
        <v>83.736778099999995</v>
      </c>
      <c r="Q4866" s="11">
        <f t="shared" si="150"/>
        <v>1</v>
      </c>
      <c r="R4866" s="5">
        <v>0</v>
      </c>
      <c r="S4866" s="5">
        <v>0</v>
      </c>
      <c r="T4866" s="5">
        <v>1</v>
      </c>
      <c r="U4866" s="5">
        <v>0</v>
      </c>
      <c r="V4866" s="5">
        <v>0</v>
      </c>
      <c r="W4866" s="5">
        <v>0</v>
      </c>
      <c r="X4866" s="5">
        <v>0</v>
      </c>
      <c r="Y4866" s="5">
        <f t="shared" si="151"/>
        <v>19</v>
      </c>
      <c r="Z4866" s="5">
        <v>2</v>
      </c>
      <c r="AA4866" s="5">
        <v>1</v>
      </c>
      <c r="AB4866" s="5">
        <v>2</v>
      </c>
      <c r="AC4866" s="5">
        <v>1</v>
      </c>
      <c r="AD4866" s="5">
        <v>4</v>
      </c>
      <c r="AE4866" s="5">
        <v>1</v>
      </c>
      <c r="AF4866" s="5">
        <v>1</v>
      </c>
      <c r="AG4866" s="5">
        <v>1</v>
      </c>
      <c r="AH4866" s="5">
        <v>1</v>
      </c>
      <c r="AI4866" s="5">
        <v>2</v>
      </c>
      <c r="AJ4866" s="5">
        <v>3</v>
      </c>
      <c r="AK4866" s="5" t="s">
        <v>119</v>
      </c>
      <c r="AL4866" s="5">
        <v>1.02</v>
      </c>
      <c r="AM4866" s="7">
        <v>2.7599999999999998E-7</v>
      </c>
      <c r="AN4866" s="5" t="s">
        <v>36</v>
      </c>
      <c r="AO4866" s="5" t="s">
        <v>98</v>
      </c>
      <c r="AP4866" s="5" t="s">
        <v>99</v>
      </c>
    </row>
    <row r="4867" spans="1:42" x14ac:dyDescent="0.35">
      <c r="A4867" s="5" t="s">
        <v>4985</v>
      </c>
      <c r="B4867" s="10">
        <v>43.463748290013683</v>
      </c>
      <c r="C4867" s="5">
        <v>1</v>
      </c>
      <c r="D4867" s="5">
        <v>2</v>
      </c>
      <c r="E4867" s="10">
        <v>18.325351319999999</v>
      </c>
      <c r="F4867" s="10">
        <v>164.56233219999999</v>
      </c>
      <c r="G4867" s="10">
        <v>49.62644624</v>
      </c>
      <c r="H4867" s="10">
        <v>67.141431330000003</v>
      </c>
      <c r="I4867" s="10">
        <v>75.417336750000004</v>
      </c>
      <c r="J4867" s="10">
        <v>119.76208200000001</v>
      </c>
      <c r="K4867" s="10">
        <v>147.9118268</v>
      </c>
      <c r="L4867" s="10">
        <v>118.5387139</v>
      </c>
      <c r="M4867" s="10">
        <v>2.2029888820000001</v>
      </c>
      <c r="N4867" s="10">
        <v>92.944979410000002</v>
      </c>
      <c r="O4867" s="10">
        <v>118.6896883</v>
      </c>
      <c r="P4867" s="10">
        <v>82.914560499999993</v>
      </c>
      <c r="Q4867" s="11">
        <f t="shared" si="150"/>
        <v>2</v>
      </c>
      <c r="R4867" s="5">
        <v>0</v>
      </c>
      <c r="S4867" s="5">
        <v>0</v>
      </c>
      <c r="T4867" s="5">
        <v>1</v>
      </c>
      <c r="U4867" s="5">
        <v>1</v>
      </c>
      <c r="V4867" s="5">
        <v>0</v>
      </c>
      <c r="W4867" s="5">
        <v>0</v>
      </c>
      <c r="X4867" s="5">
        <v>0</v>
      </c>
      <c r="Y4867" s="5">
        <f t="shared" si="151"/>
        <v>17</v>
      </c>
      <c r="Z4867" s="5">
        <v>1</v>
      </c>
      <c r="AA4867" s="5">
        <v>1</v>
      </c>
      <c r="AB4867" s="5">
        <v>1</v>
      </c>
      <c r="AC4867" s="5">
        <v>1</v>
      </c>
      <c r="AD4867" s="5">
        <v>4</v>
      </c>
      <c r="AE4867" s="5">
        <v>1</v>
      </c>
      <c r="AF4867" s="5">
        <v>1</v>
      </c>
      <c r="AG4867" s="5">
        <v>1</v>
      </c>
      <c r="AH4867" s="5">
        <v>1</v>
      </c>
      <c r="AI4867" s="5">
        <v>2</v>
      </c>
      <c r="AJ4867" s="5">
        <v>3</v>
      </c>
      <c r="AK4867" s="5" t="s">
        <v>122</v>
      </c>
      <c r="AL4867" s="5">
        <v>2.19</v>
      </c>
      <c r="AM4867" s="7">
        <v>2.2300000000000001E-8</v>
      </c>
      <c r="AN4867" s="5" t="s">
        <v>36</v>
      </c>
      <c r="AO4867" s="5" t="s">
        <v>74</v>
      </c>
      <c r="AP4867" s="5" t="s">
        <v>109</v>
      </c>
    </row>
    <row r="4868" spans="1:42" x14ac:dyDescent="0.35">
      <c r="A4868" s="5" t="s">
        <v>4986</v>
      </c>
      <c r="B4868" s="10">
        <v>31.638850889192888</v>
      </c>
      <c r="C4868" s="5">
        <v>2</v>
      </c>
      <c r="D4868" s="5">
        <v>0</v>
      </c>
      <c r="E4868" s="10">
        <v>30.15322712</v>
      </c>
      <c r="F4868" s="10">
        <v>172.5522086</v>
      </c>
      <c r="G4868" s="10">
        <v>89.779016519999999</v>
      </c>
      <c r="H4868" s="10">
        <v>33.602349019999998</v>
      </c>
      <c r="I4868" s="10">
        <v>201.0898229</v>
      </c>
      <c r="J4868" s="10">
        <v>130.69323800000001</v>
      </c>
      <c r="K4868" s="10">
        <v>290.13013469999999</v>
      </c>
      <c r="L4868" s="10">
        <v>465.58637040000002</v>
      </c>
      <c r="M4868" s="10">
        <v>8.6342218059999993</v>
      </c>
      <c r="N4868" s="10">
        <v>119.2392748</v>
      </c>
      <c r="O4868" s="10">
        <v>125.1962513</v>
      </c>
      <c r="P4868" s="10">
        <v>89.037139719999999</v>
      </c>
      <c r="Q4868" s="11">
        <f t="shared" si="150"/>
        <v>5</v>
      </c>
      <c r="R4868" s="5">
        <v>1</v>
      </c>
      <c r="S4868" s="5">
        <v>1</v>
      </c>
      <c r="T4868" s="5">
        <v>1</v>
      </c>
      <c r="U4868" s="5">
        <v>1</v>
      </c>
      <c r="V4868" s="5">
        <v>1</v>
      </c>
      <c r="W4868" s="5">
        <v>0</v>
      </c>
      <c r="X4868" s="5">
        <v>0</v>
      </c>
      <c r="Y4868" s="5">
        <f t="shared" si="151"/>
        <v>36</v>
      </c>
      <c r="Z4868" s="5">
        <v>3</v>
      </c>
      <c r="AA4868" s="5">
        <v>3</v>
      </c>
      <c r="AB4868" s="5">
        <v>4</v>
      </c>
      <c r="AC4868" s="5">
        <v>4</v>
      </c>
      <c r="AD4868" s="5">
        <v>3</v>
      </c>
      <c r="AE4868" s="5">
        <v>4</v>
      </c>
      <c r="AF4868" s="5">
        <v>3</v>
      </c>
      <c r="AG4868" s="5">
        <v>4</v>
      </c>
      <c r="AH4868" s="5">
        <v>2</v>
      </c>
      <c r="AI4868" s="5">
        <v>3</v>
      </c>
      <c r="AJ4868" s="5">
        <v>3</v>
      </c>
      <c r="AK4868" s="5" t="s">
        <v>127</v>
      </c>
      <c r="AL4868" s="5">
        <v>1.02</v>
      </c>
      <c r="AM4868" s="5">
        <v>0.99922140800000003</v>
      </c>
      <c r="AN4868" s="5" t="s">
        <v>76</v>
      </c>
      <c r="AO4868" s="5" t="s">
        <v>77</v>
      </c>
      <c r="AP4868" s="5" t="s">
        <v>78</v>
      </c>
    </row>
    <row r="4869" spans="1:42" x14ac:dyDescent="0.35">
      <c r="A4869" s="5" t="s">
        <v>4987</v>
      </c>
      <c r="B4869" s="10">
        <v>23.244870041039672</v>
      </c>
      <c r="C4869" s="5">
        <v>2</v>
      </c>
      <c r="D4869" s="5">
        <v>0</v>
      </c>
      <c r="E4869" s="10">
        <v>29.24232761</v>
      </c>
      <c r="F4869" s="10">
        <v>165.9318366</v>
      </c>
      <c r="G4869" s="10">
        <v>80.513995429999994</v>
      </c>
      <c r="H4869" s="10">
        <v>72.920720320000001</v>
      </c>
      <c r="I4869" s="10">
        <v>90.387363769999993</v>
      </c>
      <c r="J4869" s="10">
        <v>107.386042</v>
      </c>
      <c r="K4869" s="10">
        <v>153.96328360000001</v>
      </c>
      <c r="L4869" s="10">
        <v>120.78376710000001</v>
      </c>
      <c r="M4869" s="10">
        <v>2.1113790830000001</v>
      </c>
      <c r="N4869" s="10">
        <v>89.763400379999993</v>
      </c>
      <c r="O4869" s="10">
        <v>111.83771470000001</v>
      </c>
      <c r="P4869" s="10">
        <v>72.240008149999994</v>
      </c>
      <c r="Q4869" s="11">
        <f t="shared" si="150"/>
        <v>1</v>
      </c>
      <c r="R4869" s="5">
        <v>0</v>
      </c>
      <c r="S4869" s="5">
        <v>0</v>
      </c>
      <c r="T4869" s="5">
        <v>1</v>
      </c>
      <c r="U4869" s="5">
        <v>0</v>
      </c>
      <c r="V4869" s="5">
        <v>0</v>
      </c>
      <c r="W4869" s="5">
        <v>0</v>
      </c>
      <c r="X4869" s="5">
        <v>0</v>
      </c>
      <c r="Y4869" s="5">
        <f t="shared" si="151"/>
        <v>15</v>
      </c>
      <c r="Z4869" s="5">
        <v>2</v>
      </c>
      <c r="AA4869" s="5">
        <v>1</v>
      </c>
      <c r="AB4869" s="5">
        <v>1</v>
      </c>
      <c r="AC4869" s="5">
        <v>1</v>
      </c>
      <c r="AD4869" s="5">
        <v>4</v>
      </c>
      <c r="AE4869" s="5">
        <v>1</v>
      </c>
      <c r="AF4869" s="5">
        <v>1</v>
      </c>
      <c r="AG4869" s="5">
        <v>1</v>
      </c>
      <c r="AH4869" s="5">
        <v>1</v>
      </c>
      <c r="AI4869" s="5">
        <v>1</v>
      </c>
      <c r="AJ4869" s="5">
        <v>1</v>
      </c>
      <c r="AK4869" s="5" t="s">
        <v>119</v>
      </c>
      <c r="AL4869" s="5">
        <v>1.02</v>
      </c>
      <c r="AM4869" s="7">
        <v>4.7400000000000001E-8</v>
      </c>
      <c r="AN4869" s="5" t="s">
        <v>49</v>
      </c>
      <c r="AO4869" s="5" t="s">
        <v>47</v>
      </c>
      <c r="AP4869" s="5" t="s">
        <v>105</v>
      </c>
    </row>
    <row r="4870" spans="1:42" x14ac:dyDescent="0.35">
      <c r="A4870" s="5" t="s">
        <v>4988</v>
      </c>
      <c r="B4870" s="10">
        <v>46.240766073871406</v>
      </c>
      <c r="C4870" s="5">
        <v>1</v>
      </c>
      <c r="D4870" s="5">
        <v>2</v>
      </c>
      <c r="E4870" s="10">
        <v>25.39027931</v>
      </c>
      <c r="F4870" s="10">
        <v>165.24528710000001</v>
      </c>
      <c r="G4870" s="10">
        <v>69.330709170000006</v>
      </c>
      <c r="H4870" s="10">
        <v>66.436651560000001</v>
      </c>
      <c r="I4870" s="10">
        <v>73.302204959999997</v>
      </c>
      <c r="J4870" s="10">
        <v>116.8020959</v>
      </c>
      <c r="K4870" s="10">
        <v>145.77352400000001</v>
      </c>
      <c r="L4870" s="10">
        <v>122.36804650000001</v>
      </c>
      <c r="M4870" s="10">
        <v>2.194173256</v>
      </c>
      <c r="N4870" s="10">
        <v>91.517812860000006</v>
      </c>
      <c r="O4870" s="10">
        <v>104.76955719999999</v>
      </c>
      <c r="P4870" s="10">
        <v>80.460850840000006</v>
      </c>
      <c r="Q4870" s="11">
        <f t="shared" si="150"/>
        <v>2</v>
      </c>
      <c r="R4870" s="5">
        <v>0</v>
      </c>
      <c r="S4870" s="5">
        <v>0</v>
      </c>
      <c r="T4870" s="5">
        <v>1</v>
      </c>
      <c r="U4870" s="5">
        <v>0</v>
      </c>
      <c r="V4870" s="5">
        <v>0</v>
      </c>
      <c r="W4870" s="5">
        <v>0</v>
      </c>
      <c r="X4870" s="5">
        <v>1</v>
      </c>
      <c r="Y4870" s="5">
        <f t="shared" si="151"/>
        <v>18</v>
      </c>
      <c r="Z4870" s="5">
        <v>2</v>
      </c>
      <c r="AA4870" s="5">
        <v>1</v>
      </c>
      <c r="AB4870" s="5">
        <v>1</v>
      </c>
      <c r="AC4870" s="5">
        <v>1</v>
      </c>
      <c r="AD4870" s="5">
        <v>4</v>
      </c>
      <c r="AE4870" s="5">
        <v>1</v>
      </c>
      <c r="AF4870" s="5">
        <v>1</v>
      </c>
      <c r="AG4870" s="5">
        <v>1</v>
      </c>
      <c r="AH4870" s="5">
        <v>1</v>
      </c>
      <c r="AI4870" s="5">
        <v>2</v>
      </c>
      <c r="AJ4870" s="5">
        <v>3</v>
      </c>
      <c r="AK4870" s="5" t="s">
        <v>122</v>
      </c>
      <c r="AL4870" s="5">
        <v>3.36</v>
      </c>
      <c r="AM4870" s="7">
        <v>1.31E-9</v>
      </c>
      <c r="AN4870" s="5" t="s">
        <v>76</v>
      </c>
      <c r="AO4870" s="5" t="s">
        <v>57</v>
      </c>
      <c r="AP4870" s="5" t="s">
        <v>114</v>
      </c>
    </row>
    <row r="4871" spans="1:42" x14ac:dyDescent="0.35">
      <c r="A4871" s="5" t="s">
        <v>4989</v>
      </c>
      <c r="B4871" s="10">
        <v>37.529411764705884</v>
      </c>
      <c r="C4871" s="5">
        <v>2</v>
      </c>
      <c r="D4871" s="5">
        <v>0</v>
      </c>
      <c r="E4871" s="10">
        <v>28.23160038</v>
      </c>
      <c r="F4871" s="10">
        <v>175.5612399</v>
      </c>
      <c r="G4871" s="10">
        <v>87.014729979999998</v>
      </c>
      <c r="H4871" s="10">
        <v>73.177908919999993</v>
      </c>
      <c r="I4871" s="10">
        <v>112.17570720000001</v>
      </c>
      <c r="J4871" s="10">
        <v>105.43094120000001</v>
      </c>
      <c r="K4871" s="10">
        <v>168.71095919999999</v>
      </c>
      <c r="L4871" s="10">
        <v>116.3457691</v>
      </c>
      <c r="M4871" s="10">
        <v>2.3054903009999999</v>
      </c>
      <c r="N4871" s="10">
        <v>95.801964229999996</v>
      </c>
      <c r="O4871" s="10">
        <v>108.8335828</v>
      </c>
      <c r="P4871" s="10">
        <v>78.956503010000006</v>
      </c>
      <c r="Q4871" s="11">
        <f t="shared" si="150"/>
        <v>1</v>
      </c>
      <c r="R4871" s="5">
        <v>1</v>
      </c>
      <c r="S4871" s="5">
        <v>0</v>
      </c>
      <c r="T4871" s="5">
        <v>0</v>
      </c>
      <c r="U4871" s="5">
        <v>0</v>
      </c>
      <c r="V4871" s="5">
        <v>0</v>
      </c>
      <c r="W4871" s="5">
        <v>0</v>
      </c>
      <c r="X4871" s="5">
        <v>0</v>
      </c>
      <c r="Y4871" s="5">
        <f t="shared" si="151"/>
        <v>16</v>
      </c>
      <c r="Z4871" s="5">
        <v>2</v>
      </c>
      <c r="AA4871" s="5">
        <v>1</v>
      </c>
      <c r="AB4871" s="5">
        <v>2</v>
      </c>
      <c r="AC4871" s="5">
        <v>1</v>
      </c>
      <c r="AD4871" s="5">
        <v>4</v>
      </c>
      <c r="AE4871" s="5">
        <v>1</v>
      </c>
      <c r="AF4871" s="5">
        <v>1</v>
      </c>
      <c r="AG4871" s="5">
        <v>1</v>
      </c>
      <c r="AH4871" s="5">
        <v>1</v>
      </c>
      <c r="AI4871" s="5">
        <v>1</v>
      </c>
      <c r="AJ4871" s="5">
        <v>1</v>
      </c>
      <c r="AK4871" s="5" t="s">
        <v>121</v>
      </c>
      <c r="AL4871" s="5">
        <v>1.02</v>
      </c>
      <c r="AM4871" s="7">
        <v>1.15E-5</v>
      </c>
      <c r="AN4871" s="5" t="s">
        <v>36</v>
      </c>
      <c r="AO4871" s="5" t="s">
        <v>37</v>
      </c>
      <c r="AP4871" s="5" t="s">
        <v>94</v>
      </c>
    </row>
    <row r="4872" spans="1:42" x14ac:dyDescent="0.35">
      <c r="A4872" s="5" t="s">
        <v>4990</v>
      </c>
      <c r="B4872" s="10">
        <v>32.454172366621066</v>
      </c>
      <c r="C4872" s="5">
        <v>2</v>
      </c>
      <c r="D4872" s="5">
        <v>0</v>
      </c>
      <c r="E4872" s="10">
        <v>29.914796089999999</v>
      </c>
      <c r="F4872" s="10">
        <v>170.01519540000001</v>
      </c>
      <c r="G4872" s="10">
        <v>86.469216660000001</v>
      </c>
      <c r="H4872" s="10">
        <v>74.490335599999995</v>
      </c>
      <c r="I4872" s="10">
        <v>111.7424841</v>
      </c>
      <c r="J4872" s="10">
        <v>108.7134784</v>
      </c>
      <c r="K4872" s="10">
        <v>173.74725190000001</v>
      </c>
      <c r="L4872" s="10">
        <v>116.8918457</v>
      </c>
      <c r="M4872" s="10">
        <v>2.3324804559999999</v>
      </c>
      <c r="N4872" s="10">
        <v>95.22643128</v>
      </c>
      <c r="O4872" s="10">
        <v>111.13359560000001</v>
      </c>
      <c r="P4872" s="10">
        <v>80.375588730000004</v>
      </c>
      <c r="Q4872" s="11">
        <f t="shared" si="150"/>
        <v>1</v>
      </c>
      <c r="R4872" s="5">
        <v>0</v>
      </c>
      <c r="S4872" s="5">
        <v>1</v>
      </c>
      <c r="T4872" s="5">
        <v>0</v>
      </c>
      <c r="U4872" s="5">
        <v>0</v>
      </c>
      <c r="V4872" s="5">
        <v>0</v>
      </c>
      <c r="W4872" s="5">
        <v>0</v>
      </c>
      <c r="X4872" s="5">
        <v>0</v>
      </c>
      <c r="Y4872" s="5">
        <f t="shared" si="151"/>
        <v>20</v>
      </c>
      <c r="Z4872" s="5">
        <v>3</v>
      </c>
      <c r="AA4872" s="5">
        <v>1</v>
      </c>
      <c r="AB4872" s="5">
        <v>2</v>
      </c>
      <c r="AC4872" s="5">
        <v>1</v>
      </c>
      <c r="AD4872" s="5">
        <v>4</v>
      </c>
      <c r="AE4872" s="5">
        <v>1</v>
      </c>
      <c r="AF4872" s="5">
        <v>1</v>
      </c>
      <c r="AG4872" s="5">
        <v>1</v>
      </c>
      <c r="AH4872" s="5">
        <v>1</v>
      </c>
      <c r="AI4872" s="5">
        <v>2</v>
      </c>
      <c r="AJ4872" s="5">
        <v>3</v>
      </c>
      <c r="AK4872" s="5" t="s">
        <v>121</v>
      </c>
      <c r="AL4872" s="5">
        <v>1.02</v>
      </c>
      <c r="AM4872" s="7">
        <v>5.77E-5</v>
      </c>
      <c r="AN4872" s="5" t="s">
        <v>36</v>
      </c>
      <c r="AO4872" s="5" t="s">
        <v>74</v>
      </c>
      <c r="AP4872" s="5" t="s">
        <v>101</v>
      </c>
    </row>
    <row r="4873" spans="1:42" x14ac:dyDescent="0.35">
      <c r="A4873" s="5" t="s">
        <v>4991</v>
      </c>
      <c r="B4873" s="10">
        <v>47.294117647058826</v>
      </c>
      <c r="C4873" s="5">
        <v>2</v>
      </c>
      <c r="D4873" s="5">
        <v>0</v>
      </c>
      <c r="E4873" s="10">
        <v>26.6952997</v>
      </c>
      <c r="F4873" s="10">
        <v>169.753727</v>
      </c>
      <c r="G4873" s="10">
        <v>76.92605082</v>
      </c>
      <c r="H4873" s="10">
        <v>62.40818823</v>
      </c>
      <c r="I4873" s="10">
        <v>113.3965099</v>
      </c>
      <c r="J4873" s="10">
        <v>121.430167</v>
      </c>
      <c r="K4873" s="10">
        <v>149.04029739999999</v>
      </c>
      <c r="L4873" s="10">
        <v>113.92026060000001</v>
      </c>
      <c r="M4873" s="10">
        <v>2.3881529270000001</v>
      </c>
      <c r="N4873" s="10">
        <v>88.881348279999997</v>
      </c>
      <c r="O4873" s="10">
        <v>113.2557549</v>
      </c>
      <c r="P4873" s="10">
        <v>81.471733409999999</v>
      </c>
      <c r="Q4873" s="11">
        <f t="shared" si="150"/>
        <v>2</v>
      </c>
      <c r="R4873" s="5">
        <v>1</v>
      </c>
      <c r="S4873" s="5">
        <v>0</v>
      </c>
      <c r="T4873" s="5">
        <v>1</v>
      </c>
      <c r="U4873" s="5">
        <v>0</v>
      </c>
      <c r="V4873" s="5">
        <v>0</v>
      </c>
      <c r="W4873" s="5">
        <v>0</v>
      </c>
      <c r="X4873" s="5">
        <v>0</v>
      </c>
      <c r="Y4873" s="5">
        <f t="shared" si="151"/>
        <v>19</v>
      </c>
      <c r="Z4873" s="5">
        <v>2</v>
      </c>
      <c r="AA4873" s="5">
        <v>1</v>
      </c>
      <c r="AB4873" s="5">
        <v>1</v>
      </c>
      <c r="AC4873" s="5">
        <v>2</v>
      </c>
      <c r="AD4873" s="5">
        <v>4</v>
      </c>
      <c r="AE4873" s="5">
        <v>1</v>
      </c>
      <c r="AF4873" s="5">
        <v>1</v>
      </c>
      <c r="AG4873" s="5">
        <v>1</v>
      </c>
      <c r="AH4873" s="5">
        <v>1</v>
      </c>
      <c r="AI4873" s="5">
        <v>2</v>
      </c>
      <c r="AJ4873" s="5">
        <v>3</v>
      </c>
      <c r="AK4873" s="5" t="s">
        <v>123</v>
      </c>
      <c r="AL4873" s="5">
        <v>2.15</v>
      </c>
      <c r="AM4873" s="7">
        <v>1.55E-7</v>
      </c>
      <c r="AN4873" s="5" t="s">
        <v>43</v>
      </c>
      <c r="AO4873" s="5" t="s">
        <v>51</v>
      </c>
      <c r="AP4873" s="5" t="s">
        <v>52</v>
      </c>
    </row>
    <row r="4874" spans="1:42" x14ac:dyDescent="0.35">
      <c r="A4874" s="5" t="s">
        <v>4992</v>
      </c>
      <c r="B4874" s="10">
        <v>41.838577291381668</v>
      </c>
      <c r="C4874" s="5">
        <v>1</v>
      </c>
      <c r="D4874" s="5">
        <v>0</v>
      </c>
      <c r="E4874" s="10">
        <v>26.35503237</v>
      </c>
      <c r="F4874" s="10">
        <v>167.1753813</v>
      </c>
      <c r="G4874" s="10">
        <v>73.656011669999998</v>
      </c>
      <c r="H4874" s="10">
        <v>63.118815120000001</v>
      </c>
      <c r="I4874" s="10">
        <v>95.051834970000002</v>
      </c>
      <c r="J4874" s="10">
        <v>104.7072831</v>
      </c>
      <c r="K4874" s="10">
        <v>141.39197830000001</v>
      </c>
      <c r="L4874" s="10">
        <v>117.39423909999999</v>
      </c>
      <c r="M4874" s="10">
        <v>2.2400924039999999</v>
      </c>
      <c r="N4874" s="10">
        <v>86.339566189999999</v>
      </c>
      <c r="O4874" s="10">
        <v>107.5775787</v>
      </c>
      <c r="P4874" s="10">
        <v>78.170476140000005</v>
      </c>
      <c r="Q4874" s="11">
        <f t="shared" ref="Q4874:Q4937" si="152">SUM(R4874:X4874)</f>
        <v>2</v>
      </c>
      <c r="R4874" s="5">
        <v>1</v>
      </c>
      <c r="S4874" s="5">
        <v>0</v>
      </c>
      <c r="T4874" s="5">
        <v>0</v>
      </c>
      <c r="U4874" s="5">
        <v>0</v>
      </c>
      <c r="V4874" s="5">
        <v>1</v>
      </c>
      <c r="W4874" s="5">
        <v>0</v>
      </c>
      <c r="X4874" s="5">
        <v>0</v>
      </c>
      <c r="Y4874" s="5">
        <f t="shared" ref="Y4874:Y4937" si="153">SUM(Z4874:AJ4874)</f>
        <v>16</v>
      </c>
      <c r="Z4874" s="5">
        <v>2</v>
      </c>
      <c r="AA4874" s="5">
        <v>1</v>
      </c>
      <c r="AB4874" s="5">
        <v>1</v>
      </c>
      <c r="AC4874" s="5">
        <v>2</v>
      </c>
      <c r="AD4874" s="5">
        <v>4</v>
      </c>
      <c r="AE4874" s="5">
        <v>1</v>
      </c>
      <c r="AF4874" s="5">
        <v>1</v>
      </c>
      <c r="AG4874" s="5">
        <v>1</v>
      </c>
      <c r="AH4874" s="5">
        <v>1</v>
      </c>
      <c r="AI4874" s="5">
        <v>1</v>
      </c>
      <c r="AJ4874" s="5">
        <v>1</v>
      </c>
      <c r="AK4874" s="5" t="s">
        <v>120</v>
      </c>
      <c r="AL4874" s="5">
        <v>2.19</v>
      </c>
      <c r="AM4874" s="7">
        <v>4.0900000000000002E-8</v>
      </c>
      <c r="AN4874" s="5" t="s">
        <v>36</v>
      </c>
      <c r="AO4874" s="5" t="s">
        <v>47</v>
      </c>
      <c r="AP4874" s="5" t="s">
        <v>103</v>
      </c>
    </row>
    <row r="4875" spans="1:42" x14ac:dyDescent="0.35">
      <c r="A4875" s="5" t="s">
        <v>4993</v>
      </c>
      <c r="B4875" s="10">
        <v>33.239398084815321</v>
      </c>
      <c r="C4875" s="5">
        <v>2</v>
      </c>
      <c r="D4875" s="5">
        <v>0</v>
      </c>
      <c r="E4875" s="10">
        <v>33.439700600000002</v>
      </c>
      <c r="F4875" s="10">
        <v>178.46045810000001</v>
      </c>
      <c r="G4875" s="10">
        <v>106.4992103</v>
      </c>
      <c r="H4875" s="10">
        <v>36.185966260000001</v>
      </c>
      <c r="I4875" s="10">
        <v>199.72325620000001</v>
      </c>
      <c r="J4875" s="10">
        <v>138.2359677</v>
      </c>
      <c r="K4875" s="10">
        <v>293.82867229999999</v>
      </c>
      <c r="L4875" s="10">
        <v>466.75584170000002</v>
      </c>
      <c r="M4875" s="10">
        <v>8.1199620370000005</v>
      </c>
      <c r="N4875" s="10">
        <v>116.8175555</v>
      </c>
      <c r="O4875" s="10">
        <v>124.3618934</v>
      </c>
      <c r="P4875" s="10">
        <v>85.446642949999998</v>
      </c>
      <c r="Q4875" s="11">
        <f t="shared" si="152"/>
        <v>3</v>
      </c>
      <c r="R4875" s="5">
        <v>1</v>
      </c>
      <c r="S4875" s="5">
        <v>1</v>
      </c>
      <c r="T4875" s="5">
        <v>0</v>
      </c>
      <c r="U4875" s="5">
        <v>0</v>
      </c>
      <c r="V4875" s="5">
        <v>0</v>
      </c>
      <c r="W4875" s="5">
        <v>0</v>
      </c>
      <c r="X4875" s="5">
        <v>1</v>
      </c>
      <c r="Y4875" s="5">
        <f t="shared" si="153"/>
        <v>35</v>
      </c>
      <c r="Z4875" s="5">
        <v>3</v>
      </c>
      <c r="AA4875" s="5">
        <v>3</v>
      </c>
      <c r="AB4875" s="5">
        <v>4</v>
      </c>
      <c r="AC4875" s="5">
        <v>4</v>
      </c>
      <c r="AD4875" s="5">
        <v>3</v>
      </c>
      <c r="AE4875" s="5">
        <v>4</v>
      </c>
      <c r="AF4875" s="5">
        <v>3</v>
      </c>
      <c r="AG4875" s="5">
        <v>4</v>
      </c>
      <c r="AH4875" s="5">
        <v>2</v>
      </c>
      <c r="AI4875" s="5">
        <v>2</v>
      </c>
      <c r="AJ4875" s="5">
        <v>3</v>
      </c>
      <c r="AK4875" s="5" t="s">
        <v>127</v>
      </c>
      <c r="AL4875" s="5">
        <v>1.02</v>
      </c>
      <c r="AM4875" s="5">
        <v>0.99156555199999996</v>
      </c>
      <c r="AN4875" s="5" t="s">
        <v>43</v>
      </c>
      <c r="AO4875" s="5" t="s">
        <v>44</v>
      </c>
      <c r="AP4875" s="5" t="s">
        <v>45</v>
      </c>
    </row>
    <row r="4876" spans="1:42" x14ac:dyDescent="0.35">
      <c r="A4876" s="5" t="s">
        <v>4994</v>
      </c>
      <c r="B4876" s="10">
        <v>27.064295485636116</v>
      </c>
      <c r="C4876" s="5">
        <v>2</v>
      </c>
      <c r="D4876" s="5">
        <v>0</v>
      </c>
      <c r="E4876" s="10">
        <v>19.96103935</v>
      </c>
      <c r="F4876" s="10">
        <v>176.79785889999999</v>
      </c>
      <c r="G4876" s="10">
        <v>62.39318462</v>
      </c>
      <c r="H4876" s="10">
        <v>77.242810809999995</v>
      </c>
      <c r="I4876" s="10">
        <v>86.813375840000006</v>
      </c>
      <c r="J4876" s="10">
        <v>109.8142691</v>
      </c>
      <c r="K4876" s="10">
        <v>160.3921344</v>
      </c>
      <c r="L4876" s="10">
        <v>122.53014</v>
      </c>
      <c r="M4876" s="10">
        <v>2.076466828</v>
      </c>
      <c r="N4876" s="10">
        <v>94.094551679999995</v>
      </c>
      <c r="O4876" s="10">
        <v>113.3907024</v>
      </c>
      <c r="P4876" s="10">
        <v>81.383567769999999</v>
      </c>
      <c r="Q4876" s="11">
        <f t="shared" si="152"/>
        <v>0</v>
      </c>
      <c r="R4876" s="5">
        <v>0</v>
      </c>
      <c r="S4876" s="5">
        <v>0</v>
      </c>
      <c r="T4876" s="5">
        <v>0</v>
      </c>
      <c r="U4876" s="5">
        <v>0</v>
      </c>
      <c r="V4876" s="5">
        <v>0</v>
      </c>
      <c r="W4876" s="5">
        <v>0</v>
      </c>
      <c r="X4876" s="5">
        <v>0</v>
      </c>
      <c r="Y4876" s="5">
        <f t="shared" si="153"/>
        <v>18</v>
      </c>
      <c r="Z4876" s="5">
        <v>1</v>
      </c>
      <c r="AA4876" s="5">
        <v>1</v>
      </c>
      <c r="AB4876" s="5">
        <v>2</v>
      </c>
      <c r="AC4876" s="5">
        <v>1</v>
      </c>
      <c r="AD4876" s="5">
        <v>4</v>
      </c>
      <c r="AE4876" s="5">
        <v>1</v>
      </c>
      <c r="AF4876" s="5">
        <v>1</v>
      </c>
      <c r="AG4876" s="5">
        <v>1</v>
      </c>
      <c r="AH4876" s="5">
        <v>1</v>
      </c>
      <c r="AI4876" s="5">
        <v>2</v>
      </c>
      <c r="AJ4876" s="5">
        <v>3</v>
      </c>
      <c r="AK4876" s="5" t="s">
        <v>119</v>
      </c>
      <c r="AL4876" s="5">
        <v>1.02</v>
      </c>
      <c r="AM4876" s="7">
        <v>2.0500000000000002E-8</v>
      </c>
      <c r="AN4876" s="5" t="s">
        <v>36</v>
      </c>
      <c r="AO4876" s="5" t="s">
        <v>39</v>
      </c>
      <c r="AP4876" s="5" t="s">
        <v>81</v>
      </c>
    </row>
    <row r="4877" spans="1:42" x14ac:dyDescent="0.35">
      <c r="A4877" s="5" t="s">
        <v>4995</v>
      </c>
      <c r="B4877" s="10">
        <v>37.160054719562247</v>
      </c>
      <c r="C4877" s="5">
        <v>1</v>
      </c>
      <c r="D4877" s="5">
        <v>0</v>
      </c>
      <c r="E4877" s="10">
        <v>27.84436118</v>
      </c>
      <c r="F4877" s="10">
        <v>162.64221660000001</v>
      </c>
      <c r="G4877" s="10">
        <v>73.655270349999995</v>
      </c>
      <c r="H4877" s="10">
        <v>62.37536454</v>
      </c>
      <c r="I4877" s="10">
        <v>94.528657820000006</v>
      </c>
      <c r="J4877" s="10">
        <v>112.89811950000001</v>
      </c>
      <c r="K4877" s="10">
        <v>146.8667777</v>
      </c>
      <c r="L4877" s="10">
        <v>113.6494277</v>
      </c>
      <c r="M4877" s="10">
        <v>2.3545638370000002</v>
      </c>
      <c r="N4877" s="10">
        <v>91.552351340000001</v>
      </c>
      <c r="O4877" s="10">
        <v>110.510749</v>
      </c>
      <c r="P4877" s="10">
        <v>77.522632729999998</v>
      </c>
      <c r="Q4877" s="11">
        <f t="shared" si="152"/>
        <v>2</v>
      </c>
      <c r="R4877" s="5">
        <v>0</v>
      </c>
      <c r="S4877" s="5">
        <v>0</v>
      </c>
      <c r="T4877" s="5">
        <v>1</v>
      </c>
      <c r="U4877" s="5">
        <v>1</v>
      </c>
      <c r="V4877" s="5">
        <v>0</v>
      </c>
      <c r="W4877" s="5">
        <v>0</v>
      </c>
      <c r="X4877" s="5">
        <v>0</v>
      </c>
      <c r="Y4877" s="5">
        <f t="shared" si="153"/>
        <v>16</v>
      </c>
      <c r="Z4877" s="5">
        <v>2</v>
      </c>
      <c r="AA4877" s="5">
        <v>1</v>
      </c>
      <c r="AB4877" s="5">
        <v>1</v>
      </c>
      <c r="AC4877" s="5">
        <v>2</v>
      </c>
      <c r="AD4877" s="5">
        <v>4</v>
      </c>
      <c r="AE4877" s="5">
        <v>1</v>
      </c>
      <c r="AF4877" s="5">
        <v>1</v>
      </c>
      <c r="AG4877" s="5">
        <v>1</v>
      </c>
      <c r="AH4877" s="5">
        <v>1</v>
      </c>
      <c r="AI4877" s="5">
        <v>1</v>
      </c>
      <c r="AJ4877" s="5">
        <v>1</v>
      </c>
      <c r="AK4877" s="5" t="s">
        <v>120</v>
      </c>
      <c r="AL4877" s="5">
        <v>2.19</v>
      </c>
      <c r="AM4877" s="7">
        <v>2.4600000000000001E-7</v>
      </c>
      <c r="AN4877" s="5" t="s">
        <v>36</v>
      </c>
      <c r="AO4877" s="5" t="s">
        <v>39</v>
      </c>
      <c r="AP4877" s="5" t="s">
        <v>61</v>
      </c>
    </row>
    <row r="4878" spans="1:42" x14ac:dyDescent="0.35">
      <c r="A4878" s="5" t="s">
        <v>4996</v>
      </c>
      <c r="B4878" s="10">
        <v>30.952120383036934</v>
      </c>
      <c r="C4878" s="5">
        <v>1</v>
      </c>
      <c r="D4878" s="5">
        <v>0</v>
      </c>
      <c r="E4878" s="10">
        <v>29.045551060000001</v>
      </c>
      <c r="F4878" s="10">
        <v>161.1157978</v>
      </c>
      <c r="G4878" s="10">
        <v>75.397313679999996</v>
      </c>
      <c r="H4878" s="10">
        <v>40.455487130000002</v>
      </c>
      <c r="I4878" s="10">
        <v>204.54369209999999</v>
      </c>
      <c r="J4878" s="10">
        <v>138.99269770000001</v>
      </c>
      <c r="K4878" s="10">
        <v>292.22498730000001</v>
      </c>
      <c r="L4878" s="10">
        <v>458.9097165</v>
      </c>
      <c r="M4878" s="10">
        <v>7.2233708720000003</v>
      </c>
      <c r="N4878" s="10">
        <v>110.9086389</v>
      </c>
      <c r="O4878" s="10">
        <v>119.12560550000001</v>
      </c>
      <c r="P4878" s="10">
        <v>93.765572899999995</v>
      </c>
      <c r="Q4878" s="11">
        <f t="shared" si="152"/>
        <v>6</v>
      </c>
      <c r="R4878" s="5">
        <v>1</v>
      </c>
      <c r="S4878" s="5">
        <v>1</v>
      </c>
      <c r="T4878" s="5">
        <v>1</v>
      </c>
      <c r="U4878" s="5">
        <v>0</v>
      </c>
      <c r="V4878" s="5">
        <v>1</v>
      </c>
      <c r="W4878" s="5">
        <v>1</v>
      </c>
      <c r="X4878" s="5">
        <v>1</v>
      </c>
      <c r="Y4878" s="5">
        <f t="shared" si="153"/>
        <v>33</v>
      </c>
      <c r="Z4878" s="5">
        <v>2</v>
      </c>
      <c r="AA4878" s="5">
        <v>3</v>
      </c>
      <c r="AB4878" s="5">
        <v>4</v>
      </c>
      <c r="AC4878" s="5">
        <v>3</v>
      </c>
      <c r="AD4878" s="5">
        <v>3</v>
      </c>
      <c r="AE4878" s="5">
        <v>4</v>
      </c>
      <c r="AF4878" s="5">
        <v>3</v>
      </c>
      <c r="AG4878" s="5">
        <v>4</v>
      </c>
      <c r="AH4878" s="5">
        <v>1</v>
      </c>
      <c r="AI4878" s="5">
        <v>3</v>
      </c>
      <c r="AJ4878" s="5">
        <v>3</v>
      </c>
      <c r="AK4878" s="5" t="s">
        <v>126</v>
      </c>
      <c r="AL4878" s="5">
        <v>2.19</v>
      </c>
      <c r="AM4878" s="5">
        <v>0.92903252700000005</v>
      </c>
      <c r="AN4878" s="5" t="s">
        <v>36</v>
      </c>
      <c r="AO4878" s="5" t="s">
        <v>39</v>
      </c>
      <c r="AP4878" s="5" t="s">
        <v>108</v>
      </c>
    </row>
    <row r="4879" spans="1:42" x14ac:dyDescent="0.35">
      <c r="A4879" s="5" t="s">
        <v>4997</v>
      </c>
      <c r="B4879" s="10">
        <v>25.187414500683996</v>
      </c>
      <c r="C4879" s="5">
        <v>1</v>
      </c>
      <c r="D4879" s="5">
        <v>0</v>
      </c>
      <c r="E4879" s="10">
        <v>30.13054584</v>
      </c>
      <c r="F4879" s="10">
        <v>163.58681089999999</v>
      </c>
      <c r="G4879" s="10">
        <v>80.631283210000007</v>
      </c>
      <c r="H4879" s="10">
        <v>28.043537659999998</v>
      </c>
      <c r="I4879" s="10">
        <v>203.02175940000001</v>
      </c>
      <c r="J4879" s="10">
        <v>130.15680560000001</v>
      </c>
      <c r="K4879" s="10">
        <v>288.9791098</v>
      </c>
      <c r="L4879" s="10">
        <v>484.04004450000002</v>
      </c>
      <c r="M4879" s="10">
        <v>10.30465961</v>
      </c>
      <c r="N4879" s="10">
        <v>109.7891303</v>
      </c>
      <c r="O4879" s="10">
        <v>127.0793601</v>
      </c>
      <c r="P4879" s="10">
        <v>92.916417240000001</v>
      </c>
      <c r="Q4879" s="11">
        <f t="shared" si="152"/>
        <v>3</v>
      </c>
      <c r="R4879" s="5">
        <v>1</v>
      </c>
      <c r="S4879" s="5">
        <v>0</v>
      </c>
      <c r="T4879" s="5">
        <v>0</v>
      </c>
      <c r="U4879" s="5">
        <v>0</v>
      </c>
      <c r="V4879" s="5">
        <v>1</v>
      </c>
      <c r="W4879" s="5">
        <v>0</v>
      </c>
      <c r="X4879" s="5">
        <v>1</v>
      </c>
      <c r="Y4879" s="5">
        <f t="shared" si="153"/>
        <v>34</v>
      </c>
      <c r="Z4879" s="5">
        <v>3</v>
      </c>
      <c r="AA4879" s="5">
        <v>2</v>
      </c>
      <c r="AB4879" s="5">
        <v>3</v>
      </c>
      <c r="AC4879" s="5">
        <v>4</v>
      </c>
      <c r="AD4879" s="5">
        <v>3</v>
      </c>
      <c r="AE4879" s="5">
        <v>4</v>
      </c>
      <c r="AF4879" s="5">
        <v>3</v>
      </c>
      <c r="AG4879" s="5">
        <v>4</v>
      </c>
      <c r="AH4879" s="5">
        <v>2</v>
      </c>
      <c r="AI4879" s="5">
        <v>3</v>
      </c>
      <c r="AJ4879" s="5">
        <v>3</v>
      </c>
      <c r="AK4879" s="5" t="s">
        <v>124</v>
      </c>
      <c r="AL4879" s="5">
        <v>2.19</v>
      </c>
      <c r="AM4879" s="5">
        <v>0.99943690699999999</v>
      </c>
      <c r="AN4879" s="5" t="s">
        <v>36</v>
      </c>
      <c r="AO4879" s="5" t="s">
        <v>77</v>
      </c>
      <c r="AP4879" s="5" t="s">
        <v>95</v>
      </c>
    </row>
    <row r="4880" spans="1:42" x14ac:dyDescent="0.35">
      <c r="A4880" s="5" t="s">
        <v>4998</v>
      </c>
      <c r="B4880" s="10">
        <v>50.42954856361149</v>
      </c>
      <c r="C4880" s="5">
        <v>1</v>
      </c>
      <c r="D4880" s="5">
        <v>0</v>
      </c>
      <c r="E4880" s="10">
        <v>21.79258548</v>
      </c>
      <c r="F4880" s="10">
        <v>165.44961169999999</v>
      </c>
      <c r="G4880" s="10">
        <v>59.654095159999997</v>
      </c>
      <c r="H4880" s="10">
        <v>70.930850250000006</v>
      </c>
      <c r="I4880" s="10">
        <v>77.622921610000006</v>
      </c>
      <c r="J4880" s="10">
        <v>116.4090491</v>
      </c>
      <c r="K4880" s="10">
        <v>139.9610184</v>
      </c>
      <c r="L4880" s="10">
        <v>122.19485539999999</v>
      </c>
      <c r="M4880" s="10">
        <v>1.973203732</v>
      </c>
      <c r="N4880" s="10">
        <v>81.927863290000005</v>
      </c>
      <c r="O4880" s="10">
        <v>108.557301</v>
      </c>
      <c r="P4880" s="10">
        <v>74.426654350000007</v>
      </c>
      <c r="Q4880" s="11">
        <f t="shared" si="152"/>
        <v>1</v>
      </c>
      <c r="R4880" s="5">
        <v>0</v>
      </c>
      <c r="S4880" s="5">
        <v>0</v>
      </c>
      <c r="T4880" s="5">
        <v>1</v>
      </c>
      <c r="U4880" s="5">
        <v>0</v>
      </c>
      <c r="V4880" s="5">
        <v>0</v>
      </c>
      <c r="W4880" s="5">
        <v>0</v>
      </c>
      <c r="X4880" s="5">
        <v>0</v>
      </c>
      <c r="Y4880" s="5">
        <f t="shared" si="153"/>
        <v>14</v>
      </c>
      <c r="Z4880" s="5">
        <v>1</v>
      </c>
      <c r="AA4880" s="5">
        <v>1</v>
      </c>
      <c r="AB4880" s="5">
        <v>1</v>
      </c>
      <c r="AC4880" s="5">
        <v>1</v>
      </c>
      <c r="AD4880" s="5">
        <v>4</v>
      </c>
      <c r="AE4880" s="5">
        <v>1</v>
      </c>
      <c r="AF4880" s="5">
        <v>1</v>
      </c>
      <c r="AG4880" s="5">
        <v>1</v>
      </c>
      <c r="AH4880" s="5">
        <v>1</v>
      </c>
      <c r="AI4880" s="5">
        <v>1</v>
      </c>
      <c r="AJ4880" s="5">
        <v>1</v>
      </c>
      <c r="AK4880" s="5" t="s">
        <v>122</v>
      </c>
      <c r="AL4880" s="5">
        <v>3.36</v>
      </c>
      <c r="AM4880" s="7">
        <v>2.0699999999999999E-12</v>
      </c>
      <c r="AN4880" s="5" t="s">
        <v>36</v>
      </c>
      <c r="AO4880" s="5" t="s">
        <v>66</v>
      </c>
      <c r="AP4880" s="5" t="s">
        <v>67</v>
      </c>
    </row>
    <row r="4881" spans="1:42" x14ac:dyDescent="0.35">
      <c r="A4881" s="5" t="s">
        <v>4999</v>
      </c>
      <c r="B4881" s="10">
        <v>15.543091655266759</v>
      </c>
      <c r="C4881" s="5">
        <v>1</v>
      </c>
      <c r="D4881" s="5">
        <v>0</v>
      </c>
      <c r="E4881" s="10">
        <v>31.220585939999999</v>
      </c>
      <c r="F4881" s="10">
        <v>163.74931269999999</v>
      </c>
      <c r="G4881" s="10">
        <v>83.714371549999996</v>
      </c>
      <c r="H4881" s="10">
        <v>69.23735628</v>
      </c>
      <c r="I4881" s="10">
        <v>88.045213489999995</v>
      </c>
      <c r="J4881" s="10">
        <v>114.1755568</v>
      </c>
      <c r="K4881" s="10">
        <v>176.84007679999999</v>
      </c>
      <c r="L4881" s="10">
        <v>123.9524239</v>
      </c>
      <c r="M4881" s="10">
        <v>2.5541136510000002</v>
      </c>
      <c r="N4881" s="10">
        <v>91.015811339999999</v>
      </c>
      <c r="O4881" s="10">
        <v>107.5003296</v>
      </c>
      <c r="P4881" s="10">
        <v>79.250167989999994</v>
      </c>
      <c r="Q4881" s="11">
        <f t="shared" si="152"/>
        <v>2</v>
      </c>
      <c r="R4881" s="5">
        <v>0</v>
      </c>
      <c r="S4881" s="5">
        <v>0</v>
      </c>
      <c r="T4881" s="5">
        <v>1</v>
      </c>
      <c r="U4881" s="5">
        <v>1</v>
      </c>
      <c r="V4881" s="5">
        <v>0</v>
      </c>
      <c r="W4881" s="5">
        <v>0</v>
      </c>
      <c r="X4881" s="5">
        <v>0</v>
      </c>
      <c r="Y4881" s="5">
        <f t="shared" si="153"/>
        <v>17</v>
      </c>
      <c r="Z4881" s="5">
        <v>3</v>
      </c>
      <c r="AA4881" s="5">
        <v>1</v>
      </c>
      <c r="AB4881" s="5">
        <v>2</v>
      </c>
      <c r="AC4881" s="5">
        <v>1</v>
      </c>
      <c r="AD4881" s="5">
        <v>4</v>
      </c>
      <c r="AE4881" s="5">
        <v>1</v>
      </c>
      <c r="AF4881" s="5">
        <v>1</v>
      </c>
      <c r="AG4881" s="5">
        <v>1</v>
      </c>
      <c r="AH4881" s="5">
        <v>1</v>
      </c>
      <c r="AI4881" s="5">
        <v>1</v>
      </c>
      <c r="AJ4881" s="5">
        <v>1</v>
      </c>
      <c r="AK4881" s="5" t="s">
        <v>35</v>
      </c>
      <c r="AL4881" s="5">
        <v>2.19</v>
      </c>
      <c r="AM4881" s="7">
        <v>5.1200000000000001E-6</v>
      </c>
      <c r="AN4881" s="5" t="s">
        <v>36</v>
      </c>
      <c r="AO4881" s="5" t="s">
        <v>41</v>
      </c>
      <c r="AP4881" s="5" t="s">
        <v>42</v>
      </c>
    </row>
    <row r="4882" spans="1:42" x14ac:dyDescent="0.35">
      <c r="A4882" s="5" t="s">
        <v>5000</v>
      </c>
      <c r="B4882" s="10">
        <v>47.77017783857729</v>
      </c>
      <c r="C4882" s="5">
        <v>2</v>
      </c>
      <c r="D4882" s="5">
        <v>0</v>
      </c>
      <c r="E4882" s="10">
        <v>27.2259888</v>
      </c>
      <c r="F4882" s="10">
        <v>169.99755339999999</v>
      </c>
      <c r="G4882" s="10">
        <v>78.680842900000002</v>
      </c>
      <c r="H4882" s="10">
        <v>61.38473922</v>
      </c>
      <c r="I4882" s="10">
        <v>106.7828974</v>
      </c>
      <c r="J4882" s="10">
        <v>121.2614535</v>
      </c>
      <c r="K4882" s="10">
        <v>145.8392528</v>
      </c>
      <c r="L4882" s="10">
        <v>123.47788130000001</v>
      </c>
      <c r="M4882" s="10">
        <v>2.3758226329999999</v>
      </c>
      <c r="N4882" s="10">
        <v>94.475796029999998</v>
      </c>
      <c r="O4882" s="10">
        <v>115.4939335</v>
      </c>
      <c r="P4882" s="10">
        <v>77.513837580000001</v>
      </c>
      <c r="Q4882" s="11">
        <f t="shared" si="152"/>
        <v>3</v>
      </c>
      <c r="R4882" s="5">
        <v>1</v>
      </c>
      <c r="S4882" s="5">
        <v>0</v>
      </c>
      <c r="T4882" s="5">
        <v>1</v>
      </c>
      <c r="U4882" s="5">
        <v>0</v>
      </c>
      <c r="V4882" s="5">
        <v>0</v>
      </c>
      <c r="W4882" s="5">
        <v>1</v>
      </c>
      <c r="X4882" s="5">
        <v>0</v>
      </c>
      <c r="Y4882" s="5">
        <f t="shared" si="153"/>
        <v>16</v>
      </c>
      <c r="Z4882" s="5">
        <v>2</v>
      </c>
      <c r="AA4882" s="5">
        <v>1</v>
      </c>
      <c r="AB4882" s="5">
        <v>1</v>
      </c>
      <c r="AC4882" s="5">
        <v>2</v>
      </c>
      <c r="AD4882" s="5">
        <v>4</v>
      </c>
      <c r="AE4882" s="5">
        <v>1</v>
      </c>
      <c r="AF4882" s="5">
        <v>1</v>
      </c>
      <c r="AG4882" s="5">
        <v>1</v>
      </c>
      <c r="AH4882" s="5">
        <v>1</v>
      </c>
      <c r="AI4882" s="5">
        <v>1</v>
      </c>
      <c r="AJ4882" s="5">
        <v>1</v>
      </c>
      <c r="AK4882" s="5" t="s">
        <v>123</v>
      </c>
      <c r="AL4882" s="5">
        <v>2.15</v>
      </c>
      <c r="AM4882" s="7">
        <v>1.0700000000000001E-7</v>
      </c>
      <c r="AN4882" s="5" t="s">
        <v>43</v>
      </c>
      <c r="AO4882" s="5" t="s">
        <v>72</v>
      </c>
      <c r="AP4882" s="5" t="s">
        <v>89</v>
      </c>
    </row>
    <row r="4883" spans="1:42" x14ac:dyDescent="0.35">
      <c r="A4883" s="5" t="s">
        <v>5001</v>
      </c>
      <c r="B4883" s="10">
        <v>46.262653898768811</v>
      </c>
      <c r="C4883" s="5">
        <v>2</v>
      </c>
      <c r="D4883" s="5">
        <v>0</v>
      </c>
      <c r="E4883" s="10">
        <v>26.110694720000001</v>
      </c>
      <c r="F4883" s="10">
        <v>168.71098259999999</v>
      </c>
      <c r="G4883" s="10">
        <v>74.319903429999997</v>
      </c>
      <c r="H4883" s="10">
        <v>60.359430580000001</v>
      </c>
      <c r="I4883" s="10">
        <v>115.2882501</v>
      </c>
      <c r="J4883" s="10">
        <v>118.00806129999999</v>
      </c>
      <c r="K4883" s="10">
        <v>144.0005242</v>
      </c>
      <c r="L4883" s="10">
        <v>118.9608151</v>
      </c>
      <c r="M4883" s="10">
        <v>2.3857170750000001</v>
      </c>
      <c r="N4883" s="10">
        <v>95.334840470000003</v>
      </c>
      <c r="O4883" s="10">
        <v>111.25917250000001</v>
      </c>
      <c r="P4883" s="10">
        <v>79.795316779999993</v>
      </c>
      <c r="Q4883" s="11">
        <f t="shared" si="152"/>
        <v>3</v>
      </c>
      <c r="R4883" s="5">
        <v>1</v>
      </c>
      <c r="S4883" s="5">
        <v>0</v>
      </c>
      <c r="T4883" s="5">
        <v>1</v>
      </c>
      <c r="U4883" s="5">
        <v>0</v>
      </c>
      <c r="V4883" s="5">
        <v>0</v>
      </c>
      <c r="W4883" s="5">
        <v>0</v>
      </c>
      <c r="X4883" s="5">
        <v>1</v>
      </c>
      <c r="Y4883" s="5">
        <f t="shared" si="153"/>
        <v>16</v>
      </c>
      <c r="Z4883" s="5">
        <v>2</v>
      </c>
      <c r="AA4883" s="5">
        <v>1</v>
      </c>
      <c r="AB4883" s="5">
        <v>1</v>
      </c>
      <c r="AC4883" s="5">
        <v>2</v>
      </c>
      <c r="AD4883" s="5">
        <v>4</v>
      </c>
      <c r="AE4883" s="5">
        <v>1</v>
      </c>
      <c r="AF4883" s="5">
        <v>1</v>
      </c>
      <c r="AG4883" s="5">
        <v>1</v>
      </c>
      <c r="AH4883" s="5">
        <v>1</v>
      </c>
      <c r="AI4883" s="5">
        <v>1</v>
      </c>
      <c r="AJ4883" s="5">
        <v>1</v>
      </c>
      <c r="AK4883" s="5" t="s">
        <v>123</v>
      </c>
      <c r="AL4883" s="5">
        <v>2.15</v>
      </c>
      <c r="AM4883" s="7">
        <v>3.1800000000000002E-7</v>
      </c>
      <c r="AN4883" s="5" t="s">
        <v>49</v>
      </c>
      <c r="AO4883" s="5" t="s">
        <v>47</v>
      </c>
      <c r="AP4883" s="5" t="s">
        <v>105</v>
      </c>
    </row>
    <row r="4884" spans="1:42" x14ac:dyDescent="0.35">
      <c r="A4884" s="5" t="s">
        <v>5002</v>
      </c>
      <c r="B4884" s="10">
        <v>44.645690834473321</v>
      </c>
      <c r="C4884" s="5">
        <v>2</v>
      </c>
      <c r="D4884" s="5">
        <v>1</v>
      </c>
      <c r="E4884" s="10">
        <v>27.72821274</v>
      </c>
      <c r="F4884" s="10">
        <v>168.40605099999999</v>
      </c>
      <c r="G4884" s="10">
        <v>78.63886952</v>
      </c>
      <c r="H4884" s="10">
        <v>62.377342220000003</v>
      </c>
      <c r="I4884" s="10">
        <v>113.2056966</v>
      </c>
      <c r="J4884" s="10">
        <v>125.656229</v>
      </c>
      <c r="K4884" s="10">
        <v>139.47569350000001</v>
      </c>
      <c r="L4884" s="10">
        <v>114.95527749999999</v>
      </c>
      <c r="M4884" s="10">
        <v>2.2359993</v>
      </c>
      <c r="N4884" s="10">
        <v>91.053603929999994</v>
      </c>
      <c r="O4884" s="10">
        <v>111.12935299999999</v>
      </c>
      <c r="P4884" s="10">
        <v>73.862738579999998</v>
      </c>
      <c r="Q4884" s="11">
        <f t="shared" si="152"/>
        <v>3</v>
      </c>
      <c r="R4884" s="5">
        <v>0</v>
      </c>
      <c r="S4884" s="5">
        <v>1</v>
      </c>
      <c r="T4884" s="5">
        <v>1</v>
      </c>
      <c r="U4884" s="5">
        <v>0</v>
      </c>
      <c r="V4884" s="5">
        <v>0</v>
      </c>
      <c r="W4884" s="5">
        <v>0</v>
      </c>
      <c r="X4884" s="5">
        <v>1</v>
      </c>
      <c r="Y4884" s="5">
        <f t="shared" si="153"/>
        <v>16</v>
      </c>
      <c r="Z4884" s="5">
        <v>2</v>
      </c>
      <c r="AA4884" s="5">
        <v>1</v>
      </c>
      <c r="AB4884" s="5">
        <v>1</v>
      </c>
      <c r="AC4884" s="5">
        <v>2</v>
      </c>
      <c r="AD4884" s="5">
        <v>4</v>
      </c>
      <c r="AE4884" s="5">
        <v>1</v>
      </c>
      <c r="AF4884" s="5">
        <v>1</v>
      </c>
      <c r="AG4884" s="5">
        <v>1</v>
      </c>
      <c r="AH4884" s="5">
        <v>1</v>
      </c>
      <c r="AI4884" s="5">
        <v>1</v>
      </c>
      <c r="AJ4884" s="5">
        <v>1</v>
      </c>
      <c r="AK4884" s="5" t="s">
        <v>123</v>
      </c>
      <c r="AL4884" s="5">
        <v>2.15</v>
      </c>
      <c r="AM4884" s="7">
        <v>1.4700000000000001E-9</v>
      </c>
      <c r="AN4884" s="5" t="s">
        <v>36</v>
      </c>
      <c r="AO4884" s="5" t="s">
        <v>39</v>
      </c>
      <c r="AP4884" s="5" t="s">
        <v>116</v>
      </c>
    </row>
    <row r="4885" spans="1:42" x14ac:dyDescent="0.35">
      <c r="A4885" s="5" t="s">
        <v>5003</v>
      </c>
      <c r="B4885" s="10">
        <v>33.61969904240766</v>
      </c>
      <c r="C4885" s="5">
        <v>1</v>
      </c>
      <c r="D4885" s="5">
        <v>0</v>
      </c>
      <c r="E4885" s="10">
        <v>28.598316969999999</v>
      </c>
      <c r="F4885" s="10">
        <v>157.49834000000001</v>
      </c>
      <c r="G4885" s="10">
        <v>70.940204640000005</v>
      </c>
      <c r="H4885" s="10">
        <v>35.648919829999997</v>
      </c>
      <c r="I4885" s="10">
        <v>206.200377</v>
      </c>
      <c r="J4885" s="10">
        <v>134.04564139999999</v>
      </c>
      <c r="K4885" s="10">
        <v>294.66497020000003</v>
      </c>
      <c r="L4885" s="10">
        <v>458.17256529999997</v>
      </c>
      <c r="M4885" s="10">
        <v>8.2657475070000004</v>
      </c>
      <c r="N4885" s="10">
        <v>109.7293526</v>
      </c>
      <c r="O4885" s="10">
        <v>120.9935825</v>
      </c>
      <c r="P4885" s="10">
        <v>95.092546040000002</v>
      </c>
      <c r="Q4885" s="11">
        <f t="shared" si="152"/>
        <v>3</v>
      </c>
      <c r="R4885" s="5">
        <v>0</v>
      </c>
      <c r="S4885" s="5">
        <v>1</v>
      </c>
      <c r="T4885" s="5">
        <v>0</v>
      </c>
      <c r="U4885" s="5">
        <v>1</v>
      </c>
      <c r="V4885" s="5">
        <v>1</v>
      </c>
      <c r="W4885" s="5">
        <v>0</v>
      </c>
      <c r="X4885" s="5">
        <v>0</v>
      </c>
      <c r="Y4885" s="5">
        <f t="shared" si="153"/>
        <v>35</v>
      </c>
      <c r="Z4885" s="5">
        <v>2</v>
      </c>
      <c r="AA4885" s="5">
        <v>2</v>
      </c>
      <c r="AB4885" s="5">
        <v>4</v>
      </c>
      <c r="AC4885" s="5">
        <v>4</v>
      </c>
      <c r="AD4885" s="5">
        <v>3</v>
      </c>
      <c r="AE4885" s="5">
        <v>4</v>
      </c>
      <c r="AF4885" s="5">
        <v>3</v>
      </c>
      <c r="AG4885" s="5">
        <v>4</v>
      </c>
      <c r="AH4885" s="5">
        <v>2</v>
      </c>
      <c r="AI4885" s="5">
        <v>4</v>
      </c>
      <c r="AJ4885" s="5">
        <v>3</v>
      </c>
      <c r="AK4885" s="5" t="s">
        <v>126</v>
      </c>
      <c r="AL4885" s="5">
        <v>2.19</v>
      </c>
      <c r="AM4885" s="5">
        <v>0.99677550999999998</v>
      </c>
      <c r="AN4885" s="5" t="s">
        <v>36</v>
      </c>
      <c r="AO4885" s="5" t="s">
        <v>37</v>
      </c>
      <c r="AP4885" s="5" t="s">
        <v>94</v>
      </c>
    </row>
    <row r="4886" spans="1:42" x14ac:dyDescent="0.35">
      <c r="A4886" s="5" t="s">
        <v>5004</v>
      </c>
      <c r="B4886" s="10">
        <v>24.372093023255815</v>
      </c>
      <c r="C4886" s="5">
        <v>1</v>
      </c>
      <c r="D4886" s="5">
        <v>0</v>
      </c>
      <c r="E4886" s="10">
        <v>25.53426516</v>
      </c>
      <c r="F4886" s="10">
        <v>163.27647540000001</v>
      </c>
      <c r="G4886" s="10">
        <v>68.072327139999999</v>
      </c>
      <c r="H4886" s="10">
        <v>60.487433809999999</v>
      </c>
      <c r="I4886" s="10">
        <v>86.687610359999994</v>
      </c>
      <c r="J4886" s="10">
        <v>112.66748269999999</v>
      </c>
      <c r="K4886" s="10">
        <v>180.48365279999999</v>
      </c>
      <c r="L4886" s="10">
        <v>126.42742680000001</v>
      </c>
      <c r="M4886" s="10">
        <v>2.9838206289999998</v>
      </c>
      <c r="N4886" s="10">
        <v>87.345564600000003</v>
      </c>
      <c r="O4886" s="10">
        <v>112.22542</v>
      </c>
      <c r="P4886" s="10">
        <v>88.301838140000001</v>
      </c>
      <c r="Q4886" s="11">
        <f t="shared" si="152"/>
        <v>1</v>
      </c>
      <c r="R4886" s="5">
        <v>0</v>
      </c>
      <c r="S4886" s="5">
        <v>0</v>
      </c>
      <c r="T4886" s="5">
        <v>0</v>
      </c>
      <c r="U4886" s="5">
        <v>0</v>
      </c>
      <c r="V4886" s="5">
        <v>1</v>
      </c>
      <c r="W4886" s="5">
        <v>0</v>
      </c>
      <c r="X4886" s="5">
        <v>0</v>
      </c>
      <c r="Y4886" s="5">
        <f t="shared" si="153"/>
        <v>20</v>
      </c>
      <c r="Z4886" s="5">
        <v>2</v>
      </c>
      <c r="AA4886" s="5">
        <v>1</v>
      </c>
      <c r="AB4886" s="5">
        <v>2</v>
      </c>
      <c r="AC4886" s="5">
        <v>2</v>
      </c>
      <c r="AD4886" s="5">
        <v>4</v>
      </c>
      <c r="AE4886" s="5">
        <v>1</v>
      </c>
      <c r="AF4886" s="5">
        <v>1</v>
      </c>
      <c r="AG4886" s="5">
        <v>1</v>
      </c>
      <c r="AH4886" s="5">
        <v>1</v>
      </c>
      <c r="AI4886" s="5">
        <v>2</v>
      </c>
      <c r="AJ4886" s="5">
        <v>3</v>
      </c>
      <c r="AK4886" s="5" t="s">
        <v>35</v>
      </c>
      <c r="AL4886" s="5">
        <v>2.19</v>
      </c>
      <c r="AM4886" s="5">
        <v>3.5092599999999999E-4</v>
      </c>
      <c r="AN4886" s="5" t="s">
        <v>36</v>
      </c>
      <c r="AO4886" s="5" t="s">
        <v>77</v>
      </c>
      <c r="AP4886" s="5" t="s">
        <v>95</v>
      </c>
    </row>
    <row r="4887" spans="1:42" x14ac:dyDescent="0.35">
      <c r="A4887" s="5" t="s">
        <v>5005</v>
      </c>
      <c r="B4887" s="10">
        <v>39.332421340629274</v>
      </c>
      <c r="C4887" s="5">
        <v>2</v>
      </c>
      <c r="D4887" s="5">
        <v>1</v>
      </c>
      <c r="E4887" s="10">
        <v>27.25936467</v>
      </c>
      <c r="F4887" s="10">
        <v>170.83656579999999</v>
      </c>
      <c r="G4887" s="10">
        <v>79.556816170000005</v>
      </c>
      <c r="H4887" s="10">
        <v>77.886449220000003</v>
      </c>
      <c r="I4887" s="10">
        <v>124.00914640000001</v>
      </c>
      <c r="J4887" s="10">
        <v>112.3582902</v>
      </c>
      <c r="K4887" s="10">
        <v>164.9269755</v>
      </c>
      <c r="L4887" s="10">
        <v>115.401684</v>
      </c>
      <c r="M4887" s="10">
        <v>2.1175310610000002</v>
      </c>
      <c r="N4887" s="10">
        <v>92.038956799999994</v>
      </c>
      <c r="O4887" s="10">
        <v>114.3974296</v>
      </c>
      <c r="P4887" s="10">
        <v>79.838450620000003</v>
      </c>
      <c r="Q4887" s="11">
        <f t="shared" si="152"/>
        <v>2</v>
      </c>
      <c r="R4887" s="5">
        <v>1</v>
      </c>
      <c r="S4887" s="5">
        <v>0</v>
      </c>
      <c r="T4887" s="5">
        <v>1</v>
      </c>
      <c r="U4887" s="5">
        <v>0</v>
      </c>
      <c r="V4887" s="5">
        <v>0</v>
      </c>
      <c r="W4887" s="5">
        <v>0</v>
      </c>
      <c r="X4887" s="5">
        <v>0</v>
      </c>
      <c r="Y4887" s="5">
        <f t="shared" si="153"/>
        <v>16</v>
      </c>
      <c r="Z4887" s="5">
        <v>2</v>
      </c>
      <c r="AA4887" s="5">
        <v>1</v>
      </c>
      <c r="AB4887" s="5">
        <v>2</v>
      </c>
      <c r="AC4887" s="5">
        <v>1</v>
      </c>
      <c r="AD4887" s="5">
        <v>4</v>
      </c>
      <c r="AE4887" s="5">
        <v>1</v>
      </c>
      <c r="AF4887" s="5">
        <v>1</v>
      </c>
      <c r="AG4887" s="5">
        <v>1</v>
      </c>
      <c r="AH4887" s="5">
        <v>1</v>
      </c>
      <c r="AI4887" s="5">
        <v>1</v>
      </c>
      <c r="AJ4887" s="5">
        <v>1</v>
      </c>
      <c r="AK4887" s="5" t="s">
        <v>121</v>
      </c>
      <c r="AL4887" s="5">
        <v>1.02</v>
      </c>
      <c r="AM4887" s="7">
        <v>1.6300000000000001E-6</v>
      </c>
      <c r="AN4887" s="5" t="s">
        <v>36</v>
      </c>
      <c r="AO4887" s="5" t="s">
        <v>39</v>
      </c>
      <c r="AP4887" s="5" t="s">
        <v>60</v>
      </c>
    </row>
    <row r="4888" spans="1:42" x14ac:dyDescent="0.35">
      <c r="A4888" s="5" t="s">
        <v>5006</v>
      </c>
      <c r="B4888" s="10">
        <v>48.374829001367992</v>
      </c>
      <c r="C4888" s="5">
        <v>1</v>
      </c>
      <c r="D4888" s="5">
        <v>0</v>
      </c>
      <c r="E4888" s="10">
        <v>28.780006029999999</v>
      </c>
      <c r="F4888" s="10">
        <v>162.0487224</v>
      </c>
      <c r="G4888" s="10">
        <v>75.575686930000003</v>
      </c>
      <c r="H4888" s="10">
        <v>65.422832670000005</v>
      </c>
      <c r="I4888" s="10">
        <v>77.531969380000007</v>
      </c>
      <c r="J4888" s="10">
        <v>118.5130209</v>
      </c>
      <c r="K4888" s="10">
        <v>143.44169980000001</v>
      </c>
      <c r="L4888" s="10">
        <v>114.9423001</v>
      </c>
      <c r="M4888" s="10">
        <v>2.1925326979999999</v>
      </c>
      <c r="N4888" s="10">
        <v>90.665369010000006</v>
      </c>
      <c r="O4888" s="10">
        <v>108.216404</v>
      </c>
      <c r="P4888" s="10">
        <v>82.537210079999994</v>
      </c>
      <c r="Q4888" s="11">
        <f t="shared" si="152"/>
        <v>2</v>
      </c>
      <c r="R4888" s="5">
        <v>1</v>
      </c>
      <c r="S4888" s="5">
        <v>0</v>
      </c>
      <c r="T4888" s="5">
        <v>1</v>
      </c>
      <c r="U4888" s="5">
        <v>0</v>
      </c>
      <c r="V4888" s="5">
        <v>0</v>
      </c>
      <c r="W4888" s="5">
        <v>0</v>
      </c>
      <c r="X4888" s="5">
        <v>0</v>
      </c>
      <c r="Y4888" s="5">
        <f t="shared" si="153"/>
        <v>18</v>
      </c>
      <c r="Z4888" s="5">
        <v>2</v>
      </c>
      <c r="AA4888" s="5">
        <v>1</v>
      </c>
      <c r="AB4888" s="5">
        <v>1</v>
      </c>
      <c r="AC4888" s="5">
        <v>1</v>
      </c>
      <c r="AD4888" s="5">
        <v>4</v>
      </c>
      <c r="AE4888" s="5">
        <v>1</v>
      </c>
      <c r="AF4888" s="5">
        <v>1</v>
      </c>
      <c r="AG4888" s="5">
        <v>1</v>
      </c>
      <c r="AH4888" s="5">
        <v>1</v>
      </c>
      <c r="AI4888" s="5">
        <v>2</v>
      </c>
      <c r="AJ4888" s="5">
        <v>3</v>
      </c>
      <c r="AK4888" s="5" t="s">
        <v>122</v>
      </c>
      <c r="AL4888" s="5">
        <v>3.36</v>
      </c>
      <c r="AM4888" s="7">
        <v>1.9799999999999999E-8</v>
      </c>
      <c r="AN4888" s="5" t="s">
        <v>36</v>
      </c>
      <c r="AO4888" s="5" t="s">
        <v>53</v>
      </c>
      <c r="AP4888" s="5" t="s">
        <v>115</v>
      </c>
    </row>
    <row r="4889" spans="1:42" x14ac:dyDescent="0.35">
      <c r="A4889" s="5" t="s">
        <v>5007</v>
      </c>
      <c r="B4889" s="10">
        <v>22.525307797537621</v>
      </c>
      <c r="C4889" s="5">
        <v>1</v>
      </c>
      <c r="D4889" s="5">
        <v>0</v>
      </c>
      <c r="E4889" s="10">
        <v>24.702268740000001</v>
      </c>
      <c r="F4889" s="10">
        <v>157.98436620000001</v>
      </c>
      <c r="G4889" s="10">
        <v>61.654540670000003</v>
      </c>
      <c r="H4889" s="10">
        <v>71.163530069999993</v>
      </c>
      <c r="I4889" s="10">
        <v>82.984326030000005</v>
      </c>
      <c r="J4889" s="10">
        <v>107.5260243</v>
      </c>
      <c r="K4889" s="10">
        <v>186.33593999999999</v>
      </c>
      <c r="L4889" s="10">
        <v>118.1048452</v>
      </c>
      <c r="M4889" s="10">
        <v>2.6184190100000002</v>
      </c>
      <c r="N4889" s="10">
        <v>89.470701000000005</v>
      </c>
      <c r="O4889" s="10">
        <v>114.92466349999999</v>
      </c>
      <c r="P4889" s="10">
        <v>83.034715890000001</v>
      </c>
      <c r="Q4889" s="11">
        <f t="shared" si="152"/>
        <v>1</v>
      </c>
      <c r="R4889" s="5">
        <v>0</v>
      </c>
      <c r="S4889" s="5">
        <v>0</v>
      </c>
      <c r="T4889" s="5">
        <v>1</v>
      </c>
      <c r="U4889" s="5">
        <v>0</v>
      </c>
      <c r="V4889" s="5">
        <v>0</v>
      </c>
      <c r="W4889" s="5">
        <v>0</v>
      </c>
      <c r="X4889" s="5">
        <v>0</v>
      </c>
      <c r="Y4889" s="5">
        <f t="shared" si="153"/>
        <v>18</v>
      </c>
      <c r="Z4889" s="5">
        <v>1</v>
      </c>
      <c r="AA4889" s="5">
        <v>1</v>
      </c>
      <c r="AB4889" s="5">
        <v>2</v>
      </c>
      <c r="AC4889" s="5">
        <v>1</v>
      </c>
      <c r="AD4889" s="5">
        <v>4</v>
      </c>
      <c r="AE4889" s="5">
        <v>1</v>
      </c>
      <c r="AF4889" s="5">
        <v>1</v>
      </c>
      <c r="AG4889" s="5">
        <v>1</v>
      </c>
      <c r="AH4889" s="5">
        <v>1</v>
      </c>
      <c r="AI4889" s="5">
        <v>2</v>
      </c>
      <c r="AJ4889" s="5">
        <v>3</v>
      </c>
      <c r="AK4889" s="5" t="s">
        <v>35</v>
      </c>
      <c r="AL4889" s="5">
        <v>2.19</v>
      </c>
      <c r="AM4889" s="5">
        <v>2.10981E-4</v>
      </c>
      <c r="AN4889" s="5" t="s">
        <v>36</v>
      </c>
      <c r="AO4889" s="5" t="s">
        <v>66</v>
      </c>
      <c r="AP4889" s="5" t="s">
        <v>106</v>
      </c>
    </row>
    <row r="4890" spans="1:42" x14ac:dyDescent="0.35">
      <c r="A4890" s="5" t="s">
        <v>5008</v>
      </c>
      <c r="B4890" s="10">
        <v>49.38714090287278</v>
      </c>
      <c r="C4890" s="5">
        <v>1</v>
      </c>
      <c r="D4890" s="5">
        <v>1</v>
      </c>
      <c r="E4890" s="10">
        <v>25.273297679999999</v>
      </c>
      <c r="F4890" s="10">
        <v>164.49867610000001</v>
      </c>
      <c r="G4890" s="10">
        <v>68.38907451</v>
      </c>
      <c r="H4890" s="10">
        <v>64.654104360000005</v>
      </c>
      <c r="I4890" s="10">
        <v>78.61865693</v>
      </c>
      <c r="J4890" s="10">
        <v>121.2554136</v>
      </c>
      <c r="K4890" s="10">
        <v>149.4666623</v>
      </c>
      <c r="L4890" s="10">
        <v>118.9668932</v>
      </c>
      <c r="M4890" s="10">
        <v>2.3117892329999998</v>
      </c>
      <c r="N4890" s="10">
        <v>89.9195761</v>
      </c>
      <c r="O4890" s="10">
        <v>103.7854189</v>
      </c>
      <c r="P4890" s="10">
        <v>84.793594720000002</v>
      </c>
      <c r="Q4890" s="11">
        <f t="shared" si="152"/>
        <v>2</v>
      </c>
      <c r="R4890" s="5">
        <v>1</v>
      </c>
      <c r="S4890" s="5">
        <v>0</v>
      </c>
      <c r="T4890" s="5">
        <v>1</v>
      </c>
      <c r="U4890" s="5">
        <v>0</v>
      </c>
      <c r="V4890" s="5">
        <v>0</v>
      </c>
      <c r="W4890" s="5">
        <v>0</v>
      </c>
      <c r="X4890" s="5">
        <v>0</v>
      </c>
      <c r="Y4890" s="5">
        <f t="shared" si="153"/>
        <v>19</v>
      </c>
      <c r="Z4890" s="5">
        <v>2</v>
      </c>
      <c r="AA4890" s="5">
        <v>1</v>
      </c>
      <c r="AB4890" s="5">
        <v>1</v>
      </c>
      <c r="AC4890" s="5">
        <v>2</v>
      </c>
      <c r="AD4890" s="5">
        <v>4</v>
      </c>
      <c r="AE4890" s="5">
        <v>1</v>
      </c>
      <c r="AF4890" s="5">
        <v>1</v>
      </c>
      <c r="AG4890" s="5">
        <v>1</v>
      </c>
      <c r="AH4890" s="5">
        <v>1</v>
      </c>
      <c r="AI4890" s="5">
        <v>2</v>
      </c>
      <c r="AJ4890" s="5">
        <v>3</v>
      </c>
      <c r="AK4890" s="5" t="s">
        <v>122</v>
      </c>
      <c r="AL4890" s="5">
        <v>3.36</v>
      </c>
      <c r="AM4890" s="7">
        <v>4.3699999999999996E-9</v>
      </c>
      <c r="AN4890" s="5" t="s">
        <v>36</v>
      </c>
      <c r="AO4890" s="5" t="s">
        <v>39</v>
      </c>
      <c r="AP4890" s="5" t="s">
        <v>83</v>
      </c>
    </row>
    <row r="4891" spans="1:42" x14ac:dyDescent="0.35">
      <c r="A4891" s="5" t="s">
        <v>5009</v>
      </c>
      <c r="B4891" s="10">
        <v>24.746922024623803</v>
      </c>
      <c r="C4891" s="5">
        <v>1</v>
      </c>
      <c r="D4891" s="5">
        <v>0</v>
      </c>
      <c r="E4891" s="10">
        <v>22.652560480000002</v>
      </c>
      <c r="F4891" s="10">
        <v>163.08837270000001</v>
      </c>
      <c r="G4891" s="10">
        <v>60.250866520000002</v>
      </c>
      <c r="H4891" s="10">
        <v>70.58249155</v>
      </c>
      <c r="I4891" s="10">
        <v>89.689551140000006</v>
      </c>
      <c r="J4891" s="10">
        <v>105.5707663</v>
      </c>
      <c r="K4891" s="10">
        <v>184.5840101</v>
      </c>
      <c r="L4891" s="10">
        <v>123.42485569999999</v>
      </c>
      <c r="M4891" s="10">
        <v>2.615152937</v>
      </c>
      <c r="N4891" s="10">
        <v>88.657265469999999</v>
      </c>
      <c r="O4891" s="10">
        <v>108.02477450000001</v>
      </c>
      <c r="P4891" s="10">
        <v>87.227526949999998</v>
      </c>
      <c r="Q4891" s="11">
        <f t="shared" si="152"/>
        <v>1</v>
      </c>
      <c r="R4891" s="5">
        <v>0</v>
      </c>
      <c r="S4891" s="5">
        <v>0</v>
      </c>
      <c r="T4891" s="5">
        <v>1</v>
      </c>
      <c r="U4891" s="5">
        <v>0</v>
      </c>
      <c r="V4891" s="5">
        <v>0</v>
      </c>
      <c r="W4891" s="5">
        <v>0</v>
      </c>
      <c r="X4891" s="5">
        <v>0</v>
      </c>
      <c r="Y4891" s="5">
        <f t="shared" si="153"/>
        <v>18</v>
      </c>
      <c r="Z4891" s="5">
        <v>1</v>
      </c>
      <c r="AA4891" s="5">
        <v>1</v>
      </c>
      <c r="AB4891" s="5">
        <v>2</v>
      </c>
      <c r="AC4891" s="5">
        <v>1</v>
      </c>
      <c r="AD4891" s="5">
        <v>4</v>
      </c>
      <c r="AE4891" s="5">
        <v>1</v>
      </c>
      <c r="AF4891" s="5">
        <v>1</v>
      </c>
      <c r="AG4891" s="5">
        <v>1</v>
      </c>
      <c r="AH4891" s="5">
        <v>1</v>
      </c>
      <c r="AI4891" s="5">
        <v>2</v>
      </c>
      <c r="AJ4891" s="5">
        <v>3</v>
      </c>
      <c r="AK4891" s="5" t="s">
        <v>35</v>
      </c>
      <c r="AL4891" s="5">
        <v>2.19</v>
      </c>
      <c r="AM4891" s="7">
        <v>6.7500000000000001E-5</v>
      </c>
      <c r="AN4891" s="5" t="s">
        <v>46</v>
      </c>
      <c r="AO4891" s="5" t="s">
        <v>47</v>
      </c>
      <c r="AP4891" s="5" t="s">
        <v>48</v>
      </c>
    </row>
    <row r="4892" spans="1:42" x14ac:dyDescent="0.35">
      <c r="A4892" s="5" t="s">
        <v>5010</v>
      </c>
      <c r="B4892" s="10">
        <v>28.158686730506155</v>
      </c>
      <c r="C4892" s="5">
        <v>2</v>
      </c>
      <c r="D4892" s="5">
        <v>0</v>
      </c>
      <c r="E4892" s="10">
        <v>28.371420489999998</v>
      </c>
      <c r="F4892" s="10">
        <v>165.83257119999999</v>
      </c>
      <c r="G4892" s="10">
        <v>78.022659419999997</v>
      </c>
      <c r="H4892" s="10">
        <v>82.074381840000001</v>
      </c>
      <c r="I4892" s="10">
        <v>91.331543049999993</v>
      </c>
      <c r="J4892" s="10">
        <v>106.08046160000001</v>
      </c>
      <c r="K4892" s="10">
        <v>154.9740098</v>
      </c>
      <c r="L4892" s="10">
        <v>120.91277359999999</v>
      </c>
      <c r="M4892" s="10">
        <v>1.888214158</v>
      </c>
      <c r="N4892" s="10">
        <v>85.624932650000005</v>
      </c>
      <c r="O4892" s="10">
        <v>108.5942891</v>
      </c>
      <c r="P4892" s="10">
        <v>77.364886499999997</v>
      </c>
      <c r="Q4892" s="11">
        <f t="shared" si="152"/>
        <v>2</v>
      </c>
      <c r="R4892" s="5">
        <v>0</v>
      </c>
      <c r="S4892" s="5">
        <v>0</v>
      </c>
      <c r="T4892" s="5">
        <v>1</v>
      </c>
      <c r="U4892" s="5">
        <v>1</v>
      </c>
      <c r="V4892" s="5">
        <v>0</v>
      </c>
      <c r="W4892" s="5">
        <v>0</v>
      </c>
      <c r="X4892" s="5">
        <v>0</v>
      </c>
      <c r="Y4892" s="5">
        <f t="shared" si="153"/>
        <v>15</v>
      </c>
      <c r="Z4892" s="5">
        <v>2</v>
      </c>
      <c r="AA4892" s="5">
        <v>1</v>
      </c>
      <c r="AB4892" s="5">
        <v>1</v>
      </c>
      <c r="AC4892" s="5">
        <v>1</v>
      </c>
      <c r="AD4892" s="5">
        <v>4</v>
      </c>
      <c r="AE4892" s="5">
        <v>1</v>
      </c>
      <c r="AF4892" s="5">
        <v>1</v>
      </c>
      <c r="AG4892" s="5">
        <v>1</v>
      </c>
      <c r="AH4892" s="5">
        <v>1</v>
      </c>
      <c r="AI4892" s="5">
        <v>1</v>
      </c>
      <c r="AJ4892" s="5">
        <v>1</v>
      </c>
      <c r="AK4892" s="5" t="s">
        <v>119</v>
      </c>
      <c r="AL4892" s="5">
        <v>1.02</v>
      </c>
      <c r="AM4892" s="7">
        <v>7.6600000000000004E-9</v>
      </c>
      <c r="AN4892" s="5" t="s">
        <v>49</v>
      </c>
      <c r="AO4892" s="5" t="s">
        <v>47</v>
      </c>
      <c r="AP4892" s="5" t="s">
        <v>96</v>
      </c>
    </row>
    <row r="4893" spans="1:42" x14ac:dyDescent="0.35">
      <c r="A4893" s="5" t="s">
        <v>5011</v>
      </c>
      <c r="B4893" s="10">
        <v>36.738714090287274</v>
      </c>
      <c r="C4893" s="5">
        <v>1</v>
      </c>
      <c r="D4893" s="5">
        <v>0</v>
      </c>
      <c r="E4893" s="10">
        <v>25.88574921</v>
      </c>
      <c r="F4893" s="10">
        <v>164.48105269999999</v>
      </c>
      <c r="G4893" s="10">
        <v>70.031349129999995</v>
      </c>
      <c r="H4893" s="10">
        <v>66.70903337</v>
      </c>
      <c r="I4893" s="10">
        <v>99.149598400000002</v>
      </c>
      <c r="J4893" s="10">
        <v>101.7707702</v>
      </c>
      <c r="K4893" s="10">
        <v>143.08201800000001</v>
      </c>
      <c r="L4893" s="10">
        <v>121.3236916</v>
      </c>
      <c r="M4893" s="10">
        <v>2.1448672069999999</v>
      </c>
      <c r="N4893" s="10">
        <v>86.134688580000002</v>
      </c>
      <c r="O4893" s="10">
        <v>110.911038</v>
      </c>
      <c r="P4893" s="10">
        <v>80.556183860000004</v>
      </c>
      <c r="Q4893" s="11">
        <f t="shared" si="152"/>
        <v>0</v>
      </c>
      <c r="R4893" s="5">
        <v>0</v>
      </c>
      <c r="S4893" s="5">
        <v>0</v>
      </c>
      <c r="T4893" s="5">
        <v>0</v>
      </c>
      <c r="U4893" s="5">
        <v>0</v>
      </c>
      <c r="V4893" s="5">
        <v>0</v>
      </c>
      <c r="W4893" s="5">
        <v>0</v>
      </c>
      <c r="X4893" s="5">
        <v>0</v>
      </c>
      <c r="Y4893" s="5">
        <f t="shared" si="153"/>
        <v>18</v>
      </c>
      <c r="Z4893" s="5">
        <v>2</v>
      </c>
      <c r="AA4893" s="5">
        <v>1</v>
      </c>
      <c r="AB4893" s="5">
        <v>1</v>
      </c>
      <c r="AC4893" s="5">
        <v>1</v>
      </c>
      <c r="AD4893" s="5">
        <v>4</v>
      </c>
      <c r="AE4893" s="5">
        <v>1</v>
      </c>
      <c r="AF4893" s="5">
        <v>1</v>
      </c>
      <c r="AG4893" s="5">
        <v>1</v>
      </c>
      <c r="AH4893" s="5">
        <v>1</v>
      </c>
      <c r="AI4893" s="5">
        <v>2</v>
      </c>
      <c r="AJ4893" s="5">
        <v>3</v>
      </c>
      <c r="AK4893" s="5" t="s">
        <v>120</v>
      </c>
      <c r="AL4893" s="5">
        <v>2.19</v>
      </c>
      <c r="AM4893" s="7">
        <v>3.9299999999999999E-7</v>
      </c>
      <c r="AN4893" s="5" t="s">
        <v>76</v>
      </c>
      <c r="AO4893" s="5" t="s">
        <v>77</v>
      </c>
      <c r="AP4893" s="5" t="s">
        <v>85</v>
      </c>
    </row>
    <row r="4894" spans="1:42" x14ac:dyDescent="0.35">
      <c r="A4894" s="5" t="s">
        <v>5012</v>
      </c>
      <c r="B4894" s="10">
        <v>23.28043775649795</v>
      </c>
      <c r="C4894" s="5">
        <v>1</v>
      </c>
      <c r="D4894" s="5">
        <v>0</v>
      </c>
      <c r="E4894" s="10">
        <v>29.69742729</v>
      </c>
      <c r="F4894" s="10">
        <v>155.3137026</v>
      </c>
      <c r="G4894" s="10">
        <v>71.637162309999994</v>
      </c>
      <c r="H4894" s="10">
        <v>63.456526340000003</v>
      </c>
      <c r="I4894" s="10">
        <v>94.870671560000005</v>
      </c>
      <c r="J4894" s="10">
        <v>114.9908516</v>
      </c>
      <c r="K4894" s="10">
        <v>180.33972639999999</v>
      </c>
      <c r="L4894" s="10">
        <v>121.41441089999999</v>
      </c>
      <c r="M4894" s="10">
        <v>2.8419413549999999</v>
      </c>
      <c r="N4894" s="10">
        <v>89.518057889999994</v>
      </c>
      <c r="O4894" s="10">
        <v>107.81540409999999</v>
      </c>
      <c r="P4894" s="10">
        <v>73.870151629999995</v>
      </c>
      <c r="Q4894" s="11">
        <f t="shared" si="152"/>
        <v>1</v>
      </c>
      <c r="R4894" s="5">
        <v>0</v>
      </c>
      <c r="S4894" s="5">
        <v>1</v>
      </c>
      <c r="T4894" s="5">
        <v>0</v>
      </c>
      <c r="U4894" s="5">
        <v>0</v>
      </c>
      <c r="V4894" s="5">
        <v>0</v>
      </c>
      <c r="W4894" s="5">
        <v>0</v>
      </c>
      <c r="X4894" s="5">
        <v>0</v>
      </c>
      <c r="Y4894" s="5">
        <f t="shared" si="153"/>
        <v>17</v>
      </c>
      <c r="Z4894" s="5">
        <v>2</v>
      </c>
      <c r="AA4894" s="5">
        <v>1</v>
      </c>
      <c r="AB4894" s="5">
        <v>2</v>
      </c>
      <c r="AC4894" s="5">
        <v>2</v>
      </c>
      <c r="AD4894" s="5">
        <v>4</v>
      </c>
      <c r="AE4894" s="5">
        <v>1</v>
      </c>
      <c r="AF4894" s="5">
        <v>1</v>
      </c>
      <c r="AG4894" s="5">
        <v>1</v>
      </c>
      <c r="AH4894" s="5">
        <v>1</v>
      </c>
      <c r="AI4894" s="5">
        <v>1</v>
      </c>
      <c r="AJ4894" s="5">
        <v>1</v>
      </c>
      <c r="AK4894" s="5" t="s">
        <v>35</v>
      </c>
      <c r="AL4894" s="5">
        <v>2.19</v>
      </c>
      <c r="AM4894" s="7">
        <v>1.4100000000000001E-6</v>
      </c>
      <c r="AN4894" s="5" t="s">
        <v>36</v>
      </c>
      <c r="AO4894" s="5" t="s">
        <v>37</v>
      </c>
      <c r="AP4894" s="5" t="s">
        <v>94</v>
      </c>
    </row>
    <row r="4895" spans="1:42" x14ac:dyDescent="0.35">
      <c r="A4895" s="5" t="s">
        <v>5013</v>
      </c>
      <c r="B4895" s="10">
        <v>34.019151846785228</v>
      </c>
      <c r="C4895" s="5">
        <v>2</v>
      </c>
      <c r="D4895" s="5">
        <v>0</v>
      </c>
      <c r="E4895" s="10">
        <v>27.348555640000001</v>
      </c>
      <c r="F4895" s="10">
        <v>169.6955686</v>
      </c>
      <c r="G4895" s="10">
        <v>78.754503409999998</v>
      </c>
      <c r="H4895" s="10">
        <v>71.894880779999994</v>
      </c>
      <c r="I4895" s="10">
        <v>116.53899389999999</v>
      </c>
      <c r="J4895" s="10">
        <v>116.3088492</v>
      </c>
      <c r="K4895" s="10">
        <v>170.5435765</v>
      </c>
      <c r="L4895" s="10">
        <v>121.6283763</v>
      </c>
      <c r="M4895" s="10">
        <v>2.3721240610000001</v>
      </c>
      <c r="N4895" s="10">
        <v>92.743335799999997</v>
      </c>
      <c r="O4895" s="10">
        <v>105.49928629999999</v>
      </c>
      <c r="P4895" s="10">
        <v>85.656370080000002</v>
      </c>
      <c r="Q4895" s="11">
        <f t="shared" si="152"/>
        <v>2</v>
      </c>
      <c r="R4895" s="5">
        <v>1</v>
      </c>
      <c r="S4895" s="5">
        <v>0</v>
      </c>
      <c r="T4895" s="5">
        <v>1</v>
      </c>
      <c r="U4895" s="5">
        <v>0</v>
      </c>
      <c r="V4895" s="5">
        <v>0</v>
      </c>
      <c r="W4895" s="5">
        <v>0</v>
      </c>
      <c r="X4895" s="5">
        <v>0</v>
      </c>
      <c r="Y4895" s="5">
        <f t="shared" si="153"/>
        <v>19</v>
      </c>
      <c r="Z4895" s="5">
        <v>2</v>
      </c>
      <c r="AA4895" s="5">
        <v>1</v>
      </c>
      <c r="AB4895" s="5">
        <v>2</v>
      </c>
      <c r="AC4895" s="5">
        <v>1</v>
      </c>
      <c r="AD4895" s="5">
        <v>4</v>
      </c>
      <c r="AE4895" s="5">
        <v>1</v>
      </c>
      <c r="AF4895" s="5">
        <v>1</v>
      </c>
      <c r="AG4895" s="5">
        <v>1</v>
      </c>
      <c r="AH4895" s="5">
        <v>1</v>
      </c>
      <c r="AI4895" s="5">
        <v>2</v>
      </c>
      <c r="AJ4895" s="5">
        <v>3</v>
      </c>
      <c r="AK4895" s="5" t="s">
        <v>121</v>
      </c>
      <c r="AL4895" s="5">
        <v>1.02</v>
      </c>
      <c r="AM4895" s="7">
        <v>3.9899999999999999E-6</v>
      </c>
      <c r="AN4895" s="5" t="s">
        <v>36</v>
      </c>
      <c r="AO4895" s="5" t="s">
        <v>98</v>
      </c>
      <c r="AP4895" s="5" t="s">
        <v>99</v>
      </c>
    </row>
    <row r="4896" spans="1:42" x14ac:dyDescent="0.35">
      <c r="A4896" s="5" t="s">
        <v>5014</v>
      </c>
      <c r="B4896" s="10">
        <v>22.752393980848154</v>
      </c>
      <c r="C4896" s="5">
        <v>1</v>
      </c>
      <c r="D4896" s="5">
        <v>0</v>
      </c>
      <c r="E4896" s="10">
        <v>29.419380950000001</v>
      </c>
      <c r="F4896" s="10">
        <v>162.13774269999999</v>
      </c>
      <c r="G4896" s="10">
        <v>77.339573889999997</v>
      </c>
      <c r="H4896" s="10">
        <v>70.360141339999998</v>
      </c>
      <c r="I4896" s="10">
        <v>94.454996070000007</v>
      </c>
      <c r="J4896" s="10">
        <v>108.4500707</v>
      </c>
      <c r="K4896" s="10">
        <v>186.81966249999999</v>
      </c>
      <c r="L4896" s="10">
        <v>118.2724158</v>
      </c>
      <c r="M4896" s="10">
        <v>2.655191689</v>
      </c>
      <c r="N4896" s="10">
        <v>85.874364499999999</v>
      </c>
      <c r="O4896" s="10">
        <v>122.4455396</v>
      </c>
      <c r="P4896" s="10">
        <v>79.607594689999999</v>
      </c>
      <c r="Q4896" s="11">
        <f t="shared" si="152"/>
        <v>1</v>
      </c>
      <c r="R4896" s="5">
        <v>0</v>
      </c>
      <c r="S4896" s="5">
        <v>0</v>
      </c>
      <c r="T4896" s="5">
        <v>1</v>
      </c>
      <c r="U4896" s="5">
        <v>0</v>
      </c>
      <c r="V4896" s="5">
        <v>0</v>
      </c>
      <c r="W4896" s="5">
        <v>0</v>
      </c>
      <c r="X4896" s="5">
        <v>0</v>
      </c>
      <c r="Y4896" s="5">
        <f t="shared" si="153"/>
        <v>18</v>
      </c>
      <c r="Z4896" s="5">
        <v>2</v>
      </c>
      <c r="AA4896" s="5">
        <v>1</v>
      </c>
      <c r="AB4896" s="5">
        <v>2</v>
      </c>
      <c r="AC4896" s="5">
        <v>1</v>
      </c>
      <c r="AD4896" s="5">
        <v>4</v>
      </c>
      <c r="AE4896" s="5">
        <v>1</v>
      </c>
      <c r="AF4896" s="5">
        <v>1</v>
      </c>
      <c r="AG4896" s="5">
        <v>1</v>
      </c>
      <c r="AH4896" s="5">
        <v>2</v>
      </c>
      <c r="AI4896" s="5">
        <v>1</v>
      </c>
      <c r="AJ4896" s="5">
        <v>2</v>
      </c>
      <c r="AK4896" s="5" t="s">
        <v>35</v>
      </c>
      <c r="AL4896" s="5">
        <v>2.19</v>
      </c>
      <c r="AM4896" s="5">
        <v>6.5628799999999999E-4</v>
      </c>
      <c r="AN4896" s="5" t="s">
        <v>43</v>
      </c>
      <c r="AO4896" s="5" t="s">
        <v>72</v>
      </c>
      <c r="AP4896" s="5" t="s">
        <v>104</v>
      </c>
    </row>
    <row r="4897" spans="1:42" x14ac:dyDescent="0.35">
      <c r="A4897" s="5" t="s">
        <v>5015</v>
      </c>
      <c r="B4897" s="10">
        <v>28.56361149110807</v>
      </c>
      <c r="C4897" s="5">
        <v>1</v>
      </c>
      <c r="D4897" s="5">
        <v>0</v>
      </c>
      <c r="E4897" s="10">
        <v>26.57023092</v>
      </c>
      <c r="F4897" s="10">
        <v>163.13584030000001</v>
      </c>
      <c r="G4897" s="10">
        <v>70.712158990000006</v>
      </c>
      <c r="H4897" s="10">
        <v>45.237499470000003</v>
      </c>
      <c r="I4897" s="10">
        <v>201.46486290000001</v>
      </c>
      <c r="J4897" s="10">
        <v>129.26179759999999</v>
      </c>
      <c r="K4897" s="10">
        <v>288.8117317</v>
      </c>
      <c r="L4897" s="10">
        <v>463.64120129999998</v>
      </c>
      <c r="M4897" s="10">
        <v>6.3843434109999997</v>
      </c>
      <c r="N4897" s="10">
        <v>103.3007559</v>
      </c>
      <c r="O4897" s="10">
        <v>117.33592849999999</v>
      </c>
      <c r="P4897" s="10">
        <v>98.596529419999996</v>
      </c>
      <c r="Q4897" s="11">
        <f t="shared" si="152"/>
        <v>5</v>
      </c>
      <c r="R4897" s="5">
        <v>1</v>
      </c>
      <c r="S4897" s="5">
        <v>1</v>
      </c>
      <c r="T4897" s="5">
        <v>1</v>
      </c>
      <c r="U4897" s="5">
        <v>1</v>
      </c>
      <c r="V4897" s="5">
        <v>1</v>
      </c>
      <c r="W4897" s="5">
        <v>0</v>
      </c>
      <c r="X4897" s="5">
        <v>0</v>
      </c>
      <c r="Y4897" s="5">
        <f t="shared" si="153"/>
        <v>33</v>
      </c>
      <c r="Z4897" s="5">
        <v>2</v>
      </c>
      <c r="AA4897" s="5">
        <v>2</v>
      </c>
      <c r="AB4897" s="5">
        <v>3</v>
      </c>
      <c r="AC4897" s="5">
        <v>3</v>
      </c>
      <c r="AD4897" s="5">
        <v>4</v>
      </c>
      <c r="AE4897" s="5">
        <v>4</v>
      </c>
      <c r="AF4897" s="5">
        <v>3</v>
      </c>
      <c r="AG4897" s="5">
        <v>4</v>
      </c>
      <c r="AH4897" s="5">
        <v>1</v>
      </c>
      <c r="AI4897" s="5">
        <v>4</v>
      </c>
      <c r="AJ4897" s="5">
        <v>3</v>
      </c>
      <c r="AK4897" s="5" t="s">
        <v>126</v>
      </c>
      <c r="AL4897" s="5">
        <v>2.19</v>
      </c>
      <c r="AM4897" s="5">
        <v>0.88496805300000003</v>
      </c>
      <c r="AN4897" s="5" t="s">
        <v>43</v>
      </c>
      <c r="AO4897" s="5" t="s">
        <v>72</v>
      </c>
      <c r="AP4897" s="5" t="s">
        <v>92</v>
      </c>
    </row>
    <row r="4898" spans="1:42" x14ac:dyDescent="0.35">
      <c r="A4898" s="5" t="s">
        <v>5016</v>
      </c>
      <c r="B4898" s="10">
        <v>46.932968536251707</v>
      </c>
      <c r="C4898" s="5">
        <v>2</v>
      </c>
      <c r="D4898" s="5">
        <v>3</v>
      </c>
      <c r="E4898" s="10">
        <v>31.557132159999998</v>
      </c>
      <c r="F4898" s="10">
        <v>171.53095039999999</v>
      </c>
      <c r="G4898" s="10">
        <v>92.850130070000006</v>
      </c>
      <c r="H4898" s="10">
        <v>65.50062552</v>
      </c>
      <c r="I4898" s="10">
        <v>113.9381037</v>
      </c>
      <c r="J4898" s="10">
        <v>116.1165584</v>
      </c>
      <c r="K4898" s="10">
        <v>141.5747834</v>
      </c>
      <c r="L4898" s="10">
        <v>126.7186726</v>
      </c>
      <c r="M4898" s="10">
        <v>2.1614264329999999</v>
      </c>
      <c r="N4898" s="10">
        <v>98.482254299999994</v>
      </c>
      <c r="O4898" s="10">
        <v>110.1864054</v>
      </c>
      <c r="P4898" s="10">
        <v>79.596899710000002</v>
      </c>
      <c r="Q4898" s="11">
        <f t="shared" si="152"/>
        <v>3</v>
      </c>
      <c r="R4898" s="5">
        <v>1</v>
      </c>
      <c r="S4898" s="5">
        <v>0</v>
      </c>
      <c r="T4898" s="5">
        <v>1</v>
      </c>
      <c r="U4898" s="5">
        <v>0</v>
      </c>
      <c r="V4898" s="5">
        <v>0</v>
      </c>
      <c r="W4898" s="5">
        <v>0</v>
      </c>
      <c r="X4898" s="5">
        <v>1</v>
      </c>
      <c r="Y4898" s="5">
        <f t="shared" si="153"/>
        <v>16</v>
      </c>
      <c r="Z4898" s="5">
        <v>3</v>
      </c>
      <c r="AA4898" s="5">
        <v>1</v>
      </c>
      <c r="AB4898" s="5">
        <v>1</v>
      </c>
      <c r="AC4898" s="5">
        <v>1</v>
      </c>
      <c r="AD4898" s="5">
        <v>4</v>
      </c>
      <c r="AE4898" s="5">
        <v>1</v>
      </c>
      <c r="AF4898" s="5">
        <v>1</v>
      </c>
      <c r="AG4898" s="5">
        <v>1</v>
      </c>
      <c r="AH4898" s="5">
        <v>1</v>
      </c>
      <c r="AI4898" s="5">
        <v>1</v>
      </c>
      <c r="AJ4898" s="5">
        <v>1</v>
      </c>
      <c r="AK4898" s="5" t="s">
        <v>123</v>
      </c>
      <c r="AL4898" s="5">
        <v>2.15</v>
      </c>
      <c r="AM4898" s="7">
        <v>1.02E-6</v>
      </c>
      <c r="AN4898" s="5" t="s">
        <v>76</v>
      </c>
      <c r="AO4898" s="5" t="s">
        <v>77</v>
      </c>
      <c r="AP4898" s="5" t="s">
        <v>85</v>
      </c>
    </row>
    <row r="4899" spans="1:42" x14ac:dyDescent="0.35">
      <c r="A4899" s="5" t="s">
        <v>5017</v>
      </c>
      <c r="B4899" s="10">
        <v>28.725034199726402</v>
      </c>
      <c r="C4899" s="5">
        <v>2</v>
      </c>
      <c r="D4899" s="5">
        <v>0</v>
      </c>
      <c r="E4899" s="10">
        <v>25.130982060000001</v>
      </c>
      <c r="F4899" s="10">
        <v>168.46114639999999</v>
      </c>
      <c r="G4899" s="10">
        <v>71.319610710000006</v>
      </c>
      <c r="H4899" s="10">
        <v>77.768351100000004</v>
      </c>
      <c r="I4899" s="10">
        <v>93.637843509999996</v>
      </c>
      <c r="J4899" s="10">
        <v>107.15793789999999</v>
      </c>
      <c r="K4899" s="10">
        <v>153.87196489999999</v>
      </c>
      <c r="L4899" s="10">
        <v>122.9628319</v>
      </c>
      <c r="M4899" s="10">
        <v>1.9785936399999999</v>
      </c>
      <c r="N4899" s="10">
        <v>97.400921980000007</v>
      </c>
      <c r="O4899" s="10">
        <v>116.0552402</v>
      </c>
      <c r="P4899" s="10">
        <v>82.044678809999994</v>
      </c>
      <c r="Q4899" s="11">
        <f t="shared" si="152"/>
        <v>0</v>
      </c>
      <c r="R4899" s="5">
        <v>0</v>
      </c>
      <c r="S4899" s="5">
        <v>0</v>
      </c>
      <c r="T4899" s="5">
        <v>0</v>
      </c>
      <c r="U4899" s="5">
        <v>0</v>
      </c>
      <c r="V4899" s="5">
        <v>0</v>
      </c>
      <c r="W4899" s="5">
        <v>0</v>
      </c>
      <c r="X4899" s="5">
        <v>0</v>
      </c>
      <c r="Y4899" s="5">
        <f t="shared" si="153"/>
        <v>18</v>
      </c>
      <c r="Z4899" s="5">
        <v>2</v>
      </c>
      <c r="AA4899" s="5">
        <v>1</v>
      </c>
      <c r="AB4899" s="5">
        <v>1</v>
      </c>
      <c r="AC4899" s="5">
        <v>1</v>
      </c>
      <c r="AD4899" s="5">
        <v>4</v>
      </c>
      <c r="AE4899" s="5">
        <v>1</v>
      </c>
      <c r="AF4899" s="5">
        <v>1</v>
      </c>
      <c r="AG4899" s="5">
        <v>1</v>
      </c>
      <c r="AH4899" s="5">
        <v>1</v>
      </c>
      <c r="AI4899" s="5">
        <v>2</v>
      </c>
      <c r="AJ4899" s="5">
        <v>3</v>
      </c>
      <c r="AK4899" s="5" t="s">
        <v>119</v>
      </c>
      <c r="AL4899" s="5">
        <v>1.02</v>
      </c>
      <c r="AM4899" s="7">
        <v>2.8499999999999998E-6</v>
      </c>
      <c r="AN4899" s="5" t="s">
        <v>63</v>
      </c>
      <c r="AO4899" s="5" t="s">
        <v>64</v>
      </c>
      <c r="AP4899" s="5" t="s">
        <v>65</v>
      </c>
    </row>
    <row r="4900" spans="1:42" x14ac:dyDescent="0.35">
      <c r="A4900" s="5" t="s">
        <v>5018</v>
      </c>
      <c r="B4900" s="10">
        <v>34.246238030095761</v>
      </c>
      <c r="C4900" s="5">
        <v>2</v>
      </c>
      <c r="D4900" s="5">
        <v>0</v>
      </c>
      <c r="E4900" s="10">
        <v>21.357968970000002</v>
      </c>
      <c r="F4900" s="10">
        <v>173.27129500000001</v>
      </c>
      <c r="G4900" s="10">
        <v>64.122905680000002</v>
      </c>
      <c r="H4900" s="10">
        <v>72.457931079999994</v>
      </c>
      <c r="I4900" s="10">
        <v>111.2568259</v>
      </c>
      <c r="J4900" s="10">
        <v>105.38769000000001</v>
      </c>
      <c r="K4900" s="10">
        <v>175.44159200000001</v>
      </c>
      <c r="L4900" s="10">
        <v>120.96375089999999</v>
      </c>
      <c r="M4900" s="10">
        <v>2.4212890069999999</v>
      </c>
      <c r="N4900" s="10">
        <v>93.568569350000004</v>
      </c>
      <c r="O4900" s="10">
        <v>110.5681604</v>
      </c>
      <c r="P4900" s="10">
        <v>79.882917300000003</v>
      </c>
      <c r="Q4900" s="11">
        <f t="shared" si="152"/>
        <v>1</v>
      </c>
      <c r="R4900" s="5">
        <v>1</v>
      </c>
      <c r="S4900" s="5">
        <v>0</v>
      </c>
      <c r="T4900" s="5">
        <v>0</v>
      </c>
      <c r="U4900" s="5">
        <v>0</v>
      </c>
      <c r="V4900" s="5">
        <v>0</v>
      </c>
      <c r="W4900" s="5">
        <v>0</v>
      </c>
      <c r="X4900" s="5">
        <v>0</v>
      </c>
      <c r="Y4900" s="5">
        <f t="shared" si="153"/>
        <v>15</v>
      </c>
      <c r="Z4900" s="5">
        <v>1</v>
      </c>
      <c r="AA4900" s="5">
        <v>1</v>
      </c>
      <c r="AB4900" s="5">
        <v>2</v>
      </c>
      <c r="AC4900" s="5">
        <v>1</v>
      </c>
      <c r="AD4900" s="5">
        <v>4</v>
      </c>
      <c r="AE4900" s="5">
        <v>1</v>
      </c>
      <c r="AF4900" s="5">
        <v>1</v>
      </c>
      <c r="AG4900" s="5">
        <v>1</v>
      </c>
      <c r="AH4900" s="5">
        <v>1</v>
      </c>
      <c r="AI4900" s="5">
        <v>1</v>
      </c>
      <c r="AJ4900" s="5">
        <v>1</v>
      </c>
      <c r="AK4900" s="5" t="s">
        <v>121</v>
      </c>
      <c r="AL4900" s="5">
        <v>1.02</v>
      </c>
      <c r="AM4900" s="7">
        <v>1.6199999999999999E-6</v>
      </c>
      <c r="AN4900" s="5" t="s">
        <v>36</v>
      </c>
      <c r="AO4900" s="5" t="s">
        <v>39</v>
      </c>
      <c r="AP4900" s="5" t="s">
        <v>108</v>
      </c>
    </row>
    <row r="4901" spans="1:42" x14ac:dyDescent="0.35">
      <c r="A4901" s="5" t="s">
        <v>5019</v>
      </c>
      <c r="B4901" s="10">
        <v>35.455540355677158</v>
      </c>
      <c r="C4901" s="5">
        <v>1</v>
      </c>
      <c r="D4901" s="5">
        <v>0</v>
      </c>
      <c r="E4901" s="10">
        <v>24.69374071</v>
      </c>
      <c r="F4901" s="10">
        <v>165.43322520000001</v>
      </c>
      <c r="G4901" s="10">
        <v>67.582204950000005</v>
      </c>
      <c r="H4901" s="10">
        <v>42.23135817</v>
      </c>
      <c r="I4901" s="10">
        <v>200.4835453</v>
      </c>
      <c r="J4901" s="10">
        <v>134.19927240000001</v>
      </c>
      <c r="K4901" s="10">
        <v>294.11202880000002</v>
      </c>
      <c r="L4901" s="10">
        <v>458.04475719999999</v>
      </c>
      <c r="M4901" s="10">
        <v>6.9643042890000002</v>
      </c>
      <c r="N4901" s="10">
        <v>114.38181729999999</v>
      </c>
      <c r="O4901" s="10">
        <v>112.76803270000001</v>
      </c>
      <c r="P4901" s="10">
        <v>95.506459849999999</v>
      </c>
      <c r="Q4901" s="11">
        <f t="shared" si="152"/>
        <v>5</v>
      </c>
      <c r="R4901" s="5">
        <v>1</v>
      </c>
      <c r="S4901" s="5">
        <v>1</v>
      </c>
      <c r="T4901" s="5">
        <v>0</v>
      </c>
      <c r="U4901" s="5">
        <v>0</v>
      </c>
      <c r="V4901" s="5">
        <v>1</v>
      </c>
      <c r="W4901" s="5">
        <v>1</v>
      </c>
      <c r="X4901" s="5">
        <v>1</v>
      </c>
      <c r="Y4901" s="5">
        <f t="shared" si="153"/>
        <v>33</v>
      </c>
      <c r="Z4901" s="5">
        <v>1</v>
      </c>
      <c r="AA4901" s="5">
        <v>3</v>
      </c>
      <c r="AB4901" s="5">
        <v>4</v>
      </c>
      <c r="AC4901" s="5">
        <v>3</v>
      </c>
      <c r="AD4901" s="5">
        <v>3</v>
      </c>
      <c r="AE4901" s="5">
        <v>4</v>
      </c>
      <c r="AF4901" s="5">
        <v>3</v>
      </c>
      <c r="AG4901" s="5">
        <v>4</v>
      </c>
      <c r="AH4901" s="5">
        <v>1</v>
      </c>
      <c r="AI4901" s="5">
        <v>4</v>
      </c>
      <c r="AJ4901" s="5">
        <v>3</v>
      </c>
      <c r="AK4901" s="5" t="s">
        <v>126</v>
      </c>
      <c r="AL4901" s="5">
        <v>2.19</v>
      </c>
      <c r="AM4901" s="5">
        <v>0.80305583300000005</v>
      </c>
      <c r="AN4901" s="5" t="s">
        <v>36</v>
      </c>
      <c r="AO4901" s="5" t="s">
        <v>57</v>
      </c>
      <c r="AP4901" s="5" t="s">
        <v>58</v>
      </c>
    </row>
    <row r="4902" spans="1:42" x14ac:dyDescent="0.35">
      <c r="A4902" s="5" t="s">
        <v>5020</v>
      </c>
      <c r="B4902" s="10">
        <v>38.298221614227089</v>
      </c>
      <c r="C4902" s="5">
        <v>2</v>
      </c>
      <c r="D4902" s="5">
        <v>0</v>
      </c>
      <c r="E4902" s="10">
        <v>30.662119319999999</v>
      </c>
      <c r="F4902" s="10">
        <v>166.60707650000001</v>
      </c>
      <c r="G4902" s="10">
        <v>85.111659160000002</v>
      </c>
      <c r="H4902" s="10">
        <v>82.543236480000004</v>
      </c>
      <c r="I4902" s="10">
        <v>112.1913742</v>
      </c>
      <c r="J4902" s="10">
        <v>107.91318699999999</v>
      </c>
      <c r="K4902" s="10">
        <v>172.67216010000001</v>
      </c>
      <c r="L4902" s="10">
        <v>118.7433573</v>
      </c>
      <c r="M4902" s="10">
        <v>2.0918995599999999</v>
      </c>
      <c r="N4902" s="10">
        <v>90.827475300000003</v>
      </c>
      <c r="O4902" s="10">
        <v>111.5503219</v>
      </c>
      <c r="P4902" s="10">
        <v>74.587705589999999</v>
      </c>
      <c r="Q4902" s="11">
        <f t="shared" si="152"/>
        <v>1</v>
      </c>
      <c r="R4902" s="5">
        <v>1</v>
      </c>
      <c r="S4902" s="5">
        <v>0</v>
      </c>
      <c r="T4902" s="5">
        <v>0</v>
      </c>
      <c r="U4902" s="5">
        <v>0</v>
      </c>
      <c r="V4902" s="5">
        <v>0</v>
      </c>
      <c r="W4902" s="5">
        <v>0</v>
      </c>
      <c r="X4902" s="5">
        <v>0</v>
      </c>
      <c r="Y4902" s="5">
        <f t="shared" si="153"/>
        <v>17</v>
      </c>
      <c r="Z4902" s="5">
        <v>3</v>
      </c>
      <c r="AA4902" s="5">
        <v>1</v>
      </c>
      <c r="AB4902" s="5">
        <v>2</v>
      </c>
      <c r="AC4902" s="5">
        <v>1</v>
      </c>
      <c r="AD4902" s="5">
        <v>4</v>
      </c>
      <c r="AE4902" s="5">
        <v>1</v>
      </c>
      <c r="AF4902" s="5">
        <v>1</v>
      </c>
      <c r="AG4902" s="5">
        <v>1</v>
      </c>
      <c r="AH4902" s="5">
        <v>1</v>
      </c>
      <c r="AI4902" s="5">
        <v>1</v>
      </c>
      <c r="AJ4902" s="5">
        <v>1</v>
      </c>
      <c r="AK4902" s="5" t="s">
        <v>121</v>
      </c>
      <c r="AL4902" s="5">
        <v>1.02</v>
      </c>
      <c r="AM4902" s="7">
        <v>3.4400000000000001E-7</v>
      </c>
      <c r="AN4902" s="5" t="s">
        <v>36</v>
      </c>
      <c r="AO4902" s="5" t="s">
        <v>74</v>
      </c>
      <c r="AP4902" s="5" t="s">
        <v>75</v>
      </c>
    </row>
    <row r="4903" spans="1:42" x14ac:dyDescent="0.35">
      <c r="A4903" s="5" t="s">
        <v>5021</v>
      </c>
      <c r="B4903" s="10">
        <v>36.284541723666209</v>
      </c>
      <c r="C4903" s="5">
        <v>1</v>
      </c>
      <c r="D4903" s="5">
        <v>0</v>
      </c>
      <c r="E4903" s="10">
        <v>28.325072930000001</v>
      </c>
      <c r="F4903" s="10">
        <v>158.37611430000001</v>
      </c>
      <c r="G4903" s="10">
        <v>71.047762259999999</v>
      </c>
      <c r="H4903" s="10">
        <v>43.402698940000001</v>
      </c>
      <c r="I4903" s="10">
        <v>201.5367229</v>
      </c>
      <c r="J4903" s="10">
        <v>136.66746620000001</v>
      </c>
      <c r="K4903" s="10">
        <v>294.34663389999997</v>
      </c>
      <c r="L4903" s="10">
        <v>450.84820439999999</v>
      </c>
      <c r="M4903" s="10">
        <v>6.781758763</v>
      </c>
      <c r="N4903" s="10">
        <v>107.15440599999999</v>
      </c>
      <c r="O4903" s="10">
        <v>116.3196526</v>
      </c>
      <c r="P4903" s="10">
        <v>93.930366840000005</v>
      </c>
      <c r="Q4903" s="11">
        <f t="shared" si="152"/>
        <v>4</v>
      </c>
      <c r="R4903" s="5">
        <v>0</v>
      </c>
      <c r="S4903" s="5">
        <v>1</v>
      </c>
      <c r="T4903" s="5">
        <v>1</v>
      </c>
      <c r="U4903" s="5">
        <v>1</v>
      </c>
      <c r="V4903" s="5">
        <v>0</v>
      </c>
      <c r="W4903" s="5">
        <v>1</v>
      </c>
      <c r="X4903" s="5">
        <v>0</v>
      </c>
      <c r="Y4903" s="5">
        <f t="shared" si="153"/>
        <v>32</v>
      </c>
      <c r="Z4903" s="5">
        <v>2</v>
      </c>
      <c r="AA4903" s="5">
        <v>2</v>
      </c>
      <c r="AB4903" s="5">
        <v>4</v>
      </c>
      <c r="AC4903" s="5">
        <v>3</v>
      </c>
      <c r="AD4903" s="5">
        <v>3</v>
      </c>
      <c r="AE4903" s="5">
        <v>4</v>
      </c>
      <c r="AF4903" s="5">
        <v>3</v>
      </c>
      <c r="AG4903" s="5">
        <v>4</v>
      </c>
      <c r="AH4903" s="5">
        <v>1</v>
      </c>
      <c r="AI4903" s="5">
        <v>3</v>
      </c>
      <c r="AJ4903" s="5">
        <v>3</v>
      </c>
      <c r="AK4903" s="5" t="s">
        <v>126</v>
      </c>
      <c r="AL4903" s="5">
        <v>2.19</v>
      </c>
      <c r="AM4903" s="5">
        <v>0.72513058699999999</v>
      </c>
      <c r="AN4903" s="5" t="s">
        <v>43</v>
      </c>
      <c r="AO4903" s="5" t="s">
        <v>72</v>
      </c>
      <c r="AP4903" s="5" t="s">
        <v>92</v>
      </c>
    </row>
    <row r="4904" spans="1:42" x14ac:dyDescent="0.35">
      <c r="A4904" s="5" t="s">
        <v>5022</v>
      </c>
      <c r="B4904" s="10">
        <v>21.001367989056089</v>
      </c>
      <c r="C4904" s="5">
        <v>2</v>
      </c>
      <c r="D4904" s="5">
        <v>0</v>
      </c>
      <c r="E4904" s="10">
        <v>29.91330954</v>
      </c>
      <c r="F4904" s="10">
        <v>171.93367799999999</v>
      </c>
      <c r="G4904" s="10">
        <v>88.427301580000005</v>
      </c>
      <c r="H4904" s="10">
        <v>73.901835989999995</v>
      </c>
      <c r="I4904" s="10">
        <v>90.434920439999999</v>
      </c>
      <c r="J4904" s="10">
        <v>108.33375460000001</v>
      </c>
      <c r="K4904" s="10">
        <v>149.3445739</v>
      </c>
      <c r="L4904" s="10">
        <v>118.8642565</v>
      </c>
      <c r="M4904" s="10">
        <v>2.0208506590000002</v>
      </c>
      <c r="N4904" s="10">
        <v>91.948785000000001</v>
      </c>
      <c r="O4904" s="10">
        <v>105.4881405</v>
      </c>
      <c r="P4904" s="10">
        <v>84.464414750000003</v>
      </c>
      <c r="Q4904" s="11">
        <f t="shared" si="152"/>
        <v>1</v>
      </c>
      <c r="R4904" s="5">
        <v>0</v>
      </c>
      <c r="S4904" s="5">
        <v>0</v>
      </c>
      <c r="T4904" s="5">
        <v>1</v>
      </c>
      <c r="U4904" s="5">
        <v>0</v>
      </c>
      <c r="V4904" s="5">
        <v>0</v>
      </c>
      <c r="W4904" s="5">
        <v>0</v>
      </c>
      <c r="X4904" s="5">
        <v>0</v>
      </c>
      <c r="Y4904" s="5">
        <f t="shared" si="153"/>
        <v>19</v>
      </c>
      <c r="Z4904" s="5">
        <v>3</v>
      </c>
      <c r="AA4904" s="5">
        <v>1</v>
      </c>
      <c r="AB4904" s="5">
        <v>1</v>
      </c>
      <c r="AC4904" s="5">
        <v>1</v>
      </c>
      <c r="AD4904" s="5">
        <v>4</v>
      </c>
      <c r="AE4904" s="5">
        <v>1</v>
      </c>
      <c r="AF4904" s="5">
        <v>1</v>
      </c>
      <c r="AG4904" s="5">
        <v>1</v>
      </c>
      <c r="AH4904" s="5">
        <v>1</v>
      </c>
      <c r="AI4904" s="5">
        <v>2</v>
      </c>
      <c r="AJ4904" s="5">
        <v>3</v>
      </c>
      <c r="AK4904" s="5" t="s">
        <v>119</v>
      </c>
      <c r="AL4904" s="5">
        <v>1.02</v>
      </c>
      <c r="AM4904" s="7">
        <v>1.3400000000000001E-6</v>
      </c>
      <c r="AN4904" s="5" t="s">
        <v>43</v>
      </c>
      <c r="AO4904" s="5" t="s">
        <v>72</v>
      </c>
      <c r="AP4904" s="5" t="s">
        <v>89</v>
      </c>
    </row>
    <row r="4905" spans="1:42" x14ac:dyDescent="0.35">
      <c r="A4905" s="5" t="s">
        <v>5023</v>
      </c>
      <c r="B4905" s="10">
        <v>49.912448700410394</v>
      </c>
      <c r="C4905" s="5">
        <v>1</v>
      </c>
      <c r="D4905" s="5">
        <v>2</v>
      </c>
      <c r="E4905" s="10">
        <v>20.811318740000001</v>
      </c>
      <c r="F4905" s="10">
        <v>168.7004737</v>
      </c>
      <c r="G4905" s="10">
        <v>59.228700570000001</v>
      </c>
      <c r="H4905" s="10">
        <v>67.534616850000006</v>
      </c>
      <c r="I4905" s="10">
        <v>79.856225530000003</v>
      </c>
      <c r="J4905" s="10">
        <v>120.6583972</v>
      </c>
      <c r="K4905" s="10">
        <v>149.22219129999999</v>
      </c>
      <c r="L4905" s="10">
        <v>123.1827991</v>
      </c>
      <c r="M4905" s="10">
        <v>2.209565971</v>
      </c>
      <c r="N4905" s="10">
        <v>88.666624420000005</v>
      </c>
      <c r="O4905" s="10">
        <v>109.7664599</v>
      </c>
      <c r="P4905" s="10">
        <v>86.526820950000001</v>
      </c>
      <c r="Q4905" s="11">
        <f t="shared" si="152"/>
        <v>3</v>
      </c>
      <c r="R4905" s="5">
        <v>1</v>
      </c>
      <c r="S4905" s="5">
        <v>0</v>
      </c>
      <c r="T4905" s="5">
        <v>1</v>
      </c>
      <c r="U4905" s="5">
        <v>0</v>
      </c>
      <c r="V4905" s="5">
        <v>0</v>
      </c>
      <c r="W4905" s="5">
        <v>1</v>
      </c>
      <c r="X4905" s="5">
        <v>0</v>
      </c>
      <c r="Y4905" s="5">
        <f t="shared" si="153"/>
        <v>17</v>
      </c>
      <c r="Z4905" s="5">
        <v>1</v>
      </c>
      <c r="AA4905" s="5">
        <v>1</v>
      </c>
      <c r="AB4905" s="5">
        <v>1</v>
      </c>
      <c r="AC4905" s="5">
        <v>1</v>
      </c>
      <c r="AD4905" s="5">
        <v>4</v>
      </c>
      <c r="AE4905" s="5">
        <v>1</v>
      </c>
      <c r="AF4905" s="5">
        <v>1</v>
      </c>
      <c r="AG4905" s="5">
        <v>1</v>
      </c>
      <c r="AH4905" s="5">
        <v>1</v>
      </c>
      <c r="AI4905" s="5">
        <v>2</v>
      </c>
      <c r="AJ4905" s="5">
        <v>3</v>
      </c>
      <c r="AK4905" s="5" t="s">
        <v>122</v>
      </c>
      <c r="AL4905" s="5">
        <v>3.36</v>
      </c>
      <c r="AM4905" s="7">
        <v>2.1499999999999998E-9</v>
      </c>
      <c r="AN4905" s="5" t="s">
        <v>43</v>
      </c>
      <c r="AO4905" s="5" t="s">
        <v>72</v>
      </c>
      <c r="AP4905" s="5" t="s">
        <v>104</v>
      </c>
    </row>
    <row r="4906" spans="1:42" x14ac:dyDescent="0.35">
      <c r="A4906" s="5" t="s">
        <v>5024</v>
      </c>
      <c r="B4906" s="10">
        <v>35.491108071135429</v>
      </c>
      <c r="C4906" s="5">
        <v>2</v>
      </c>
      <c r="D4906" s="5">
        <v>0</v>
      </c>
      <c r="E4906" s="10">
        <v>21.597853650000001</v>
      </c>
      <c r="F4906" s="10">
        <v>170.16407140000001</v>
      </c>
      <c r="G4906" s="10">
        <v>62.538337239999997</v>
      </c>
      <c r="H4906" s="10">
        <v>76.775162460000004</v>
      </c>
      <c r="I4906" s="10">
        <v>114.974418</v>
      </c>
      <c r="J4906" s="10">
        <v>105.5117759</v>
      </c>
      <c r="K4906" s="10">
        <v>171.4406682</v>
      </c>
      <c r="L4906" s="10">
        <v>121.6478919</v>
      </c>
      <c r="M4906" s="10">
        <v>2.2330225389999998</v>
      </c>
      <c r="N4906" s="10">
        <v>96.186913799999999</v>
      </c>
      <c r="O4906" s="10">
        <v>108.484607</v>
      </c>
      <c r="P4906" s="10">
        <v>77.531183690000006</v>
      </c>
      <c r="Q4906" s="11">
        <f t="shared" si="152"/>
        <v>2</v>
      </c>
      <c r="R4906" s="5">
        <v>1</v>
      </c>
      <c r="S4906" s="5">
        <v>0</v>
      </c>
      <c r="T4906" s="5">
        <v>1</v>
      </c>
      <c r="U4906" s="5">
        <v>0</v>
      </c>
      <c r="V4906" s="5">
        <v>0</v>
      </c>
      <c r="W4906" s="5">
        <v>0</v>
      </c>
      <c r="X4906" s="5">
        <v>0</v>
      </c>
      <c r="Y4906" s="5">
        <f t="shared" si="153"/>
        <v>15</v>
      </c>
      <c r="Z4906" s="5">
        <v>1</v>
      </c>
      <c r="AA4906" s="5">
        <v>1</v>
      </c>
      <c r="AB4906" s="5">
        <v>2</v>
      </c>
      <c r="AC4906" s="5">
        <v>1</v>
      </c>
      <c r="AD4906" s="5">
        <v>4</v>
      </c>
      <c r="AE4906" s="5">
        <v>1</v>
      </c>
      <c r="AF4906" s="5">
        <v>1</v>
      </c>
      <c r="AG4906" s="5">
        <v>1</v>
      </c>
      <c r="AH4906" s="5">
        <v>1</v>
      </c>
      <c r="AI4906" s="5">
        <v>1</v>
      </c>
      <c r="AJ4906" s="5">
        <v>1</v>
      </c>
      <c r="AK4906" s="5" t="s">
        <v>121</v>
      </c>
      <c r="AL4906" s="5">
        <v>1.02</v>
      </c>
      <c r="AM4906" s="7">
        <v>3.0699999999999998E-7</v>
      </c>
      <c r="AN4906" s="5" t="s">
        <v>36</v>
      </c>
      <c r="AO4906" s="5" t="s">
        <v>39</v>
      </c>
      <c r="AP4906" s="5" t="s">
        <v>61</v>
      </c>
    </row>
    <row r="4907" spans="1:42" x14ac:dyDescent="0.35">
      <c r="A4907" s="5" t="s">
        <v>5025</v>
      </c>
      <c r="B4907" s="10">
        <v>24.361149110807112</v>
      </c>
      <c r="C4907" s="5">
        <v>2</v>
      </c>
      <c r="D4907" s="5">
        <v>0</v>
      </c>
      <c r="E4907" s="10">
        <v>24.636473479999999</v>
      </c>
      <c r="F4907" s="10">
        <v>170.9176966</v>
      </c>
      <c r="G4907" s="10">
        <v>71.970182649999998</v>
      </c>
      <c r="H4907" s="10">
        <v>73.527501279999996</v>
      </c>
      <c r="I4907" s="10">
        <v>85.700143069999996</v>
      </c>
      <c r="J4907" s="10">
        <v>110.08384909999999</v>
      </c>
      <c r="K4907" s="10">
        <v>159.2100063</v>
      </c>
      <c r="L4907" s="10">
        <v>120.36175179999999</v>
      </c>
      <c r="M4907" s="10">
        <v>2.1653123459999999</v>
      </c>
      <c r="N4907" s="10">
        <v>93.085820960000007</v>
      </c>
      <c r="O4907" s="10">
        <v>110.03597190000001</v>
      </c>
      <c r="P4907" s="10">
        <v>70.606285999999997</v>
      </c>
      <c r="Q4907" s="11">
        <f t="shared" si="152"/>
        <v>1</v>
      </c>
      <c r="R4907" s="5">
        <v>0</v>
      </c>
      <c r="S4907" s="5">
        <v>0</v>
      </c>
      <c r="T4907" s="5">
        <v>0</v>
      </c>
      <c r="U4907" s="5">
        <v>1</v>
      </c>
      <c r="V4907" s="5">
        <v>0</v>
      </c>
      <c r="W4907" s="5">
        <v>0</v>
      </c>
      <c r="X4907" s="5">
        <v>0</v>
      </c>
      <c r="Y4907" s="5">
        <f t="shared" si="153"/>
        <v>14</v>
      </c>
      <c r="Z4907" s="5">
        <v>1</v>
      </c>
      <c r="AA4907" s="5">
        <v>1</v>
      </c>
      <c r="AB4907" s="5">
        <v>1</v>
      </c>
      <c r="AC4907" s="5">
        <v>1</v>
      </c>
      <c r="AD4907" s="5">
        <v>4</v>
      </c>
      <c r="AE4907" s="5">
        <v>1</v>
      </c>
      <c r="AF4907" s="5">
        <v>1</v>
      </c>
      <c r="AG4907" s="5">
        <v>1</v>
      </c>
      <c r="AH4907" s="5">
        <v>1</v>
      </c>
      <c r="AI4907" s="5">
        <v>1</v>
      </c>
      <c r="AJ4907" s="5">
        <v>1</v>
      </c>
      <c r="AK4907" s="5" t="s">
        <v>119</v>
      </c>
      <c r="AL4907" s="5">
        <v>1.02</v>
      </c>
      <c r="AM4907" s="7">
        <v>3.22E-9</v>
      </c>
      <c r="AN4907" s="5" t="s">
        <v>43</v>
      </c>
      <c r="AO4907" s="5" t="s">
        <v>72</v>
      </c>
      <c r="AP4907" s="5" t="s">
        <v>104</v>
      </c>
    </row>
    <row r="4908" spans="1:42" x14ac:dyDescent="0.35">
      <c r="A4908" s="5" t="s">
        <v>5026</v>
      </c>
      <c r="B4908" s="10">
        <v>24.202462380300958</v>
      </c>
      <c r="C4908" s="5">
        <v>2</v>
      </c>
      <c r="D4908" s="5">
        <v>0</v>
      </c>
      <c r="E4908" s="10">
        <v>20.648955260000001</v>
      </c>
      <c r="F4908" s="10">
        <v>170.823159</v>
      </c>
      <c r="G4908" s="10">
        <v>60.254790560000004</v>
      </c>
      <c r="H4908" s="10">
        <v>72.948125360000006</v>
      </c>
      <c r="I4908" s="10">
        <v>92.464517689999994</v>
      </c>
      <c r="J4908" s="10">
        <v>111.55286700000001</v>
      </c>
      <c r="K4908" s="10">
        <v>156.5680414</v>
      </c>
      <c r="L4908" s="10">
        <v>121.8245287</v>
      </c>
      <c r="M4908" s="10">
        <v>2.1462928699999999</v>
      </c>
      <c r="N4908" s="10">
        <v>90.119171620000003</v>
      </c>
      <c r="O4908" s="10">
        <v>108.11264540000001</v>
      </c>
      <c r="P4908" s="10">
        <v>78.307533379999995</v>
      </c>
      <c r="Q4908" s="11">
        <f t="shared" si="152"/>
        <v>2</v>
      </c>
      <c r="R4908" s="5">
        <v>0</v>
      </c>
      <c r="S4908" s="5">
        <v>0</v>
      </c>
      <c r="T4908" s="5">
        <v>1</v>
      </c>
      <c r="U4908" s="5">
        <v>0</v>
      </c>
      <c r="V4908" s="5">
        <v>1</v>
      </c>
      <c r="W4908" s="5">
        <v>0</v>
      </c>
      <c r="X4908" s="5">
        <v>0</v>
      </c>
      <c r="Y4908" s="5">
        <f t="shared" si="153"/>
        <v>14</v>
      </c>
      <c r="Z4908" s="5">
        <v>1</v>
      </c>
      <c r="AA4908" s="5">
        <v>1</v>
      </c>
      <c r="AB4908" s="5">
        <v>1</v>
      </c>
      <c r="AC4908" s="5">
        <v>1</v>
      </c>
      <c r="AD4908" s="5">
        <v>4</v>
      </c>
      <c r="AE4908" s="5">
        <v>1</v>
      </c>
      <c r="AF4908" s="5">
        <v>1</v>
      </c>
      <c r="AG4908" s="5">
        <v>1</v>
      </c>
      <c r="AH4908" s="5">
        <v>1</v>
      </c>
      <c r="AI4908" s="5">
        <v>1</v>
      </c>
      <c r="AJ4908" s="5">
        <v>1</v>
      </c>
      <c r="AK4908" s="5" t="s">
        <v>119</v>
      </c>
      <c r="AL4908" s="5">
        <v>1.02</v>
      </c>
      <c r="AM4908" s="7">
        <v>3.12E-9</v>
      </c>
      <c r="AN4908" s="5" t="s">
        <v>36</v>
      </c>
      <c r="AO4908" s="5" t="s">
        <v>39</v>
      </c>
      <c r="AP4908" s="5" t="s">
        <v>90</v>
      </c>
    </row>
    <row r="4909" spans="1:42" x14ac:dyDescent="0.35">
      <c r="A4909" s="5" t="s">
        <v>5027</v>
      </c>
      <c r="B4909" s="10">
        <v>48.106703146374826</v>
      </c>
      <c r="C4909" s="5">
        <v>1</v>
      </c>
      <c r="D4909" s="5">
        <v>0</v>
      </c>
      <c r="E4909" s="10">
        <v>23.939125170000001</v>
      </c>
      <c r="F4909" s="10">
        <v>160.35933900000001</v>
      </c>
      <c r="G4909" s="10">
        <v>61.559741889999998</v>
      </c>
      <c r="H4909" s="10">
        <v>61.28687755</v>
      </c>
      <c r="I4909" s="10">
        <v>70.988581030000006</v>
      </c>
      <c r="J4909" s="10">
        <v>116.12768629999999</v>
      </c>
      <c r="K4909" s="10">
        <v>152.07164130000001</v>
      </c>
      <c r="L4909" s="10">
        <v>117.2207616</v>
      </c>
      <c r="M4909" s="10">
        <v>2.4813083539999998</v>
      </c>
      <c r="N4909" s="10">
        <v>86.551155489999999</v>
      </c>
      <c r="O4909" s="10">
        <v>108.1704213</v>
      </c>
      <c r="P4909" s="10">
        <v>84.613760569999997</v>
      </c>
      <c r="Q4909" s="11">
        <f t="shared" si="152"/>
        <v>1</v>
      </c>
      <c r="R4909" s="5">
        <v>0</v>
      </c>
      <c r="S4909" s="5">
        <v>0</v>
      </c>
      <c r="T4909" s="5">
        <v>1</v>
      </c>
      <c r="U4909" s="5">
        <v>0</v>
      </c>
      <c r="V4909" s="5">
        <v>0</v>
      </c>
      <c r="W4909" s="5">
        <v>0</v>
      </c>
      <c r="X4909" s="5">
        <v>0</v>
      </c>
      <c r="Y4909" s="5">
        <f t="shared" si="153"/>
        <v>18</v>
      </c>
      <c r="Z4909" s="5">
        <v>1</v>
      </c>
      <c r="AA4909" s="5">
        <v>1</v>
      </c>
      <c r="AB4909" s="5">
        <v>1</v>
      </c>
      <c r="AC4909" s="5">
        <v>2</v>
      </c>
      <c r="AD4909" s="5">
        <v>4</v>
      </c>
      <c r="AE4909" s="5">
        <v>1</v>
      </c>
      <c r="AF4909" s="5">
        <v>1</v>
      </c>
      <c r="AG4909" s="5">
        <v>1</v>
      </c>
      <c r="AH4909" s="5">
        <v>1</v>
      </c>
      <c r="AI4909" s="5">
        <v>2</v>
      </c>
      <c r="AJ4909" s="5">
        <v>3</v>
      </c>
      <c r="AK4909" s="5" t="s">
        <v>122</v>
      </c>
      <c r="AL4909" s="5">
        <v>3.36</v>
      </c>
      <c r="AM4909" s="7">
        <v>4.3000000000000001E-8</v>
      </c>
      <c r="AN4909" s="5" t="s">
        <v>36</v>
      </c>
      <c r="AO4909" s="5" t="s">
        <v>39</v>
      </c>
      <c r="AP4909" s="5" t="s">
        <v>81</v>
      </c>
    </row>
    <row r="4910" spans="1:42" x14ac:dyDescent="0.35">
      <c r="A4910" s="5" t="s">
        <v>5028</v>
      </c>
      <c r="B4910" s="10">
        <v>32.259917920656633</v>
      </c>
      <c r="C4910" s="5">
        <v>2</v>
      </c>
      <c r="D4910" s="5">
        <v>0</v>
      </c>
      <c r="E4910" s="10">
        <v>29.53666295</v>
      </c>
      <c r="F4910" s="10">
        <v>175.44153320000001</v>
      </c>
      <c r="G4910" s="10">
        <v>90.913055729999996</v>
      </c>
      <c r="H4910" s="10">
        <v>36.216639729999997</v>
      </c>
      <c r="I4910" s="10">
        <v>196.84530599999999</v>
      </c>
      <c r="J4910" s="10">
        <v>130.5996773</v>
      </c>
      <c r="K4910" s="10">
        <v>295.1394793</v>
      </c>
      <c r="L4910" s="10">
        <v>461.60508579999998</v>
      </c>
      <c r="M4910" s="10">
        <v>8.1492783840000005</v>
      </c>
      <c r="N4910" s="10">
        <v>108.9052045</v>
      </c>
      <c r="O4910" s="10">
        <v>123.2752919</v>
      </c>
      <c r="P4910" s="10">
        <v>83.368143919999994</v>
      </c>
      <c r="Q4910" s="11">
        <f t="shared" si="152"/>
        <v>5</v>
      </c>
      <c r="R4910" s="5">
        <v>0</v>
      </c>
      <c r="S4910" s="5">
        <v>1</v>
      </c>
      <c r="T4910" s="5">
        <v>1</v>
      </c>
      <c r="U4910" s="5">
        <v>0</v>
      </c>
      <c r="V4910" s="5">
        <v>1</v>
      </c>
      <c r="W4910" s="5">
        <v>1</v>
      </c>
      <c r="X4910" s="5">
        <v>1</v>
      </c>
      <c r="Y4910" s="5">
        <f t="shared" si="153"/>
        <v>33</v>
      </c>
      <c r="Z4910" s="5">
        <v>2</v>
      </c>
      <c r="AA4910" s="5">
        <v>2</v>
      </c>
      <c r="AB4910" s="5">
        <v>4</v>
      </c>
      <c r="AC4910" s="5">
        <v>4</v>
      </c>
      <c r="AD4910" s="5">
        <v>3</v>
      </c>
      <c r="AE4910" s="5">
        <v>4</v>
      </c>
      <c r="AF4910" s="5">
        <v>3</v>
      </c>
      <c r="AG4910" s="5">
        <v>4</v>
      </c>
      <c r="AH4910" s="5">
        <v>2</v>
      </c>
      <c r="AI4910" s="5">
        <v>2</v>
      </c>
      <c r="AJ4910" s="5">
        <v>3</v>
      </c>
      <c r="AK4910" s="5" t="s">
        <v>127</v>
      </c>
      <c r="AL4910" s="5">
        <v>1.02</v>
      </c>
      <c r="AM4910" s="5">
        <v>0.83671344400000003</v>
      </c>
      <c r="AN4910" s="5" t="s">
        <v>36</v>
      </c>
      <c r="AO4910" s="5" t="s">
        <v>66</v>
      </c>
      <c r="AP4910" s="5" t="s">
        <v>106</v>
      </c>
    </row>
    <row r="4911" spans="1:42" x14ac:dyDescent="0.35">
      <c r="A4911" s="5" t="s">
        <v>5029</v>
      </c>
      <c r="B4911" s="10">
        <v>48.848153214774278</v>
      </c>
      <c r="C4911" s="5">
        <v>1</v>
      </c>
      <c r="D4911" s="5">
        <v>1</v>
      </c>
      <c r="E4911" s="10">
        <v>25.98470545</v>
      </c>
      <c r="F4911" s="10">
        <v>167.1187663</v>
      </c>
      <c r="G4911" s="10">
        <v>72.571857690000002</v>
      </c>
      <c r="H4911" s="10">
        <v>70.015711080000003</v>
      </c>
      <c r="I4911" s="10">
        <v>73.115842810000004</v>
      </c>
      <c r="J4911" s="10">
        <v>122.9248793</v>
      </c>
      <c r="K4911" s="10">
        <v>144.3594899</v>
      </c>
      <c r="L4911" s="10">
        <v>116.1327405</v>
      </c>
      <c r="M4911" s="10">
        <v>2.0618156650000001</v>
      </c>
      <c r="N4911" s="10">
        <v>90.220568900000004</v>
      </c>
      <c r="O4911" s="10">
        <v>116.68123970000001</v>
      </c>
      <c r="P4911" s="10">
        <v>78.762645079999999</v>
      </c>
      <c r="Q4911" s="11">
        <f t="shared" si="152"/>
        <v>1</v>
      </c>
      <c r="R4911" s="5">
        <v>0</v>
      </c>
      <c r="S4911" s="5">
        <v>0</v>
      </c>
      <c r="T4911" s="5">
        <v>1</v>
      </c>
      <c r="U4911" s="5">
        <v>0</v>
      </c>
      <c r="V4911" s="5">
        <v>0</v>
      </c>
      <c r="W4911" s="5">
        <v>0</v>
      </c>
      <c r="X4911" s="5">
        <v>0</v>
      </c>
      <c r="Y4911" s="5">
        <f t="shared" si="153"/>
        <v>15</v>
      </c>
      <c r="Z4911" s="5">
        <v>2</v>
      </c>
      <c r="AA4911" s="5">
        <v>1</v>
      </c>
      <c r="AB4911" s="5">
        <v>1</v>
      </c>
      <c r="AC4911" s="5">
        <v>1</v>
      </c>
      <c r="AD4911" s="5">
        <v>4</v>
      </c>
      <c r="AE4911" s="5">
        <v>1</v>
      </c>
      <c r="AF4911" s="5">
        <v>1</v>
      </c>
      <c r="AG4911" s="5">
        <v>1</v>
      </c>
      <c r="AH4911" s="5">
        <v>1</v>
      </c>
      <c r="AI4911" s="5">
        <v>1</v>
      </c>
      <c r="AJ4911" s="5">
        <v>1</v>
      </c>
      <c r="AK4911" s="5" t="s">
        <v>122</v>
      </c>
      <c r="AL4911" s="5">
        <v>3.36</v>
      </c>
      <c r="AM4911" s="7">
        <v>1.4599999999999999E-9</v>
      </c>
      <c r="AN4911" s="5" t="s">
        <v>36</v>
      </c>
      <c r="AO4911" s="5" t="s">
        <v>39</v>
      </c>
      <c r="AP4911" s="5" t="s">
        <v>40</v>
      </c>
    </row>
    <row r="4912" spans="1:42" x14ac:dyDescent="0.35">
      <c r="A4912" s="5" t="s">
        <v>5030</v>
      </c>
      <c r="B4912" s="10">
        <v>35.931600547195622</v>
      </c>
      <c r="C4912" s="5">
        <v>2</v>
      </c>
      <c r="D4912" s="5">
        <v>0</v>
      </c>
      <c r="E4912" s="10">
        <v>27.579108569999999</v>
      </c>
      <c r="F4912" s="10">
        <v>175.1038858</v>
      </c>
      <c r="G4912" s="10">
        <v>84.561327509999998</v>
      </c>
      <c r="H4912" s="10">
        <v>40.907280890000003</v>
      </c>
      <c r="I4912" s="10">
        <v>201.7534268</v>
      </c>
      <c r="J4912" s="10">
        <v>134.6054422</v>
      </c>
      <c r="K4912" s="10">
        <v>285.14144320000003</v>
      </c>
      <c r="L4912" s="10">
        <v>460.7742164</v>
      </c>
      <c r="M4912" s="10">
        <v>6.9704325740000002</v>
      </c>
      <c r="N4912" s="10">
        <v>114.74208400000001</v>
      </c>
      <c r="O4912" s="10">
        <v>127.55269149999999</v>
      </c>
      <c r="P4912" s="10">
        <v>84.808261229999999</v>
      </c>
      <c r="Q4912" s="11">
        <f t="shared" si="152"/>
        <v>3</v>
      </c>
      <c r="R4912" s="5">
        <v>0</v>
      </c>
      <c r="S4912" s="5">
        <v>1</v>
      </c>
      <c r="T4912" s="5">
        <v>1</v>
      </c>
      <c r="U4912" s="5">
        <v>1</v>
      </c>
      <c r="V4912" s="5">
        <v>0</v>
      </c>
      <c r="W4912" s="5">
        <v>0</v>
      </c>
      <c r="X4912" s="5">
        <v>0</v>
      </c>
      <c r="Y4912" s="5">
        <f t="shared" si="153"/>
        <v>32</v>
      </c>
      <c r="Z4912" s="5">
        <v>2</v>
      </c>
      <c r="AA4912" s="5">
        <v>3</v>
      </c>
      <c r="AB4912" s="5">
        <v>3</v>
      </c>
      <c r="AC4912" s="5">
        <v>3</v>
      </c>
      <c r="AD4912" s="5">
        <v>3</v>
      </c>
      <c r="AE4912" s="5">
        <v>4</v>
      </c>
      <c r="AF4912" s="5">
        <v>3</v>
      </c>
      <c r="AG4912" s="5">
        <v>4</v>
      </c>
      <c r="AH4912" s="5">
        <v>2</v>
      </c>
      <c r="AI4912" s="5">
        <v>2</v>
      </c>
      <c r="AJ4912" s="5">
        <v>3</v>
      </c>
      <c r="AK4912" s="5" t="s">
        <v>127</v>
      </c>
      <c r="AL4912" s="5">
        <v>1.02</v>
      </c>
      <c r="AM4912" s="5">
        <v>0.68880999300000001</v>
      </c>
      <c r="AN4912" s="5" t="s">
        <v>36</v>
      </c>
      <c r="AO4912" s="5" t="s">
        <v>53</v>
      </c>
      <c r="AP4912" s="5" t="s">
        <v>107</v>
      </c>
    </row>
    <row r="4913" spans="1:42" x14ac:dyDescent="0.35">
      <c r="A4913" s="5" t="s">
        <v>5031</v>
      </c>
      <c r="B4913" s="10">
        <v>34.19699042407661</v>
      </c>
      <c r="C4913" s="5">
        <v>2</v>
      </c>
      <c r="D4913" s="5">
        <v>0</v>
      </c>
      <c r="E4913" s="10">
        <v>28.136141299999998</v>
      </c>
      <c r="F4913" s="10">
        <v>172.3999724</v>
      </c>
      <c r="G4913" s="10">
        <v>83.62553715</v>
      </c>
      <c r="H4913" s="10">
        <v>39.101568950000001</v>
      </c>
      <c r="I4913" s="10">
        <v>203.58425550000001</v>
      </c>
      <c r="J4913" s="10">
        <v>137.64852400000001</v>
      </c>
      <c r="K4913" s="10">
        <v>291.4728222</v>
      </c>
      <c r="L4913" s="10">
        <v>464.10452420000001</v>
      </c>
      <c r="M4913" s="10">
        <v>7.4542487690000003</v>
      </c>
      <c r="N4913" s="10">
        <v>114.4300628</v>
      </c>
      <c r="O4913" s="10">
        <v>127.72143819999999</v>
      </c>
      <c r="P4913" s="10">
        <v>84.770113140000007</v>
      </c>
      <c r="Q4913" s="11">
        <f t="shared" si="152"/>
        <v>5</v>
      </c>
      <c r="R4913" s="5">
        <v>1</v>
      </c>
      <c r="S4913" s="5">
        <v>0</v>
      </c>
      <c r="T4913" s="5">
        <v>0</v>
      </c>
      <c r="U4913" s="5">
        <v>1</v>
      </c>
      <c r="V4913" s="5">
        <v>1</v>
      </c>
      <c r="W4913" s="5">
        <v>1</v>
      </c>
      <c r="X4913" s="5">
        <v>1</v>
      </c>
      <c r="Y4913" s="5">
        <f t="shared" si="153"/>
        <v>34</v>
      </c>
      <c r="Z4913" s="5">
        <v>2</v>
      </c>
      <c r="AA4913" s="5">
        <v>3</v>
      </c>
      <c r="AB4913" s="5">
        <v>4</v>
      </c>
      <c r="AC4913" s="5">
        <v>4</v>
      </c>
      <c r="AD4913" s="5">
        <v>3</v>
      </c>
      <c r="AE4913" s="5">
        <v>4</v>
      </c>
      <c r="AF4913" s="5">
        <v>3</v>
      </c>
      <c r="AG4913" s="5">
        <v>4</v>
      </c>
      <c r="AH4913" s="5">
        <v>2</v>
      </c>
      <c r="AI4913" s="5">
        <v>2</v>
      </c>
      <c r="AJ4913" s="5">
        <v>3</v>
      </c>
      <c r="AK4913" s="5" t="s">
        <v>127</v>
      </c>
      <c r="AL4913" s="5">
        <v>1.02</v>
      </c>
      <c r="AM4913" s="5">
        <v>0.81509928899999995</v>
      </c>
      <c r="AN4913" s="5" t="s">
        <v>36</v>
      </c>
      <c r="AO4913" s="5" t="s">
        <v>74</v>
      </c>
      <c r="AP4913" s="5" t="s">
        <v>109</v>
      </c>
    </row>
    <row r="4914" spans="1:42" x14ac:dyDescent="0.35">
      <c r="A4914" s="5" t="s">
        <v>5032</v>
      </c>
      <c r="B4914" s="10">
        <v>35.19015047879617</v>
      </c>
      <c r="C4914" s="5">
        <v>1</v>
      </c>
      <c r="D4914" s="5">
        <v>0</v>
      </c>
      <c r="E4914" s="10">
        <v>22.431460959999999</v>
      </c>
      <c r="F4914" s="10">
        <v>163.5116605</v>
      </c>
      <c r="G4914" s="10">
        <v>59.972895610000002</v>
      </c>
      <c r="H4914" s="10">
        <v>69.032717689999998</v>
      </c>
      <c r="I4914" s="10">
        <v>96.80263703</v>
      </c>
      <c r="J4914" s="10">
        <v>113.4721522</v>
      </c>
      <c r="K4914" s="10">
        <v>150.75648949999999</v>
      </c>
      <c r="L4914" s="10">
        <v>117.11453</v>
      </c>
      <c r="M4914" s="10">
        <v>2.183841148</v>
      </c>
      <c r="N4914" s="10">
        <v>87.173812580000003</v>
      </c>
      <c r="O4914" s="10">
        <v>112.5049119</v>
      </c>
      <c r="P4914" s="10">
        <v>72.33911157</v>
      </c>
      <c r="Q4914" s="11">
        <f t="shared" si="152"/>
        <v>0</v>
      </c>
      <c r="R4914" s="5">
        <v>0</v>
      </c>
      <c r="S4914" s="5">
        <v>0</v>
      </c>
      <c r="T4914" s="5">
        <v>0</v>
      </c>
      <c r="U4914" s="5">
        <v>0</v>
      </c>
      <c r="V4914" s="5">
        <v>0</v>
      </c>
      <c r="W4914" s="5">
        <v>0</v>
      </c>
      <c r="X4914" s="5">
        <v>0</v>
      </c>
      <c r="Y4914" s="5">
        <f t="shared" si="153"/>
        <v>14</v>
      </c>
      <c r="Z4914" s="5">
        <v>1</v>
      </c>
      <c r="AA4914" s="5">
        <v>1</v>
      </c>
      <c r="AB4914" s="5">
        <v>1</v>
      </c>
      <c r="AC4914" s="5">
        <v>1</v>
      </c>
      <c r="AD4914" s="5">
        <v>4</v>
      </c>
      <c r="AE4914" s="5">
        <v>1</v>
      </c>
      <c r="AF4914" s="5">
        <v>1</v>
      </c>
      <c r="AG4914" s="5">
        <v>1</v>
      </c>
      <c r="AH4914" s="5">
        <v>1</v>
      </c>
      <c r="AI4914" s="5">
        <v>1</v>
      </c>
      <c r="AJ4914" s="5">
        <v>1</v>
      </c>
      <c r="AK4914" s="5" t="s">
        <v>120</v>
      </c>
      <c r="AL4914" s="5">
        <v>2.19</v>
      </c>
      <c r="AM4914" s="7">
        <v>1.32E-9</v>
      </c>
      <c r="AN4914" s="5" t="s">
        <v>76</v>
      </c>
      <c r="AO4914" s="5" t="s">
        <v>37</v>
      </c>
      <c r="AP4914" s="5" t="s">
        <v>84</v>
      </c>
    </row>
    <row r="4915" spans="1:42" x14ac:dyDescent="0.35">
      <c r="A4915" s="5" t="s">
        <v>5033</v>
      </c>
      <c r="B4915" s="10">
        <v>32.913816689466486</v>
      </c>
      <c r="C4915" s="5">
        <v>1</v>
      </c>
      <c r="D4915" s="5">
        <v>1</v>
      </c>
      <c r="E4915" s="10">
        <v>30.791382850000002</v>
      </c>
      <c r="F4915" s="10">
        <v>164.23593109999999</v>
      </c>
      <c r="G4915" s="10">
        <v>83.054955109999995</v>
      </c>
      <c r="H4915" s="10">
        <v>34.356478129999999</v>
      </c>
      <c r="I4915" s="10">
        <v>199.5450074</v>
      </c>
      <c r="J4915" s="10">
        <v>131.281218</v>
      </c>
      <c r="K4915" s="10">
        <v>285.01563650000003</v>
      </c>
      <c r="L4915" s="10">
        <v>481.5589445</v>
      </c>
      <c r="M4915" s="10">
        <v>8.2958339169999995</v>
      </c>
      <c r="N4915" s="10">
        <v>114.2440742</v>
      </c>
      <c r="O4915" s="10">
        <v>124.7084728</v>
      </c>
      <c r="P4915" s="10">
        <v>99.463448260000007</v>
      </c>
      <c r="Q4915" s="11">
        <f t="shared" si="152"/>
        <v>6</v>
      </c>
      <c r="R4915" s="5">
        <v>1</v>
      </c>
      <c r="S4915" s="5">
        <v>1</v>
      </c>
      <c r="T4915" s="5">
        <v>1</v>
      </c>
      <c r="U4915" s="5">
        <v>0</v>
      </c>
      <c r="V4915" s="5">
        <v>1</v>
      </c>
      <c r="W4915" s="5">
        <v>1</v>
      </c>
      <c r="X4915" s="5">
        <v>1</v>
      </c>
      <c r="Y4915" s="5">
        <f t="shared" si="153"/>
        <v>36</v>
      </c>
      <c r="Z4915" s="5">
        <v>3</v>
      </c>
      <c r="AA4915" s="5">
        <v>3</v>
      </c>
      <c r="AB4915" s="5">
        <v>3</v>
      </c>
      <c r="AC4915" s="5">
        <v>4</v>
      </c>
      <c r="AD4915" s="5">
        <v>3</v>
      </c>
      <c r="AE4915" s="5">
        <v>4</v>
      </c>
      <c r="AF4915" s="5">
        <v>3</v>
      </c>
      <c r="AG4915" s="5">
        <v>4</v>
      </c>
      <c r="AH4915" s="5">
        <v>2</v>
      </c>
      <c r="AI4915" s="5">
        <v>4</v>
      </c>
      <c r="AJ4915" s="5">
        <v>3</v>
      </c>
      <c r="AK4915" s="5" t="s">
        <v>124</v>
      </c>
      <c r="AL4915" s="5">
        <v>2.19</v>
      </c>
      <c r="AM4915" s="5">
        <v>0.99973645200000005</v>
      </c>
      <c r="AN4915" s="5" t="s">
        <v>36</v>
      </c>
      <c r="AO4915" s="5" t="s">
        <v>57</v>
      </c>
      <c r="AP4915" s="5" t="s">
        <v>59</v>
      </c>
    </row>
    <row r="4916" spans="1:42" x14ac:dyDescent="0.35">
      <c r="A4916" s="5" t="s">
        <v>5034</v>
      </c>
      <c r="B4916" s="10">
        <v>36.984952120383035</v>
      </c>
      <c r="C4916" s="5">
        <v>2</v>
      </c>
      <c r="D4916" s="5">
        <v>1</v>
      </c>
      <c r="E4916" s="10">
        <v>26.930570509999999</v>
      </c>
      <c r="F4916" s="10">
        <v>166.65808920000001</v>
      </c>
      <c r="G4916" s="10">
        <v>74.799440680000004</v>
      </c>
      <c r="H4916" s="10">
        <v>76.199727859999996</v>
      </c>
      <c r="I4916" s="10">
        <v>121.3854539</v>
      </c>
      <c r="J4916" s="10">
        <v>109.77748889999999</v>
      </c>
      <c r="K4916" s="10">
        <v>179.06354110000001</v>
      </c>
      <c r="L4916" s="10">
        <v>119.5730707</v>
      </c>
      <c r="M4916" s="10">
        <v>2.3499236300000002</v>
      </c>
      <c r="N4916" s="10">
        <v>93.014064410000003</v>
      </c>
      <c r="O4916" s="10">
        <v>109.73112740000001</v>
      </c>
      <c r="P4916" s="10">
        <v>74.019579809999996</v>
      </c>
      <c r="Q4916" s="11">
        <f t="shared" si="152"/>
        <v>3</v>
      </c>
      <c r="R4916" s="5">
        <v>1</v>
      </c>
      <c r="S4916" s="5">
        <v>0</v>
      </c>
      <c r="T4916" s="5">
        <v>1</v>
      </c>
      <c r="U4916" s="5">
        <v>1</v>
      </c>
      <c r="V4916" s="5">
        <v>0</v>
      </c>
      <c r="W4916" s="5">
        <v>0</v>
      </c>
      <c r="X4916" s="5">
        <v>0</v>
      </c>
      <c r="Y4916" s="5">
        <f t="shared" si="153"/>
        <v>16</v>
      </c>
      <c r="Z4916" s="5">
        <v>2</v>
      </c>
      <c r="AA4916" s="5">
        <v>1</v>
      </c>
      <c r="AB4916" s="5">
        <v>2</v>
      </c>
      <c r="AC4916" s="5">
        <v>1</v>
      </c>
      <c r="AD4916" s="5">
        <v>4</v>
      </c>
      <c r="AE4916" s="5">
        <v>1</v>
      </c>
      <c r="AF4916" s="5">
        <v>1</v>
      </c>
      <c r="AG4916" s="5">
        <v>1</v>
      </c>
      <c r="AH4916" s="5">
        <v>1</v>
      </c>
      <c r="AI4916" s="5">
        <v>1</v>
      </c>
      <c r="AJ4916" s="5">
        <v>1</v>
      </c>
      <c r="AK4916" s="5" t="s">
        <v>121</v>
      </c>
      <c r="AL4916" s="5">
        <v>1.02</v>
      </c>
      <c r="AM4916" s="7">
        <v>7.0200000000000001E-7</v>
      </c>
      <c r="AN4916" s="5" t="s">
        <v>36</v>
      </c>
      <c r="AO4916" s="5" t="s">
        <v>77</v>
      </c>
      <c r="AP4916" s="5" t="s">
        <v>95</v>
      </c>
    </row>
    <row r="4917" spans="1:42" x14ac:dyDescent="0.35">
      <c r="A4917" s="5" t="s">
        <v>5035</v>
      </c>
      <c r="B4917" s="10">
        <v>19.830369357045143</v>
      </c>
      <c r="C4917" s="5">
        <v>1</v>
      </c>
      <c r="D4917" s="5">
        <v>0</v>
      </c>
      <c r="E4917" s="10">
        <v>27.737607740000001</v>
      </c>
      <c r="F4917" s="10">
        <v>161.23489129999999</v>
      </c>
      <c r="G4917" s="10">
        <v>72.108599420000004</v>
      </c>
      <c r="H4917" s="10">
        <v>66.836870160000004</v>
      </c>
      <c r="I4917" s="10">
        <v>86.866130049999995</v>
      </c>
      <c r="J4917" s="10">
        <v>111.91342</v>
      </c>
      <c r="K4917" s="10">
        <v>177.12832649999999</v>
      </c>
      <c r="L4917" s="10">
        <v>112.11227719999999</v>
      </c>
      <c r="M4917" s="10">
        <v>2.6501589019999998</v>
      </c>
      <c r="N4917" s="10">
        <v>89.962972809999997</v>
      </c>
      <c r="O4917" s="10">
        <v>108.1061342</v>
      </c>
      <c r="P4917" s="10">
        <v>79.921523969999996</v>
      </c>
      <c r="Q4917" s="11">
        <f t="shared" si="152"/>
        <v>1</v>
      </c>
      <c r="R4917" s="5">
        <v>0</v>
      </c>
      <c r="S4917" s="5">
        <v>0</v>
      </c>
      <c r="T4917" s="5">
        <v>1</v>
      </c>
      <c r="U4917" s="5">
        <v>0</v>
      </c>
      <c r="V4917" s="5">
        <v>0</v>
      </c>
      <c r="W4917" s="5">
        <v>0</v>
      </c>
      <c r="X4917" s="5">
        <v>0</v>
      </c>
      <c r="Y4917" s="5">
        <f t="shared" si="153"/>
        <v>16</v>
      </c>
      <c r="Z4917" s="5">
        <v>2</v>
      </c>
      <c r="AA4917" s="5">
        <v>1</v>
      </c>
      <c r="AB4917" s="5">
        <v>2</v>
      </c>
      <c r="AC4917" s="5">
        <v>1</v>
      </c>
      <c r="AD4917" s="5">
        <v>4</v>
      </c>
      <c r="AE4917" s="5">
        <v>1</v>
      </c>
      <c r="AF4917" s="5">
        <v>1</v>
      </c>
      <c r="AG4917" s="5">
        <v>1</v>
      </c>
      <c r="AH4917" s="5">
        <v>1</v>
      </c>
      <c r="AI4917" s="5">
        <v>1</v>
      </c>
      <c r="AJ4917" s="5">
        <v>1</v>
      </c>
      <c r="AK4917" s="5" t="s">
        <v>35</v>
      </c>
      <c r="AL4917" s="5">
        <v>2.19</v>
      </c>
      <c r="AM4917" s="7">
        <v>9.7499999999999998E-6</v>
      </c>
      <c r="AN4917" s="5" t="s">
        <v>43</v>
      </c>
      <c r="AO4917" s="5" t="s">
        <v>72</v>
      </c>
      <c r="AP4917" s="5" t="s">
        <v>92</v>
      </c>
    </row>
    <row r="4918" spans="1:42" x14ac:dyDescent="0.35">
      <c r="A4918" s="5" t="s">
        <v>5036</v>
      </c>
      <c r="B4918" s="10">
        <v>44.062927496580031</v>
      </c>
      <c r="C4918" s="5">
        <v>1</v>
      </c>
      <c r="D4918" s="5">
        <v>2</v>
      </c>
      <c r="E4918" s="10">
        <v>23.78494384</v>
      </c>
      <c r="F4918" s="10">
        <v>163.94960789999999</v>
      </c>
      <c r="G4918" s="10">
        <v>63.9326778</v>
      </c>
      <c r="H4918" s="10">
        <v>65.721646719999995</v>
      </c>
      <c r="I4918" s="10">
        <v>77.226858059999998</v>
      </c>
      <c r="J4918" s="10">
        <v>118.2774115</v>
      </c>
      <c r="K4918" s="10">
        <v>149.94190990000001</v>
      </c>
      <c r="L4918" s="10">
        <v>125.812546</v>
      </c>
      <c r="M4918" s="10">
        <v>2.281469156</v>
      </c>
      <c r="N4918" s="10">
        <v>84.012095849999994</v>
      </c>
      <c r="O4918" s="10">
        <v>105.7877352</v>
      </c>
      <c r="P4918" s="10">
        <v>85.277899059999996</v>
      </c>
      <c r="Q4918" s="11">
        <f t="shared" si="152"/>
        <v>1</v>
      </c>
      <c r="R4918" s="5">
        <v>0</v>
      </c>
      <c r="S4918" s="5">
        <v>0</v>
      </c>
      <c r="T4918" s="5">
        <v>1</v>
      </c>
      <c r="U4918" s="5">
        <v>0</v>
      </c>
      <c r="V4918" s="5">
        <v>0</v>
      </c>
      <c r="W4918" s="5">
        <v>0</v>
      </c>
      <c r="X4918" s="5">
        <v>0</v>
      </c>
      <c r="Y4918" s="5">
        <f t="shared" si="153"/>
        <v>17</v>
      </c>
      <c r="Z4918" s="5">
        <v>1</v>
      </c>
      <c r="AA4918" s="5">
        <v>1</v>
      </c>
      <c r="AB4918" s="5">
        <v>1</v>
      </c>
      <c r="AC4918" s="5">
        <v>1</v>
      </c>
      <c r="AD4918" s="5">
        <v>4</v>
      </c>
      <c r="AE4918" s="5">
        <v>1</v>
      </c>
      <c r="AF4918" s="5">
        <v>1</v>
      </c>
      <c r="AG4918" s="5">
        <v>1</v>
      </c>
      <c r="AH4918" s="5">
        <v>1</v>
      </c>
      <c r="AI4918" s="5">
        <v>2</v>
      </c>
      <c r="AJ4918" s="5">
        <v>3</v>
      </c>
      <c r="AK4918" s="5" t="s">
        <v>122</v>
      </c>
      <c r="AL4918" s="5">
        <v>3.36</v>
      </c>
      <c r="AM4918" s="7">
        <v>2.1999999999999998E-9</v>
      </c>
      <c r="AN4918" s="5" t="s">
        <v>76</v>
      </c>
      <c r="AO4918" s="5" t="s">
        <v>77</v>
      </c>
      <c r="AP4918" s="5" t="s">
        <v>85</v>
      </c>
    </row>
    <row r="4919" spans="1:42" x14ac:dyDescent="0.35">
      <c r="A4919" s="5" t="s">
        <v>5037</v>
      </c>
      <c r="B4919" s="10">
        <v>20.262653898768811</v>
      </c>
      <c r="C4919" s="5">
        <v>1</v>
      </c>
      <c r="D4919" s="5">
        <v>0</v>
      </c>
      <c r="E4919" s="10">
        <v>28.403812039999998</v>
      </c>
      <c r="F4919" s="10">
        <v>161.32444960000001</v>
      </c>
      <c r="G4919" s="10">
        <v>73.922562670000005</v>
      </c>
      <c r="H4919" s="10">
        <v>67.965822309999993</v>
      </c>
      <c r="I4919" s="10">
        <v>95.897625160000004</v>
      </c>
      <c r="J4919" s="10">
        <v>115.5869723</v>
      </c>
      <c r="K4919" s="10">
        <v>180.95994250000001</v>
      </c>
      <c r="L4919" s="10">
        <v>120.9888462</v>
      </c>
      <c r="M4919" s="10">
        <v>2.6625138389999998</v>
      </c>
      <c r="N4919" s="10">
        <v>82.141254709999998</v>
      </c>
      <c r="O4919" s="10">
        <v>111.7336782</v>
      </c>
      <c r="P4919" s="10">
        <v>83.504185660000005</v>
      </c>
      <c r="Q4919" s="11">
        <f t="shared" si="152"/>
        <v>1</v>
      </c>
      <c r="R4919" s="5">
        <v>0</v>
      </c>
      <c r="S4919" s="5">
        <v>0</v>
      </c>
      <c r="T4919" s="5">
        <v>1</v>
      </c>
      <c r="U4919" s="5">
        <v>0</v>
      </c>
      <c r="V4919" s="5">
        <v>0</v>
      </c>
      <c r="W4919" s="5">
        <v>0</v>
      </c>
      <c r="X4919" s="5">
        <v>0</v>
      </c>
      <c r="Y4919" s="5">
        <f t="shared" si="153"/>
        <v>19</v>
      </c>
      <c r="Z4919" s="5">
        <v>2</v>
      </c>
      <c r="AA4919" s="5">
        <v>1</v>
      </c>
      <c r="AB4919" s="5">
        <v>2</v>
      </c>
      <c r="AC4919" s="5">
        <v>1</v>
      </c>
      <c r="AD4919" s="5">
        <v>4</v>
      </c>
      <c r="AE4919" s="5">
        <v>1</v>
      </c>
      <c r="AF4919" s="5">
        <v>1</v>
      </c>
      <c r="AG4919" s="5">
        <v>1</v>
      </c>
      <c r="AH4919" s="5">
        <v>1</v>
      </c>
      <c r="AI4919" s="5">
        <v>2</v>
      </c>
      <c r="AJ4919" s="5">
        <v>3</v>
      </c>
      <c r="AK4919" s="5" t="s">
        <v>35</v>
      </c>
      <c r="AL4919" s="5">
        <v>2.19</v>
      </c>
      <c r="AM4919" s="7">
        <v>9.4299999999999995E-6</v>
      </c>
      <c r="AN4919" s="5" t="s">
        <v>46</v>
      </c>
      <c r="AO4919" s="5" t="s">
        <v>47</v>
      </c>
      <c r="AP4919" s="5" t="s">
        <v>48</v>
      </c>
    </row>
    <row r="4920" spans="1:42" x14ac:dyDescent="0.35">
      <c r="A4920" s="5" t="s">
        <v>5038</v>
      </c>
      <c r="B4920" s="10">
        <v>36.18057455540356</v>
      </c>
      <c r="C4920" s="5">
        <v>1</v>
      </c>
      <c r="D4920" s="5">
        <v>0</v>
      </c>
      <c r="E4920" s="10">
        <v>23.514772959999998</v>
      </c>
      <c r="F4920" s="10">
        <v>165.90581829999999</v>
      </c>
      <c r="G4920" s="10">
        <v>64.723802500000005</v>
      </c>
      <c r="H4920" s="10">
        <v>63.966391739999999</v>
      </c>
      <c r="I4920" s="10">
        <v>98.049177749999998</v>
      </c>
      <c r="J4920" s="10">
        <v>112.8409702</v>
      </c>
      <c r="K4920" s="10">
        <v>146.1808115</v>
      </c>
      <c r="L4920" s="10">
        <v>117.20710200000001</v>
      </c>
      <c r="M4920" s="10">
        <v>2.2852752440000001</v>
      </c>
      <c r="N4920" s="10">
        <v>90.684976879999994</v>
      </c>
      <c r="O4920" s="10">
        <v>108.46301149999999</v>
      </c>
      <c r="P4920" s="10">
        <v>80.240771809999998</v>
      </c>
      <c r="Q4920" s="11">
        <f t="shared" si="152"/>
        <v>0</v>
      </c>
      <c r="R4920" s="5">
        <v>0</v>
      </c>
      <c r="S4920" s="5">
        <v>0</v>
      </c>
      <c r="T4920" s="5">
        <v>0</v>
      </c>
      <c r="U4920" s="5">
        <v>0</v>
      </c>
      <c r="V4920" s="5">
        <v>0</v>
      </c>
      <c r="W4920" s="5">
        <v>0</v>
      </c>
      <c r="X4920" s="5">
        <v>0</v>
      </c>
      <c r="Y4920" s="5">
        <f t="shared" si="153"/>
        <v>18</v>
      </c>
      <c r="Z4920" s="5">
        <v>1</v>
      </c>
      <c r="AA4920" s="5">
        <v>1</v>
      </c>
      <c r="AB4920" s="5">
        <v>1</v>
      </c>
      <c r="AC4920" s="5">
        <v>2</v>
      </c>
      <c r="AD4920" s="5">
        <v>4</v>
      </c>
      <c r="AE4920" s="5">
        <v>1</v>
      </c>
      <c r="AF4920" s="5">
        <v>1</v>
      </c>
      <c r="AG4920" s="5">
        <v>1</v>
      </c>
      <c r="AH4920" s="5">
        <v>1</v>
      </c>
      <c r="AI4920" s="5">
        <v>2</v>
      </c>
      <c r="AJ4920" s="5">
        <v>3</v>
      </c>
      <c r="AK4920" s="5" t="s">
        <v>120</v>
      </c>
      <c r="AL4920" s="5">
        <v>2.19</v>
      </c>
      <c r="AM4920" s="7">
        <v>5.02E-8</v>
      </c>
      <c r="AN4920" s="5" t="s">
        <v>36</v>
      </c>
      <c r="AO4920" s="5" t="s">
        <v>66</v>
      </c>
      <c r="AP4920" s="5" t="s">
        <v>67</v>
      </c>
    </row>
    <row r="4921" spans="1:42" x14ac:dyDescent="0.35">
      <c r="A4921" s="5" t="s">
        <v>5039</v>
      </c>
      <c r="B4921" s="10">
        <v>33.015047879616965</v>
      </c>
      <c r="C4921" s="5">
        <v>1</v>
      </c>
      <c r="D4921" s="5">
        <v>0</v>
      </c>
      <c r="E4921" s="10">
        <v>26.673413549999999</v>
      </c>
      <c r="F4921" s="10">
        <v>162.9893136</v>
      </c>
      <c r="G4921" s="10">
        <v>70.85930037</v>
      </c>
      <c r="H4921" s="10">
        <v>60.315382560000003</v>
      </c>
      <c r="I4921" s="10">
        <v>95.352206390000006</v>
      </c>
      <c r="J4921" s="10">
        <v>103.1318218</v>
      </c>
      <c r="K4921" s="10">
        <v>145.07595370000001</v>
      </c>
      <c r="L4921" s="10">
        <v>129.44882200000001</v>
      </c>
      <c r="M4921" s="10">
        <v>2.4052894560000002</v>
      </c>
      <c r="N4921" s="10">
        <v>97.836854470000006</v>
      </c>
      <c r="O4921" s="10">
        <v>111.4129349</v>
      </c>
      <c r="P4921" s="10">
        <v>74.534243050000001</v>
      </c>
      <c r="Q4921" s="11">
        <f t="shared" si="152"/>
        <v>0</v>
      </c>
      <c r="R4921" s="5">
        <v>0</v>
      </c>
      <c r="S4921" s="5">
        <v>0</v>
      </c>
      <c r="T4921" s="5">
        <v>0</v>
      </c>
      <c r="U4921" s="5">
        <v>0</v>
      </c>
      <c r="V4921" s="5">
        <v>0</v>
      </c>
      <c r="W4921" s="5">
        <v>0</v>
      </c>
      <c r="X4921" s="5">
        <v>0</v>
      </c>
      <c r="Y4921" s="5">
        <f t="shared" si="153"/>
        <v>16</v>
      </c>
      <c r="Z4921" s="5">
        <v>2</v>
      </c>
      <c r="AA4921" s="5">
        <v>1</v>
      </c>
      <c r="AB4921" s="5">
        <v>1</v>
      </c>
      <c r="AC4921" s="5">
        <v>2</v>
      </c>
      <c r="AD4921" s="5">
        <v>4</v>
      </c>
      <c r="AE4921" s="5">
        <v>1</v>
      </c>
      <c r="AF4921" s="5">
        <v>1</v>
      </c>
      <c r="AG4921" s="5">
        <v>1</v>
      </c>
      <c r="AH4921" s="5">
        <v>1</v>
      </c>
      <c r="AI4921" s="5">
        <v>1</v>
      </c>
      <c r="AJ4921" s="5">
        <v>1</v>
      </c>
      <c r="AK4921" s="5" t="s">
        <v>120</v>
      </c>
      <c r="AL4921" s="5">
        <v>2.19</v>
      </c>
      <c r="AM4921" s="7">
        <v>2.2500000000000001E-6</v>
      </c>
      <c r="AN4921" s="5" t="s">
        <v>49</v>
      </c>
      <c r="AO4921" s="5" t="s">
        <v>47</v>
      </c>
      <c r="AP4921" s="5" t="s">
        <v>50</v>
      </c>
    </row>
    <row r="4922" spans="1:42" x14ac:dyDescent="0.35">
      <c r="A4922" s="5" t="s">
        <v>5040</v>
      </c>
      <c r="B4922" s="10">
        <v>34.845417236662108</v>
      </c>
      <c r="C4922" s="5">
        <v>1</v>
      </c>
      <c r="D4922" s="5">
        <v>0</v>
      </c>
      <c r="E4922" s="10">
        <v>33.284812420000002</v>
      </c>
      <c r="F4922" s="10">
        <v>158.93462479999999</v>
      </c>
      <c r="G4922" s="10">
        <v>84.078151640000002</v>
      </c>
      <c r="H4922" s="10">
        <v>34.01535149</v>
      </c>
      <c r="I4922" s="10">
        <v>199.64277970000001</v>
      </c>
      <c r="J4922" s="10">
        <v>134.10334660000001</v>
      </c>
      <c r="K4922" s="10">
        <v>291.03598599999998</v>
      </c>
      <c r="L4922" s="10">
        <v>455.8572087</v>
      </c>
      <c r="M4922" s="10">
        <v>8.5560187750000001</v>
      </c>
      <c r="N4922" s="10">
        <v>110.26603489999999</v>
      </c>
      <c r="O4922" s="10">
        <v>125.19589120000001</v>
      </c>
      <c r="P4922" s="10">
        <v>94.078304220000007</v>
      </c>
      <c r="Q4922" s="11">
        <f t="shared" si="152"/>
        <v>5</v>
      </c>
      <c r="R4922" s="5">
        <v>0</v>
      </c>
      <c r="S4922" s="5">
        <v>1</v>
      </c>
      <c r="T4922" s="5">
        <v>1</v>
      </c>
      <c r="U4922" s="5">
        <v>1</v>
      </c>
      <c r="V4922" s="5">
        <v>0</v>
      </c>
      <c r="W4922" s="5">
        <v>1</v>
      </c>
      <c r="X4922" s="5">
        <v>1</v>
      </c>
      <c r="Y4922" s="5">
        <f t="shared" si="153"/>
        <v>36</v>
      </c>
      <c r="Z4922" s="5">
        <v>3</v>
      </c>
      <c r="AA4922" s="5">
        <v>3</v>
      </c>
      <c r="AB4922" s="5">
        <v>4</v>
      </c>
      <c r="AC4922" s="5">
        <v>4</v>
      </c>
      <c r="AD4922" s="5">
        <v>3</v>
      </c>
      <c r="AE4922" s="5">
        <v>4</v>
      </c>
      <c r="AF4922" s="5">
        <v>3</v>
      </c>
      <c r="AG4922" s="5">
        <v>4</v>
      </c>
      <c r="AH4922" s="5">
        <v>2</v>
      </c>
      <c r="AI4922" s="5">
        <v>3</v>
      </c>
      <c r="AJ4922" s="5">
        <v>3</v>
      </c>
      <c r="AK4922" s="5" t="s">
        <v>126</v>
      </c>
      <c r="AL4922" s="5">
        <v>2.19</v>
      </c>
      <c r="AM4922" s="5">
        <v>0.99920931400000002</v>
      </c>
      <c r="AN4922" s="5" t="s">
        <v>76</v>
      </c>
      <c r="AO4922" s="5" t="s">
        <v>77</v>
      </c>
      <c r="AP4922" s="5" t="s">
        <v>78</v>
      </c>
    </row>
    <row r="4923" spans="1:42" x14ac:dyDescent="0.35">
      <c r="A4923" s="5" t="s">
        <v>5041</v>
      </c>
      <c r="B4923" s="10">
        <v>33.504787961696309</v>
      </c>
      <c r="C4923" s="5">
        <v>1</v>
      </c>
      <c r="D4923" s="5">
        <v>0</v>
      </c>
      <c r="E4923" s="10">
        <v>25.54920821</v>
      </c>
      <c r="F4923" s="10">
        <v>163.9472682</v>
      </c>
      <c r="G4923" s="10">
        <v>68.672967470000003</v>
      </c>
      <c r="H4923" s="10">
        <v>63.094146049999999</v>
      </c>
      <c r="I4923" s="10">
        <v>96.77561086</v>
      </c>
      <c r="J4923" s="10">
        <v>116.33609730000001</v>
      </c>
      <c r="K4923" s="10">
        <v>145.13894819999999</v>
      </c>
      <c r="L4923" s="10">
        <v>121.6089377</v>
      </c>
      <c r="M4923" s="10">
        <v>2.3003552200000001</v>
      </c>
      <c r="N4923" s="10">
        <v>86.590754619999998</v>
      </c>
      <c r="O4923" s="10">
        <v>107.3808859</v>
      </c>
      <c r="P4923" s="10">
        <v>75.047802660000002</v>
      </c>
      <c r="Q4923" s="11">
        <f t="shared" si="152"/>
        <v>2</v>
      </c>
      <c r="R4923" s="5">
        <v>0</v>
      </c>
      <c r="S4923" s="5">
        <v>0</v>
      </c>
      <c r="T4923" s="5">
        <v>0</v>
      </c>
      <c r="U4923" s="5">
        <v>1</v>
      </c>
      <c r="V4923" s="5">
        <v>1</v>
      </c>
      <c r="W4923" s="5">
        <v>0</v>
      </c>
      <c r="X4923" s="5">
        <v>0</v>
      </c>
      <c r="Y4923" s="5">
        <f t="shared" si="153"/>
        <v>16</v>
      </c>
      <c r="Z4923" s="5">
        <v>2</v>
      </c>
      <c r="AA4923" s="5">
        <v>1</v>
      </c>
      <c r="AB4923" s="5">
        <v>1</v>
      </c>
      <c r="AC4923" s="5">
        <v>2</v>
      </c>
      <c r="AD4923" s="5">
        <v>4</v>
      </c>
      <c r="AE4923" s="5">
        <v>1</v>
      </c>
      <c r="AF4923" s="5">
        <v>1</v>
      </c>
      <c r="AG4923" s="5">
        <v>1</v>
      </c>
      <c r="AH4923" s="5">
        <v>1</v>
      </c>
      <c r="AI4923" s="5">
        <v>1</v>
      </c>
      <c r="AJ4923" s="5">
        <v>1</v>
      </c>
      <c r="AK4923" s="5" t="s">
        <v>120</v>
      </c>
      <c r="AL4923" s="5">
        <v>2.19</v>
      </c>
      <c r="AM4923" s="7">
        <v>1.69E-9</v>
      </c>
      <c r="AN4923" s="5" t="s">
        <v>36</v>
      </c>
      <c r="AO4923" s="5" t="s">
        <v>39</v>
      </c>
      <c r="AP4923" s="5" t="s">
        <v>83</v>
      </c>
    </row>
    <row r="4924" spans="1:42" x14ac:dyDescent="0.35">
      <c r="A4924" s="5" t="s">
        <v>5042</v>
      </c>
      <c r="B4924" s="10">
        <v>49.337893296853622</v>
      </c>
      <c r="C4924" s="5">
        <v>2</v>
      </c>
      <c r="D4924" s="5">
        <v>1</v>
      </c>
      <c r="E4924" s="10">
        <v>22.779036120000001</v>
      </c>
      <c r="F4924" s="10">
        <v>170.92154450000001</v>
      </c>
      <c r="G4924" s="10">
        <v>66.547073339999997</v>
      </c>
      <c r="H4924" s="10">
        <v>61.108079650000001</v>
      </c>
      <c r="I4924" s="10">
        <v>110.8434659</v>
      </c>
      <c r="J4924" s="10">
        <v>120.06219919999999</v>
      </c>
      <c r="K4924" s="10">
        <v>149.2432642</v>
      </c>
      <c r="L4924" s="10">
        <v>125.0686419</v>
      </c>
      <c r="M4924" s="10">
        <v>2.4422836559999999</v>
      </c>
      <c r="N4924" s="10">
        <v>93.497453710000002</v>
      </c>
      <c r="O4924" s="10">
        <v>105.1907616</v>
      </c>
      <c r="P4924" s="10">
        <v>85.511082979999998</v>
      </c>
      <c r="Q4924" s="11">
        <f t="shared" si="152"/>
        <v>2</v>
      </c>
      <c r="R4924" s="5">
        <v>1</v>
      </c>
      <c r="S4924" s="5">
        <v>0</v>
      </c>
      <c r="T4924" s="5">
        <v>1</v>
      </c>
      <c r="U4924" s="5">
        <v>0</v>
      </c>
      <c r="V4924" s="5">
        <v>0</v>
      </c>
      <c r="W4924" s="5">
        <v>0</v>
      </c>
      <c r="X4924" s="5">
        <v>0</v>
      </c>
      <c r="Y4924" s="5">
        <f t="shared" si="153"/>
        <v>18</v>
      </c>
      <c r="Z4924" s="5">
        <v>1</v>
      </c>
      <c r="AA4924" s="5">
        <v>1</v>
      </c>
      <c r="AB4924" s="5">
        <v>1</v>
      </c>
      <c r="AC4924" s="5">
        <v>2</v>
      </c>
      <c r="AD4924" s="5">
        <v>4</v>
      </c>
      <c r="AE4924" s="5">
        <v>1</v>
      </c>
      <c r="AF4924" s="5">
        <v>1</v>
      </c>
      <c r="AG4924" s="5">
        <v>1</v>
      </c>
      <c r="AH4924" s="5">
        <v>1</v>
      </c>
      <c r="AI4924" s="5">
        <v>2</v>
      </c>
      <c r="AJ4924" s="5">
        <v>3</v>
      </c>
      <c r="AK4924" s="5" t="s">
        <v>123</v>
      </c>
      <c r="AL4924" s="5">
        <v>2.15</v>
      </c>
      <c r="AM4924" s="7">
        <v>4.3900000000000003E-8</v>
      </c>
      <c r="AN4924" s="5" t="s">
        <v>63</v>
      </c>
      <c r="AO4924" s="5" t="s">
        <v>64</v>
      </c>
      <c r="AP4924" s="5" t="s">
        <v>65</v>
      </c>
    </row>
    <row r="4925" spans="1:42" x14ac:dyDescent="0.35">
      <c r="A4925" s="5" t="s">
        <v>5043</v>
      </c>
      <c r="B4925" s="10">
        <v>24.410396716826266</v>
      </c>
      <c r="C4925" s="5">
        <v>2</v>
      </c>
      <c r="D4925" s="5">
        <v>0</v>
      </c>
      <c r="E4925" s="10">
        <v>23.99852984</v>
      </c>
      <c r="F4925" s="10">
        <v>170.44013530000001</v>
      </c>
      <c r="G4925" s="10">
        <v>69.7153445</v>
      </c>
      <c r="H4925" s="10">
        <v>82.14571273</v>
      </c>
      <c r="I4925" s="10">
        <v>84.906216330000007</v>
      </c>
      <c r="J4925" s="10">
        <v>108.96796860000001</v>
      </c>
      <c r="K4925" s="10">
        <v>161.22544809999999</v>
      </c>
      <c r="L4925" s="10">
        <v>118.9973536</v>
      </c>
      <c r="M4925" s="10">
        <v>1.962676356</v>
      </c>
      <c r="N4925" s="10">
        <v>91.432380600000002</v>
      </c>
      <c r="O4925" s="10">
        <v>109.3455154</v>
      </c>
      <c r="P4925" s="10">
        <v>81.285853130000007</v>
      </c>
      <c r="Q4925" s="11">
        <f t="shared" si="152"/>
        <v>0</v>
      </c>
      <c r="R4925" s="5">
        <v>0</v>
      </c>
      <c r="S4925" s="5">
        <v>0</v>
      </c>
      <c r="T4925" s="5">
        <v>0</v>
      </c>
      <c r="U4925" s="5">
        <v>0</v>
      </c>
      <c r="V4925" s="5">
        <v>0</v>
      </c>
      <c r="W4925" s="5">
        <v>0</v>
      </c>
      <c r="X4925" s="5">
        <v>0</v>
      </c>
      <c r="Y4925" s="5">
        <f t="shared" si="153"/>
        <v>18</v>
      </c>
      <c r="Z4925" s="5">
        <v>1</v>
      </c>
      <c r="AA4925" s="5">
        <v>1</v>
      </c>
      <c r="AB4925" s="5">
        <v>2</v>
      </c>
      <c r="AC4925" s="5">
        <v>1</v>
      </c>
      <c r="AD4925" s="5">
        <v>4</v>
      </c>
      <c r="AE4925" s="5">
        <v>1</v>
      </c>
      <c r="AF4925" s="5">
        <v>1</v>
      </c>
      <c r="AG4925" s="5">
        <v>1</v>
      </c>
      <c r="AH4925" s="5">
        <v>1</v>
      </c>
      <c r="AI4925" s="5">
        <v>2</v>
      </c>
      <c r="AJ4925" s="5">
        <v>3</v>
      </c>
      <c r="AK4925" s="5" t="s">
        <v>119</v>
      </c>
      <c r="AL4925" s="5">
        <v>1.02</v>
      </c>
      <c r="AM4925" s="7">
        <v>3.1E-8</v>
      </c>
      <c r="AN4925" s="5" t="s">
        <v>36</v>
      </c>
      <c r="AO4925" s="5" t="s">
        <v>39</v>
      </c>
      <c r="AP4925" s="5" t="s">
        <v>116</v>
      </c>
    </row>
    <row r="4926" spans="1:42" x14ac:dyDescent="0.35">
      <c r="A4926" s="5" t="s">
        <v>5044</v>
      </c>
      <c r="B4926" s="10">
        <v>22.68673050615595</v>
      </c>
      <c r="C4926" s="5">
        <v>2</v>
      </c>
      <c r="D4926" s="5">
        <v>0</v>
      </c>
      <c r="E4926" s="10">
        <v>33.327068429999997</v>
      </c>
      <c r="F4926" s="10">
        <v>172.79574919999999</v>
      </c>
      <c r="G4926" s="10">
        <v>99.509197139999998</v>
      </c>
      <c r="H4926" s="10">
        <v>34.176778120000002</v>
      </c>
      <c r="I4926" s="10">
        <v>201.3690526</v>
      </c>
      <c r="J4926" s="10">
        <v>131.55024169999999</v>
      </c>
      <c r="K4926" s="10">
        <v>285.4367335</v>
      </c>
      <c r="L4926" s="10">
        <v>484.26321760000002</v>
      </c>
      <c r="M4926" s="10">
        <v>8.3517741940000008</v>
      </c>
      <c r="N4926" s="10">
        <v>111.1076592</v>
      </c>
      <c r="O4926" s="10">
        <v>115.8291337</v>
      </c>
      <c r="P4926" s="10">
        <v>91.97114225</v>
      </c>
      <c r="Q4926" s="11">
        <f t="shared" si="152"/>
        <v>6</v>
      </c>
      <c r="R4926" s="5">
        <v>1</v>
      </c>
      <c r="S4926" s="5">
        <v>1</v>
      </c>
      <c r="T4926" s="5">
        <v>1</v>
      </c>
      <c r="U4926" s="5">
        <v>1</v>
      </c>
      <c r="V4926" s="5">
        <v>1</v>
      </c>
      <c r="W4926" s="5">
        <v>0</v>
      </c>
      <c r="X4926" s="5">
        <v>1</v>
      </c>
      <c r="Y4926" s="5">
        <f t="shared" si="153"/>
        <v>34</v>
      </c>
      <c r="Z4926" s="5">
        <v>3</v>
      </c>
      <c r="AA4926" s="5">
        <v>3</v>
      </c>
      <c r="AB4926" s="5">
        <v>3</v>
      </c>
      <c r="AC4926" s="5">
        <v>4</v>
      </c>
      <c r="AD4926" s="5">
        <v>3</v>
      </c>
      <c r="AE4926" s="5">
        <v>4</v>
      </c>
      <c r="AF4926" s="5">
        <v>3</v>
      </c>
      <c r="AG4926" s="5">
        <v>4</v>
      </c>
      <c r="AH4926" s="5">
        <v>1</v>
      </c>
      <c r="AI4926" s="5">
        <v>3</v>
      </c>
      <c r="AJ4926" s="5">
        <v>3</v>
      </c>
      <c r="AK4926" s="5" t="s">
        <v>125</v>
      </c>
      <c r="AL4926" s="5">
        <v>1.02</v>
      </c>
      <c r="AM4926" s="5">
        <v>0.98249523699999997</v>
      </c>
      <c r="AN4926" s="5" t="s">
        <v>36</v>
      </c>
      <c r="AO4926" s="5" t="s">
        <v>39</v>
      </c>
      <c r="AP4926" s="5" t="s">
        <v>90</v>
      </c>
    </row>
    <row r="4927" spans="1:42" x14ac:dyDescent="0.35">
      <c r="A4927" s="5" t="s">
        <v>5045</v>
      </c>
      <c r="B4927" s="10">
        <v>21.885088919288645</v>
      </c>
      <c r="C4927" s="5">
        <v>2</v>
      </c>
      <c r="D4927" s="5">
        <v>0</v>
      </c>
      <c r="E4927" s="10">
        <v>31.152926059999999</v>
      </c>
      <c r="F4927" s="10">
        <v>168.1316746</v>
      </c>
      <c r="G4927" s="10">
        <v>88.063901329999993</v>
      </c>
      <c r="H4927" s="10">
        <v>37.373622159999996</v>
      </c>
      <c r="I4927" s="10">
        <v>199.31549509999999</v>
      </c>
      <c r="J4927" s="10">
        <v>132.61807200000001</v>
      </c>
      <c r="K4927" s="10">
        <v>285.11242370000002</v>
      </c>
      <c r="L4927" s="10">
        <v>482.665976</v>
      </c>
      <c r="M4927" s="10">
        <v>7.628707286</v>
      </c>
      <c r="N4927" s="10">
        <v>112.62892189999999</v>
      </c>
      <c r="O4927" s="10">
        <v>116.0828727</v>
      </c>
      <c r="P4927" s="10">
        <v>87.979226949999997</v>
      </c>
      <c r="Q4927" s="11">
        <f t="shared" si="152"/>
        <v>5</v>
      </c>
      <c r="R4927" s="5">
        <v>1</v>
      </c>
      <c r="S4927" s="5">
        <v>0</v>
      </c>
      <c r="T4927" s="5">
        <v>1</v>
      </c>
      <c r="U4927" s="5">
        <v>0</v>
      </c>
      <c r="V4927" s="5">
        <v>1</v>
      </c>
      <c r="W4927" s="5">
        <v>1</v>
      </c>
      <c r="X4927" s="5">
        <v>1</v>
      </c>
      <c r="Y4927" s="5">
        <f t="shared" si="153"/>
        <v>33</v>
      </c>
      <c r="Z4927" s="5">
        <v>3</v>
      </c>
      <c r="AA4927" s="5">
        <v>3</v>
      </c>
      <c r="AB4927" s="5">
        <v>3</v>
      </c>
      <c r="AC4927" s="5">
        <v>4</v>
      </c>
      <c r="AD4927" s="5">
        <v>3</v>
      </c>
      <c r="AE4927" s="5">
        <v>4</v>
      </c>
      <c r="AF4927" s="5">
        <v>3</v>
      </c>
      <c r="AG4927" s="5">
        <v>4</v>
      </c>
      <c r="AH4927" s="5">
        <v>1</v>
      </c>
      <c r="AI4927" s="5">
        <v>2</v>
      </c>
      <c r="AJ4927" s="5">
        <v>3</v>
      </c>
      <c r="AK4927" s="5" t="s">
        <v>125</v>
      </c>
      <c r="AL4927" s="5">
        <v>1.02</v>
      </c>
      <c r="AM4927" s="5">
        <v>0.68586627499999997</v>
      </c>
      <c r="AN4927" s="5" t="s">
        <v>36</v>
      </c>
      <c r="AO4927" s="5" t="s">
        <v>74</v>
      </c>
      <c r="AP4927" s="5" t="s">
        <v>101</v>
      </c>
    </row>
    <row r="4928" spans="1:42" x14ac:dyDescent="0.35">
      <c r="A4928" s="5" t="s">
        <v>5046</v>
      </c>
      <c r="B4928" s="10">
        <v>24.56361149110807</v>
      </c>
      <c r="C4928" s="5">
        <v>2</v>
      </c>
      <c r="D4928" s="5">
        <v>0</v>
      </c>
      <c r="E4928" s="10">
        <v>24.909482140000001</v>
      </c>
      <c r="F4928" s="10">
        <v>173.5762685</v>
      </c>
      <c r="G4928" s="10">
        <v>75.04908374</v>
      </c>
      <c r="H4928" s="10">
        <v>38.563619959999997</v>
      </c>
      <c r="I4928" s="10">
        <v>200.3542947</v>
      </c>
      <c r="J4928" s="10">
        <v>129.96618720000001</v>
      </c>
      <c r="K4928" s="10">
        <v>288.4445776</v>
      </c>
      <c r="L4928" s="10">
        <v>485.2643994</v>
      </c>
      <c r="M4928" s="10">
        <v>7.4797069860000001</v>
      </c>
      <c r="N4928" s="10">
        <v>109.1638426</v>
      </c>
      <c r="O4928" s="10">
        <v>122.1527476</v>
      </c>
      <c r="P4928" s="10">
        <v>97.697226479999998</v>
      </c>
      <c r="Q4928" s="11">
        <f t="shared" si="152"/>
        <v>6</v>
      </c>
      <c r="R4928" s="5">
        <v>1</v>
      </c>
      <c r="S4928" s="5">
        <v>1</v>
      </c>
      <c r="T4928" s="5">
        <v>1</v>
      </c>
      <c r="U4928" s="5">
        <v>1</v>
      </c>
      <c r="V4928" s="5">
        <v>1</v>
      </c>
      <c r="W4928" s="5">
        <v>0</v>
      </c>
      <c r="X4928" s="5">
        <v>1</v>
      </c>
      <c r="Y4928" s="5">
        <f t="shared" si="153"/>
        <v>35</v>
      </c>
      <c r="Z4928" s="5">
        <v>2</v>
      </c>
      <c r="AA4928" s="5">
        <v>2</v>
      </c>
      <c r="AB4928" s="5">
        <v>3</v>
      </c>
      <c r="AC4928" s="5">
        <v>4</v>
      </c>
      <c r="AD4928" s="5">
        <v>4</v>
      </c>
      <c r="AE4928" s="5">
        <v>4</v>
      </c>
      <c r="AF4928" s="5">
        <v>3</v>
      </c>
      <c r="AG4928" s="5">
        <v>4</v>
      </c>
      <c r="AH4928" s="5">
        <v>2</v>
      </c>
      <c r="AI4928" s="5">
        <v>4</v>
      </c>
      <c r="AJ4928" s="5">
        <v>3</v>
      </c>
      <c r="AK4928" s="5" t="s">
        <v>125</v>
      </c>
      <c r="AL4928" s="5">
        <v>1.02</v>
      </c>
      <c r="AM4928" s="5">
        <v>0.96625374500000005</v>
      </c>
      <c r="AN4928" s="5" t="s">
        <v>43</v>
      </c>
      <c r="AO4928" s="5" t="s">
        <v>44</v>
      </c>
      <c r="AP4928" s="5" t="s">
        <v>45</v>
      </c>
    </row>
    <row r="4929" spans="1:42" x14ac:dyDescent="0.35">
      <c r="A4929" s="5" t="s">
        <v>5047</v>
      </c>
      <c r="B4929" s="10">
        <v>31.072503419972641</v>
      </c>
      <c r="C4929" s="5">
        <v>2</v>
      </c>
      <c r="D4929" s="5">
        <v>1</v>
      </c>
      <c r="E4929" s="10">
        <v>25.691207940000002</v>
      </c>
      <c r="F4929" s="10">
        <v>170.8536751</v>
      </c>
      <c r="G4929" s="10">
        <v>74.995149310000002</v>
      </c>
      <c r="H4929" s="10">
        <v>76.861484779999998</v>
      </c>
      <c r="I4929" s="10">
        <v>117.86963609999999</v>
      </c>
      <c r="J4929" s="10">
        <v>107.8750476</v>
      </c>
      <c r="K4929" s="10">
        <v>167.82030459999999</v>
      </c>
      <c r="L4929" s="10">
        <v>118.0413358</v>
      </c>
      <c r="M4929" s="10">
        <v>2.183412213</v>
      </c>
      <c r="N4929" s="10">
        <v>93.092930769999995</v>
      </c>
      <c r="O4929" s="10">
        <v>111.22401910000001</v>
      </c>
      <c r="P4929" s="10">
        <v>77.980555240000001</v>
      </c>
      <c r="Q4929" s="11">
        <f t="shared" si="152"/>
        <v>4</v>
      </c>
      <c r="R4929" s="5">
        <v>1</v>
      </c>
      <c r="S4929" s="5">
        <v>1</v>
      </c>
      <c r="T4929" s="5">
        <v>1</v>
      </c>
      <c r="U4929" s="5">
        <v>0</v>
      </c>
      <c r="V4929" s="5">
        <v>0</v>
      </c>
      <c r="W4929" s="5">
        <v>0</v>
      </c>
      <c r="X4929" s="5">
        <v>1</v>
      </c>
      <c r="Y4929" s="5">
        <f t="shared" si="153"/>
        <v>16</v>
      </c>
      <c r="Z4929" s="5">
        <v>2</v>
      </c>
      <c r="AA4929" s="5">
        <v>1</v>
      </c>
      <c r="AB4929" s="5">
        <v>2</v>
      </c>
      <c r="AC4929" s="5">
        <v>1</v>
      </c>
      <c r="AD4929" s="5">
        <v>4</v>
      </c>
      <c r="AE4929" s="5">
        <v>1</v>
      </c>
      <c r="AF4929" s="5">
        <v>1</v>
      </c>
      <c r="AG4929" s="5">
        <v>1</v>
      </c>
      <c r="AH4929" s="5">
        <v>1</v>
      </c>
      <c r="AI4929" s="5">
        <v>1</v>
      </c>
      <c r="AJ4929" s="5">
        <v>1</v>
      </c>
      <c r="AK4929" s="5" t="s">
        <v>121</v>
      </c>
      <c r="AL4929" s="5">
        <v>1.02</v>
      </c>
      <c r="AM4929" s="7">
        <v>1.1799999999999999E-6</v>
      </c>
      <c r="AN4929" s="5" t="s">
        <v>36</v>
      </c>
      <c r="AO4929" s="5" t="s">
        <v>39</v>
      </c>
      <c r="AP4929" s="5" t="s">
        <v>108</v>
      </c>
    </row>
    <row r="4930" spans="1:42" x14ac:dyDescent="0.35">
      <c r="A4930" s="5" t="s">
        <v>5048</v>
      </c>
      <c r="B4930" s="10">
        <v>19.367989056087552</v>
      </c>
      <c r="C4930" s="5">
        <v>1</v>
      </c>
      <c r="D4930" s="5">
        <v>0</v>
      </c>
      <c r="E4930" s="10">
        <v>26.646054400000001</v>
      </c>
      <c r="F4930" s="10">
        <v>160.79622620000001</v>
      </c>
      <c r="G4930" s="10">
        <v>68.894509769999999</v>
      </c>
      <c r="H4930" s="10">
        <v>73.32971216</v>
      </c>
      <c r="I4930" s="10">
        <v>89.412276210000002</v>
      </c>
      <c r="J4930" s="10">
        <v>110.89540529999999</v>
      </c>
      <c r="K4930" s="10">
        <v>173.90131170000001</v>
      </c>
      <c r="L4930" s="10">
        <v>117.2455894</v>
      </c>
      <c r="M4930" s="10">
        <v>2.3714986269999998</v>
      </c>
      <c r="N4930" s="10">
        <v>91.052414170000006</v>
      </c>
      <c r="O4930" s="10">
        <v>114.8403814</v>
      </c>
      <c r="P4930" s="10">
        <v>81.496432819999995</v>
      </c>
      <c r="Q4930" s="11">
        <f t="shared" si="152"/>
        <v>0</v>
      </c>
      <c r="R4930" s="5">
        <v>0</v>
      </c>
      <c r="S4930" s="5">
        <v>0</v>
      </c>
      <c r="T4930" s="5">
        <v>0</v>
      </c>
      <c r="U4930" s="5">
        <v>0</v>
      </c>
      <c r="V4930" s="5">
        <v>0</v>
      </c>
      <c r="W4930" s="5">
        <v>0</v>
      </c>
      <c r="X4930" s="5">
        <v>0</v>
      </c>
      <c r="Y4930" s="5">
        <f t="shared" si="153"/>
        <v>19</v>
      </c>
      <c r="Z4930" s="5">
        <v>2</v>
      </c>
      <c r="AA4930" s="5">
        <v>1</v>
      </c>
      <c r="AB4930" s="5">
        <v>2</v>
      </c>
      <c r="AC4930" s="5">
        <v>1</v>
      </c>
      <c r="AD4930" s="5">
        <v>4</v>
      </c>
      <c r="AE4930" s="5">
        <v>1</v>
      </c>
      <c r="AF4930" s="5">
        <v>1</v>
      </c>
      <c r="AG4930" s="5">
        <v>1</v>
      </c>
      <c r="AH4930" s="5">
        <v>1</v>
      </c>
      <c r="AI4930" s="5">
        <v>2</v>
      </c>
      <c r="AJ4930" s="5">
        <v>3</v>
      </c>
      <c r="AK4930" s="5" t="s">
        <v>35</v>
      </c>
      <c r="AL4930" s="5">
        <v>2.19</v>
      </c>
      <c r="AM4930" s="7">
        <v>2.1399999999999998E-5</v>
      </c>
      <c r="AN4930" s="5" t="s">
        <v>36</v>
      </c>
      <c r="AO4930" s="5" t="s">
        <v>47</v>
      </c>
      <c r="AP4930" s="5" t="s">
        <v>103</v>
      </c>
    </row>
    <row r="4931" spans="1:42" x14ac:dyDescent="0.35">
      <c r="A4931" s="5" t="s">
        <v>5049</v>
      </c>
      <c r="B4931" s="10">
        <v>47.00683994528044</v>
      </c>
      <c r="C4931" s="5">
        <v>1</v>
      </c>
      <c r="D4931" s="5">
        <v>1</v>
      </c>
      <c r="E4931" s="10">
        <v>18.067445240000001</v>
      </c>
      <c r="F4931" s="10">
        <v>160.3380099</v>
      </c>
      <c r="G4931" s="10">
        <v>46.448289440000003</v>
      </c>
      <c r="H4931" s="10">
        <v>66.297841120000001</v>
      </c>
      <c r="I4931" s="10">
        <v>72.627417120000004</v>
      </c>
      <c r="J4931" s="10">
        <v>124.75569520000001</v>
      </c>
      <c r="K4931" s="10">
        <v>140.12396079999999</v>
      </c>
      <c r="L4931" s="10">
        <v>117.7935945</v>
      </c>
      <c r="M4931" s="10">
        <v>2.113552393</v>
      </c>
      <c r="N4931" s="10">
        <v>94.895010020000001</v>
      </c>
      <c r="O4931" s="10">
        <v>113.5461944</v>
      </c>
      <c r="P4931" s="10">
        <v>79.192770390000007</v>
      </c>
      <c r="Q4931" s="11">
        <f t="shared" si="152"/>
        <v>2</v>
      </c>
      <c r="R4931" s="5">
        <v>1</v>
      </c>
      <c r="S4931" s="5">
        <v>0</v>
      </c>
      <c r="T4931" s="5">
        <v>1</v>
      </c>
      <c r="U4931" s="5">
        <v>0</v>
      </c>
      <c r="V4931" s="5">
        <v>0</v>
      </c>
      <c r="W4931" s="5">
        <v>0</v>
      </c>
      <c r="X4931" s="5">
        <v>0</v>
      </c>
      <c r="Y4931" s="5">
        <f t="shared" si="153"/>
        <v>14</v>
      </c>
      <c r="Z4931" s="5">
        <v>1</v>
      </c>
      <c r="AA4931" s="5">
        <v>1</v>
      </c>
      <c r="AB4931" s="5">
        <v>1</v>
      </c>
      <c r="AC4931" s="5">
        <v>1</v>
      </c>
      <c r="AD4931" s="5">
        <v>4</v>
      </c>
      <c r="AE4931" s="5">
        <v>1</v>
      </c>
      <c r="AF4931" s="5">
        <v>1</v>
      </c>
      <c r="AG4931" s="5">
        <v>1</v>
      </c>
      <c r="AH4931" s="5">
        <v>1</v>
      </c>
      <c r="AI4931" s="5">
        <v>1</v>
      </c>
      <c r="AJ4931" s="5">
        <v>1</v>
      </c>
      <c r="AK4931" s="5" t="s">
        <v>122</v>
      </c>
      <c r="AL4931" s="5">
        <v>3.36</v>
      </c>
      <c r="AM4931" s="7">
        <v>4.9099999999999996E-10</v>
      </c>
      <c r="AN4931" s="5" t="s">
        <v>49</v>
      </c>
      <c r="AO4931" s="5" t="s">
        <v>47</v>
      </c>
      <c r="AP4931" s="5" t="s">
        <v>50</v>
      </c>
    </row>
    <row r="4932" spans="1:42" x14ac:dyDescent="0.35">
      <c r="A4932" s="5" t="s">
        <v>5050</v>
      </c>
      <c r="B4932" s="10">
        <v>24.284541723666212</v>
      </c>
      <c r="C4932" s="5">
        <v>1</v>
      </c>
      <c r="D4932" s="5">
        <v>0</v>
      </c>
      <c r="E4932" s="10">
        <v>20.12494332</v>
      </c>
      <c r="F4932" s="10">
        <v>158.36585489999999</v>
      </c>
      <c r="G4932" s="10">
        <v>50.472842679999999</v>
      </c>
      <c r="H4932" s="10">
        <v>67.297821220000003</v>
      </c>
      <c r="I4932" s="10">
        <v>85.774491580000003</v>
      </c>
      <c r="J4932" s="10">
        <v>108.48143899999999</v>
      </c>
      <c r="K4932" s="10">
        <v>181.6985109</v>
      </c>
      <c r="L4932" s="10">
        <v>124.33089579999999</v>
      </c>
      <c r="M4932" s="10">
        <v>2.699916693</v>
      </c>
      <c r="N4932" s="10">
        <v>96.160738080000002</v>
      </c>
      <c r="O4932" s="10">
        <v>119.5513602</v>
      </c>
      <c r="P4932" s="10">
        <v>82.629851450000004</v>
      </c>
      <c r="Q4932" s="11">
        <f t="shared" si="152"/>
        <v>1</v>
      </c>
      <c r="R4932" s="5">
        <v>0</v>
      </c>
      <c r="S4932" s="5">
        <v>0</v>
      </c>
      <c r="T4932" s="5">
        <v>1</v>
      </c>
      <c r="U4932" s="5">
        <v>0</v>
      </c>
      <c r="V4932" s="5">
        <v>0</v>
      </c>
      <c r="W4932" s="5">
        <v>0</v>
      </c>
      <c r="X4932" s="5">
        <v>0</v>
      </c>
      <c r="Y4932" s="5">
        <f t="shared" si="153"/>
        <v>18</v>
      </c>
      <c r="Z4932" s="5">
        <v>1</v>
      </c>
      <c r="AA4932" s="5">
        <v>1</v>
      </c>
      <c r="AB4932" s="5">
        <v>2</v>
      </c>
      <c r="AC4932" s="5">
        <v>1</v>
      </c>
      <c r="AD4932" s="5">
        <v>4</v>
      </c>
      <c r="AE4932" s="5">
        <v>1</v>
      </c>
      <c r="AF4932" s="5">
        <v>1</v>
      </c>
      <c r="AG4932" s="5">
        <v>1</v>
      </c>
      <c r="AH4932" s="5">
        <v>1</v>
      </c>
      <c r="AI4932" s="5">
        <v>2</v>
      </c>
      <c r="AJ4932" s="5">
        <v>3</v>
      </c>
      <c r="AK4932" s="5" t="s">
        <v>35</v>
      </c>
      <c r="AL4932" s="5">
        <v>2.19</v>
      </c>
      <c r="AM4932" s="5">
        <v>8.3572699999999998E-4</v>
      </c>
      <c r="AN4932" s="5" t="s">
        <v>36</v>
      </c>
      <c r="AO4932" s="5" t="s">
        <v>98</v>
      </c>
      <c r="AP4932" s="5" t="s">
        <v>99</v>
      </c>
    </row>
    <row r="4933" spans="1:42" x14ac:dyDescent="0.35">
      <c r="A4933" s="5" t="s">
        <v>5051</v>
      </c>
      <c r="B4933" s="10">
        <v>27.688098495212039</v>
      </c>
      <c r="C4933" s="5">
        <v>2</v>
      </c>
      <c r="D4933" s="5">
        <v>0</v>
      </c>
      <c r="E4933" s="10">
        <v>24.00380354</v>
      </c>
      <c r="F4933" s="10">
        <v>169.66974540000001</v>
      </c>
      <c r="G4933" s="10">
        <v>69.101723559999996</v>
      </c>
      <c r="H4933" s="10">
        <v>74.374077009999993</v>
      </c>
      <c r="I4933" s="10">
        <v>89.262075479999993</v>
      </c>
      <c r="J4933" s="10">
        <v>102.3102059</v>
      </c>
      <c r="K4933" s="10">
        <v>155.7638063</v>
      </c>
      <c r="L4933" s="10">
        <v>114.14592570000001</v>
      </c>
      <c r="M4933" s="10">
        <v>2.0943292680000001</v>
      </c>
      <c r="N4933" s="10">
        <v>86.407856319999993</v>
      </c>
      <c r="O4933" s="10">
        <v>109.707691</v>
      </c>
      <c r="P4933" s="10">
        <v>78.504121679999997</v>
      </c>
      <c r="Q4933" s="11">
        <f t="shared" si="152"/>
        <v>0</v>
      </c>
      <c r="R4933" s="5">
        <v>0</v>
      </c>
      <c r="S4933" s="5">
        <v>0</v>
      </c>
      <c r="T4933" s="5">
        <v>0</v>
      </c>
      <c r="U4933" s="5">
        <v>0</v>
      </c>
      <c r="V4933" s="5">
        <v>0</v>
      </c>
      <c r="W4933" s="5">
        <v>0</v>
      </c>
      <c r="X4933" s="5">
        <v>0</v>
      </c>
      <c r="Y4933" s="5">
        <f t="shared" si="153"/>
        <v>14</v>
      </c>
      <c r="Z4933" s="5">
        <v>1</v>
      </c>
      <c r="AA4933" s="5">
        <v>1</v>
      </c>
      <c r="AB4933" s="5">
        <v>1</v>
      </c>
      <c r="AC4933" s="5">
        <v>1</v>
      </c>
      <c r="AD4933" s="5">
        <v>4</v>
      </c>
      <c r="AE4933" s="5">
        <v>1</v>
      </c>
      <c r="AF4933" s="5">
        <v>1</v>
      </c>
      <c r="AG4933" s="5">
        <v>1</v>
      </c>
      <c r="AH4933" s="5">
        <v>1</v>
      </c>
      <c r="AI4933" s="5">
        <v>1</v>
      </c>
      <c r="AJ4933" s="5">
        <v>1</v>
      </c>
      <c r="AK4933" s="5" t="s">
        <v>119</v>
      </c>
      <c r="AL4933" s="5">
        <v>1.02</v>
      </c>
      <c r="AM4933" s="7">
        <v>5.8700000000000003E-8</v>
      </c>
      <c r="AN4933" s="5" t="s">
        <v>49</v>
      </c>
      <c r="AO4933" s="5" t="s">
        <v>47</v>
      </c>
      <c r="AP4933" s="5" t="s">
        <v>100</v>
      </c>
    </row>
    <row r="4934" spans="1:42" x14ac:dyDescent="0.35">
      <c r="A4934" s="5" t="s">
        <v>5052</v>
      </c>
      <c r="B4934" s="10">
        <v>20.199726402188784</v>
      </c>
      <c r="C4934" s="5">
        <v>1</v>
      </c>
      <c r="D4934" s="5">
        <v>1</v>
      </c>
      <c r="E4934" s="10">
        <v>14.638737109999999</v>
      </c>
      <c r="F4934" s="10">
        <v>159.62768389999999</v>
      </c>
      <c r="G4934" s="10">
        <v>37.300962310000003</v>
      </c>
      <c r="H4934" s="10">
        <v>63.584598720000002</v>
      </c>
      <c r="I4934" s="10">
        <v>94.815687080000004</v>
      </c>
      <c r="J4934" s="10">
        <v>107.0566544</v>
      </c>
      <c r="K4934" s="10">
        <v>180.5953873</v>
      </c>
      <c r="L4934" s="10">
        <v>120.1076838</v>
      </c>
      <c r="M4934" s="10">
        <v>2.8402379020000001</v>
      </c>
      <c r="N4934" s="10">
        <v>85.249193599999998</v>
      </c>
      <c r="O4934" s="10">
        <v>106.03461969999999</v>
      </c>
      <c r="P4934" s="10">
        <v>76.588281249999994</v>
      </c>
      <c r="Q4934" s="11">
        <f t="shared" si="152"/>
        <v>1</v>
      </c>
      <c r="R4934" s="5">
        <v>0</v>
      </c>
      <c r="S4934" s="5">
        <v>0</v>
      </c>
      <c r="T4934" s="5">
        <v>1</v>
      </c>
      <c r="U4934" s="5">
        <v>0</v>
      </c>
      <c r="V4934" s="5">
        <v>0</v>
      </c>
      <c r="W4934" s="5">
        <v>0</v>
      </c>
      <c r="X4934" s="5">
        <v>0</v>
      </c>
      <c r="Y4934" s="5">
        <f t="shared" si="153"/>
        <v>16</v>
      </c>
      <c r="Z4934" s="5">
        <v>1</v>
      </c>
      <c r="AA4934" s="5">
        <v>1</v>
      </c>
      <c r="AB4934" s="5">
        <v>2</v>
      </c>
      <c r="AC4934" s="5">
        <v>2</v>
      </c>
      <c r="AD4934" s="5">
        <v>4</v>
      </c>
      <c r="AE4934" s="5">
        <v>1</v>
      </c>
      <c r="AF4934" s="5">
        <v>1</v>
      </c>
      <c r="AG4934" s="5">
        <v>1</v>
      </c>
      <c r="AH4934" s="5">
        <v>1</v>
      </c>
      <c r="AI4934" s="5">
        <v>1</v>
      </c>
      <c r="AJ4934" s="5">
        <v>1</v>
      </c>
      <c r="AK4934" s="5" t="s">
        <v>35</v>
      </c>
      <c r="AL4934" s="5">
        <v>2.19</v>
      </c>
      <c r="AM4934" s="7">
        <v>2.23E-7</v>
      </c>
      <c r="AN4934" s="5" t="s">
        <v>43</v>
      </c>
      <c r="AO4934" s="5" t="s">
        <v>72</v>
      </c>
      <c r="AP4934" s="5" t="s">
        <v>92</v>
      </c>
    </row>
    <row r="4935" spans="1:42" x14ac:dyDescent="0.35">
      <c r="A4935" s="5" t="s">
        <v>5053</v>
      </c>
      <c r="B4935" s="10">
        <v>24.949384404924761</v>
      </c>
      <c r="C4935" s="5">
        <v>1</v>
      </c>
      <c r="D4935" s="5">
        <v>0</v>
      </c>
      <c r="E4935" s="10">
        <v>20.499081489999998</v>
      </c>
      <c r="F4935" s="10">
        <v>157.63099690000001</v>
      </c>
      <c r="G4935" s="10">
        <v>50.935156669999998</v>
      </c>
      <c r="H4935" s="10">
        <v>69.140736509999996</v>
      </c>
      <c r="I4935" s="10">
        <v>93.630791610000003</v>
      </c>
      <c r="J4935" s="10">
        <v>110.43432439999999</v>
      </c>
      <c r="K4935" s="10">
        <v>182.92018870000001</v>
      </c>
      <c r="L4935" s="10">
        <v>123.22895750000001</v>
      </c>
      <c r="M4935" s="10">
        <v>2.6456210609999999</v>
      </c>
      <c r="N4935" s="10">
        <v>90.833115719999995</v>
      </c>
      <c r="O4935" s="10">
        <v>112.9504479</v>
      </c>
      <c r="P4935" s="10">
        <v>79.057980540000003</v>
      </c>
      <c r="Q4935" s="11">
        <f t="shared" si="152"/>
        <v>0</v>
      </c>
      <c r="R4935" s="5">
        <v>0</v>
      </c>
      <c r="S4935" s="5">
        <v>0</v>
      </c>
      <c r="T4935" s="5">
        <v>0</v>
      </c>
      <c r="U4935" s="5">
        <v>0</v>
      </c>
      <c r="V4935" s="5">
        <v>0</v>
      </c>
      <c r="W4935" s="5">
        <v>0</v>
      </c>
      <c r="X4935" s="5">
        <v>0</v>
      </c>
      <c r="Y4935" s="5">
        <f t="shared" si="153"/>
        <v>15</v>
      </c>
      <c r="Z4935" s="5">
        <v>1</v>
      </c>
      <c r="AA4935" s="5">
        <v>1</v>
      </c>
      <c r="AB4935" s="5">
        <v>2</v>
      </c>
      <c r="AC4935" s="5">
        <v>1</v>
      </c>
      <c r="AD4935" s="5">
        <v>4</v>
      </c>
      <c r="AE4935" s="5">
        <v>1</v>
      </c>
      <c r="AF4935" s="5">
        <v>1</v>
      </c>
      <c r="AG4935" s="5">
        <v>1</v>
      </c>
      <c r="AH4935" s="5">
        <v>1</v>
      </c>
      <c r="AI4935" s="5">
        <v>1</v>
      </c>
      <c r="AJ4935" s="5">
        <v>1</v>
      </c>
      <c r="AK4935" s="5" t="s">
        <v>35</v>
      </c>
      <c r="AL4935" s="5">
        <v>2.19</v>
      </c>
      <c r="AM4935" s="7">
        <v>9.0399999999999998E-6</v>
      </c>
      <c r="AN4935" s="5" t="s">
        <v>63</v>
      </c>
      <c r="AO4935" s="5" t="s">
        <v>64</v>
      </c>
      <c r="AP4935" s="5" t="s">
        <v>97</v>
      </c>
    </row>
    <row r="4936" spans="1:42" x14ac:dyDescent="0.35">
      <c r="A4936" s="5" t="s">
        <v>5054</v>
      </c>
      <c r="B4936" s="10">
        <v>28.087551299589602</v>
      </c>
      <c r="C4936" s="5">
        <v>1</v>
      </c>
      <c r="D4936" s="5">
        <v>0</v>
      </c>
      <c r="E4936" s="10">
        <v>33.501165309999998</v>
      </c>
      <c r="F4936" s="10">
        <v>167.31660160000001</v>
      </c>
      <c r="G4936" s="10">
        <v>93.785993629999993</v>
      </c>
      <c r="H4936" s="10">
        <v>36.891612690000002</v>
      </c>
      <c r="I4936" s="10">
        <v>205.8772013</v>
      </c>
      <c r="J4936" s="10">
        <v>135.09958280000001</v>
      </c>
      <c r="K4936" s="10">
        <v>290.61058400000002</v>
      </c>
      <c r="L4936" s="10">
        <v>452.80229709999998</v>
      </c>
      <c r="M4936" s="10">
        <v>7.8774161060000001</v>
      </c>
      <c r="N4936" s="10">
        <v>114.5757227</v>
      </c>
      <c r="O4936" s="10">
        <v>121.73772169999999</v>
      </c>
      <c r="P4936" s="10">
        <v>100.3971545</v>
      </c>
      <c r="Q4936" s="11">
        <f t="shared" si="152"/>
        <v>5</v>
      </c>
      <c r="R4936" s="5">
        <v>1</v>
      </c>
      <c r="S4936" s="5">
        <v>0</v>
      </c>
      <c r="T4936" s="5">
        <v>1</v>
      </c>
      <c r="U4936" s="5">
        <v>0</v>
      </c>
      <c r="V4936" s="5">
        <v>1</v>
      </c>
      <c r="W4936" s="5">
        <v>1</v>
      </c>
      <c r="X4936" s="5">
        <v>1</v>
      </c>
      <c r="Y4936" s="5">
        <f t="shared" si="153"/>
        <v>37</v>
      </c>
      <c r="Z4936" s="5">
        <v>3</v>
      </c>
      <c r="AA4936" s="5">
        <v>3</v>
      </c>
      <c r="AB4936" s="5">
        <v>4</v>
      </c>
      <c r="AC4936" s="5">
        <v>4</v>
      </c>
      <c r="AD4936" s="5">
        <v>3</v>
      </c>
      <c r="AE4936" s="5">
        <v>4</v>
      </c>
      <c r="AF4936" s="5">
        <v>3</v>
      </c>
      <c r="AG4936" s="5">
        <v>4</v>
      </c>
      <c r="AH4936" s="5">
        <v>2</v>
      </c>
      <c r="AI4936" s="5">
        <v>4</v>
      </c>
      <c r="AJ4936" s="5">
        <v>3</v>
      </c>
      <c r="AK4936" s="5" t="s">
        <v>126</v>
      </c>
      <c r="AL4936" s="5">
        <v>2.19</v>
      </c>
      <c r="AM4936" s="5">
        <v>0.99996462900000005</v>
      </c>
      <c r="AN4936" s="5" t="s">
        <v>36</v>
      </c>
      <c r="AO4936" s="5" t="s">
        <v>41</v>
      </c>
      <c r="AP4936" s="5" t="s">
        <v>91</v>
      </c>
    </row>
    <row r="4937" spans="1:42" x14ac:dyDescent="0.35">
      <c r="A4937" s="5" t="s">
        <v>5055</v>
      </c>
      <c r="B4937" s="10">
        <v>36.908344733242131</v>
      </c>
      <c r="C4937" s="5">
        <v>1</v>
      </c>
      <c r="D4937" s="5">
        <v>0</v>
      </c>
      <c r="E4937" s="10">
        <v>31.860027339999998</v>
      </c>
      <c r="F4937" s="10">
        <v>161.32723250000001</v>
      </c>
      <c r="G4937" s="10">
        <v>82.920423479999997</v>
      </c>
      <c r="H4937" s="10">
        <v>39.680398259999997</v>
      </c>
      <c r="I4937" s="10">
        <v>198.3592587</v>
      </c>
      <c r="J4937" s="10">
        <v>139.13174900000001</v>
      </c>
      <c r="K4937" s="10">
        <v>289.74082550000003</v>
      </c>
      <c r="L4937" s="10">
        <v>466.63123780000001</v>
      </c>
      <c r="M4937" s="10">
        <v>7.3018628400000001</v>
      </c>
      <c r="N4937" s="10">
        <v>113.4959904</v>
      </c>
      <c r="O4937" s="10">
        <v>117.7960676</v>
      </c>
      <c r="P4937" s="10">
        <v>94.376954040000001</v>
      </c>
      <c r="Q4937" s="11">
        <f t="shared" si="152"/>
        <v>7</v>
      </c>
      <c r="R4937" s="5">
        <v>1</v>
      </c>
      <c r="S4937" s="5">
        <v>1</v>
      </c>
      <c r="T4937" s="5">
        <v>1</v>
      </c>
      <c r="U4937" s="5">
        <v>1</v>
      </c>
      <c r="V4937" s="5">
        <v>1</v>
      </c>
      <c r="W4937" s="5">
        <v>1</v>
      </c>
      <c r="X4937" s="5">
        <v>1</v>
      </c>
      <c r="Y4937" s="5">
        <f t="shared" si="153"/>
        <v>34</v>
      </c>
      <c r="Z4937" s="5">
        <v>3</v>
      </c>
      <c r="AA4937" s="5">
        <v>3</v>
      </c>
      <c r="AB4937" s="5">
        <v>3</v>
      </c>
      <c r="AC4937" s="5">
        <v>4</v>
      </c>
      <c r="AD4937" s="5">
        <v>3</v>
      </c>
      <c r="AE4937" s="5">
        <v>4</v>
      </c>
      <c r="AF4937" s="5">
        <v>3</v>
      </c>
      <c r="AG4937" s="5">
        <v>4</v>
      </c>
      <c r="AH4937" s="5">
        <v>1</v>
      </c>
      <c r="AI4937" s="5">
        <v>3</v>
      </c>
      <c r="AJ4937" s="5">
        <v>3</v>
      </c>
      <c r="AK4937" s="5" t="s">
        <v>126</v>
      </c>
      <c r="AL4937" s="5">
        <v>2.19</v>
      </c>
      <c r="AM4937" s="5">
        <v>0.92553398399999998</v>
      </c>
      <c r="AN4937" s="5" t="s">
        <v>36</v>
      </c>
      <c r="AO4937" s="5" t="s">
        <v>55</v>
      </c>
      <c r="AP4937" s="5" t="s">
        <v>56</v>
      </c>
    </row>
    <row r="4938" spans="1:42" x14ac:dyDescent="0.35">
      <c r="A4938" s="5" t="s">
        <v>5056</v>
      </c>
      <c r="B4938" s="10">
        <v>31.015047879616962</v>
      </c>
      <c r="C4938" s="5">
        <v>1</v>
      </c>
      <c r="D4938" s="5">
        <v>0</v>
      </c>
      <c r="E4938" s="10">
        <v>26.835368760000001</v>
      </c>
      <c r="F4938" s="10">
        <v>160.1416858</v>
      </c>
      <c r="G4938" s="10">
        <v>68.820267990000005</v>
      </c>
      <c r="H4938" s="10">
        <v>65.890321700000001</v>
      </c>
      <c r="I4938" s="10">
        <v>93.309955369999997</v>
      </c>
      <c r="J4938" s="10">
        <v>109.88590910000001</v>
      </c>
      <c r="K4938" s="10">
        <v>147.0282905</v>
      </c>
      <c r="L4938" s="10">
        <v>115.7868118</v>
      </c>
      <c r="M4938" s="10">
        <v>2.2314095100000002</v>
      </c>
      <c r="N4938" s="10">
        <v>90.725034840000006</v>
      </c>
      <c r="O4938" s="10">
        <v>110.5769971</v>
      </c>
      <c r="P4938" s="10">
        <v>85.119869530000003</v>
      </c>
      <c r="Q4938" s="11">
        <f t="shared" ref="Q4938:Q5001" si="154">SUM(R4938:X4938)</f>
        <v>1</v>
      </c>
      <c r="R4938" s="5">
        <v>0</v>
      </c>
      <c r="S4938" s="5">
        <v>0</v>
      </c>
      <c r="T4938" s="5">
        <v>0</v>
      </c>
      <c r="U4938" s="5">
        <v>1</v>
      </c>
      <c r="V4938" s="5">
        <v>0</v>
      </c>
      <c r="W4938" s="5">
        <v>0</v>
      </c>
      <c r="X4938" s="5">
        <v>0</v>
      </c>
      <c r="Y4938" s="5">
        <f t="shared" ref="Y4938:Y5001" si="155">SUM(Z4938:AJ4938)</f>
        <v>18</v>
      </c>
      <c r="Z4938" s="5">
        <v>2</v>
      </c>
      <c r="AA4938" s="5">
        <v>1</v>
      </c>
      <c r="AB4938" s="5">
        <v>1</v>
      </c>
      <c r="AC4938" s="5">
        <v>1</v>
      </c>
      <c r="AD4938" s="5">
        <v>4</v>
      </c>
      <c r="AE4938" s="5">
        <v>1</v>
      </c>
      <c r="AF4938" s="5">
        <v>1</v>
      </c>
      <c r="AG4938" s="5">
        <v>1</v>
      </c>
      <c r="AH4938" s="5">
        <v>1</v>
      </c>
      <c r="AI4938" s="5">
        <v>2</v>
      </c>
      <c r="AJ4938" s="5">
        <v>3</v>
      </c>
      <c r="AK4938" s="5" t="s">
        <v>120</v>
      </c>
      <c r="AL4938" s="5">
        <v>2.19</v>
      </c>
      <c r="AM4938" s="7">
        <v>4.9799999999999998E-6</v>
      </c>
      <c r="AN4938" s="5" t="s">
        <v>43</v>
      </c>
      <c r="AO4938" s="5" t="s">
        <v>72</v>
      </c>
      <c r="AP4938" s="5" t="s">
        <v>92</v>
      </c>
    </row>
    <row r="4939" spans="1:42" x14ac:dyDescent="0.35">
      <c r="A4939" s="5" t="s">
        <v>5057</v>
      </c>
      <c r="B4939" s="10">
        <v>21.491108071135432</v>
      </c>
      <c r="C4939" s="5">
        <v>2</v>
      </c>
      <c r="D4939" s="5">
        <v>0</v>
      </c>
      <c r="E4939" s="10">
        <v>27.38030406</v>
      </c>
      <c r="F4939" s="10">
        <v>169.07853059999999</v>
      </c>
      <c r="G4939" s="10">
        <v>78.273579799999993</v>
      </c>
      <c r="H4939" s="10">
        <v>75.673324449999996</v>
      </c>
      <c r="I4939" s="10">
        <v>91.565709069999997</v>
      </c>
      <c r="J4939" s="10">
        <v>112.8581867</v>
      </c>
      <c r="K4939" s="10">
        <v>149.94582790000001</v>
      </c>
      <c r="L4939" s="10">
        <v>122.95895160000001</v>
      </c>
      <c r="M4939" s="10">
        <v>1.9814885760000001</v>
      </c>
      <c r="N4939" s="10">
        <v>97.194326349999997</v>
      </c>
      <c r="O4939" s="10">
        <v>103.71668529999999</v>
      </c>
      <c r="P4939" s="10">
        <v>80.93600051</v>
      </c>
      <c r="Q4939" s="11">
        <f t="shared" si="154"/>
        <v>0</v>
      </c>
      <c r="R4939" s="5">
        <v>0</v>
      </c>
      <c r="S4939" s="5">
        <v>0</v>
      </c>
      <c r="T4939" s="5">
        <v>0</v>
      </c>
      <c r="U4939" s="5">
        <v>0</v>
      </c>
      <c r="V4939" s="5">
        <v>0</v>
      </c>
      <c r="W4939" s="5">
        <v>0</v>
      </c>
      <c r="X4939" s="5">
        <v>0</v>
      </c>
      <c r="Y4939" s="5">
        <f t="shared" si="155"/>
        <v>18</v>
      </c>
      <c r="Z4939" s="5">
        <v>2</v>
      </c>
      <c r="AA4939" s="5">
        <v>1</v>
      </c>
      <c r="AB4939" s="5">
        <v>1</v>
      </c>
      <c r="AC4939" s="5">
        <v>1</v>
      </c>
      <c r="AD4939" s="5">
        <v>4</v>
      </c>
      <c r="AE4939" s="5">
        <v>1</v>
      </c>
      <c r="AF4939" s="5">
        <v>1</v>
      </c>
      <c r="AG4939" s="5">
        <v>1</v>
      </c>
      <c r="AH4939" s="5">
        <v>1</v>
      </c>
      <c r="AI4939" s="5">
        <v>2</v>
      </c>
      <c r="AJ4939" s="5">
        <v>3</v>
      </c>
      <c r="AK4939" s="5" t="s">
        <v>119</v>
      </c>
      <c r="AL4939" s="5">
        <v>1.02</v>
      </c>
      <c r="AM4939" s="7">
        <v>5.4499999999999998E-8</v>
      </c>
      <c r="AN4939" s="5" t="s">
        <v>63</v>
      </c>
      <c r="AO4939" s="5" t="s">
        <v>64</v>
      </c>
      <c r="AP4939" s="5" t="s">
        <v>97</v>
      </c>
    </row>
    <row r="4940" spans="1:42" x14ac:dyDescent="0.35">
      <c r="A4940" s="5" t="s">
        <v>5058</v>
      </c>
      <c r="B4940" s="10">
        <v>46.404924760601915</v>
      </c>
      <c r="C4940" s="5">
        <v>1</v>
      </c>
      <c r="D4940" s="5">
        <v>1</v>
      </c>
      <c r="E4940" s="10">
        <v>23.743723249999999</v>
      </c>
      <c r="F4940" s="10">
        <v>165.45208640000001</v>
      </c>
      <c r="G4940" s="10">
        <v>64.997000869999994</v>
      </c>
      <c r="H4940" s="10">
        <v>59.901395839999999</v>
      </c>
      <c r="I4940" s="10">
        <v>78.117868340000001</v>
      </c>
      <c r="J4940" s="10">
        <v>126.5549929</v>
      </c>
      <c r="K4940" s="10">
        <v>144.24854339999999</v>
      </c>
      <c r="L4940" s="10">
        <v>117.3260418</v>
      </c>
      <c r="M4940" s="10">
        <v>2.4080998679999999</v>
      </c>
      <c r="N4940" s="10">
        <v>94.536385920000001</v>
      </c>
      <c r="O4940" s="10">
        <v>113.1096087</v>
      </c>
      <c r="P4940" s="10">
        <v>79.778011919999997</v>
      </c>
      <c r="Q4940" s="11">
        <f t="shared" si="154"/>
        <v>2</v>
      </c>
      <c r="R4940" s="5">
        <v>1</v>
      </c>
      <c r="S4940" s="5">
        <v>0</v>
      </c>
      <c r="T4940" s="5">
        <v>1</v>
      </c>
      <c r="U4940" s="5">
        <v>0</v>
      </c>
      <c r="V4940" s="5">
        <v>0</v>
      </c>
      <c r="W4940" s="5">
        <v>0</v>
      </c>
      <c r="X4940" s="5">
        <v>0</v>
      </c>
      <c r="Y4940" s="5">
        <f t="shared" si="155"/>
        <v>15</v>
      </c>
      <c r="Z4940" s="5">
        <v>1</v>
      </c>
      <c r="AA4940" s="5">
        <v>1</v>
      </c>
      <c r="AB4940" s="5">
        <v>1</v>
      </c>
      <c r="AC4940" s="5">
        <v>2</v>
      </c>
      <c r="AD4940" s="5">
        <v>4</v>
      </c>
      <c r="AE4940" s="5">
        <v>1</v>
      </c>
      <c r="AF4940" s="5">
        <v>1</v>
      </c>
      <c r="AG4940" s="5">
        <v>1</v>
      </c>
      <c r="AH4940" s="5">
        <v>1</v>
      </c>
      <c r="AI4940" s="5">
        <v>1</v>
      </c>
      <c r="AJ4940" s="5">
        <v>1</v>
      </c>
      <c r="AK4940" s="5" t="s">
        <v>122</v>
      </c>
      <c r="AL4940" s="5">
        <v>3.36</v>
      </c>
      <c r="AM4940" s="7">
        <v>6.2099999999999999E-9</v>
      </c>
      <c r="AN4940" s="5" t="s">
        <v>36</v>
      </c>
      <c r="AO4940" s="5" t="s">
        <v>57</v>
      </c>
      <c r="AP4940" s="5" t="s">
        <v>58</v>
      </c>
    </row>
    <row r="4941" spans="1:42" x14ac:dyDescent="0.35">
      <c r="A4941" s="5" t="s">
        <v>5059</v>
      </c>
      <c r="B4941" s="10">
        <v>25.534883720930232</v>
      </c>
      <c r="C4941" s="5">
        <v>2</v>
      </c>
      <c r="D4941" s="5">
        <v>0</v>
      </c>
      <c r="E4941" s="10">
        <v>21.362438619999999</v>
      </c>
      <c r="F4941" s="10">
        <v>169.1607463</v>
      </c>
      <c r="G4941" s="10">
        <v>61.12938312</v>
      </c>
      <c r="H4941" s="10">
        <v>78.505499720000003</v>
      </c>
      <c r="I4941" s="10">
        <v>86.342126160000007</v>
      </c>
      <c r="J4941" s="10">
        <v>104.2697275</v>
      </c>
      <c r="K4941" s="10">
        <v>155.74062309999999</v>
      </c>
      <c r="L4941" s="10">
        <v>121.05486740000001</v>
      </c>
      <c r="M4941" s="10">
        <v>1.983817996</v>
      </c>
      <c r="N4941" s="10">
        <v>92.732851760000003</v>
      </c>
      <c r="O4941" s="10">
        <v>106.4899707</v>
      </c>
      <c r="P4941" s="10">
        <v>84.673283400000003</v>
      </c>
      <c r="Q4941" s="11">
        <f t="shared" si="154"/>
        <v>4</v>
      </c>
      <c r="R4941" s="5">
        <v>0</v>
      </c>
      <c r="S4941" s="5">
        <v>1</v>
      </c>
      <c r="T4941" s="5">
        <v>1</v>
      </c>
      <c r="U4941" s="5">
        <v>0</v>
      </c>
      <c r="V4941" s="5">
        <v>1</v>
      </c>
      <c r="W4941" s="5">
        <v>1</v>
      </c>
      <c r="X4941" s="5">
        <v>0</v>
      </c>
      <c r="Y4941" s="5">
        <f t="shared" si="155"/>
        <v>17</v>
      </c>
      <c r="Z4941" s="5">
        <v>1</v>
      </c>
      <c r="AA4941" s="5">
        <v>1</v>
      </c>
      <c r="AB4941" s="5">
        <v>1</v>
      </c>
      <c r="AC4941" s="5">
        <v>1</v>
      </c>
      <c r="AD4941" s="5">
        <v>4</v>
      </c>
      <c r="AE4941" s="5">
        <v>1</v>
      </c>
      <c r="AF4941" s="5">
        <v>1</v>
      </c>
      <c r="AG4941" s="5">
        <v>1</v>
      </c>
      <c r="AH4941" s="5">
        <v>1</v>
      </c>
      <c r="AI4941" s="5">
        <v>2</v>
      </c>
      <c r="AJ4941" s="5">
        <v>3</v>
      </c>
      <c r="AK4941" s="5" t="s">
        <v>119</v>
      </c>
      <c r="AL4941" s="5">
        <v>1.02</v>
      </c>
      <c r="AM4941" s="7">
        <v>9.2000000000000003E-8</v>
      </c>
      <c r="AN4941" s="5" t="s">
        <v>36</v>
      </c>
      <c r="AO4941" s="5" t="s">
        <v>55</v>
      </c>
      <c r="AP4941" s="5" t="s">
        <v>62</v>
      </c>
    </row>
    <row r="4942" spans="1:42" x14ac:dyDescent="0.35">
      <c r="A4942" s="5" t="s">
        <v>5060</v>
      </c>
      <c r="B4942" s="10">
        <v>26.902872777017784</v>
      </c>
      <c r="C4942" s="5">
        <v>1</v>
      </c>
      <c r="D4942" s="5">
        <v>0</v>
      </c>
      <c r="E4942" s="10">
        <v>28.857242060000001</v>
      </c>
      <c r="F4942" s="10">
        <v>159.7959213</v>
      </c>
      <c r="G4942" s="10">
        <v>73.686207150000001</v>
      </c>
      <c r="H4942" s="10">
        <v>65.445303609999996</v>
      </c>
      <c r="I4942" s="10">
        <v>89.632294619999996</v>
      </c>
      <c r="J4942" s="10">
        <v>111.17774350000001</v>
      </c>
      <c r="K4942" s="10">
        <v>177.45423840000001</v>
      </c>
      <c r="L4942" s="10">
        <v>120.16795449999999</v>
      </c>
      <c r="M4942" s="10">
        <v>2.7114892689999999</v>
      </c>
      <c r="N4942" s="10">
        <v>83.605459969999998</v>
      </c>
      <c r="O4942" s="10">
        <v>111.4280358</v>
      </c>
      <c r="P4942" s="10">
        <v>78.533584390000001</v>
      </c>
      <c r="Q4942" s="11">
        <f t="shared" si="154"/>
        <v>1</v>
      </c>
      <c r="R4942" s="5">
        <v>0</v>
      </c>
      <c r="S4942" s="5">
        <v>0</v>
      </c>
      <c r="T4942" s="5">
        <v>0</v>
      </c>
      <c r="U4942" s="5">
        <v>0</v>
      </c>
      <c r="V4942" s="5">
        <v>1</v>
      </c>
      <c r="W4942" s="5">
        <v>0</v>
      </c>
      <c r="X4942" s="5">
        <v>0</v>
      </c>
      <c r="Y4942" s="5">
        <f t="shared" si="155"/>
        <v>16</v>
      </c>
      <c r="Z4942" s="5">
        <v>2</v>
      </c>
      <c r="AA4942" s="5">
        <v>1</v>
      </c>
      <c r="AB4942" s="5">
        <v>2</v>
      </c>
      <c r="AC4942" s="5">
        <v>1</v>
      </c>
      <c r="AD4942" s="5">
        <v>4</v>
      </c>
      <c r="AE4942" s="5">
        <v>1</v>
      </c>
      <c r="AF4942" s="5">
        <v>1</v>
      </c>
      <c r="AG4942" s="5">
        <v>1</v>
      </c>
      <c r="AH4942" s="5">
        <v>1</v>
      </c>
      <c r="AI4942" s="5">
        <v>1</v>
      </c>
      <c r="AJ4942" s="5">
        <v>1</v>
      </c>
      <c r="AK4942" s="5" t="s">
        <v>35</v>
      </c>
      <c r="AL4942" s="5">
        <v>2.19</v>
      </c>
      <c r="AM4942" s="7">
        <v>3.3799999999999998E-6</v>
      </c>
      <c r="AN4942" s="5" t="s">
        <v>76</v>
      </c>
      <c r="AO4942" s="5" t="s">
        <v>77</v>
      </c>
      <c r="AP4942" s="5" t="s">
        <v>78</v>
      </c>
    </row>
    <row r="4943" spans="1:42" x14ac:dyDescent="0.35">
      <c r="A4943" s="5" t="s">
        <v>5061</v>
      </c>
      <c r="B4943" s="10">
        <v>29.844049247606019</v>
      </c>
      <c r="C4943" s="5">
        <v>2</v>
      </c>
      <c r="D4943" s="5">
        <v>0</v>
      </c>
      <c r="E4943" s="10">
        <v>29.75455178</v>
      </c>
      <c r="F4943" s="10">
        <v>171.22544769999999</v>
      </c>
      <c r="G4943" s="10">
        <v>87.234852979999999</v>
      </c>
      <c r="H4943" s="10">
        <v>33.882382139999997</v>
      </c>
      <c r="I4943" s="10">
        <v>197.8343466</v>
      </c>
      <c r="J4943" s="10">
        <v>143.71862659999999</v>
      </c>
      <c r="K4943" s="10">
        <v>292.40100810000001</v>
      </c>
      <c r="L4943" s="10">
        <v>459.99559540000001</v>
      </c>
      <c r="M4943" s="10">
        <v>8.6298834279999994</v>
      </c>
      <c r="N4943" s="10">
        <v>118.0804746</v>
      </c>
      <c r="O4943" s="10">
        <v>128.09635979999999</v>
      </c>
      <c r="P4943" s="10">
        <v>89.096452600000006</v>
      </c>
      <c r="Q4943" s="11">
        <f t="shared" si="154"/>
        <v>4</v>
      </c>
      <c r="R4943" s="5">
        <v>1</v>
      </c>
      <c r="S4943" s="5">
        <v>0</v>
      </c>
      <c r="T4943" s="5">
        <v>1</v>
      </c>
      <c r="U4943" s="5">
        <v>1</v>
      </c>
      <c r="V4943" s="5">
        <v>1</v>
      </c>
      <c r="W4943" s="5">
        <v>0</v>
      </c>
      <c r="X4943" s="5">
        <v>0</v>
      </c>
      <c r="Y4943" s="5">
        <f t="shared" si="155"/>
        <v>35</v>
      </c>
      <c r="Z4943" s="5">
        <v>2</v>
      </c>
      <c r="AA4943" s="5">
        <v>3</v>
      </c>
      <c r="AB4943" s="5">
        <v>4</v>
      </c>
      <c r="AC4943" s="5">
        <v>4</v>
      </c>
      <c r="AD4943" s="5">
        <v>3</v>
      </c>
      <c r="AE4943" s="5">
        <v>4</v>
      </c>
      <c r="AF4943" s="5">
        <v>3</v>
      </c>
      <c r="AG4943" s="5">
        <v>4</v>
      </c>
      <c r="AH4943" s="5">
        <v>2</v>
      </c>
      <c r="AI4943" s="5">
        <v>3</v>
      </c>
      <c r="AJ4943" s="5">
        <v>3</v>
      </c>
      <c r="AK4943" s="5" t="s">
        <v>127</v>
      </c>
      <c r="AL4943" s="5">
        <v>1.02</v>
      </c>
      <c r="AM4943" s="5">
        <v>0.99279325500000004</v>
      </c>
      <c r="AN4943" s="5" t="s">
        <v>36</v>
      </c>
      <c r="AO4943" s="5" t="s">
        <v>39</v>
      </c>
      <c r="AP4943" s="5" t="s">
        <v>61</v>
      </c>
    </row>
    <row r="4944" spans="1:42" x14ac:dyDescent="0.35">
      <c r="A4944" s="5" t="s">
        <v>5062</v>
      </c>
      <c r="B4944" s="10">
        <v>36.667578659370726</v>
      </c>
      <c r="C4944" s="5">
        <v>2</v>
      </c>
      <c r="D4944" s="5">
        <v>0</v>
      </c>
      <c r="E4944" s="10">
        <v>27.96309368</v>
      </c>
      <c r="F4944" s="10">
        <v>175.91029119999999</v>
      </c>
      <c r="G4944" s="10">
        <v>86.530201070000004</v>
      </c>
      <c r="H4944" s="10">
        <v>37.785676449999997</v>
      </c>
      <c r="I4944" s="10">
        <v>198.05061699999999</v>
      </c>
      <c r="J4944" s="10">
        <v>134.51859920000001</v>
      </c>
      <c r="K4944" s="10">
        <v>295.11830450000002</v>
      </c>
      <c r="L4944" s="10">
        <v>462.73858630000001</v>
      </c>
      <c r="M4944" s="10">
        <v>7.8103221180000002</v>
      </c>
      <c r="N4944" s="10">
        <v>113.9557071</v>
      </c>
      <c r="O4944" s="10">
        <v>125.47029379999999</v>
      </c>
      <c r="P4944" s="10">
        <v>90.574805359999999</v>
      </c>
      <c r="Q4944" s="11">
        <f t="shared" si="154"/>
        <v>5</v>
      </c>
      <c r="R4944" s="5">
        <v>1</v>
      </c>
      <c r="S4944" s="5">
        <v>1</v>
      </c>
      <c r="T4944" s="5">
        <v>1</v>
      </c>
      <c r="U4944" s="5">
        <v>0</v>
      </c>
      <c r="V4944" s="5">
        <v>0</v>
      </c>
      <c r="W4944" s="5">
        <v>1</v>
      </c>
      <c r="X4944" s="5">
        <v>1</v>
      </c>
      <c r="Y4944" s="5">
        <f t="shared" si="155"/>
        <v>35</v>
      </c>
      <c r="Z4944" s="5">
        <v>2</v>
      </c>
      <c r="AA4944" s="5">
        <v>3</v>
      </c>
      <c r="AB4944" s="5">
        <v>4</v>
      </c>
      <c r="AC4944" s="5">
        <v>4</v>
      </c>
      <c r="AD4944" s="5">
        <v>3</v>
      </c>
      <c r="AE4944" s="5">
        <v>4</v>
      </c>
      <c r="AF4944" s="5">
        <v>3</v>
      </c>
      <c r="AG4944" s="5">
        <v>4</v>
      </c>
      <c r="AH4944" s="5">
        <v>2</v>
      </c>
      <c r="AI4944" s="5">
        <v>3</v>
      </c>
      <c r="AJ4944" s="5">
        <v>3</v>
      </c>
      <c r="AK4944" s="5" t="s">
        <v>127</v>
      </c>
      <c r="AL4944" s="5">
        <v>1.02</v>
      </c>
      <c r="AM4944" s="5">
        <v>0.98358034100000002</v>
      </c>
      <c r="AN4944" s="5" t="s">
        <v>36</v>
      </c>
      <c r="AO4944" s="5" t="s">
        <v>68</v>
      </c>
      <c r="AP4944" s="5" t="s">
        <v>69</v>
      </c>
    </row>
    <row r="4945" spans="1:42" x14ac:dyDescent="0.35">
      <c r="A4945" s="5" t="s">
        <v>5063</v>
      </c>
      <c r="B4945" s="10">
        <v>46.97400820793434</v>
      </c>
      <c r="C4945" s="5">
        <v>2</v>
      </c>
      <c r="D4945" s="5">
        <v>1</v>
      </c>
      <c r="E4945" s="10">
        <v>26.463624599999999</v>
      </c>
      <c r="F4945" s="10">
        <v>168.14055260000001</v>
      </c>
      <c r="G4945" s="10">
        <v>74.815962589999998</v>
      </c>
      <c r="H4945" s="10">
        <v>63.379687930000003</v>
      </c>
      <c r="I4945" s="10">
        <v>119.337011</v>
      </c>
      <c r="J4945" s="10">
        <v>120.1767467</v>
      </c>
      <c r="K4945" s="10">
        <v>144.2512132</v>
      </c>
      <c r="L4945" s="10">
        <v>121.8395716</v>
      </c>
      <c r="M4945" s="10">
        <v>2.2759849069999998</v>
      </c>
      <c r="N4945" s="10">
        <v>94.114009679999995</v>
      </c>
      <c r="O4945" s="10">
        <v>113.4350993</v>
      </c>
      <c r="P4945" s="10">
        <v>77.971656179999997</v>
      </c>
      <c r="Q4945" s="11">
        <f t="shared" si="154"/>
        <v>3</v>
      </c>
      <c r="R4945" s="5">
        <v>0</v>
      </c>
      <c r="S4945" s="5">
        <v>0</v>
      </c>
      <c r="T4945" s="5">
        <v>1</v>
      </c>
      <c r="U4945" s="5">
        <v>1</v>
      </c>
      <c r="V4945" s="5">
        <v>1</v>
      </c>
      <c r="W4945" s="5">
        <v>0</v>
      </c>
      <c r="X4945" s="5">
        <v>0</v>
      </c>
      <c r="Y4945" s="5">
        <f t="shared" si="155"/>
        <v>16</v>
      </c>
      <c r="Z4945" s="5">
        <v>2</v>
      </c>
      <c r="AA4945" s="5">
        <v>1</v>
      </c>
      <c r="AB4945" s="5">
        <v>1</v>
      </c>
      <c r="AC4945" s="5">
        <v>2</v>
      </c>
      <c r="AD4945" s="5">
        <v>4</v>
      </c>
      <c r="AE4945" s="5">
        <v>1</v>
      </c>
      <c r="AF4945" s="5">
        <v>1</v>
      </c>
      <c r="AG4945" s="5">
        <v>1</v>
      </c>
      <c r="AH4945" s="5">
        <v>1</v>
      </c>
      <c r="AI4945" s="5">
        <v>1</v>
      </c>
      <c r="AJ4945" s="5">
        <v>1</v>
      </c>
      <c r="AK4945" s="5" t="s">
        <v>123</v>
      </c>
      <c r="AL4945" s="5">
        <v>2.15</v>
      </c>
      <c r="AM4945" s="7">
        <v>8.5100000000000001E-8</v>
      </c>
      <c r="AN4945" s="5" t="s">
        <v>36</v>
      </c>
      <c r="AO4945" s="5" t="s">
        <v>77</v>
      </c>
      <c r="AP4945" s="5" t="s">
        <v>95</v>
      </c>
    </row>
    <row r="4946" spans="1:42" x14ac:dyDescent="0.35">
      <c r="A4946" s="5" t="s">
        <v>5064</v>
      </c>
      <c r="B4946" s="10">
        <v>44.850889192886456</v>
      </c>
      <c r="C4946" s="5">
        <v>1</v>
      </c>
      <c r="D4946" s="5">
        <v>0</v>
      </c>
      <c r="E4946" s="10">
        <v>27.739920229999999</v>
      </c>
      <c r="F4946" s="10">
        <v>162.72266569999999</v>
      </c>
      <c r="G4946" s="10">
        <v>73.451608109999995</v>
      </c>
      <c r="H4946" s="10">
        <v>68.551222559999999</v>
      </c>
      <c r="I4946" s="10">
        <v>76.995558889999998</v>
      </c>
      <c r="J4946" s="10">
        <v>118.8362966</v>
      </c>
      <c r="K4946" s="10">
        <v>140.6396608</v>
      </c>
      <c r="L4946" s="10">
        <v>120.4318648</v>
      </c>
      <c r="M4946" s="10">
        <v>2.0515996009999999</v>
      </c>
      <c r="N4946" s="10">
        <v>91.842818789999995</v>
      </c>
      <c r="O4946" s="10">
        <v>116.0631004</v>
      </c>
      <c r="P4946" s="10">
        <v>81.892356489999997</v>
      </c>
      <c r="Q4946" s="11">
        <f t="shared" si="154"/>
        <v>2</v>
      </c>
      <c r="R4946" s="5">
        <v>0</v>
      </c>
      <c r="S4946" s="5">
        <v>1</v>
      </c>
      <c r="T4946" s="5">
        <v>1</v>
      </c>
      <c r="U4946" s="5">
        <v>0</v>
      </c>
      <c r="V4946" s="5">
        <v>0</v>
      </c>
      <c r="W4946" s="5">
        <v>0</v>
      </c>
      <c r="X4946" s="5">
        <v>0</v>
      </c>
      <c r="Y4946" s="5">
        <f t="shared" si="155"/>
        <v>18</v>
      </c>
      <c r="Z4946" s="5">
        <v>2</v>
      </c>
      <c r="AA4946" s="5">
        <v>1</v>
      </c>
      <c r="AB4946" s="5">
        <v>1</v>
      </c>
      <c r="AC4946" s="5">
        <v>1</v>
      </c>
      <c r="AD4946" s="5">
        <v>4</v>
      </c>
      <c r="AE4946" s="5">
        <v>1</v>
      </c>
      <c r="AF4946" s="5">
        <v>1</v>
      </c>
      <c r="AG4946" s="5">
        <v>1</v>
      </c>
      <c r="AH4946" s="5">
        <v>1</v>
      </c>
      <c r="AI4946" s="5">
        <v>2</v>
      </c>
      <c r="AJ4946" s="5">
        <v>3</v>
      </c>
      <c r="AK4946" s="5" t="s">
        <v>122</v>
      </c>
      <c r="AL4946" s="5">
        <v>3.36</v>
      </c>
      <c r="AM4946" s="7">
        <v>3.9500000000000003E-8</v>
      </c>
      <c r="AN4946" s="5" t="s">
        <v>43</v>
      </c>
      <c r="AO4946" s="5" t="s">
        <v>79</v>
      </c>
      <c r="AP4946" s="5" t="s">
        <v>80</v>
      </c>
    </row>
    <row r="4947" spans="1:42" x14ac:dyDescent="0.35">
      <c r="A4947" s="5" t="s">
        <v>5065</v>
      </c>
      <c r="B4947" s="10">
        <v>33.348837209302324</v>
      </c>
      <c r="C4947" s="5">
        <v>2</v>
      </c>
      <c r="D4947" s="5">
        <v>0</v>
      </c>
      <c r="E4947" s="10">
        <v>22.356445999999998</v>
      </c>
      <c r="F4947" s="10">
        <v>166.30681390000001</v>
      </c>
      <c r="G4947" s="10">
        <v>61.833360710000001</v>
      </c>
      <c r="H4947" s="10">
        <v>75.16244485</v>
      </c>
      <c r="I4947" s="10">
        <v>117.2518565</v>
      </c>
      <c r="J4947" s="10">
        <v>107.7823918</v>
      </c>
      <c r="K4947" s="10">
        <v>174.69770579999999</v>
      </c>
      <c r="L4947" s="10">
        <v>118.09605929999999</v>
      </c>
      <c r="M4947" s="10">
        <v>2.3242685380000001</v>
      </c>
      <c r="N4947" s="10">
        <v>91.884272100000004</v>
      </c>
      <c r="O4947" s="10">
        <v>113.26917690000001</v>
      </c>
      <c r="P4947" s="10">
        <v>81.260295490000004</v>
      </c>
      <c r="Q4947" s="11">
        <f t="shared" si="154"/>
        <v>1</v>
      </c>
      <c r="R4947" s="5">
        <v>1</v>
      </c>
      <c r="S4947" s="5">
        <v>0</v>
      </c>
      <c r="T4947" s="5">
        <v>0</v>
      </c>
      <c r="U4947" s="5">
        <v>0</v>
      </c>
      <c r="V4947" s="5">
        <v>0</v>
      </c>
      <c r="W4947" s="5">
        <v>0</v>
      </c>
      <c r="X4947" s="5">
        <v>0</v>
      </c>
      <c r="Y4947" s="5">
        <f t="shared" si="155"/>
        <v>18</v>
      </c>
      <c r="Z4947" s="5">
        <v>1</v>
      </c>
      <c r="AA4947" s="5">
        <v>1</v>
      </c>
      <c r="AB4947" s="5">
        <v>2</v>
      </c>
      <c r="AC4947" s="5">
        <v>1</v>
      </c>
      <c r="AD4947" s="5">
        <v>4</v>
      </c>
      <c r="AE4947" s="5">
        <v>1</v>
      </c>
      <c r="AF4947" s="5">
        <v>1</v>
      </c>
      <c r="AG4947" s="5">
        <v>1</v>
      </c>
      <c r="AH4947" s="5">
        <v>1</v>
      </c>
      <c r="AI4947" s="5">
        <v>2</v>
      </c>
      <c r="AJ4947" s="5">
        <v>3</v>
      </c>
      <c r="AK4947" s="5" t="s">
        <v>121</v>
      </c>
      <c r="AL4947" s="5">
        <v>1.02</v>
      </c>
      <c r="AM4947" s="7">
        <v>7.0600000000000002E-6</v>
      </c>
      <c r="AN4947" s="5" t="s">
        <v>43</v>
      </c>
      <c r="AO4947" s="5" t="s">
        <v>72</v>
      </c>
      <c r="AP4947" s="5" t="s">
        <v>104</v>
      </c>
    </row>
    <row r="4948" spans="1:42" x14ac:dyDescent="0.35">
      <c r="A4948" s="5" t="s">
        <v>5066</v>
      </c>
      <c r="B4948" s="10">
        <v>46.716826265389876</v>
      </c>
      <c r="C4948" s="5">
        <v>2</v>
      </c>
      <c r="D4948" s="5">
        <v>1</v>
      </c>
      <c r="E4948" s="10">
        <v>24.573858869999999</v>
      </c>
      <c r="F4948" s="10">
        <v>177.49482860000001</v>
      </c>
      <c r="G4948" s="10">
        <v>77.418502779999997</v>
      </c>
      <c r="H4948" s="10">
        <v>66.230451599999995</v>
      </c>
      <c r="I4948" s="10">
        <v>116.8800633</v>
      </c>
      <c r="J4948" s="10">
        <v>123.96096989999999</v>
      </c>
      <c r="K4948" s="10">
        <v>145.9074961</v>
      </c>
      <c r="L4948" s="10">
        <v>121.84499169999999</v>
      </c>
      <c r="M4948" s="10">
        <v>2.203027348</v>
      </c>
      <c r="N4948" s="10">
        <v>94.970978400000007</v>
      </c>
      <c r="O4948" s="10">
        <v>119.7566123</v>
      </c>
      <c r="P4948" s="10">
        <v>79.403437139999994</v>
      </c>
      <c r="Q4948" s="11">
        <f t="shared" si="154"/>
        <v>4</v>
      </c>
      <c r="R4948" s="5">
        <v>1</v>
      </c>
      <c r="S4948" s="5">
        <v>0</v>
      </c>
      <c r="T4948" s="5">
        <v>1</v>
      </c>
      <c r="U4948" s="5">
        <v>0</v>
      </c>
      <c r="V4948" s="5">
        <v>0</v>
      </c>
      <c r="W4948" s="5">
        <v>1</v>
      </c>
      <c r="X4948" s="5">
        <v>1</v>
      </c>
      <c r="Y4948" s="5">
        <f t="shared" si="155"/>
        <v>14</v>
      </c>
      <c r="Z4948" s="5">
        <v>1</v>
      </c>
      <c r="AA4948" s="5">
        <v>1</v>
      </c>
      <c r="AB4948" s="5">
        <v>1</v>
      </c>
      <c r="AC4948" s="5">
        <v>1</v>
      </c>
      <c r="AD4948" s="5">
        <v>4</v>
      </c>
      <c r="AE4948" s="5">
        <v>1</v>
      </c>
      <c r="AF4948" s="5">
        <v>1</v>
      </c>
      <c r="AG4948" s="5">
        <v>1</v>
      </c>
      <c r="AH4948" s="5">
        <v>1</v>
      </c>
      <c r="AI4948" s="5">
        <v>1</v>
      </c>
      <c r="AJ4948" s="5">
        <v>1</v>
      </c>
      <c r="AK4948" s="5" t="s">
        <v>123</v>
      </c>
      <c r="AL4948" s="5">
        <v>2.15</v>
      </c>
      <c r="AM4948" s="7">
        <v>6.1099999999999998E-8</v>
      </c>
      <c r="AN4948" s="5" t="s">
        <v>36</v>
      </c>
      <c r="AO4948" s="5" t="s">
        <v>68</v>
      </c>
      <c r="AP4948" s="5" t="s">
        <v>69</v>
      </c>
    </row>
    <row r="4949" spans="1:42" x14ac:dyDescent="0.35">
      <c r="A4949" s="5" t="s">
        <v>5067</v>
      </c>
      <c r="B4949" s="10">
        <v>42.478796169630641</v>
      </c>
      <c r="C4949" s="5">
        <v>1</v>
      </c>
      <c r="D4949" s="5">
        <v>2</v>
      </c>
      <c r="E4949" s="10">
        <v>22.63517616</v>
      </c>
      <c r="F4949" s="10">
        <v>165.09178539999999</v>
      </c>
      <c r="G4949" s="10">
        <v>61.692846250000002</v>
      </c>
      <c r="H4949" s="10">
        <v>64.84630894</v>
      </c>
      <c r="I4949" s="10">
        <v>72.163239090000005</v>
      </c>
      <c r="J4949" s="10">
        <v>126.75311000000001</v>
      </c>
      <c r="K4949" s="10">
        <v>150.84736609999999</v>
      </c>
      <c r="L4949" s="10">
        <v>118.5997653</v>
      </c>
      <c r="M4949" s="10">
        <v>2.326229026</v>
      </c>
      <c r="N4949" s="10">
        <v>90.437184720000005</v>
      </c>
      <c r="O4949" s="10">
        <v>105.9218578</v>
      </c>
      <c r="P4949" s="10">
        <v>74.736402580000004</v>
      </c>
      <c r="Q4949" s="11">
        <f t="shared" si="154"/>
        <v>3</v>
      </c>
      <c r="R4949" s="5">
        <v>1</v>
      </c>
      <c r="S4949" s="5">
        <v>0</v>
      </c>
      <c r="T4949" s="5">
        <v>1</v>
      </c>
      <c r="U4949" s="5">
        <v>0</v>
      </c>
      <c r="V4949" s="5">
        <v>0</v>
      </c>
      <c r="W4949" s="5">
        <v>0</v>
      </c>
      <c r="X4949" s="5">
        <v>1</v>
      </c>
      <c r="Y4949" s="5">
        <f t="shared" si="155"/>
        <v>15</v>
      </c>
      <c r="Z4949" s="5">
        <v>1</v>
      </c>
      <c r="AA4949" s="5">
        <v>1</v>
      </c>
      <c r="AB4949" s="5">
        <v>1</v>
      </c>
      <c r="AC4949" s="5">
        <v>2</v>
      </c>
      <c r="AD4949" s="5">
        <v>4</v>
      </c>
      <c r="AE4949" s="5">
        <v>1</v>
      </c>
      <c r="AF4949" s="5">
        <v>1</v>
      </c>
      <c r="AG4949" s="5">
        <v>1</v>
      </c>
      <c r="AH4949" s="5">
        <v>1</v>
      </c>
      <c r="AI4949" s="5">
        <v>1</v>
      </c>
      <c r="AJ4949" s="5">
        <v>1</v>
      </c>
      <c r="AK4949" s="5" t="s">
        <v>122</v>
      </c>
      <c r="AL4949" s="5">
        <v>2.19</v>
      </c>
      <c r="AM4949" s="7">
        <v>2.1799999999999998E-11</v>
      </c>
      <c r="AN4949" s="5" t="s">
        <v>76</v>
      </c>
      <c r="AO4949" s="5" t="s">
        <v>77</v>
      </c>
      <c r="AP4949" s="5" t="s">
        <v>78</v>
      </c>
    </row>
    <row r="4950" spans="1:42" x14ac:dyDescent="0.35">
      <c r="A4950" s="5" t="s">
        <v>5068</v>
      </c>
      <c r="B4950" s="10">
        <v>22.656634746922023</v>
      </c>
      <c r="C4950" s="5">
        <v>2</v>
      </c>
      <c r="D4950" s="5">
        <v>0</v>
      </c>
      <c r="E4950" s="10">
        <v>20.532131419999999</v>
      </c>
      <c r="F4950" s="10">
        <v>168.71621730000001</v>
      </c>
      <c r="G4950" s="10">
        <v>58.44504465</v>
      </c>
      <c r="H4950" s="10">
        <v>72.747690770000006</v>
      </c>
      <c r="I4950" s="10">
        <v>93.707894199999998</v>
      </c>
      <c r="J4950" s="10">
        <v>113.5598346</v>
      </c>
      <c r="K4950" s="10">
        <v>156.19834560000001</v>
      </c>
      <c r="L4950" s="10">
        <v>122.2093292</v>
      </c>
      <c r="M4950" s="10">
        <v>2.1471244509999998</v>
      </c>
      <c r="N4950" s="10">
        <v>89.312765549999995</v>
      </c>
      <c r="O4950" s="10">
        <v>106.8821406</v>
      </c>
      <c r="P4950" s="10">
        <v>78.182797859999994</v>
      </c>
      <c r="Q4950" s="11">
        <f t="shared" si="154"/>
        <v>0</v>
      </c>
      <c r="R4950" s="5">
        <v>0</v>
      </c>
      <c r="S4950" s="5">
        <v>0</v>
      </c>
      <c r="T4950" s="5">
        <v>0</v>
      </c>
      <c r="U4950" s="5">
        <v>0</v>
      </c>
      <c r="V4950" s="5">
        <v>0</v>
      </c>
      <c r="W4950" s="5">
        <v>0</v>
      </c>
      <c r="X4950" s="5">
        <v>0</v>
      </c>
      <c r="Y4950" s="5">
        <f t="shared" si="155"/>
        <v>14</v>
      </c>
      <c r="Z4950" s="5">
        <v>1</v>
      </c>
      <c r="AA4950" s="5">
        <v>1</v>
      </c>
      <c r="AB4950" s="5">
        <v>1</v>
      </c>
      <c r="AC4950" s="5">
        <v>1</v>
      </c>
      <c r="AD4950" s="5">
        <v>4</v>
      </c>
      <c r="AE4950" s="5">
        <v>1</v>
      </c>
      <c r="AF4950" s="5">
        <v>1</v>
      </c>
      <c r="AG4950" s="5">
        <v>1</v>
      </c>
      <c r="AH4950" s="5">
        <v>1</v>
      </c>
      <c r="AI4950" s="5">
        <v>1</v>
      </c>
      <c r="AJ4950" s="5">
        <v>1</v>
      </c>
      <c r="AK4950" s="5" t="s">
        <v>119</v>
      </c>
      <c r="AL4950" s="5">
        <v>1.02</v>
      </c>
      <c r="AM4950" s="7">
        <v>1.69E-9</v>
      </c>
      <c r="AN4950" s="5" t="s">
        <v>36</v>
      </c>
      <c r="AO4950" s="5" t="s">
        <v>47</v>
      </c>
      <c r="AP4950" s="5" t="s">
        <v>103</v>
      </c>
    </row>
    <row r="4951" spans="1:42" x14ac:dyDescent="0.35">
      <c r="A4951" s="5" t="s">
        <v>5069</v>
      </c>
      <c r="B4951" s="10">
        <v>31.595075239398085</v>
      </c>
      <c r="C4951" s="5">
        <v>1</v>
      </c>
      <c r="D4951" s="5">
        <v>0</v>
      </c>
      <c r="E4951" s="10">
        <v>23.005386080000001</v>
      </c>
      <c r="F4951" s="10">
        <v>165.0800088</v>
      </c>
      <c r="G4951" s="10">
        <v>62.692919230000001</v>
      </c>
      <c r="H4951" s="10">
        <v>63.42410701</v>
      </c>
      <c r="I4951" s="10">
        <v>94.454794739999997</v>
      </c>
      <c r="J4951" s="10">
        <v>114.87037220000001</v>
      </c>
      <c r="K4951" s="10">
        <v>139.34066949999999</v>
      </c>
      <c r="L4951" s="10">
        <v>118.46310200000001</v>
      </c>
      <c r="M4951" s="10">
        <v>2.196966991</v>
      </c>
      <c r="N4951" s="10">
        <v>92.386314810000002</v>
      </c>
      <c r="O4951" s="10">
        <v>111.53706529999999</v>
      </c>
      <c r="P4951" s="10">
        <v>84.074677339999994</v>
      </c>
      <c r="Q4951" s="11">
        <f t="shared" si="154"/>
        <v>0</v>
      </c>
      <c r="R4951" s="5">
        <v>0</v>
      </c>
      <c r="S4951" s="5">
        <v>0</v>
      </c>
      <c r="T4951" s="5">
        <v>0</v>
      </c>
      <c r="U4951" s="5">
        <v>0</v>
      </c>
      <c r="V4951" s="5">
        <v>0</v>
      </c>
      <c r="W4951" s="5">
        <v>0</v>
      </c>
      <c r="X4951" s="5">
        <v>0</v>
      </c>
      <c r="Y4951" s="5">
        <f t="shared" si="155"/>
        <v>18</v>
      </c>
      <c r="Z4951" s="5">
        <v>1</v>
      </c>
      <c r="AA4951" s="5">
        <v>1</v>
      </c>
      <c r="AB4951" s="5">
        <v>1</v>
      </c>
      <c r="AC4951" s="5">
        <v>2</v>
      </c>
      <c r="AD4951" s="5">
        <v>4</v>
      </c>
      <c r="AE4951" s="5">
        <v>1</v>
      </c>
      <c r="AF4951" s="5">
        <v>1</v>
      </c>
      <c r="AG4951" s="5">
        <v>1</v>
      </c>
      <c r="AH4951" s="5">
        <v>1</v>
      </c>
      <c r="AI4951" s="5">
        <v>2</v>
      </c>
      <c r="AJ4951" s="5">
        <v>3</v>
      </c>
      <c r="AK4951" s="5" t="s">
        <v>120</v>
      </c>
      <c r="AL4951" s="5">
        <v>2.19</v>
      </c>
      <c r="AM4951" s="7">
        <v>2.4600000000000001E-7</v>
      </c>
      <c r="AN4951" s="5" t="s">
        <v>49</v>
      </c>
      <c r="AO4951" s="5" t="s">
        <v>47</v>
      </c>
      <c r="AP4951" s="5" t="s">
        <v>96</v>
      </c>
    </row>
    <row r="4952" spans="1:42" x14ac:dyDescent="0.35">
      <c r="A4952" s="5" t="s">
        <v>5070</v>
      </c>
      <c r="B4952" s="10">
        <v>49.77017783857729</v>
      </c>
      <c r="C4952" s="5">
        <v>1</v>
      </c>
      <c r="D4952" s="5">
        <v>0</v>
      </c>
      <c r="E4952" s="10">
        <v>22.58764051</v>
      </c>
      <c r="F4952" s="10">
        <v>164.6813033</v>
      </c>
      <c r="G4952" s="10">
        <v>61.25752671</v>
      </c>
      <c r="H4952" s="10">
        <v>68.555249900000007</v>
      </c>
      <c r="I4952" s="10">
        <v>78.253420129999995</v>
      </c>
      <c r="J4952" s="10">
        <v>122.5903174</v>
      </c>
      <c r="K4952" s="10">
        <v>143.08817590000001</v>
      </c>
      <c r="L4952" s="10">
        <v>125.6516834</v>
      </c>
      <c r="M4952" s="10">
        <v>2.0871950159999999</v>
      </c>
      <c r="N4952" s="10">
        <v>95.396641849999995</v>
      </c>
      <c r="O4952" s="10">
        <v>111.10602</v>
      </c>
      <c r="P4952" s="10">
        <v>83.430798420000002</v>
      </c>
      <c r="Q4952" s="11">
        <f t="shared" si="154"/>
        <v>3</v>
      </c>
      <c r="R4952" s="5">
        <v>1</v>
      </c>
      <c r="S4952" s="5">
        <v>0</v>
      </c>
      <c r="T4952" s="5">
        <v>1</v>
      </c>
      <c r="U4952" s="5">
        <v>0</v>
      </c>
      <c r="V4952" s="5">
        <v>0</v>
      </c>
      <c r="W4952" s="5">
        <v>0</v>
      </c>
      <c r="X4952" s="5">
        <v>1</v>
      </c>
      <c r="Y4952" s="5">
        <f t="shared" si="155"/>
        <v>17</v>
      </c>
      <c r="Z4952" s="5">
        <v>1</v>
      </c>
      <c r="AA4952" s="5">
        <v>1</v>
      </c>
      <c r="AB4952" s="5">
        <v>1</v>
      </c>
      <c r="AC4952" s="5">
        <v>1</v>
      </c>
      <c r="AD4952" s="5">
        <v>4</v>
      </c>
      <c r="AE4952" s="5">
        <v>1</v>
      </c>
      <c r="AF4952" s="5">
        <v>1</v>
      </c>
      <c r="AG4952" s="5">
        <v>1</v>
      </c>
      <c r="AH4952" s="5">
        <v>1</v>
      </c>
      <c r="AI4952" s="5">
        <v>2</v>
      </c>
      <c r="AJ4952" s="5">
        <v>3</v>
      </c>
      <c r="AK4952" s="5" t="s">
        <v>122</v>
      </c>
      <c r="AL4952" s="5">
        <v>3.36</v>
      </c>
      <c r="AM4952" s="7">
        <v>2.8499999999999999E-9</v>
      </c>
      <c r="AN4952" s="5" t="s">
        <v>43</v>
      </c>
      <c r="AO4952" s="5" t="s">
        <v>79</v>
      </c>
      <c r="AP4952" s="5" t="s">
        <v>80</v>
      </c>
    </row>
    <row r="4953" spans="1:42" x14ac:dyDescent="0.35">
      <c r="A4953" s="5" t="s">
        <v>5071</v>
      </c>
      <c r="B4953" s="10">
        <v>22.175102599179208</v>
      </c>
      <c r="C4953" s="5">
        <v>2</v>
      </c>
      <c r="D4953" s="5">
        <v>0</v>
      </c>
      <c r="E4953" s="10">
        <v>26.786696790000001</v>
      </c>
      <c r="F4953" s="10">
        <v>171.05524930000001</v>
      </c>
      <c r="G4953" s="10">
        <v>78.377602370000005</v>
      </c>
      <c r="H4953" s="10">
        <v>70.738344389999995</v>
      </c>
      <c r="I4953" s="10">
        <v>89.256078489999993</v>
      </c>
      <c r="J4953" s="10">
        <v>108.4495105</v>
      </c>
      <c r="K4953" s="10">
        <v>158.28622580000001</v>
      </c>
      <c r="L4953" s="10">
        <v>116.7086671</v>
      </c>
      <c r="M4953" s="10">
        <v>2.237629777</v>
      </c>
      <c r="N4953" s="10">
        <v>94.098867709999993</v>
      </c>
      <c r="O4953" s="10">
        <v>114.08838350000001</v>
      </c>
      <c r="P4953" s="10">
        <v>76.959535959999997</v>
      </c>
      <c r="Q4953" s="11">
        <f t="shared" si="154"/>
        <v>2</v>
      </c>
      <c r="R4953" s="5">
        <v>0</v>
      </c>
      <c r="S4953" s="5">
        <v>0</v>
      </c>
      <c r="T4953" s="5">
        <v>1</v>
      </c>
      <c r="U4953" s="5">
        <v>1</v>
      </c>
      <c r="V4953" s="5">
        <v>0</v>
      </c>
      <c r="W4953" s="5">
        <v>0</v>
      </c>
      <c r="X4953" s="5">
        <v>0</v>
      </c>
      <c r="Y4953" s="5">
        <f t="shared" si="155"/>
        <v>15</v>
      </c>
      <c r="Z4953" s="5">
        <v>2</v>
      </c>
      <c r="AA4953" s="5">
        <v>1</v>
      </c>
      <c r="AB4953" s="5">
        <v>1</v>
      </c>
      <c r="AC4953" s="5">
        <v>1</v>
      </c>
      <c r="AD4953" s="5">
        <v>4</v>
      </c>
      <c r="AE4953" s="5">
        <v>1</v>
      </c>
      <c r="AF4953" s="5">
        <v>1</v>
      </c>
      <c r="AG4953" s="5">
        <v>1</v>
      </c>
      <c r="AH4953" s="5">
        <v>1</v>
      </c>
      <c r="AI4953" s="5">
        <v>1</v>
      </c>
      <c r="AJ4953" s="5">
        <v>1</v>
      </c>
      <c r="AK4953" s="5" t="s">
        <v>119</v>
      </c>
      <c r="AL4953" s="5">
        <v>1.02</v>
      </c>
      <c r="AM4953" s="7">
        <v>1.5E-6</v>
      </c>
      <c r="AN4953" s="5" t="s">
        <v>76</v>
      </c>
      <c r="AO4953" s="5" t="s">
        <v>57</v>
      </c>
      <c r="AP4953" s="5" t="s">
        <v>114</v>
      </c>
    </row>
    <row r="4954" spans="1:42" x14ac:dyDescent="0.35">
      <c r="A4954" s="5" t="s">
        <v>5072</v>
      </c>
      <c r="B4954" s="10">
        <v>37.020519835841313</v>
      </c>
      <c r="C4954" s="5">
        <v>2</v>
      </c>
      <c r="D4954" s="5">
        <v>0</v>
      </c>
      <c r="E4954" s="10">
        <v>24.808774450000001</v>
      </c>
      <c r="F4954" s="10">
        <v>172.50972010000001</v>
      </c>
      <c r="G4954" s="10">
        <v>73.829929149999998</v>
      </c>
      <c r="H4954" s="10">
        <v>70.111267429999998</v>
      </c>
      <c r="I4954" s="10">
        <v>118.112392</v>
      </c>
      <c r="J4954" s="10">
        <v>109.05362700000001</v>
      </c>
      <c r="K4954" s="10">
        <v>184.9809587</v>
      </c>
      <c r="L4954" s="10">
        <v>118.6923954</v>
      </c>
      <c r="M4954" s="10">
        <v>2.6383913090000002</v>
      </c>
      <c r="N4954" s="10">
        <v>88.29305248</v>
      </c>
      <c r="O4954" s="10">
        <v>109.2643484</v>
      </c>
      <c r="P4954" s="10">
        <v>76.46958051</v>
      </c>
      <c r="Q4954" s="11">
        <f t="shared" si="154"/>
        <v>2</v>
      </c>
      <c r="R4954" s="5">
        <v>1</v>
      </c>
      <c r="S4954" s="5">
        <v>0</v>
      </c>
      <c r="T4954" s="5">
        <v>1</v>
      </c>
      <c r="U4954" s="5">
        <v>0</v>
      </c>
      <c r="V4954" s="5">
        <v>0</v>
      </c>
      <c r="W4954" s="5">
        <v>0</v>
      </c>
      <c r="X4954" s="5">
        <v>0</v>
      </c>
      <c r="Y4954" s="5">
        <f t="shared" si="155"/>
        <v>15</v>
      </c>
      <c r="Z4954" s="5">
        <v>1</v>
      </c>
      <c r="AA4954" s="5">
        <v>1</v>
      </c>
      <c r="AB4954" s="5">
        <v>2</v>
      </c>
      <c r="AC4954" s="5">
        <v>1</v>
      </c>
      <c r="AD4954" s="5">
        <v>4</v>
      </c>
      <c r="AE4954" s="5">
        <v>1</v>
      </c>
      <c r="AF4954" s="5">
        <v>1</v>
      </c>
      <c r="AG4954" s="5">
        <v>1</v>
      </c>
      <c r="AH4954" s="5">
        <v>1</v>
      </c>
      <c r="AI4954" s="5">
        <v>1</v>
      </c>
      <c r="AJ4954" s="5">
        <v>1</v>
      </c>
      <c r="AK4954" s="5" t="s">
        <v>121</v>
      </c>
      <c r="AL4954" s="5">
        <v>1.02</v>
      </c>
      <c r="AM4954" s="7">
        <v>1.2500000000000001E-6</v>
      </c>
      <c r="AN4954" s="5" t="s">
        <v>36</v>
      </c>
      <c r="AO4954" s="5" t="s">
        <v>74</v>
      </c>
      <c r="AP4954" s="5" t="s">
        <v>101</v>
      </c>
    </row>
    <row r="4955" spans="1:42" x14ac:dyDescent="0.35">
      <c r="A4955" s="5" t="s">
        <v>5073</v>
      </c>
      <c r="B4955" s="10">
        <v>51.655266757865938</v>
      </c>
      <c r="C4955" s="5">
        <v>1</v>
      </c>
      <c r="D4955" s="5">
        <v>0</v>
      </c>
      <c r="E4955" s="10">
        <v>32.07399917</v>
      </c>
      <c r="F4955" s="10">
        <v>159.2822682</v>
      </c>
      <c r="G4955" s="10">
        <v>81.374433199999999</v>
      </c>
      <c r="H4955" s="10">
        <v>75.075262129999999</v>
      </c>
      <c r="I4955" s="10">
        <v>76.616177870000001</v>
      </c>
      <c r="J4955" s="10">
        <v>119.7927566</v>
      </c>
      <c r="K4955" s="10">
        <v>150.0182877</v>
      </c>
      <c r="L4955" s="10">
        <v>117.8364727</v>
      </c>
      <c r="M4955" s="10">
        <v>1.9982386139999999</v>
      </c>
      <c r="N4955" s="10">
        <v>90.001896560000006</v>
      </c>
      <c r="O4955" s="10">
        <v>107.47821930000001</v>
      </c>
      <c r="P4955" s="10">
        <v>78.168566620000007</v>
      </c>
      <c r="Q4955" s="11">
        <f t="shared" si="154"/>
        <v>2</v>
      </c>
      <c r="R4955" s="5">
        <v>1</v>
      </c>
      <c r="S4955" s="5">
        <v>0</v>
      </c>
      <c r="T4955" s="5">
        <v>1</v>
      </c>
      <c r="U4955" s="5">
        <v>0</v>
      </c>
      <c r="V4955" s="5">
        <v>0</v>
      </c>
      <c r="W4955" s="5">
        <v>0</v>
      </c>
      <c r="X4955" s="5">
        <v>0</v>
      </c>
      <c r="Y4955" s="5">
        <f t="shared" si="155"/>
        <v>16</v>
      </c>
      <c r="Z4955" s="5">
        <v>3</v>
      </c>
      <c r="AA4955" s="5">
        <v>1</v>
      </c>
      <c r="AB4955" s="5">
        <v>1</v>
      </c>
      <c r="AC4955" s="5">
        <v>1</v>
      </c>
      <c r="AD4955" s="5">
        <v>4</v>
      </c>
      <c r="AE4955" s="5">
        <v>1</v>
      </c>
      <c r="AF4955" s="5">
        <v>1</v>
      </c>
      <c r="AG4955" s="5">
        <v>1</v>
      </c>
      <c r="AH4955" s="5">
        <v>1</v>
      </c>
      <c r="AI4955" s="5">
        <v>1</v>
      </c>
      <c r="AJ4955" s="5">
        <v>1</v>
      </c>
      <c r="AK4955" s="5" t="s">
        <v>122</v>
      </c>
      <c r="AL4955" s="5">
        <v>3.36</v>
      </c>
      <c r="AM4955" s="7">
        <v>8.37E-10</v>
      </c>
      <c r="AN4955" s="5" t="s">
        <v>36</v>
      </c>
      <c r="AO4955" s="5" t="s">
        <v>77</v>
      </c>
      <c r="AP4955" s="5" t="s">
        <v>95</v>
      </c>
    </row>
    <row r="4956" spans="1:42" x14ac:dyDescent="0.35">
      <c r="A4956" s="5" t="s">
        <v>5074</v>
      </c>
      <c r="B4956" s="10">
        <v>45.160054719562247</v>
      </c>
      <c r="C4956" s="5">
        <v>1</v>
      </c>
      <c r="D4956" s="5">
        <v>1</v>
      </c>
      <c r="E4956" s="10">
        <v>18.92239365</v>
      </c>
      <c r="F4956" s="10">
        <v>161.35124999999999</v>
      </c>
      <c r="G4956" s="10">
        <v>49.262987070000001</v>
      </c>
      <c r="H4956" s="10">
        <v>73.971369100000004</v>
      </c>
      <c r="I4956" s="10">
        <v>71.054859300000004</v>
      </c>
      <c r="J4956" s="10">
        <v>116.1700991</v>
      </c>
      <c r="K4956" s="10">
        <v>145.70493210000001</v>
      </c>
      <c r="L4956" s="10">
        <v>119.82495179999999</v>
      </c>
      <c r="M4956" s="10">
        <v>1.9697476730000001</v>
      </c>
      <c r="N4956" s="10">
        <v>93.215598349999993</v>
      </c>
      <c r="O4956" s="10">
        <v>118.6465401</v>
      </c>
      <c r="P4956" s="10">
        <v>72.804985189999996</v>
      </c>
      <c r="Q4956" s="11">
        <f t="shared" si="154"/>
        <v>3</v>
      </c>
      <c r="R4956" s="5">
        <v>1</v>
      </c>
      <c r="S4956" s="5">
        <v>0</v>
      </c>
      <c r="T4956" s="5">
        <v>1</v>
      </c>
      <c r="U4956" s="5">
        <v>1</v>
      </c>
      <c r="V4956" s="5">
        <v>0</v>
      </c>
      <c r="W4956" s="5">
        <v>0</v>
      </c>
      <c r="X4956" s="5">
        <v>0</v>
      </c>
      <c r="Y4956" s="5">
        <f t="shared" si="155"/>
        <v>14</v>
      </c>
      <c r="Z4956" s="5">
        <v>1</v>
      </c>
      <c r="AA4956" s="5">
        <v>1</v>
      </c>
      <c r="AB4956" s="5">
        <v>1</v>
      </c>
      <c r="AC4956" s="5">
        <v>1</v>
      </c>
      <c r="AD4956" s="5">
        <v>4</v>
      </c>
      <c r="AE4956" s="5">
        <v>1</v>
      </c>
      <c r="AF4956" s="5">
        <v>1</v>
      </c>
      <c r="AG4956" s="5">
        <v>1</v>
      </c>
      <c r="AH4956" s="5">
        <v>1</v>
      </c>
      <c r="AI4956" s="5">
        <v>1</v>
      </c>
      <c r="AJ4956" s="5">
        <v>1</v>
      </c>
      <c r="AK4956" s="5" t="s">
        <v>122</v>
      </c>
      <c r="AL4956" s="5">
        <v>3.36</v>
      </c>
      <c r="AM4956" s="7">
        <v>2.5000000000000002E-10</v>
      </c>
      <c r="AN4956" s="5" t="s">
        <v>36</v>
      </c>
      <c r="AO4956" s="5" t="s">
        <v>39</v>
      </c>
      <c r="AP4956" s="5" t="s">
        <v>61</v>
      </c>
    </row>
    <row r="4957" spans="1:42" x14ac:dyDescent="0.35">
      <c r="A4957" s="5" t="s">
        <v>5075</v>
      </c>
      <c r="B4957" s="10">
        <v>31.920656634746923</v>
      </c>
      <c r="C4957" s="5">
        <v>1</v>
      </c>
      <c r="D4957" s="5">
        <v>0</v>
      </c>
      <c r="E4957" s="10">
        <v>28.78769758</v>
      </c>
      <c r="F4957" s="10">
        <v>163.62512770000001</v>
      </c>
      <c r="G4957" s="10">
        <v>77.073827840000007</v>
      </c>
      <c r="H4957" s="10">
        <v>35.847091290000002</v>
      </c>
      <c r="I4957" s="10">
        <v>200.22708600000001</v>
      </c>
      <c r="J4957" s="10">
        <v>135.76821000000001</v>
      </c>
      <c r="K4957" s="10">
        <v>294.39501619999999</v>
      </c>
      <c r="L4957" s="10">
        <v>459.05841889999999</v>
      </c>
      <c r="M4957" s="10">
        <v>8.2125217310000007</v>
      </c>
      <c r="N4957" s="10">
        <v>106.151248</v>
      </c>
      <c r="O4957" s="10">
        <v>120.0862353</v>
      </c>
      <c r="P4957" s="10">
        <v>95.258189279999996</v>
      </c>
      <c r="Q4957" s="11">
        <f t="shared" si="154"/>
        <v>5</v>
      </c>
      <c r="R4957" s="5">
        <v>1</v>
      </c>
      <c r="S4957" s="5">
        <v>1</v>
      </c>
      <c r="T4957" s="5">
        <v>1</v>
      </c>
      <c r="U4957" s="5">
        <v>0</v>
      </c>
      <c r="V4957" s="5">
        <v>0</v>
      </c>
      <c r="W4957" s="5">
        <v>1</v>
      </c>
      <c r="X4957" s="5">
        <v>1</v>
      </c>
      <c r="Y4957" s="5">
        <f t="shared" si="155"/>
        <v>35</v>
      </c>
      <c r="Z4957" s="5">
        <v>2</v>
      </c>
      <c r="AA4957" s="5">
        <v>2</v>
      </c>
      <c r="AB4957" s="5">
        <v>4</v>
      </c>
      <c r="AC4957" s="5">
        <v>4</v>
      </c>
      <c r="AD4957" s="5">
        <v>3</v>
      </c>
      <c r="AE4957" s="5">
        <v>4</v>
      </c>
      <c r="AF4957" s="5">
        <v>3</v>
      </c>
      <c r="AG4957" s="5">
        <v>4</v>
      </c>
      <c r="AH4957" s="5">
        <v>2</v>
      </c>
      <c r="AI4957" s="5">
        <v>4</v>
      </c>
      <c r="AJ4957" s="5">
        <v>3</v>
      </c>
      <c r="AK4957" s="5" t="s">
        <v>126</v>
      </c>
      <c r="AL4957" s="5">
        <v>2.19</v>
      </c>
      <c r="AM4957" s="5">
        <v>0.97869591499999997</v>
      </c>
      <c r="AN4957" s="5" t="s">
        <v>76</v>
      </c>
      <c r="AO4957" s="5" t="s">
        <v>37</v>
      </c>
      <c r="AP4957" s="5" t="s">
        <v>84</v>
      </c>
    </row>
    <row r="4958" spans="1:42" x14ac:dyDescent="0.35">
      <c r="A4958" s="5" t="s">
        <v>5076</v>
      </c>
      <c r="B4958" s="10">
        <v>24.689466484268127</v>
      </c>
      <c r="C4958" s="5">
        <v>2</v>
      </c>
      <c r="D4958" s="5">
        <v>0</v>
      </c>
      <c r="E4958" s="10">
        <v>19.81874758</v>
      </c>
      <c r="F4958" s="10">
        <v>169.73779400000001</v>
      </c>
      <c r="G4958" s="10">
        <v>57.099632569999997</v>
      </c>
      <c r="H4958" s="10">
        <v>73.80526983</v>
      </c>
      <c r="I4958" s="10">
        <v>86.672662599999995</v>
      </c>
      <c r="J4958" s="10">
        <v>109.39502090000001</v>
      </c>
      <c r="K4958" s="10">
        <v>157.17138840000001</v>
      </c>
      <c r="L4958" s="10">
        <v>122.2163585</v>
      </c>
      <c r="M4958" s="10">
        <v>2.1295415449999999</v>
      </c>
      <c r="N4958" s="10">
        <v>89.301237749999999</v>
      </c>
      <c r="O4958" s="10">
        <v>107.53825999999999</v>
      </c>
      <c r="P4958" s="10">
        <v>87.301652910000001</v>
      </c>
      <c r="Q4958" s="11">
        <f t="shared" si="154"/>
        <v>1</v>
      </c>
      <c r="R4958" s="5">
        <v>0</v>
      </c>
      <c r="S4958" s="5">
        <v>0</v>
      </c>
      <c r="T4958" s="5">
        <v>1</v>
      </c>
      <c r="U4958" s="5">
        <v>0</v>
      </c>
      <c r="V4958" s="5">
        <v>0</v>
      </c>
      <c r="W4958" s="5">
        <v>0</v>
      </c>
      <c r="X4958" s="5">
        <v>0</v>
      </c>
      <c r="Y4958" s="5">
        <f t="shared" si="155"/>
        <v>17</v>
      </c>
      <c r="Z4958" s="5">
        <v>1</v>
      </c>
      <c r="AA4958" s="5">
        <v>1</v>
      </c>
      <c r="AB4958" s="5">
        <v>1</v>
      </c>
      <c r="AC4958" s="5">
        <v>1</v>
      </c>
      <c r="AD4958" s="5">
        <v>4</v>
      </c>
      <c r="AE4958" s="5">
        <v>1</v>
      </c>
      <c r="AF4958" s="5">
        <v>1</v>
      </c>
      <c r="AG4958" s="5">
        <v>1</v>
      </c>
      <c r="AH4958" s="5">
        <v>1</v>
      </c>
      <c r="AI4958" s="5">
        <v>2</v>
      </c>
      <c r="AJ4958" s="5">
        <v>3</v>
      </c>
      <c r="AK4958" s="5" t="s">
        <v>119</v>
      </c>
      <c r="AL4958" s="5">
        <v>1.02</v>
      </c>
      <c r="AM4958" s="7">
        <v>7.54E-8</v>
      </c>
      <c r="AN4958" s="5" t="s">
        <v>36</v>
      </c>
      <c r="AO4958" s="5" t="s">
        <v>86</v>
      </c>
      <c r="AP4958" s="5" t="s">
        <v>87</v>
      </c>
    </row>
    <row r="4959" spans="1:42" x14ac:dyDescent="0.35">
      <c r="A4959" s="5" t="s">
        <v>5077</v>
      </c>
      <c r="B4959" s="10">
        <v>45.641586867305058</v>
      </c>
      <c r="C4959" s="5">
        <v>2</v>
      </c>
      <c r="D4959" s="5">
        <v>2</v>
      </c>
      <c r="E4959" s="10">
        <v>21.953313210000001</v>
      </c>
      <c r="F4959" s="10">
        <v>168.33370360000001</v>
      </c>
      <c r="G4959" s="10">
        <v>62.207425929999999</v>
      </c>
      <c r="H4959" s="10">
        <v>64.50027077</v>
      </c>
      <c r="I4959" s="10">
        <v>115.0384655</v>
      </c>
      <c r="J4959" s="10">
        <v>114.4738954</v>
      </c>
      <c r="K4959" s="10">
        <v>143.5836012</v>
      </c>
      <c r="L4959" s="10">
        <v>117.3365634</v>
      </c>
      <c r="M4959" s="10">
        <v>2.226092999</v>
      </c>
      <c r="N4959" s="10">
        <v>81.349767790000001</v>
      </c>
      <c r="O4959" s="10">
        <v>110.486493</v>
      </c>
      <c r="P4959" s="10">
        <v>73.959047909999995</v>
      </c>
      <c r="Q4959" s="11">
        <f t="shared" si="154"/>
        <v>3</v>
      </c>
      <c r="R4959" s="5">
        <v>1</v>
      </c>
      <c r="S4959" s="5">
        <v>0</v>
      </c>
      <c r="T4959" s="5">
        <v>1</v>
      </c>
      <c r="U4959" s="5">
        <v>0</v>
      </c>
      <c r="V4959" s="5">
        <v>0</v>
      </c>
      <c r="W4959" s="5">
        <v>0</v>
      </c>
      <c r="X4959" s="5">
        <v>1</v>
      </c>
      <c r="Y4959" s="5">
        <f t="shared" si="155"/>
        <v>15</v>
      </c>
      <c r="Z4959" s="5">
        <v>1</v>
      </c>
      <c r="AA4959" s="5">
        <v>1</v>
      </c>
      <c r="AB4959" s="5">
        <v>1</v>
      </c>
      <c r="AC4959" s="5">
        <v>2</v>
      </c>
      <c r="AD4959" s="5">
        <v>4</v>
      </c>
      <c r="AE4959" s="5">
        <v>1</v>
      </c>
      <c r="AF4959" s="5">
        <v>1</v>
      </c>
      <c r="AG4959" s="5">
        <v>1</v>
      </c>
      <c r="AH4959" s="5">
        <v>1</v>
      </c>
      <c r="AI4959" s="5">
        <v>1</v>
      </c>
      <c r="AJ4959" s="5">
        <v>1</v>
      </c>
      <c r="AK4959" s="5" t="s">
        <v>123</v>
      </c>
      <c r="AL4959" s="5">
        <v>2.15</v>
      </c>
      <c r="AM4959" s="7">
        <v>1.9100000000000001E-10</v>
      </c>
      <c r="AN4959" s="5" t="s">
        <v>49</v>
      </c>
      <c r="AO4959" s="5" t="s">
        <v>47</v>
      </c>
      <c r="AP4959" s="5" t="s">
        <v>82</v>
      </c>
    </row>
    <row r="4960" spans="1:42" x14ac:dyDescent="0.35">
      <c r="A4960" s="5" t="s">
        <v>5078</v>
      </c>
      <c r="B4960" s="10">
        <v>21.46374829001368</v>
      </c>
      <c r="C4960" s="5">
        <v>2</v>
      </c>
      <c r="D4960" s="5">
        <v>0</v>
      </c>
      <c r="E4960" s="10">
        <v>23.950273639999999</v>
      </c>
      <c r="F4960" s="10">
        <v>172.33192270000001</v>
      </c>
      <c r="G4960" s="10">
        <v>71.128220959999993</v>
      </c>
      <c r="H4960" s="10">
        <v>78.098371990000004</v>
      </c>
      <c r="I4960" s="10">
        <v>91.570051070000005</v>
      </c>
      <c r="J4960" s="10">
        <v>109.96887529999999</v>
      </c>
      <c r="K4960" s="10">
        <v>149.77335690000001</v>
      </c>
      <c r="L4960" s="10">
        <v>120.393294</v>
      </c>
      <c r="M4960" s="10">
        <v>1.9177526119999999</v>
      </c>
      <c r="N4960" s="10">
        <v>89.301764219999995</v>
      </c>
      <c r="O4960" s="10">
        <v>107.6288105</v>
      </c>
      <c r="P4960" s="10">
        <v>77.429998119999993</v>
      </c>
      <c r="Q4960" s="11">
        <f t="shared" si="154"/>
        <v>1</v>
      </c>
      <c r="R4960" s="5">
        <v>0</v>
      </c>
      <c r="S4960" s="5">
        <v>0</v>
      </c>
      <c r="T4960" s="5">
        <v>1</v>
      </c>
      <c r="U4960" s="5">
        <v>0</v>
      </c>
      <c r="V4960" s="5">
        <v>0</v>
      </c>
      <c r="W4960" s="5">
        <v>0</v>
      </c>
      <c r="X4960" s="5">
        <v>0</v>
      </c>
      <c r="Y4960" s="5">
        <f t="shared" si="155"/>
        <v>14</v>
      </c>
      <c r="Z4960" s="5">
        <v>1</v>
      </c>
      <c r="AA4960" s="5">
        <v>1</v>
      </c>
      <c r="AB4960" s="5">
        <v>1</v>
      </c>
      <c r="AC4960" s="5">
        <v>1</v>
      </c>
      <c r="AD4960" s="5">
        <v>4</v>
      </c>
      <c r="AE4960" s="5">
        <v>1</v>
      </c>
      <c r="AF4960" s="5">
        <v>1</v>
      </c>
      <c r="AG4960" s="5">
        <v>1</v>
      </c>
      <c r="AH4960" s="5">
        <v>1</v>
      </c>
      <c r="AI4960" s="5">
        <v>1</v>
      </c>
      <c r="AJ4960" s="5">
        <v>1</v>
      </c>
      <c r="AK4960" s="5" t="s">
        <v>119</v>
      </c>
      <c r="AL4960" s="5">
        <v>1.02</v>
      </c>
      <c r="AM4960" s="7">
        <v>1.45E-9</v>
      </c>
      <c r="AN4960" s="5" t="s">
        <v>36</v>
      </c>
      <c r="AO4960" s="5" t="s">
        <v>39</v>
      </c>
      <c r="AP4960" s="5" t="s">
        <v>61</v>
      </c>
    </row>
    <row r="4961" spans="1:42" x14ac:dyDescent="0.35">
      <c r="A4961" s="5" t="s">
        <v>5079</v>
      </c>
      <c r="B4961" s="10">
        <v>26.779753761969904</v>
      </c>
      <c r="C4961" s="5">
        <v>2</v>
      </c>
      <c r="D4961" s="5">
        <v>0</v>
      </c>
      <c r="E4961" s="10">
        <v>30.264935980000001</v>
      </c>
      <c r="F4961" s="10">
        <v>172.88237290000001</v>
      </c>
      <c r="G4961" s="10">
        <v>90.456793579999996</v>
      </c>
      <c r="H4961" s="10">
        <v>30.635202929999998</v>
      </c>
      <c r="I4961" s="10">
        <v>199.58112370000001</v>
      </c>
      <c r="J4961" s="10">
        <v>126.72385</v>
      </c>
      <c r="K4961" s="10">
        <v>290.74934139999999</v>
      </c>
      <c r="L4961" s="10">
        <v>476.06149909999999</v>
      </c>
      <c r="M4961" s="10">
        <v>9.490694156</v>
      </c>
      <c r="N4961" s="10">
        <v>100.0443058</v>
      </c>
      <c r="O4961" s="10">
        <v>115.2540305</v>
      </c>
      <c r="P4961" s="10">
        <v>92.145209449999996</v>
      </c>
      <c r="Q4961" s="11">
        <f t="shared" si="154"/>
        <v>5</v>
      </c>
      <c r="R4961" s="5">
        <v>1</v>
      </c>
      <c r="S4961" s="5">
        <v>1</v>
      </c>
      <c r="T4961" s="5">
        <v>1</v>
      </c>
      <c r="U4961" s="5">
        <v>1</v>
      </c>
      <c r="V4961" s="5">
        <v>0</v>
      </c>
      <c r="W4961" s="5">
        <v>1</v>
      </c>
      <c r="X4961" s="5">
        <v>0</v>
      </c>
      <c r="Y4961" s="5">
        <f t="shared" si="155"/>
        <v>35</v>
      </c>
      <c r="Z4961" s="5">
        <v>3</v>
      </c>
      <c r="AA4961" s="5">
        <v>2</v>
      </c>
      <c r="AB4961" s="5">
        <v>4</v>
      </c>
      <c r="AC4961" s="5">
        <v>4</v>
      </c>
      <c r="AD4961" s="5">
        <v>4</v>
      </c>
      <c r="AE4961" s="5">
        <v>4</v>
      </c>
      <c r="AF4961" s="5">
        <v>3</v>
      </c>
      <c r="AG4961" s="5">
        <v>4</v>
      </c>
      <c r="AH4961" s="5">
        <v>1</v>
      </c>
      <c r="AI4961" s="5">
        <v>3</v>
      </c>
      <c r="AJ4961" s="5">
        <v>3</v>
      </c>
      <c r="AK4961" s="5" t="s">
        <v>125</v>
      </c>
      <c r="AL4961" s="5">
        <v>1.02</v>
      </c>
      <c r="AM4961" s="5">
        <v>0.92530793300000003</v>
      </c>
      <c r="AN4961" s="5" t="s">
        <v>43</v>
      </c>
      <c r="AO4961" s="5" t="s">
        <v>72</v>
      </c>
      <c r="AP4961" s="5" t="s">
        <v>73</v>
      </c>
    </row>
    <row r="4962" spans="1:42" x14ac:dyDescent="0.35">
      <c r="A4962" s="5" t="s">
        <v>5080</v>
      </c>
      <c r="B4962" s="10">
        <v>31.20656634746922</v>
      </c>
      <c r="C4962" s="5">
        <v>2</v>
      </c>
      <c r="D4962" s="5">
        <v>0</v>
      </c>
      <c r="E4962" s="10">
        <v>23.237353769999999</v>
      </c>
      <c r="F4962" s="10">
        <v>172.1342056</v>
      </c>
      <c r="G4962" s="10">
        <v>68.852708500000006</v>
      </c>
      <c r="H4962" s="10">
        <v>78.191083090000006</v>
      </c>
      <c r="I4962" s="10">
        <v>113.9665767</v>
      </c>
      <c r="J4962" s="10">
        <v>106.509287</v>
      </c>
      <c r="K4962" s="10">
        <v>177.10030380000001</v>
      </c>
      <c r="L4962" s="10">
        <v>119.89976369999999</v>
      </c>
      <c r="M4962" s="10">
        <v>2.2649680349999999</v>
      </c>
      <c r="N4962" s="10">
        <v>91.538983200000004</v>
      </c>
      <c r="O4962" s="10">
        <v>118.9886557</v>
      </c>
      <c r="P4962" s="10">
        <v>82.922808779999997</v>
      </c>
      <c r="Q4962" s="11">
        <f t="shared" si="154"/>
        <v>2</v>
      </c>
      <c r="R4962" s="5">
        <v>1</v>
      </c>
      <c r="S4962" s="5">
        <v>0</v>
      </c>
      <c r="T4962" s="5">
        <v>1</v>
      </c>
      <c r="U4962" s="5">
        <v>0</v>
      </c>
      <c r="V4962" s="5">
        <v>0</v>
      </c>
      <c r="W4962" s="5">
        <v>0</v>
      </c>
      <c r="X4962" s="5">
        <v>0</v>
      </c>
      <c r="Y4962" s="5">
        <f t="shared" si="155"/>
        <v>18</v>
      </c>
      <c r="Z4962" s="5">
        <v>1</v>
      </c>
      <c r="AA4962" s="5">
        <v>1</v>
      </c>
      <c r="AB4962" s="5">
        <v>2</v>
      </c>
      <c r="AC4962" s="5">
        <v>1</v>
      </c>
      <c r="AD4962" s="5">
        <v>4</v>
      </c>
      <c r="AE4962" s="5">
        <v>1</v>
      </c>
      <c r="AF4962" s="5">
        <v>1</v>
      </c>
      <c r="AG4962" s="5">
        <v>1</v>
      </c>
      <c r="AH4962" s="5">
        <v>1</v>
      </c>
      <c r="AI4962" s="5">
        <v>2</v>
      </c>
      <c r="AJ4962" s="5">
        <v>3</v>
      </c>
      <c r="AK4962" s="5" t="s">
        <v>121</v>
      </c>
      <c r="AL4962" s="5">
        <v>1.02</v>
      </c>
      <c r="AM4962" s="7">
        <v>3.4600000000000001E-5</v>
      </c>
      <c r="AN4962" s="5" t="s">
        <v>36</v>
      </c>
      <c r="AO4962" s="5" t="s">
        <v>74</v>
      </c>
      <c r="AP4962" s="5" t="s">
        <v>75</v>
      </c>
    </row>
    <row r="4963" spans="1:42" x14ac:dyDescent="0.35">
      <c r="A4963" s="5" t="s">
        <v>5081</v>
      </c>
      <c r="B4963" s="10">
        <v>47.912448700410394</v>
      </c>
      <c r="C4963" s="5">
        <v>2</v>
      </c>
      <c r="D4963" s="5">
        <v>2</v>
      </c>
      <c r="E4963" s="10">
        <v>25.35425627</v>
      </c>
      <c r="F4963" s="10">
        <v>170.5287113</v>
      </c>
      <c r="G4963" s="10">
        <v>73.73028214</v>
      </c>
      <c r="H4963" s="10">
        <v>68.146026079999999</v>
      </c>
      <c r="I4963" s="10">
        <v>118.1668153</v>
      </c>
      <c r="J4963" s="10">
        <v>120.88718129999999</v>
      </c>
      <c r="K4963" s="10">
        <v>139.9692105</v>
      </c>
      <c r="L4963" s="10">
        <v>123.4901187</v>
      </c>
      <c r="M4963" s="10">
        <v>2.0539599829999999</v>
      </c>
      <c r="N4963" s="10">
        <v>86.316008030000006</v>
      </c>
      <c r="O4963" s="10">
        <v>104.4150898</v>
      </c>
      <c r="P4963" s="10">
        <v>78.799665000000005</v>
      </c>
      <c r="Q4963" s="11">
        <f t="shared" si="154"/>
        <v>3</v>
      </c>
      <c r="R4963" s="5">
        <v>1</v>
      </c>
      <c r="S4963" s="5">
        <v>0</v>
      </c>
      <c r="T4963" s="5">
        <v>1</v>
      </c>
      <c r="U4963" s="5">
        <v>0</v>
      </c>
      <c r="V4963" s="5">
        <v>1</v>
      </c>
      <c r="W4963" s="5">
        <v>0</v>
      </c>
      <c r="X4963" s="5">
        <v>0</v>
      </c>
      <c r="Y4963" s="5">
        <f t="shared" si="155"/>
        <v>15</v>
      </c>
      <c r="Z4963" s="5">
        <v>2</v>
      </c>
      <c r="AA4963" s="5">
        <v>1</v>
      </c>
      <c r="AB4963" s="5">
        <v>1</v>
      </c>
      <c r="AC4963" s="5">
        <v>1</v>
      </c>
      <c r="AD4963" s="5">
        <v>4</v>
      </c>
      <c r="AE4963" s="5">
        <v>1</v>
      </c>
      <c r="AF4963" s="5">
        <v>1</v>
      </c>
      <c r="AG4963" s="5">
        <v>1</v>
      </c>
      <c r="AH4963" s="5">
        <v>1</v>
      </c>
      <c r="AI4963" s="5">
        <v>1</v>
      </c>
      <c r="AJ4963" s="5">
        <v>1</v>
      </c>
      <c r="AK4963" s="5" t="s">
        <v>123</v>
      </c>
      <c r="AL4963" s="5">
        <v>2.15</v>
      </c>
      <c r="AM4963" s="7">
        <v>1.3799999999999999E-10</v>
      </c>
      <c r="AN4963" s="5" t="s">
        <v>36</v>
      </c>
      <c r="AO4963" s="5" t="s">
        <v>98</v>
      </c>
      <c r="AP4963" s="5" t="s">
        <v>99</v>
      </c>
    </row>
    <row r="4964" spans="1:42" x14ac:dyDescent="0.35">
      <c r="A4964" s="5" t="s">
        <v>5082</v>
      </c>
      <c r="B4964" s="10">
        <v>33.931600547195622</v>
      </c>
      <c r="C4964" s="5">
        <v>1</v>
      </c>
      <c r="D4964" s="5">
        <v>0</v>
      </c>
      <c r="E4964" s="10">
        <v>23.004758450000001</v>
      </c>
      <c r="F4964" s="10">
        <v>154.56293819999999</v>
      </c>
      <c r="G4964" s="10">
        <v>54.9576821</v>
      </c>
      <c r="H4964" s="10">
        <v>64.057363649999999</v>
      </c>
      <c r="I4964" s="10">
        <v>96.158843750000003</v>
      </c>
      <c r="J4964" s="10">
        <v>107.785394</v>
      </c>
      <c r="K4964" s="10">
        <v>146.14204770000001</v>
      </c>
      <c r="L4964" s="10">
        <v>120.2249491</v>
      </c>
      <c r="M4964" s="10">
        <v>2.2814246379999998</v>
      </c>
      <c r="N4964" s="10">
        <v>87.892830419999996</v>
      </c>
      <c r="O4964" s="10">
        <v>111.0620878</v>
      </c>
      <c r="P4964" s="10">
        <v>80.802562190000003</v>
      </c>
      <c r="Q4964" s="11">
        <f t="shared" si="154"/>
        <v>0</v>
      </c>
      <c r="R4964" s="5">
        <v>0</v>
      </c>
      <c r="S4964" s="5">
        <v>0</v>
      </c>
      <c r="T4964" s="5">
        <v>0</v>
      </c>
      <c r="U4964" s="5">
        <v>0</v>
      </c>
      <c r="V4964" s="5">
        <v>0</v>
      </c>
      <c r="W4964" s="5">
        <v>0</v>
      </c>
      <c r="X4964" s="5">
        <v>0</v>
      </c>
      <c r="Y4964" s="5">
        <f t="shared" si="155"/>
        <v>18</v>
      </c>
      <c r="Z4964" s="5">
        <v>1</v>
      </c>
      <c r="AA4964" s="5">
        <v>1</v>
      </c>
      <c r="AB4964" s="5">
        <v>1</v>
      </c>
      <c r="AC4964" s="5">
        <v>2</v>
      </c>
      <c r="AD4964" s="5">
        <v>4</v>
      </c>
      <c r="AE4964" s="5">
        <v>1</v>
      </c>
      <c r="AF4964" s="5">
        <v>1</v>
      </c>
      <c r="AG4964" s="5">
        <v>1</v>
      </c>
      <c r="AH4964" s="5">
        <v>1</v>
      </c>
      <c r="AI4964" s="5">
        <v>2</v>
      </c>
      <c r="AJ4964" s="5">
        <v>3</v>
      </c>
      <c r="AK4964" s="5" t="s">
        <v>120</v>
      </c>
      <c r="AL4964" s="5">
        <v>2.19</v>
      </c>
      <c r="AM4964" s="7">
        <v>6.9100000000000003E-7</v>
      </c>
      <c r="AN4964" s="5" t="s">
        <v>36</v>
      </c>
      <c r="AO4964" s="5" t="s">
        <v>98</v>
      </c>
      <c r="AP4964" s="5" t="s">
        <v>99</v>
      </c>
    </row>
    <row r="4965" spans="1:42" x14ac:dyDescent="0.35">
      <c r="A4965" s="5" t="s">
        <v>5083</v>
      </c>
      <c r="B4965" s="10">
        <v>26.448700410396718</v>
      </c>
      <c r="C4965" s="5">
        <v>2</v>
      </c>
      <c r="D4965" s="5">
        <v>0</v>
      </c>
      <c r="E4965" s="10">
        <v>27.757553959999999</v>
      </c>
      <c r="F4965" s="10">
        <v>178.43853390000001</v>
      </c>
      <c r="G4965" s="10">
        <v>88.380913370000002</v>
      </c>
      <c r="H4965" s="10">
        <v>80.042081089999996</v>
      </c>
      <c r="I4965" s="10">
        <v>92.61175729</v>
      </c>
      <c r="J4965" s="10">
        <v>103.65733419999999</v>
      </c>
      <c r="K4965" s="10">
        <v>157.4476177</v>
      </c>
      <c r="L4965" s="10">
        <v>119.07297939999999</v>
      </c>
      <c r="M4965" s="10">
        <v>1.96706052</v>
      </c>
      <c r="N4965" s="10">
        <v>92.063121580000001</v>
      </c>
      <c r="O4965" s="10">
        <v>109.4373921</v>
      </c>
      <c r="P4965" s="10">
        <v>81.087320559999995</v>
      </c>
      <c r="Q4965" s="11">
        <f t="shared" si="154"/>
        <v>1</v>
      </c>
      <c r="R4965" s="5">
        <v>0</v>
      </c>
      <c r="S4965" s="5">
        <v>0</v>
      </c>
      <c r="T4965" s="5">
        <v>1</v>
      </c>
      <c r="U4965" s="5">
        <v>0</v>
      </c>
      <c r="V4965" s="5">
        <v>0</v>
      </c>
      <c r="W4965" s="5">
        <v>0</v>
      </c>
      <c r="X4965" s="5">
        <v>0</v>
      </c>
      <c r="Y4965" s="5">
        <f t="shared" si="155"/>
        <v>18</v>
      </c>
      <c r="Z4965" s="5">
        <v>2</v>
      </c>
      <c r="AA4965" s="5">
        <v>1</v>
      </c>
      <c r="AB4965" s="5">
        <v>1</v>
      </c>
      <c r="AC4965" s="5">
        <v>1</v>
      </c>
      <c r="AD4965" s="5">
        <v>4</v>
      </c>
      <c r="AE4965" s="5">
        <v>1</v>
      </c>
      <c r="AF4965" s="5">
        <v>1</v>
      </c>
      <c r="AG4965" s="5">
        <v>1</v>
      </c>
      <c r="AH4965" s="5">
        <v>1</v>
      </c>
      <c r="AI4965" s="5">
        <v>2</v>
      </c>
      <c r="AJ4965" s="5">
        <v>3</v>
      </c>
      <c r="AK4965" s="5" t="s">
        <v>119</v>
      </c>
      <c r="AL4965" s="5">
        <v>1.02</v>
      </c>
      <c r="AM4965" s="7">
        <v>6.0999999999999998E-7</v>
      </c>
      <c r="AN4965" s="5" t="s">
        <v>36</v>
      </c>
      <c r="AO4965" s="5" t="s">
        <v>39</v>
      </c>
      <c r="AP4965" s="5" t="s">
        <v>71</v>
      </c>
    </row>
    <row r="4966" spans="1:42" x14ac:dyDescent="0.35">
      <c r="A4966" s="5" t="s">
        <v>5084</v>
      </c>
      <c r="B4966" s="10">
        <v>19.718194254445965</v>
      </c>
      <c r="C4966" s="5">
        <v>2</v>
      </c>
      <c r="D4966" s="5">
        <v>0</v>
      </c>
      <c r="E4966" s="10">
        <v>29.547861019999999</v>
      </c>
      <c r="F4966" s="10">
        <v>173.3607001</v>
      </c>
      <c r="G4966" s="10">
        <v>88.80294155</v>
      </c>
      <c r="H4966" s="10">
        <v>34.312465289999999</v>
      </c>
      <c r="I4966" s="10">
        <v>207.475977</v>
      </c>
      <c r="J4966" s="10">
        <v>129.60075000000001</v>
      </c>
      <c r="K4966" s="10">
        <v>283.06555370000001</v>
      </c>
      <c r="L4966" s="10">
        <v>486.5965162</v>
      </c>
      <c r="M4966" s="10">
        <v>8.2496419670000005</v>
      </c>
      <c r="N4966" s="10">
        <v>111.3656429</v>
      </c>
      <c r="O4966" s="10">
        <v>125.1903355</v>
      </c>
      <c r="P4966" s="10">
        <v>91.906297300000006</v>
      </c>
      <c r="Q4966" s="11">
        <f t="shared" si="154"/>
        <v>6</v>
      </c>
      <c r="R4966" s="5">
        <v>1</v>
      </c>
      <c r="S4966" s="5">
        <v>1</v>
      </c>
      <c r="T4966" s="5">
        <v>1</v>
      </c>
      <c r="U4966" s="5">
        <v>1</v>
      </c>
      <c r="V4966" s="5">
        <v>1</v>
      </c>
      <c r="W4966" s="5">
        <v>0</v>
      </c>
      <c r="X4966" s="5">
        <v>1</v>
      </c>
      <c r="Y4966" s="5">
        <f t="shared" si="155"/>
        <v>35</v>
      </c>
      <c r="Z4966" s="5">
        <v>2</v>
      </c>
      <c r="AA4966" s="5">
        <v>3</v>
      </c>
      <c r="AB4966" s="5">
        <v>3</v>
      </c>
      <c r="AC4966" s="5">
        <v>4</v>
      </c>
      <c r="AD4966" s="5">
        <v>4</v>
      </c>
      <c r="AE4966" s="5">
        <v>4</v>
      </c>
      <c r="AF4966" s="5">
        <v>3</v>
      </c>
      <c r="AG4966" s="5">
        <v>4</v>
      </c>
      <c r="AH4966" s="5">
        <v>2</v>
      </c>
      <c r="AI4966" s="5">
        <v>3</v>
      </c>
      <c r="AJ4966" s="5">
        <v>3</v>
      </c>
      <c r="AK4966" s="5" t="s">
        <v>125</v>
      </c>
      <c r="AL4966" s="5">
        <v>1.02</v>
      </c>
      <c r="AM4966" s="5">
        <v>0.99539850799999996</v>
      </c>
      <c r="AN4966" s="5" t="s">
        <v>36</v>
      </c>
      <c r="AO4966" s="5" t="s">
        <v>39</v>
      </c>
      <c r="AP4966" s="5" t="s">
        <v>40</v>
      </c>
    </row>
    <row r="4967" spans="1:42" x14ac:dyDescent="0.35">
      <c r="A4967" s="5" t="s">
        <v>5085</v>
      </c>
      <c r="B4967" s="10">
        <v>31.857729138166896</v>
      </c>
      <c r="C4967" s="5">
        <v>2</v>
      </c>
      <c r="D4967" s="5">
        <v>0</v>
      </c>
      <c r="E4967" s="10">
        <v>28.82845223</v>
      </c>
      <c r="F4967" s="10">
        <v>172.61715150000001</v>
      </c>
      <c r="G4967" s="10">
        <v>85.899219470000006</v>
      </c>
      <c r="H4967" s="10">
        <v>35.758541350000002</v>
      </c>
      <c r="I4967" s="10">
        <v>193.3623978</v>
      </c>
      <c r="J4967" s="10">
        <v>130.35673019999999</v>
      </c>
      <c r="K4967" s="10">
        <v>283.64112840000001</v>
      </c>
      <c r="L4967" s="10">
        <v>480.41364870000001</v>
      </c>
      <c r="M4967" s="10">
        <v>7.9321224419999998</v>
      </c>
      <c r="N4967" s="10">
        <v>114.0040185</v>
      </c>
      <c r="O4967" s="10">
        <v>118.4597474</v>
      </c>
      <c r="P4967" s="10">
        <v>83.112943470000005</v>
      </c>
      <c r="Q4967" s="11">
        <f t="shared" si="154"/>
        <v>4</v>
      </c>
      <c r="R4967" s="5">
        <v>0</v>
      </c>
      <c r="S4967" s="5">
        <v>0</v>
      </c>
      <c r="T4967" s="5">
        <v>1</v>
      </c>
      <c r="U4967" s="5">
        <v>1</v>
      </c>
      <c r="V4967" s="5">
        <v>1</v>
      </c>
      <c r="W4967" s="5">
        <v>0</v>
      </c>
      <c r="X4967" s="5">
        <v>1</v>
      </c>
      <c r="Y4967" s="5">
        <f t="shared" si="155"/>
        <v>32</v>
      </c>
      <c r="Z4967" s="5">
        <v>2</v>
      </c>
      <c r="AA4967" s="5">
        <v>3</v>
      </c>
      <c r="AB4967" s="5">
        <v>3</v>
      </c>
      <c r="AC4967" s="5">
        <v>4</v>
      </c>
      <c r="AD4967" s="5">
        <v>3</v>
      </c>
      <c r="AE4967" s="5">
        <v>4</v>
      </c>
      <c r="AF4967" s="5">
        <v>3</v>
      </c>
      <c r="AG4967" s="5">
        <v>4</v>
      </c>
      <c r="AH4967" s="5">
        <v>1</v>
      </c>
      <c r="AI4967" s="5">
        <v>2</v>
      </c>
      <c r="AJ4967" s="5">
        <v>3</v>
      </c>
      <c r="AK4967" s="5" t="s">
        <v>125</v>
      </c>
      <c r="AL4967" s="5">
        <v>1.02</v>
      </c>
      <c r="AM4967" s="5">
        <v>0.241191664</v>
      </c>
      <c r="AN4967" s="5" t="s">
        <v>63</v>
      </c>
      <c r="AO4967" s="5" t="s">
        <v>64</v>
      </c>
      <c r="AP4967" s="5" t="s">
        <v>97</v>
      </c>
    </row>
    <row r="4968" spans="1:42" x14ac:dyDescent="0.35">
      <c r="A4968" s="5" t="s">
        <v>5086</v>
      </c>
      <c r="B4968" s="10">
        <v>42.894664842681259</v>
      </c>
      <c r="C4968" s="5">
        <v>2</v>
      </c>
      <c r="D4968" s="5">
        <v>0</v>
      </c>
      <c r="E4968" s="10">
        <v>23.506440170000001</v>
      </c>
      <c r="F4968" s="10">
        <v>170.04513170000001</v>
      </c>
      <c r="G4968" s="10">
        <v>67.969687010000001</v>
      </c>
      <c r="H4968" s="10">
        <v>65.413372289999998</v>
      </c>
      <c r="I4968" s="10">
        <v>112.72037349999999</v>
      </c>
      <c r="J4968" s="10">
        <v>124.0509046</v>
      </c>
      <c r="K4968" s="10">
        <v>140.5025919</v>
      </c>
      <c r="L4968" s="10">
        <v>121.1577655</v>
      </c>
      <c r="M4968" s="10">
        <v>2.147918491</v>
      </c>
      <c r="N4968" s="10">
        <v>94.776662790000003</v>
      </c>
      <c r="O4968" s="10">
        <v>109.5087491</v>
      </c>
      <c r="P4968" s="10">
        <v>81.009857830000001</v>
      </c>
      <c r="Q4968" s="11">
        <f t="shared" si="154"/>
        <v>1</v>
      </c>
      <c r="R4968" s="5">
        <v>0</v>
      </c>
      <c r="S4968" s="5">
        <v>0</v>
      </c>
      <c r="T4968" s="5">
        <v>1</v>
      </c>
      <c r="U4968" s="5">
        <v>0</v>
      </c>
      <c r="V4968" s="5">
        <v>0</v>
      </c>
      <c r="W4968" s="5">
        <v>0</v>
      </c>
      <c r="X4968" s="5">
        <v>0</v>
      </c>
      <c r="Y4968" s="5">
        <f t="shared" si="155"/>
        <v>17</v>
      </c>
      <c r="Z4968" s="5">
        <v>1</v>
      </c>
      <c r="AA4968" s="5">
        <v>1</v>
      </c>
      <c r="AB4968" s="5">
        <v>1</v>
      </c>
      <c r="AC4968" s="5">
        <v>1</v>
      </c>
      <c r="AD4968" s="5">
        <v>4</v>
      </c>
      <c r="AE4968" s="5">
        <v>1</v>
      </c>
      <c r="AF4968" s="5">
        <v>1</v>
      </c>
      <c r="AG4968" s="5">
        <v>1</v>
      </c>
      <c r="AH4968" s="5">
        <v>1</v>
      </c>
      <c r="AI4968" s="5">
        <v>2</v>
      </c>
      <c r="AJ4968" s="5">
        <v>3</v>
      </c>
      <c r="AK4968" s="5" t="s">
        <v>123</v>
      </c>
      <c r="AL4968" s="5">
        <v>1.02</v>
      </c>
      <c r="AM4968" s="7">
        <v>5.1199999999999997E-9</v>
      </c>
      <c r="AN4968" s="5" t="s">
        <v>36</v>
      </c>
      <c r="AO4968" s="5" t="s">
        <v>66</v>
      </c>
      <c r="AP4968" s="5" t="s">
        <v>106</v>
      </c>
    </row>
    <row r="4969" spans="1:42" x14ac:dyDescent="0.35">
      <c r="A4969" s="5" t="s">
        <v>5087</v>
      </c>
      <c r="B4969" s="10">
        <v>24.254445964432286</v>
      </c>
      <c r="C4969" s="5">
        <v>2</v>
      </c>
      <c r="D4969" s="5">
        <v>0</v>
      </c>
      <c r="E4969" s="10">
        <v>19.70738278</v>
      </c>
      <c r="F4969" s="10">
        <v>171.25698199999999</v>
      </c>
      <c r="G4969" s="10">
        <v>57.79969208</v>
      </c>
      <c r="H4969" s="10">
        <v>79.520930329999999</v>
      </c>
      <c r="I4969" s="10">
        <v>86.158814620000001</v>
      </c>
      <c r="J4969" s="10">
        <v>107.5024567</v>
      </c>
      <c r="K4969" s="10">
        <v>157.73577270000001</v>
      </c>
      <c r="L4969" s="10">
        <v>117.3582924</v>
      </c>
      <c r="M4969" s="10">
        <v>1.983575544</v>
      </c>
      <c r="N4969" s="10">
        <v>93.963602829999999</v>
      </c>
      <c r="O4969" s="10">
        <v>108.62768579999999</v>
      </c>
      <c r="P4969" s="10">
        <v>78.799510769999998</v>
      </c>
      <c r="Q4969" s="11">
        <f t="shared" si="154"/>
        <v>1</v>
      </c>
      <c r="R4969" s="5">
        <v>0</v>
      </c>
      <c r="S4969" s="5">
        <v>0</v>
      </c>
      <c r="T4969" s="5">
        <v>1</v>
      </c>
      <c r="U4969" s="5">
        <v>0</v>
      </c>
      <c r="V4969" s="5">
        <v>0</v>
      </c>
      <c r="W4969" s="5">
        <v>0</v>
      </c>
      <c r="X4969" s="5">
        <v>0</v>
      </c>
      <c r="Y4969" s="5">
        <f t="shared" si="155"/>
        <v>14</v>
      </c>
      <c r="Z4969" s="5">
        <v>1</v>
      </c>
      <c r="AA4969" s="5">
        <v>1</v>
      </c>
      <c r="AB4969" s="5">
        <v>1</v>
      </c>
      <c r="AC4969" s="5">
        <v>1</v>
      </c>
      <c r="AD4969" s="5">
        <v>4</v>
      </c>
      <c r="AE4969" s="5">
        <v>1</v>
      </c>
      <c r="AF4969" s="5">
        <v>1</v>
      </c>
      <c r="AG4969" s="5">
        <v>1</v>
      </c>
      <c r="AH4969" s="5">
        <v>1</v>
      </c>
      <c r="AI4969" s="5">
        <v>1</v>
      </c>
      <c r="AJ4969" s="5">
        <v>1</v>
      </c>
      <c r="AK4969" s="5" t="s">
        <v>119</v>
      </c>
      <c r="AL4969" s="5">
        <v>1.02</v>
      </c>
      <c r="AM4969" s="7">
        <v>4.73E-9</v>
      </c>
      <c r="AN4969" s="5" t="s">
        <v>43</v>
      </c>
      <c r="AO4969" s="5" t="s">
        <v>51</v>
      </c>
      <c r="AP4969" s="5" t="s">
        <v>52</v>
      </c>
    </row>
    <row r="4970" spans="1:42" x14ac:dyDescent="0.35">
      <c r="A4970" s="5" t="s">
        <v>5088</v>
      </c>
      <c r="B4970" s="10">
        <v>31.753761969904239</v>
      </c>
      <c r="C4970" s="5">
        <v>2</v>
      </c>
      <c r="D4970" s="5">
        <v>0</v>
      </c>
      <c r="E4970" s="10">
        <v>22.00539809</v>
      </c>
      <c r="F4970" s="10">
        <v>166.79365079999999</v>
      </c>
      <c r="G4970" s="10">
        <v>61.21928587</v>
      </c>
      <c r="H4970" s="10">
        <v>67.76043559</v>
      </c>
      <c r="I4970" s="10">
        <v>119.6468393</v>
      </c>
      <c r="J4970" s="10">
        <v>111.5280444</v>
      </c>
      <c r="K4970" s="10">
        <v>172.43215359999999</v>
      </c>
      <c r="L4970" s="10">
        <v>120.0612847</v>
      </c>
      <c r="M4970" s="10">
        <v>2.5447320709999999</v>
      </c>
      <c r="N4970" s="10">
        <v>97.439918410000004</v>
      </c>
      <c r="O4970" s="10">
        <v>102.45817150000001</v>
      </c>
      <c r="P4970" s="10">
        <v>81.114247520000006</v>
      </c>
      <c r="Q4970" s="11">
        <f t="shared" si="154"/>
        <v>1</v>
      </c>
      <c r="R4970" s="5">
        <v>0</v>
      </c>
      <c r="S4970" s="5">
        <v>0</v>
      </c>
      <c r="T4970" s="5">
        <v>1</v>
      </c>
      <c r="U4970" s="5">
        <v>0</v>
      </c>
      <c r="V4970" s="5">
        <v>0</v>
      </c>
      <c r="W4970" s="5">
        <v>0</v>
      </c>
      <c r="X4970" s="5">
        <v>0</v>
      </c>
      <c r="Y4970" s="5">
        <f t="shared" si="155"/>
        <v>18</v>
      </c>
      <c r="Z4970" s="5">
        <v>1</v>
      </c>
      <c r="AA4970" s="5">
        <v>1</v>
      </c>
      <c r="AB4970" s="5">
        <v>2</v>
      </c>
      <c r="AC4970" s="5">
        <v>1</v>
      </c>
      <c r="AD4970" s="5">
        <v>4</v>
      </c>
      <c r="AE4970" s="5">
        <v>1</v>
      </c>
      <c r="AF4970" s="5">
        <v>1</v>
      </c>
      <c r="AG4970" s="5">
        <v>1</v>
      </c>
      <c r="AH4970" s="5">
        <v>1</v>
      </c>
      <c r="AI4970" s="5">
        <v>2</v>
      </c>
      <c r="AJ4970" s="5">
        <v>3</v>
      </c>
      <c r="AK4970" s="5" t="s">
        <v>121</v>
      </c>
      <c r="AL4970" s="5">
        <v>1.02</v>
      </c>
      <c r="AM4970" s="7">
        <v>1.9999999999999999E-6</v>
      </c>
      <c r="AN4970" s="5" t="s">
        <v>36</v>
      </c>
      <c r="AO4970" s="5" t="s">
        <v>39</v>
      </c>
      <c r="AP4970" s="5" t="s">
        <v>108</v>
      </c>
    </row>
    <row r="4971" spans="1:42" x14ac:dyDescent="0.35">
      <c r="A4971" s="5" t="s">
        <v>5089</v>
      </c>
      <c r="B4971" s="10">
        <v>37.220246238030093</v>
      </c>
      <c r="C4971" s="5">
        <v>2</v>
      </c>
      <c r="D4971" s="5">
        <v>1</v>
      </c>
      <c r="E4971" s="10">
        <v>22.109481469999999</v>
      </c>
      <c r="F4971" s="10">
        <v>165.9659221</v>
      </c>
      <c r="G4971" s="10">
        <v>60.899875369999997</v>
      </c>
      <c r="H4971" s="10">
        <v>73.067147050000003</v>
      </c>
      <c r="I4971" s="10">
        <v>115.15554729999999</v>
      </c>
      <c r="J4971" s="10">
        <v>110.6207431</v>
      </c>
      <c r="K4971" s="10">
        <v>164.65023919999999</v>
      </c>
      <c r="L4971" s="10">
        <v>118.013732</v>
      </c>
      <c r="M4971" s="10">
        <v>2.2534099909999998</v>
      </c>
      <c r="N4971" s="10">
        <v>88.66895083</v>
      </c>
      <c r="O4971" s="10">
        <v>113.6997447</v>
      </c>
      <c r="P4971" s="10">
        <v>80.587548369999993</v>
      </c>
      <c r="Q4971" s="11">
        <f t="shared" si="154"/>
        <v>3</v>
      </c>
      <c r="R4971" s="5">
        <v>1</v>
      </c>
      <c r="S4971" s="5">
        <v>0</v>
      </c>
      <c r="T4971" s="5">
        <v>1</v>
      </c>
      <c r="U4971" s="5">
        <v>1</v>
      </c>
      <c r="V4971" s="5">
        <v>0</v>
      </c>
      <c r="W4971" s="5">
        <v>0</v>
      </c>
      <c r="X4971" s="5">
        <v>0</v>
      </c>
      <c r="Y4971" s="5">
        <f t="shared" si="155"/>
        <v>18</v>
      </c>
      <c r="Z4971" s="5">
        <v>1</v>
      </c>
      <c r="AA4971" s="5">
        <v>1</v>
      </c>
      <c r="AB4971" s="5">
        <v>2</v>
      </c>
      <c r="AC4971" s="5">
        <v>1</v>
      </c>
      <c r="AD4971" s="5">
        <v>4</v>
      </c>
      <c r="AE4971" s="5">
        <v>1</v>
      </c>
      <c r="AF4971" s="5">
        <v>1</v>
      </c>
      <c r="AG4971" s="5">
        <v>1</v>
      </c>
      <c r="AH4971" s="5">
        <v>1</v>
      </c>
      <c r="AI4971" s="5">
        <v>2</v>
      </c>
      <c r="AJ4971" s="5">
        <v>3</v>
      </c>
      <c r="AK4971" s="5" t="s">
        <v>121</v>
      </c>
      <c r="AL4971" s="5">
        <v>1.02</v>
      </c>
      <c r="AM4971" s="7">
        <v>4.5200000000000002E-7</v>
      </c>
      <c r="AN4971" s="5" t="s">
        <v>36</v>
      </c>
      <c r="AO4971" s="5" t="s">
        <v>74</v>
      </c>
      <c r="AP4971" s="5" t="s">
        <v>101</v>
      </c>
    </row>
    <row r="4972" spans="1:42" x14ac:dyDescent="0.35">
      <c r="A4972" s="5" t="s">
        <v>5090</v>
      </c>
      <c r="B4972" s="10">
        <v>42.900136798905606</v>
      </c>
      <c r="C4972" s="5">
        <v>2</v>
      </c>
      <c r="D4972" s="5">
        <v>1</v>
      </c>
      <c r="E4972" s="10">
        <v>24.48812453</v>
      </c>
      <c r="F4972" s="10">
        <v>165.6323778</v>
      </c>
      <c r="G4972" s="10">
        <v>67.180927960000005</v>
      </c>
      <c r="H4972" s="10">
        <v>66.915456910000003</v>
      </c>
      <c r="I4972" s="10">
        <v>118.2440206</v>
      </c>
      <c r="J4972" s="10">
        <v>107.3695402</v>
      </c>
      <c r="K4972" s="10">
        <v>170.91624640000001</v>
      </c>
      <c r="L4972" s="10">
        <v>117.02278459999999</v>
      </c>
      <c r="M4972" s="10">
        <v>2.554211751</v>
      </c>
      <c r="N4972" s="10">
        <v>93.718876219999999</v>
      </c>
      <c r="O4972" s="10">
        <v>107.42466899999999</v>
      </c>
      <c r="P4972" s="10">
        <v>78.405363829999999</v>
      </c>
      <c r="Q4972" s="11">
        <f t="shared" si="154"/>
        <v>1</v>
      </c>
      <c r="R4972" s="5">
        <v>1</v>
      </c>
      <c r="S4972" s="5">
        <v>0</v>
      </c>
      <c r="T4972" s="5">
        <v>0</v>
      </c>
      <c r="U4972" s="5">
        <v>0</v>
      </c>
      <c r="V4972" s="5">
        <v>0</v>
      </c>
      <c r="W4972" s="5">
        <v>0</v>
      </c>
      <c r="X4972" s="5">
        <v>0</v>
      </c>
      <c r="Y4972" s="5">
        <f t="shared" si="155"/>
        <v>15</v>
      </c>
      <c r="Z4972" s="5">
        <v>1</v>
      </c>
      <c r="AA4972" s="5">
        <v>1</v>
      </c>
      <c r="AB4972" s="5">
        <v>2</v>
      </c>
      <c r="AC4972" s="5">
        <v>1</v>
      </c>
      <c r="AD4972" s="5">
        <v>4</v>
      </c>
      <c r="AE4972" s="5">
        <v>1</v>
      </c>
      <c r="AF4972" s="5">
        <v>1</v>
      </c>
      <c r="AG4972" s="5">
        <v>1</v>
      </c>
      <c r="AH4972" s="5">
        <v>1</v>
      </c>
      <c r="AI4972" s="5">
        <v>1</v>
      </c>
      <c r="AJ4972" s="5">
        <v>1</v>
      </c>
      <c r="AK4972" s="5" t="s">
        <v>121</v>
      </c>
      <c r="AL4972" s="5">
        <v>1.02</v>
      </c>
      <c r="AM4972" s="7">
        <v>4.0099999999999997E-6</v>
      </c>
      <c r="AN4972" s="5" t="s">
        <v>36</v>
      </c>
      <c r="AO4972" s="5" t="s">
        <v>39</v>
      </c>
      <c r="AP4972" s="5" t="s">
        <v>90</v>
      </c>
    </row>
    <row r="4973" spans="1:42" x14ac:dyDescent="0.35">
      <c r="A4973" s="5" t="s">
        <v>5091</v>
      </c>
      <c r="B4973" s="10">
        <v>38.651162790697676</v>
      </c>
      <c r="C4973" s="5">
        <v>2</v>
      </c>
      <c r="D4973" s="5">
        <v>0</v>
      </c>
      <c r="E4973" s="10">
        <v>27.024596039999999</v>
      </c>
      <c r="F4973" s="10">
        <v>166.5881613</v>
      </c>
      <c r="G4973" s="10">
        <v>74.997619799999995</v>
      </c>
      <c r="H4973" s="10">
        <v>40.751021209999998</v>
      </c>
      <c r="I4973" s="10">
        <v>206.14650119999999</v>
      </c>
      <c r="J4973" s="10">
        <v>128.5080413</v>
      </c>
      <c r="K4973" s="10">
        <v>298.14534750000001</v>
      </c>
      <c r="L4973" s="10">
        <v>464.56872229999999</v>
      </c>
      <c r="M4973" s="10">
        <v>7.3162668960000001</v>
      </c>
      <c r="N4973" s="10">
        <v>114.3054958</v>
      </c>
      <c r="O4973" s="10">
        <v>127.9015943</v>
      </c>
      <c r="P4973" s="10">
        <v>79.365970169999997</v>
      </c>
      <c r="Q4973" s="11">
        <f t="shared" si="154"/>
        <v>4</v>
      </c>
      <c r="R4973" s="5">
        <v>0</v>
      </c>
      <c r="S4973" s="5">
        <v>1</v>
      </c>
      <c r="T4973" s="5">
        <v>1</v>
      </c>
      <c r="U4973" s="5">
        <v>1</v>
      </c>
      <c r="V4973" s="5">
        <v>1</v>
      </c>
      <c r="W4973" s="5">
        <v>0</v>
      </c>
      <c r="X4973" s="5">
        <v>0</v>
      </c>
      <c r="Y4973" s="5">
        <f t="shared" si="155"/>
        <v>32</v>
      </c>
      <c r="Z4973" s="5">
        <v>2</v>
      </c>
      <c r="AA4973" s="5">
        <v>3</v>
      </c>
      <c r="AB4973" s="5">
        <v>4</v>
      </c>
      <c r="AC4973" s="5">
        <v>3</v>
      </c>
      <c r="AD4973" s="5">
        <v>4</v>
      </c>
      <c r="AE4973" s="5">
        <v>4</v>
      </c>
      <c r="AF4973" s="5">
        <v>3</v>
      </c>
      <c r="AG4973" s="5">
        <v>4</v>
      </c>
      <c r="AH4973" s="5">
        <v>2</v>
      </c>
      <c r="AI4973" s="5">
        <v>1</v>
      </c>
      <c r="AJ4973" s="5">
        <v>2</v>
      </c>
      <c r="AK4973" s="5" t="s">
        <v>127</v>
      </c>
      <c r="AL4973" s="5">
        <v>1.02</v>
      </c>
      <c r="AM4973" s="5">
        <v>0.81451156499999999</v>
      </c>
      <c r="AN4973" s="5" t="s">
        <v>76</v>
      </c>
      <c r="AO4973" s="5" t="s">
        <v>77</v>
      </c>
      <c r="AP4973" s="5" t="s">
        <v>78</v>
      </c>
    </row>
    <row r="4974" spans="1:42" x14ac:dyDescent="0.35">
      <c r="A4974" s="5" t="s">
        <v>5092</v>
      </c>
      <c r="B4974" s="10">
        <v>19.761969904240765</v>
      </c>
      <c r="C4974" s="5">
        <v>1</v>
      </c>
      <c r="D4974" s="5">
        <v>0</v>
      </c>
      <c r="E4974" s="10">
        <v>21.037573630000001</v>
      </c>
      <c r="F4974" s="10">
        <v>154.37200129999999</v>
      </c>
      <c r="G4974" s="10">
        <v>50.134041740000001</v>
      </c>
      <c r="H4974" s="10">
        <v>62.265450559999998</v>
      </c>
      <c r="I4974" s="10">
        <v>92.394902729999998</v>
      </c>
      <c r="J4974" s="10">
        <v>110.7712085</v>
      </c>
      <c r="K4974" s="10">
        <v>176.84579120000001</v>
      </c>
      <c r="L4974" s="10">
        <v>116.7830187</v>
      </c>
      <c r="M4974" s="10">
        <v>2.8401913040000002</v>
      </c>
      <c r="N4974" s="10">
        <v>91.757726090000006</v>
      </c>
      <c r="O4974" s="10">
        <v>113.9074883</v>
      </c>
      <c r="P4974" s="10">
        <v>82.251038949999995</v>
      </c>
      <c r="Q4974" s="11">
        <f t="shared" si="154"/>
        <v>1</v>
      </c>
      <c r="R4974" s="5">
        <v>0</v>
      </c>
      <c r="S4974" s="5">
        <v>0</v>
      </c>
      <c r="T4974" s="5">
        <v>1</v>
      </c>
      <c r="U4974" s="5">
        <v>0</v>
      </c>
      <c r="V4974" s="5">
        <v>0</v>
      </c>
      <c r="W4974" s="5">
        <v>0</v>
      </c>
      <c r="X4974" s="5">
        <v>0</v>
      </c>
      <c r="Y4974" s="5">
        <f t="shared" si="155"/>
        <v>19</v>
      </c>
      <c r="Z4974" s="5">
        <v>1</v>
      </c>
      <c r="AA4974" s="5">
        <v>1</v>
      </c>
      <c r="AB4974" s="5">
        <v>2</v>
      </c>
      <c r="AC4974" s="5">
        <v>2</v>
      </c>
      <c r="AD4974" s="5">
        <v>4</v>
      </c>
      <c r="AE4974" s="5">
        <v>1</v>
      </c>
      <c r="AF4974" s="5">
        <v>1</v>
      </c>
      <c r="AG4974" s="5">
        <v>1</v>
      </c>
      <c r="AH4974" s="5">
        <v>1</v>
      </c>
      <c r="AI4974" s="5">
        <v>2</v>
      </c>
      <c r="AJ4974" s="5">
        <v>3</v>
      </c>
      <c r="AK4974" s="5" t="s">
        <v>35</v>
      </c>
      <c r="AL4974" s="5">
        <v>2.19</v>
      </c>
      <c r="AM4974" s="5">
        <v>3.5146899999999998E-4</v>
      </c>
      <c r="AN4974" s="5" t="s">
        <v>43</v>
      </c>
      <c r="AO4974" s="5" t="s">
        <v>44</v>
      </c>
      <c r="AP4974" s="5" t="s">
        <v>45</v>
      </c>
    </row>
    <row r="4975" spans="1:42" x14ac:dyDescent="0.35">
      <c r="A4975" s="5" t="s">
        <v>5093</v>
      </c>
      <c r="B4975" s="10">
        <v>39.447332421340626</v>
      </c>
      <c r="C4975" s="5">
        <v>2</v>
      </c>
      <c r="D4975" s="5">
        <v>0</v>
      </c>
      <c r="E4975" s="10">
        <v>24.564480270000001</v>
      </c>
      <c r="F4975" s="10">
        <v>172.25742629999999</v>
      </c>
      <c r="G4975" s="10">
        <v>72.889251110000004</v>
      </c>
      <c r="H4975" s="10">
        <v>65.735075670000001</v>
      </c>
      <c r="I4975" s="10">
        <v>113.3279045</v>
      </c>
      <c r="J4975" s="10">
        <v>121.51644090000001</v>
      </c>
      <c r="K4975" s="10">
        <v>139.93686829999999</v>
      </c>
      <c r="L4975" s="10">
        <v>119.63775200000001</v>
      </c>
      <c r="M4975" s="10">
        <v>2.1288005970000001</v>
      </c>
      <c r="N4975" s="10">
        <v>79.412043260000004</v>
      </c>
      <c r="O4975" s="10">
        <v>109.1546713</v>
      </c>
      <c r="P4975" s="10">
        <v>75.143270670000007</v>
      </c>
      <c r="Q4975" s="11">
        <f t="shared" si="154"/>
        <v>4</v>
      </c>
      <c r="R4975" s="5">
        <v>1</v>
      </c>
      <c r="S4975" s="5">
        <v>0</v>
      </c>
      <c r="T4975" s="5">
        <v>1</v>
      </c>
      <c r="U4975" s="5">
        <v>1</v>
      </c>
      <c r="V4975" s="5">
        <v>1</v>
      </c>
      <c r="W4975" s="5">
        <v>0</v>
      </c>
      <c r="X4975" s="5">
        <v>0</v>
      </c>
      <c r="Y4975" s="5">
        <f t="shared" si="155"/>
        <v>14</v>
      </c>
      <c r="Z4975" s="5">
        <v>1</v>
      </c>
      <c r="AA4975" s="5">
        <v>1</v>
      </c>
      <c r="AB4975" s="5">
        <v>1</v>
      </c>
      <c r="AC4975" s="5">
        <v>1</v>
      </c>
      <c r="AD4975" s="5">
        <v>4</v>
      </c>
      <c r="AE4975" s="5">
        <v>1</v>
      </c>
      <c r="AF4975" s="5">
        <v>1</v>
      </c>
      <c r="AG4975" s="5">
        <v>1</v>
      </c>
      <c r="AH4975" s="5">
        <v>1</v>
      </c>
      <c r="AI4975" s="5">
        <v>1</v>
      </c>
      <c r="AJ4975" s="5">
        <v>1</v>
      </c>
      <c r="AK4975" s="5" t="s">
        <v>123</v>
      </c>
      <c r="AL4975" s="5">
        <v>1.02</v>
      </c>
      <c r="AM4975" s="7">
        <v>2.9400000000000003E-11</v>
      </c>
      <c r="AN4975" s="5" t="s">
        <v>36</v>
      </c>
      <c r="AO4975" s="5" t="s">
        <v>74</v>
      </c>
      <c r="AP4975" s="5" t="s">
        <v>101</v>
      </c>
    </row>
    <row r="4976" spans="1:42" x14ac:dyDescent="0.35">
      <c r="A4976" s="5" t="s">
        <v>5094</v>
      </c>
      <c r="B4976" s="10">
        <v>26.112175102599178</v>
      </c>
      <c r="C4976" s="5">
        <v>2</v>
      </c>
      <c r="D4976" s="5">
        <v>0</v>
      </c>
      <c r="E4976" s="10">
        <v>30.22675885</v>
      </c>
      <c r="F4976" s="10">
        <v>171.7870776</v>
      </c>
      <c r="G4976" s="10">
        <v>89.201583639999996</v>
      </c>
      <c r="H4976" s="10">
        <v>34.602794359999997</v>
      </c>
      <c r="I4976" s="10">
        <v>200.7390705</v>
      </c>
      <c r="J4976" s="10">
        <v>128.73439260000001</v>
      </c>
      <c r="K4976" s="10">
        <v>285.05220059999999</v>
      </c>
      <c r="L4976" s="10">
        <v>476.83594849999997</v>
      </c>
      <c r="M4976" s="10">
        <v>8.2378376049999993</v>
      </c>
      <c r="N4976" s="10">
        <v>109.3608825</v>
      </c>
      <c r="O4976" s="10">
        <v>121.6378637</v>
      </c>
      <c r="P4976" s="10">
        <v>92.791773759999998</v>
      </c>
      <c r="Q4976" s="11">
        <f t="shared" si="154"/>
        <v>4</v>
      </c>
      <c r="R4976" s="5">
        <v>0</v>
      </c>
      <c r="S4976" s="5">
        <v>0</v>
      </c>
      <c r="T4976" s="5">
        <v>1</v>
      </c>
      <c r="U4976" s="5">
        <v>0</v>
      </c>
      <c r="V4976" s="5">
        <v>1</v>
      </c>
      <c r="W4976" s="5">
        <v>1</v>
      </c>
      <c r="X4976" s="5">
        <v>1</v>
      </c>
      <c r="Y4976" s="5">
        <f t="shared" si="155"/>
        <v>35</v>
      </c>
      <c r="Z4976" s="5">
        <v>3</v>
      </c>
      <c r="AA4976" s="5">
        <v>2</v>
      </c>
      <c r="AB4976" s="5">
        <v>3</v>
      </c>
      <c r="AC4976" s="5">
        <v>4</v>
      </c>
      <c r="AD4976" s="5">
        <v>4</v>
      </c>
      <c r="AE4976" s="5">
        <v>4</v>
      </c>
      <c r="AF4976" s="5">
        <v>3</v>
      </c>
      <c r="AG4976" s="5">
        <v>4</v>
      </c>
      <c r="AH4976" s="5">
        <v>2</v>
      </c>
      <c r="AI4976" s="5">
        <v>3</v>
      </c>
      <c r="AJ4976" s="5">
        <v>3</v>
      </c>
      <c r="AK4976" s="5" t="s">
        <v>125</v>
      </c>
      <c r="AL4976" s="5">
        <v>1.02</v>
      </c>
      <c r="AM4976" s="5">
        <v>0.99127918900000001</v>
      </c>
      <c r="AN4976" s="5" t="s">
        <v>36</v>
      </c>
      <c r="AO4976" s="5" t="s">
        <v>66</v>
      </c>
      <c r="AP4976" s="5" t="s">
        <v>106</v>
      </c>
    </row>
    <row r="4977" spans="1:42" x14ac:dyDescent="0.35">
      <c r="A4977" s="5" t="s">
        <v>5095</v>
      </c>
      <c r="B4977" s="10">
        <v>51.502051983584131</v>
      </c>
      <c r="C4977" s="5">
        <v>1</v>
      </c>
      <c r="D4977" s="5">
        <v>0</v>
      </c>
      <c r="E4977" s="10">
        <v>25.1851083</v>
      </c>
      <c r="F4977" s="10">
        <v>165.92094069999999</v>
      </c>
      <c r="G4977" s="10">
        <v>69.333995099999996</v>
      </c>
      <c r="H4977" s="10">
        <v>68.029671980000003</v>
      </c>
      <c r="I4977" s="10">
        <v>79.707125270000006</v>
      </c>
      <c r="J4977" s="10">
        <v>122.7946132</v>
      </c>
      <c r="K4977" s="10">
        <v>144.90758299999999</v>
      </c>
      <c r="L4977" s="10">
        <v>127.5505893</v>
      </c>
      <c r="M4977" s="10">
        <v>2.130064408</v>
      </c>
      <c r="N4977" s="10">
        <v>96.994890670000004</v>
      </c>
      <c r="O4977" s="10">
        <v>110.5044019</v>
      </c>
      <c r="P4977" s="10">
        <v>84.250861319999998</v>
      </c>
      <c r="Q4977" s="11">
        <f t="shared" si="154"/>
        <v>3</v>
      </c>
      <c r="R4977" s="5">
        <v>1</v>
      </c>
      <c r="S4977" s="5">
        <v>0</v>
      </c>
      <c r="T4977" s="5">
        <v>1</v>
      </c>
      <c r="U4977" s="5">
        <v>0</v>
      </c>
      <c r="V4977" s="5">
        <v>1</v>
      </c>
      <c r="W4977" s="5">
        <v>0</v>
      </c>
      <c r="X4977" s="5">
        <v>0</v>
      </c>
      <c r="Y4977" s="5">
        <f t="shared" si="155"/>
        <v>18</v>
      </c>
      <c r="Z4977" s="5">
        <v>2</v>
      </c>
      <c r="AA4977" s="5">
        <v>1</v>
      </c>
      <c r="AB4977" s="5">
        <v>1</v>
      </c>
      <c r="AC4977" s="5">
        <v>1</v>
      </c>
      <c r="AD4977" s="5">
        <v>4</v>
      </c>
      <c r="AE4977" s="5">
        <v>1</v>
      </c>
      <c r="AF4977" s="5">
        <v>1</v>
      </c>
      <c r="AG4977" s="5">
        <v>1</v>
      </c>
      <c r="AH4977" s="5">
        <v>1</v>
      </c>
      <c r="AI4977" s="5">
        <v>2</v>
      </c>
      <c r="AJ4977" s="5">
        <v>3</v>
      </c>
      <c r="AK4977" s="5" t="s">
        <v>122</v>
      </c>
      <c r="AL4977" s="5">
        <v>3.36</v>
      </c>
      <c r="AM4977" s="7">
        <v>1.16E-8</v>
      </c>
      <c r="AN4977" s="5" t="s">
        <v>36</v>
      </c>
      <c r="AO4977" s="5" t="s">
        <v>68</v>
      </c>
      <c r="AP4977" s="5" t="s">
        <v>102</v>
      </c>
    </row>
    <row r="4978" spans="1:42" x14ac:dyDescent="0.35">
      <c r="A4978" s="5" t="s">
        <v>5096</v>
      </c>
      <c r="B4978" s="10">
        <v>39.860465116279073</v>
      </c>
      <c r="C4978" s="5">
        <v>1</v>
      </c>
      <c r="D4978" s="5">
        <v>1</v>
      </c>
      <c r="E4978" s="10">
        <v>26.57078594</v>
      </c>
      <c r="F4978" s="10">
        <v>166.91368019999999</v>
      </c>
      <c r="G4978" s="10">
        <v>74.026679009999995</v>
      </c>
      <c r="H4978" s="10">
        <v>67.367066870000002</v>
      </c>
      <c r="I4978" s="10">
        <v>79.650047209999997</v>
      </c>
      <c r="J4978" s="10">
        <v>120.87359050000001</v>
      </c>
      <c r="K4978" s="10">
        <v>139.0661686</v>
      </c>
      <c r="L4978" s="10">
        <v>118.7512797</v>
      </c>
      <c r="M4978" s="10">
        <v>2.064304935</v>
      </c>
      <c r="N4978" s="10">
        <v>86.353725900000001</v>
      </c>
      <c r="O4978" s="10">
        <v>111.7821081</v>
      </c>
      <c r="P4978" s="10">
        <v>85.215300679999999</v>
      </c>
      <c r="Q4978" s="11">
        <f t="shared" si="154"/>
        <v>0</v>
      </c>
      <c r="R4978" s="5">
        <v>0</v>
      </c>
      <c r="S4978" s="5">
        <v>0</v>
      </c>
      <c r="T4978" s="5">
        <v>0</v>
      </c>
      <c r="U4978" s="5">
        <v>0</v>
      </c>
      <c r="V4978" s="5">
        <v>0</v>
      </c>
      <c r="W4978" s="5">
        <v>0</v>
      </c>
      <c r="X4978" s="5">
        <v>0</v>
      </c>
      <c r="Y4978" s="5">
        <f t="shared" si="155"/>
        <v>18</v>
      </c>
      <c r="Z4978" s="5">
        <v>2</v>
      </c>
      <c r="AA4978" s="5">
        <v>1</v>
      </c>
      <c r="AB4978" s="5">
        <v>1</v>
      </c>
      <c r="AC4978" s="5">
        <v>1</v>
      </c>
      <c r="AD4978" s="5">
        <v>4</v>
      </c>
      <c r="AE4978" s="5">
        <v>1</v>
      </c>
      <c r="AF4978" s="5">
        <v>1</v>
      </c>
      <c r="AG4978" s="5">
        <v>1</v>
      </c>
      <c r="AH4978" s="5">
        <v>1</v>
      </c>
      <c r="AI4978" s="5">
        <v>2</v>
      </c>
      <c r="AJ4978" s="5">
        <v>3</v>
      </c>
      <c r="AK4978" s="5" t="s">
        <v>122</v>
      </c>
      <c r="AL4978" s="5">
        <v>2.19</v>
      </c>
      <c r="AM4978" s="7">
        <v>8.3799999999999996E-9</v>
      </c>
      <c r="AN4978" s="5" t="s">
        <v>36</v>
      </c>
      <c r="AO4978" s="5" t="s">
        <v>53</v>
      </c>
      <c r="AP4978" s="5" t="s">
        <v>54</v>
      </c>
    </row>
    <row r="4979" spans="1:42" x14ac:dyDescent="0.35">
      <c r="A4979" s="5" t="s">
        <v>5097</v>
      </c>
      <c r="B4979" s="10">
        <v>25.816689466484267</v>
      </c>
      <c r="C4979" s="5">
        <v>1</v>
      </c>
      <c r="D4979" s="5">
        <v>1</v>
      </c>
      <c r="E4979" s="10">
        <v>24.492988329999999</v>
      </c>
      <c r="F4979" s="10">
        <v>157.5547196</v>
      </c>
      <c r="G4979" s="10">
        <v>60.800144260000003</v>
      </c>
      <c r="H4979" s="10">
        <v>63.68947884</v>
      </c>
      <c r="I4979" s="10">
        <v>88.254988319999995</v>
      </c>
      <c r="J4979" s="10">
        <v>109.86355709999999</v>
      </c>
      <c r="K4979" s="10">
        <v>177.97674509999999</v>
      </c>
      <c r="L4979" s="10">
        <v>118.68556580000001</v>
      </c>
      <c r="M4979" s="10">
        <v>2.7944449910000002</v>
      </c>
      <c r="N4979" s="10">
        <v>85.948088549999994</v>
      </c>
      <c r="O4979" s="10">
        <v>111.3527591</v>
      </c>
      <c r="P4979" s="10">
        <v>80.816696910000005</v>
      </c>
      <c r="Q4979" s="11">
        <f t="shared" si="154"/>
        <v>2</v>
      </c>
      <c r="R4979" s="5">
        <v>0</v>
      </c>
      <c r="S4979" s="5">
        <v>0</v>
      </c>
      <c r="T4979" s="5">
        <v>1</v>
      </c>
      <c r="U4979" s="5">
        <v>0</v>
      </c>
      <c r="V4979" s="5">
        <v>0</v>
      </c>
      <c r="W4979" s="5">
        <v>0</v>
      </c>
      <c r="X4979" s="5">
        <v>1</v>
      </c>
      <c r="Y4979" s="5">
        <f t="shared" si="155"/>
        <v>19</v>
      </c>
      <c r="Z4979" s="5">
        <v>1</v>
      </c>
      <c r="AA4979" s="5">
        <v>1</v>
      </c>
      <c r="AB4979" s="5">
        <v>2</v>
      </c>
      <c r="AC4979" s="5">
        <v>2</v>
      </c>
      <c r="AD4979" s="5">
        <v>4</v>
      </c>
      <c r="AE4979" s="5">
        <v>1</v>
      </c>
      <c r="AF4979" s="5">
        <v>1</v>
      </c>
      <c r="AG4979" s="5">
        <v>1</v>
      </c>
      <c r="AH4979" s="5">
        <v>1</v>
      </c>
      <c r="AI4979" s="5">
        <v>2</v>
      </c>
      <c r="AJ4979" s="5">
        <v>3</v>
      </c>
      <c r="AK4979" s="5" t="s">
        <v>35</v>
      </c>
      <c r="AL4979" s="5">
        <v>2.19</v>
      </c>
      <c r="AM4979" s="7">
        <v>1.47E-5</v>
      </c>
      <c r="AN4979" s="5" t="s">
        <v>43</v>
      </c>
      <c r="AO4979" s="5" t="s">
        <v>72</v>
      </c>
      <c r="AP4979" s="5" t="s">
        <v>89</v>
      </c>
    </row>
    <row r="4980" spans="1:42" x14ac:dyDescent="0.35">
      <c r="A4980" s="5" t="s">
        <v>5098</v>
      </c>
      <c r="B4980" s="10">
        <v>50.309165526675784</v>
      </c>
      <c r="C4980" s="5">
        <v>1</v>
      </c>
      <c r="D4980" s="5">
        <v>0</v>
      </c>
      <c r="E4980" s="10">
        <v>24.537432379999998</v>
      </c>
      <c r="F4980" s="10">
        <v>161.10934710000001</v>
      </c>
      <c r="G4980" s="10">
        <v>63.689903569999998</v>
      </c>
      <c r="H4980" s="10">
        <v>65.147849120000004</v>
      </c>
      <c r="I4980" s="10">
        <v>83.469158449999995</v>
      </c>
      <c r="J4980" s="10">
        <v>120.0741893</v>
      </c>
      <c r="K4980" s="10">
        <v>147.1422623</v>
      </c>
      <c r="L4980" s="10">
        <v>114.4968597</v>
      </c>
      <c r="M4980" s="10">
        <v>2.2585897190000002</v>
      </c>
      <c r="N4980" s="10">
        <v>86.968298050000001</v>
      </c>
      <c r="O4980" s="10">
        <v>111.791538</v>
      </c>
      <c r="P4980" s="10">
        <v>83.048470260000002</v>
      </c>
      <c r="Q4980" s="11">
        <f t="shared" si="154"/>
        <v>3</v>
      </c>
      <c r="R4980" s="5">
        <v>1</v>
      </c>
      <c r="S4980" s="5">
        <v>0</v>
      </c>
      <c r="T4980" s="5">
        <v>0</v>
      </c>
      <c r="U4980" s="5">
        <v>1</v>
      </c>
      <c r="V4980" s="5">
        <v>1</v>
      </c>
      <c r="W4980" s="5">
        <v>0</v>
      </c>
      <c r="X4980" s="5">
        <v>0</v>
      </c>
      <c r="Y4980" s="5">
        <f t="shared" si="155"/>
        <v>17</v>
      </c>
      <c r="Z4980" s="5">
        <v>1</v>
      </c>
      <c r="AA4980" s="5">
        <v>1</v>
      </c>
      <c r="AB4980" s="5">
        <v>1</v>
      </c>
      <c r="AC4980" s="5">
        <v>1</v>
      </c>
      <c r="AD4980" s="5">
        <v>4</v>
      </c>
      <c r="AE4980" s="5">
        <v>1</v>
      </c>
      <c r="AF4980" s="5">
        <v>1</v>
      </c>
      <c r="AG4980" s="5">
        <v>1</v>
      </c>
      <c r="AH4980" s="5">
        <v>1</v>
      </c>
      <c r="AI4980" s="5">
        <v>2</v>
      </c>
      <c r="AJ4980" s="5">
        <v>3</v>
      </c>
      <c r="AK4980" s="5" t="s">
        <v>122</v>
      </c>
      <c r="AL4980" s="5">
        <v>3.36</v>
      </c>
      <c r="AM4980" s="7">
        <v>1.3200000000000001E-8</v>
      </c>
      <c r="AN4980" s="5" t="s">
        <v>49</v>
      </c>
      <c r="AO4980" s="5" t="s">
        <v>47</v>
      </c>
      <c r="AP4980" s="5" t="s">
        <v>70</v>
      </c>
    </row>
    <row r="4981" spans="1:42" x14ac:dyDescent="0.35">
      <c r="A4981" s="5" t="s">
        <v>5099</v>
      </c>
      <c r="B4981" s="10">
        <v>36.984952120383035</v>
      </c>
      <c r="C4981" s="5">
        <v>1</v>
      </c>
      <c r="D4981" s="5">
        <v>0</v>
      </c>
      <c r="E4981" s="10">
        <v>27.276153959999998</v>
      </c>
      <c r="F4981" s="10">
        <v>161.6216436</v>
      </c>
      <c r="G4981" s="10">
        <v>71.249557429999996</v>
      </c>
      <c r="H4981" s="10">
        <v>67.886429649999997</v>
      </c>
      <c r="I4981" s="10">
        <v>95.936003279999994</v>
      </c>
      <c r="J4981" s="10">
        <v>113.4428989</v>
      </c>
      <c r="K4981" s="10">
        <v>138.2114454</v>
      </c>
      <c r="L4981" s="10">
        <v>118.4429062</v>
      </c>
      <c r="M4981" s="10">
        <v>2.0359215540000002</v>
      </c>
      <c r="N4981" s="10">
        <v>90.329559570000001</v>
      </c>
      <c r="O4981" s="10">
        <v>108.76031039999999</v>
      </c>
      <c r="P4981" s="10">
        <v>79.404013129999996</v>
      </c>
      <c r="Q4981" s="11">
        <f t="shared" si="154"/>
        <v>1</v>
      </c>
      <c r="R4981" s="5">
        <v>0</v>
      </c>
      <c r="S4981" s="5">
        <v>0</v>
      </c>
      <c r="T4981" s="5">
        <v>0</v>
      </c>
      <c r="U4981" s="5">
        <v>1</v>
      </c>
      <c r="V4981" s="5">
        <v>0</v>
      </c>
      <c r="W4981" s="5">
        <v>0</v>
      </c>
      <c r="X4981" s="5">
        <v>0</v>
      </c>
      <c r="Y4981" s="5">
        <f t="shared" si="155"/>
        <v>15</v>
      </c>
      <c r="Z4981" s="5">
        <v>2</v>
      </c>
      <c r="AA4981" s="5">
        <v>1</v>
      </c>
      <c r="AB4981" s="5">
        <v>1</v>
      </c>
      <c r="AC4981" s="5">
        <v>1</v>
      </c>
      <c r="AD4981" s="5">
        <v>4</v>
      </c>
      <c r="AE4981" s="5">
        <v>1</v>
      </c>
      <c r="AF4981" s="5">
        <v>1</v>
      </c>
      <c r="AG4981" s="5">
        <v>1</v>
      </c>
      <c r="AH4981" s="5">
        <v>1</v>
      </c>
      <c r="AI4981" s="5">
        <v>1</v>
      </c>
      <c r="AJ4981" s="5">
        <v>1</v>
      </c>
      <c r="AK4981" s="5" t="s">
        <v>120</v>
      </c>
      <c r="AL4981" s="5">
        <v>2.19</v>
      </c>
      <c r="AM4981" s="7">
        <v>2E-8</v>
      </c>
      <c r="AN4981" s="5" t="s">
        <v>36</v>
      </c>
      <c r="AO4981" s="5" t="s">
        <v>74</v>
      </c>
      <c r="AP4981" s="5" t="s">
        <v>109</v>
      </c>
    </row>
    <row r="4982" spans="1:42" x14ac:dyDescent="0.35">
      <c r="A4982" s="5" t="s">
        <v>5100</v>
      </c>
      <c r="B4982" s="10">
        <v>25.212038303693571</v>
      </c>
      <c r="C4982" s="5">
        <v>1</v>
      </c>
      <c r="D4982" s="5">
        <v>0</v>
      </c>
      <c r="E4982" s="10">
        <v>21.917003139999998</v>
      </c>
      <c r="F4982" s="10">
        <v>156.13203799999999</v>
      </c>
      <c r="G4982" s="10">
        <v>53.427546040000003</v>
      </c>
      <c r="H4982" s="10">
        <v>67.757260349999996</v>
      </c>
      <c r="I4982" s="10">
        <v>91.026113109999997</v>
      </c>
      <c r="J4982" s="10">
        <v>113.08086059999999</v>
      </c>
      <c r="K4982" s="10">
        <v>183.44527439999999</v>
      </c>
      <c r="L4982" s="10">
        <v>118.602672</v>
      </c>
      <c r="M4982" s="10">
        <v>2.7073891919999999</v>
      </c>
      <c r="N4982" s="10">
        <v>88.825175729999998</v>
      </c>
      <c r="O4982" s="10">
        <v>120.4411049</v>
      </c>
      <c r="P4982" s="10">
        <v>80.124970090000005</v>
      </c>
      <c r="Q4982" s="11">
        <f t="shared" si="154"/>
        <v>1</v>
      </c>
      <c r="R4982" s="5">
        <v>0</v>
      </c>
      <c r="S4982" s="5">
        <v>0</v>
      </c>
      <c r="T4982" s="5">
        <v>1</v>
      </c>
      <c r="U4982" s="5">
        <v>0</v>
      </c>
      <c r="V4982" s="5">
        <v>0</v>
      </c>
      <c r="W4982" s="5">
        <v>0</v>
      </c>
      <c r="X4982" s="5">
        <v>0</v>
      </c>
      <c r="Y4982" s="5">
        <f t="shared" si="155"/>
        <v>19</v>
      </c>
      <c r="Z4982" s="5">
        <v>1</v>
      </c>
      <c r="AA4982" s="5">
        <v>1</v>
      </c>
      <c r="AB4982" s="5">
        <v>2</v>
      </c>
      <c r="AC4982" s="5">
        <v>1</v>
      </c>
      <c r="AD4982" s="5">
        <v>4</v>
      </c>
      <c r="AE4982" s="5">
        <v>1</v>
      </c>
      <c r="AF4982" s="5">
        <v>1</v>
      </c>
      <c r="AG4982" s="5">
        <v>1</v>
      </c>
      <c r="AH4982" s="5">
        <v>2</v>
      </c>
      <c r="AI4982" s="5">
        <v>2</v>
      </c>
      <c r="AJ4982" s="5">
        <v>3</v>
      </c>
      <c r="AK4982" s="5" t="s">
        <v>35</v>
      </c>
      <c r="AL4982" s="5">
        <v>2.19</v>
      </c>
      <c r="AM4982" s="7">
        <v>8.2700000000000004E-5</v>
      </c>
      <c r="AN4982" s="5" t="s">
        <v>36</v>
      </c>
      <c r="AO4982" s="5" t="s">
        <v>39</v>
      </c>
      <c r="AP4982" s="5" t="s">
        <v>83</v>
      </c>
    </row>
    <row r="4983" spans="1:42" x14ac:dyDescent="0.35">
      <c r="A4983" s="5" t="s">
        <v>5101</v>
      </c>
      <c r="B4983" s="10">
        <v>22.087551299589602</v>
      </c>
      <c r="C4983" s="5">
        <v>2</v>
      </c>
      <c r="D4983" s="5">
        <v>0</v>
      </c>
      <c r="E4983" s="10">
        <v>24.800748939999998</v>
      </c>
      <c r="F4983" s="10">
        <v>164.2341289</v>
      </c>
      <c r="G4983" s="10">
        <v>66.894685859999996</v>
      </c>
      <c r="H4983" s="10">
        <v>78.175973409999997</v>
      </c>
      <c r="I4983" s="10">
        <v>92.727528169999999</v>
      </c>
      <c r="J4983" s="10">
        <v>106.03593069999999</v>
      </c>
      <c r="K4983" s="10">
        <v>152.2158579</v>
      </c>
      <c r="L4983" s="10">
        <v>122.1199551</v>
      </c>
      <c r="M4983" s="10">
        <v>1.947092582</v>
      </c>
      <c r="N4983" s="10">
        <v>89.548097130000002</v>
      </c>
      <c r="O4983" s="10">
        <v>118.5045865</v>
      </c>
      <c r="P4983" s="10">
        <v>83.364476420000003</v>
      </c>
      <c r="Q4983" s="11">
        <f t="shared" si="154"/>
        <v>1</v>
      </c>
      <c r="R4983" s="5">
        <v>0</v>
      </c>
      <c r="S4983" s="5">
        <v>0</v>
      </c>
      <c r="T4983" s="5">
        <v>1</v>
      </c>
      <c r="U4983" s="5">
        <v>0</v>
      </c>
      <c r="V4983" s="5">
        <v>0</v>
      </c>
      <c r="W4983" s="5">
        <v>0</v>
      </c>
      <c r="X4983" s="5">
        <v>0</v>
      </c>
      <c r="Y4983" s="5">
        <f t="shared" si="155"/>
        <v>17</v>
      </c>
      <c r="Z4983" s="5">
        <v>1</v>
      </c>
      <c r="AA4983" s="5">
        <v>1</v>
      </c>
      <c r="AB4983" s="5">
        <v>1</v>
      </c>
      <c r="AC4983" s="5">
        <v>1</v>
      </c>
      <c r="AD4983" s="5">
        <v>4</v>
      </c>
      <c r="AE4983" s="5">
        <v>1</v>
      </c>
      <c r="AF4983" s="5">
        <v>1</v>
      </c>
      <c r="AG4983" s="5">
        <v>1</v>
      </c>
      <c r="AH4983" s="5">
        <v>1</v>
      </c>
      <c r="AI4983" s="5">
        <v>2</v>
      </c>
      <c r="AJ4983" s="5">
        <v>3</v>
      </c>
      <c r="AK4983" s="5" t="s">
        <v>119</v>
      </c>
      <c r="AL4983" s="5">
        <v>1.02</v>
      </c>
      <c r="AM4983" s="7">
        <v>2.57E-6</v>
      </c>
      <c r="AN4983" s="5" t="s">
        <v>36</v>
      </c>
      <c r="AO4983" s="5" t="s">
        <v>74</v>
      </c>
      <c r="AP4983" s="5" t="s">
        <v>88</v>
      </c>
    </row>
    <row r="4984" spans="1:42" x14ac:dyDescent="0.35">
      <c r="A4984" s="5" t="s">
        <v>5102</v>
      </c>
      <c r="B4984" s="10">
        <v>31.291381668946649</v>
      </c>
      <c r="C4984" s="5">
        <v>1</v>
      </c>
      <c r="D4984" s="5">
        <v>0</v>
      </c>
      <c r="E4984" s="10">
        <v>27.233375890000001</v>
      </c>
      <c r="F4984" s="10">
        <v>158.43769219999999</v>
      </c>
      <c r="G4984" s="10">
        <v>68.362588119999998</v>
      </c>
      <c r="H4984" s="10">
        <v>69.320173960000005</v>
      </c>
      <c r="I4984" s="10">
        <v>96.358391859999998</v>
      </c>
      <c r="J4984" s="10">
        <v>115.4732832</v>
      </c>
      <c r="K4984" s="10">
        <v>138.63292269999999</v>
      </c>
      <c r="L4984" s="10">
        <v>117.9244085</v>
      </c>
      <c r="M4984" s="10">
        <v>1.999892885</v>
      </c>
      <c r="N4984" s="10">
        <v>86.596326860000005</v>
      </c>
      <c r="O4984" s="10">
        <v>113.1038542</v>
      </c>
      <c r="P4984" s="10">
        <v>83.389482770000001</v>
      </c>
      <c r="Q4984" s="11">
        <f t="shared" si="154"/>
        <v>2</v>
      </c>
      <c r="R4984" s="5">
        <v>0</v>
      </c>
      <c r="S4984" s="5">
        <v>0</v>
      </c>
      <c r="T4984" s="5">
        <v>1</v>
      </c>
      <c r="U4984" s="5">
        <v>0</v>
      </c>
      <c r="V4984" s="5">
        <v>0</v>
      </c>
      <c r="W4984" s="5">
        <v>0</v>
      </c>
      <c r="X4984" s="5">
        <v>1</v>
      </c>
      <c r="Y4984" s="5">
        <f t="shared" si="155"/>
        <v>18</v>
      </c>
      <c r="Z4984" s="5">
        <v>2</v>
      </c>
      <c r="AA4984" s="5">
        <v>1</v>
      </c>
      <c r="AB4984" s="5">
        <v>1</v>
      </c>
      <c r="AC4984" s="5">
        <v>1</v>
      </c>
      <c r="AD4984" s="5">
        <v>4</v>
      </c>
      <c r="AE4984" s="5">
        <v>1</v>
      </c>
      <c r="AF4984" s="5">
        <v>1</v>
      </c>
      <c r="AG4984" s="5">
        <v>1</v>
      </c>
      <c r="AH4984" s="5">
        <v>1</v>
      </c>
      <c r="AI4984" s="5">
        <v>2</v>
      </c>
      <c r="AJ4984" s="5">
        <v>3</v>
      </c>
      <c r="AK4984" s="5" t="s">
        <v>120</v>
      </c>
      <c r="AL4984" s="5">
        <v>2.19</v>
      </c>
      <c r="AM4984" s="7">
        <v>1.04E-7</v>
      </c>
      <c r="AN4984" s="5" t="s">
        <v>43</v>
      </c>
      <c r="AO4984" s="5" t="s">
        <v>51</v>
      </c>
      <c r="AP4984" s="5" t="s">
        <v>52</v>
      </c>
    </row>
    <row r="4985" spans="1:42" x14ac:dyDescent="0.35">
      <c r="A4985" s="5" t="s">
        <v>5103</v>
      </c>
      <c r="B4985" s="10">
        <v>39.381668946648425</v>
      </c>
      <c r="C4985" s="5">
        <v>2</v>
      </c>
      <c r="D4985" s="5">
        <v>1</v>
      </c>
      <c r="E4985" s="10">
        <v>27.549778839999998</v>
      </c>
      <c r="F4985" s="10">
        <v>171.6851881</v>
      </c>
      <c r="G4985" s="10">
        <v>81.205187600000002</v>
      </c>
      <c r="H4985" s="10">
        <v>78.643053679999994</v>
      </c>
      <c r="I4985" s="10">
        <v>107.18793220000001</v>
      </c>
      <c r="J4985" s="10">
        <v>108.3378987</v>
      </c>
      <c r="K4985" s="10">
        <v>174.61493999999999</v>
      </c>
      <c r="L4985" s="10">
        <v>118.7590555</v>
      </c>
      <c r="M4985" s="10">
        <v>2.2203479119999998</v>
      </c>
      <c r="N4985" s="10">
        <v>87.754818499999999</v>
      </c>
      <c r="O4985" s="10">
        <v>109.91449040000001</v>
      </c>
      <c r="P4985" s="10">
        <v>87.40792467</v>
      </c>
      <c r="Q4985" s="11">
        <f t="shared" si="154"/>
        <v>1</v>
      </c>
      <c r="R4985" s="5">
        <v>1</v>
      </c>
      <c r="S4985" s="5">
        <v>0</v>
      </c>
      <c r="T4985" s="5">
        <v>0</v>
      </c>
      <c r="U4985" s="5">
        <v>0</v>
      </c>
      <c r="V4985" s="5">
        <v>0</v>
      </c>
      <c r="W4985" s="5">
        <v>0</v>
      </c>
      <c r="X4985" s="5">
        <v>0</v>
      </c>
      <c r="Y4985" s="5">
        <f t="shared" si="155"/>
        <v>19</v>
      </c>
      <c r="Z4985" s="5">
        <v>2</v>
      </c>
      <c r="AA4985" s="5">
        <v>1</v>
      </c>
      <c r="AB4985" s="5">
        <v>2</v>
      </c>
      <c r="AC4985" s="5">
        <v>1</v>
      </c>
      <c r="AD4985" s="5">
        <v>4</v>
      </c>
      <c r="AE4985" s="5">
        <v>1</v>
      </c>
      <c r="AF4985" s="5">
        <v>1</v>
      </c>
      <c r="AG4985" s="5">
        <v>1</v>
      </c>
      <c r="AH4985" s="5">
        <v>1</v>
      </c>
      <c r="AI4985" s="5">
        <v>2</v>
      </c>
      <c r="AJ4985" s="5">
        <v>3</v>
      </c>
      <c r="AK4985" s="5" t="s">
        <v>121</v>
      </c>
      <c r="AL4985" s="5">
        <v>1.02</v>
      </c>
      <c r="AM4985" s="7">
        <v>1.03E-5</v>
      </c>
      <c r="AN4985" s="5" t="s">
        <v>36</v>
      </c>
      <c r="AO4985" s="5" t="s">
        <v>39</v>
      </c>
      <c r="AP4985" s="5" t="s">
        <v>81</v>
      </c>
    </row>
    <row r="4986" spans="1:42" x14ac:dyDescent="0.35">
      <c r="A4986" s="5" t="s">
        <v>5104</v>
      </c>
      <c r="B4986" s="10">
        <v>28.410396716826266</v>
      </c>
      <c r="C4986" s="5">
        <v>2</v>
      </c>
      <c r="D4986" s="5">
        <v>1</v>
      </c>
      <c r="E4986" s="10">
        <v>24.5807824</v>
      </c>
      <c r="F4986" s="10">
        <v>166.66168949999999</v>
      </c>
      <c r="G4986" s="10">
        <v>68.275873079999997</v>
      </c>
      <c r="H4986" s="10">
        <v>75.048417869999994</v>
      </c>
      <c r="I4986" s="10">
        <v>108.83459790000001</v>
      </c>
      <c r="J4986" s="10">
        <v>114.7379668</v>
      </c>
      <c r="K4986" s="10">
        <v>182.3670956</v>
      </c>
      <c r="L4986" s="10">
        <v>115.4485377</v>
      </c>
      <c r="M4986" s="10">
        <v>2.4299925409999998</v>
      </c>
      <c r="N4986" s="10">
        <v>88.584079990000006</v>
      </c>
      <c r="O4986" s="10">
        <v>115.13257590000001</v>
      </c>
      <c r="P4986" s="10">
        <v>84.464219619999994</v>
      </c>
      <c r="Q4986" s="11">
        <f t="shared" si="154"/>
        <v>2</v>
      </c>
      <c r="R4986" s="5">
        <v>1</v>
      </c>
      <c r="S4986" s="5">
        <v>0</v>
      </c>
      <c r="T4986" s="5">
        <v>1</v>
      </c>
      <c r="U4986" s="5">
        <v>0</v>
      </c>
      <c r="V4986" s="5">
        <v>0</v>
      </c>
      <c r="W4986" s="5">
        <v>0</v>
      </c>
      <c r="X4986" s="5">
        <v>0</v>
      </c>
      <c r="Y4986" s="5">
        <f t="shared" si="155"/>
        <v>18</v>
      </c>
      <c r="Z4986" s="5">
        <v>1</v>
      </c>
      <c r="AA4986" s="5">
        <v>1</v>
      </c>
      <c r="AB4986" s="5">
        <v>2</v>
      </c>
      <c r="AC4986" s="5">
        <v>1</v>
      </c>
      <c r="AD4986" s="5">
        <v>4</v>
      </c>
      <c r="AE4986" s="5">
        <v>1</v>
      </c>
      <c r="AF4986" s="5">
        <v>1</v>
      </c>
      <c r="AG4986" s="5">
        <v>1</v>
      </c>
      <c r="AH4986" s="5">
        <v>1</v>
      </c>
      <c r="AI4986" s="5">
        <v>2</v>
      </c>
      <c r="AJ4986" s="5">
        <v>3</v>
      </c>
      <c r="AK4986" s="5" t="s">
        <v>121</v>
      </c>
      <c r="AL4986" s="5">
        <v>1.02</v>
      </c>
      <c r="AM4986" s="7">
        <v>1.91E-5</v>
      </c>
      <c r="AN4986" s="5" t="s">
        <v>49</v>
      </c>
      <c r="AO4986" s="5" t="s">
        <v>47</v>
      </c>
      <c r="AP4986" s="5" t="s">
        <v>112</v>
      </c>
    </row>
    <row r="4987" spans="1:42" x14ac:dyDescent="0.35">
      <c r="A4987" s="5" t="s">
        <v>5105</v>
      </c>
      <c r="B4987" s="10">
        <v>35.942544459644324</v>
      </c>
      <c r="C4987" s="5">
        <v>2</v>
      </c>
      <c r="D4987" s="5">
        <v>0</v>
      </c>
      <c r="E4987" s="10">
        <v>31.577855169999999</v>
      </c>
      <c r="F4987" s="10">
        <v>168.27358100000001</v>
      </c>
      <c r="G4987" s="10">
        <v>89.415848539999999</v>
      </c>
      <c r="H4987" s="10">
        <v>34.433177350000001</v>
      </c>
      <c r="I4987" s="10">
        <v>199.853295</v>
      </c>
      <c r="J4987" s="10">
        <v>135.5416883</v>
      </c>
      <c r="K4987" s="10">
        <v>294.91180009999999</v>
      </c>
      <c r="L4987" s="10">
        <v>459.21540379999999</v>
      </c>
      <c r="M4987" s="10">
        <v>8.5647570989999995</v>
      </c>
      <c r="N4987" s="10">
        <v>109.2758492</v>
      </c>
      <c r="O4987" s="10">
        <v>127.1040761</v>
      </c>
      <c r="P4987" s="10">
        <v>81.040587520000003</v>
      </c>
      <c r="Q4987" s="11">
        <f t="shared" si="154"/>
        <v>3</v>
      </c>
      <c r="R4987" s="5">
        <v>0</v>
      </c>
      <c r="S4987" s="5">
        <v>1</v>
      </c>
      <c r="T4987" s="5">
        <v>1</v>
      </c>
      <c r="U4987" s="5">
        <v>0</v>
      </c>
      <c r="V4987" s="5">
        <v>0</v>
      </c>
      <c r="W4987" s="5">
        <v>1</v>
      </c>
      <c r="X4987" s="5">
        <v>0</v>
      </c>
      <c r="Y4987" s="5">
        <f t="shared" si="155"/>
        <v>34</v>
      </c>
      <c r="Z4987" s="5">
        <v>3</v>
      </c>
      <c r="AA4987" s="5">
        <v>2</v>
      </c>
      <c r="AB4987" s="5">
        <v>4</v>
      </c>
      <c r="AC4987" s="5">
        <v>4</v>
      </c>
      <c r="AD4987" s="5">
        <v>3</v>
      </c>
      <c r="AE4987" s="5">
        <v>4</v>
      </c>
      <c r="AF4987" s="5">
        <v>3</v>
      </c>
      <c r="AG4987" s="5">
        <v>4</v>
      </c>
      <c r="AH4987" s="5">
        <v>2</v>
      </c>
      <c r="AI4987" s="5">
        <v>2</v>
      </c>
      <c r="AJ4987" s="5">
        <v>3</v>
      </c>
      <c r="AK4987" s="5" t="s">
        <v>127</v>
      </c>
      <c r="AL4987" s="5">
        <v>1.02</v>
      </c>
      <c r="AM4987" s="5">
        <v>0.858138069</v>
      </c>
      <c r="AN4987" s="5" t="s">
        <v>36</v>
      </c>
      <c r="AO4987" s="5" t="s">
        <v>39</v>
      </c>
      <c r="AP4987" s="5" t="s">
        <v>113</v>
      </c>
    </row>
    <row r="4988" spans="1:42" x14ac:dyDescent="0.35">
      <c r="A4988" s="5" t="s">
        <v>5106</v>
      </c>
      <c r="B4988" s="10">
        <v>37.690834473324216</v>
      </c>
      <c r="C4988" s="5">
        <v>1</v>
      </c>
      <c r="D4988" s="5">
        <v>0</v>
      </c>
      <c r="E4988" s="10">
        <v>29.80204402</v>
      </c>
      <c r="F4988" s="10">
        <v>157.87273819999999</v>
      </c>
      <c r="G4988" s="10">
        <v>74.278022840000006</v>
      </c>
      <c r="H4988" s="10">
        <v>67.029758020000003</v>
      </c>
      <c r="I4988" s="10">
        <v>97.815666629999996</v>
      </c>
      <c r="J4988" s="10">
        <v>113.1657206</v>
      </c>
      <c r="K4988" s="10">
        <v>153.37273400000001</v>
      </c>
      <c r="L4988" s="10">
        <v>124.97860129999999</v>
      </c>
      <c r="M4988" s="10">
        <v>2.2881290120000002</v>
      </c>
      <c r="N4988" s="10">
        <v>94.198659550000002</v>
      </c>
      <c r="O4988" s="10">
        <v>115.87544440000001</v>
      </c>
      <c r="P4988" s="10">
        <v>85.076502000000005</v>
      </c>
      <c r="Q4988" s="11">
        <f t="shared" si="154"/>
        <v>1</v>
      </c>
      <c r="R4988" s="5">
        <v>0</v>
      </c>
      <c r="S4988" s="5">
        <v>0</v>
      </c>
      <c r="T4988" s="5">
        <v>0</v>
      </c>
      <c r="U4988" s="5">
        <v>0</v>
      </c>
      <c r="V4988" s="5">
        <v>1</v>
      </c>
      <c r="W4988" s="5">
        <v>0</v>
      </c>
      <c r="X4988" s="5">
        <v>0</v>
      </c>
      <c r="Y4988" s="5">
        <f t="shared" si="155"/>
        <v>18</v>
      </c>
      <c r="Z4988" s="5">
        <v>2</v>
      </c>
      <c r="AA4988" s="5">
        <v>1</v>
      </c>
      <c r="AB4988" s="5">
        <v>1</v>
      </c>
      <c r="AC4988" s="5">
        <v>1</v>
      </c>
      <c r="AD4988" s="5">
        <v>4</v>
      </c>
      <c r="AE4988" s="5">
        <v>1</v>
      </c>
      <c r="AF4988" s="5">
        <v>1</v>
      </c>
      <c r="AG4988" s="5">
        <v>1</v>
      </c>
      <c r="AH4988" s="5">
        <v>1</v>
      </c>
      <c r="AI4988" s="5">
        <v>2</v>
      </c>
      <c r="AJ4988" s="5">
        <v>3</v>
      </c>
      <c r="AK4988" s="5" t="s">
        <v>120</v>
      </c>
      <c r="AL4988" s="5">
        <v>2.19</v>
      </c>
      <c r="AM4988" s="7">
        <v>3.96E-5</v>
      </c>
      <c r="AN4988" s="5" t="s">
        <v>36</v>
      </c>
      <c r="AO4988" s="5" t="s">
        <v>55</v>
      </c>
      <c r="AP4988" s="5" t="s">
        <v>56</v>
      </c>
    </row>
    <row r="4989" spans="1:42" x14ac:dyDescent="0.35">
      <c r="A4989" s="5" t="s">
        <v>5107</v>
      </c>
      <c r="B4989" s="10">
        <v>47.756497948016417</v>
      </c>
      <c r="C4989" s="5">
        <v>1</v>
      </c>
      <c r="D4989" s="5">
        <v>0</v>
      </c>
      <c r="E4989" s="10">
        <v>24.304775920000001</v>
      </c>
      <c r="F4989" s="10">
        <v>168.1501758</v>
      </c>
      <c r="G4989" s="10">
        <v>68.720493980000001</v>
      </c>
      <c r="H4989" s="10">
        <v>67.604257320000002</v>
      </c>
      <c r="I4989" s="10">
        <v>79.30815509</v>
      </c>
      <c r="J4989" s="10">
        <v>116.82625539999999</v>
      </c>
      <c r="K4989" s="10">
        <v>143.67721940000001</v>
      </c>
      <c r="L4989" s="10">
        <v>116.1959614</v>
      </c>
      <c r="M4989" s="10">
        <v>2.125268809</v>
      </c>
      <c r="N4989" s="10">
        <v>92.178265080000003</v>
      </c>
      <c r="O4989" s="10">
        <v>104.54141319999999</v>
      </c>
      <c r="P4989" s="10">
        <v>73.598695620000001</v>
      </c>
      <c r="Q4989" s="11">
        <f t="shared" si="154"/>
        <v>3</v>
      </c>
      <c r="R4989" s="5">
        <v>0</v>
      </c>
      <c r="S4989" s="5">
        <v>0</v>
      </c>
      <c r="T4989" s="5">
        <v>1</v>
      </c>
      <c r="U4989" s="5">
        <v>1</v>
      </c>
      <c r="V4989" s="5">
        <v>0</v>
      </c>
      <c r="W4989" s="5">
        <v>1</v>
      </c>
      <c r="X4989" s="5">
        <v>0</v>
      </c>
      <c r="Y4989" s="5">
        <f t="shared" si="155"/>
        <v>14</v>
      </c>
      <c r="Z4989" s="5">
        <v>1</v>
      </c>
      <c r="AA4989" s="5">
        <v>1</v>
      </c>
      <c r="AB4989" s="5">
        <v>1</v>
      </c>
      <c r="AC4989" s="5">
        <v>1</v>
      </c>
      <c r="AD4989" s="5">
        <v>4</v>
      </c>
      <c r="AE4989" s="5">
        <v>1</v>
      </c>
      <c r="AF4989" s="5">
        <v>1</v>
      </c>
      <c r="AG4989" s="5">
        <v>1</v>
      </c>
      <c r="AH4989" s="5">
        <v>1</v>
      </c>
      <c r="AI4989" s="5">
        <v>1</v>
      </c>
      <c r="AJ4989" s="5">
        <v>1</v>
      </c>
      <c r="AK4989" s="5" t="s">
        <v>122</v>
      </c>
      <c r="AL4989" s="5">
        <v>3.36</v>
      </c>
      <c r="AM4989" s="7">
        <v>5.4899999999999999E-11</v>
      </c>
      <c r="AN4989" s="5" t="s">
        <v>36</v>
      </c>
      <c r="AO4989" s="5" t="s">
        <v>86</v>
      </c>
      <c r="AP4989" s="5" t="s">
        <v>110</v>
      </c>
    </row>
    <row r="4990" spans="1:42" x14ac:dyDescent="0.35">
      <c r="A4990" s="5" t="s">
        <v>5108</v>
      </c>
      <c r="B4990" s="10">
        <v>42.344733242134062</v>
      </c>
      <c r="C4990" s="5">
        <v>2</v>
      </c>
      <c r="D4990" s="5">
        <v>0</v>
      </c>
      <c r="E4990" s="10">
        <v>26.928484600000001</v>
      </c>
      <c r="F4990" s="10">
        <v>168.63830659999999</v>
      </c>
      <c r="G4990" s="10">
        <v>76.581590009999999</v>
      </c>
      <c r="H4990" s="10">
        <v>69.904056460000007</v>
      </c>
      <c r="I4990" s="10">
        <v>114.8508392</v>
      </c>
      <c r="J4990" s="10">
        <v>121.39585630000001</v>
      </c>
      <c r="K4990" s="10">
        <v>143.5327346</v>
      </c>
      <c r="L4990" s="10">
        <v>121.4681617</v>
      </c>
      <c r="M4990" s="10">
        <v>2.0532819099999999</v>
      </c>
      <c r="N4990" s="10">
        <v>87.433410780000003</v>
      </c>
      <c r="O4990" s="10">
        <v>107.60710159999999</v>
      </c>
      <c r="P4990" s="10">
        <v>80.810985919999993</v>
      </c>
      <c r="Q4990" s="11">
        <f t="shared" si="154"/>
        <v>2</v>
      </c>
      <c r="R4990" s="5">
        <v>0</v>
      </c>
      <c r="S4990" s="5">
        <v>0</v>
      </c>
      <c r="T4990" s="5">
        <v>1</v>
      </c>
      <c r="U4990" s="5">
        <v>0</v>
      </c>
      <c r="V4990" s="5">
        <v>0</v>
      </c>
      <c r="W4990" s="5">
        <v>1</v>
      </c>
      <c r="X4990" s="5">
        <v>0</v>
      </c>
      <c r="Y4990" s="5">
        <f t="shared" si="155"/>
        <v>18</v>
      </c>
      <c r="Z4990" s="5">
        <v>2</v>
      </c>
      <c r="AA4990" s="5">
        <v>1</v>
      </c>
      <c r="AB4990" s="5">
        <v>1</v>
      </c>
      <c r="AC4990" s="5">
        <v>1</v>
      </c>
      <c r="AD4990" s="5">
        <v>4</v>
      </c>
      <c r="AE4990" s="5">
        <v>1</v>
      </c>
      <c r="AF4990" s="5">
        <v>1</v>
      </c>
      <c r="AG4990" s="5">
        <v>1</v>
      </c>
      <c r="AH4990" s="5">
        <v>1</v>
      </c>
      <c r="AI4990" s="5">
        <v>2</v>
      </c>
      <c r="AJ4990" s="5">
        <v>3</v>
      </c>
      <c r="AK4990" s="5" t="s">
        <v>123</v>
      </c>
      <c r="AL4990" s="5">
        <v>1.02</v>
      </c>
      <c r="AM4990" s="7">
        <v>2.3100000000000001E-9</v>
      </c>
      <c r="AN4990" s="5" t="s">
        <v>36</v>
      </c>
      <c r="AO4990" s="5" t="s">
        <v>55</v>
      </c>
      <c r="AP4990" s="5" t="s">
        <v>56</v>
      </c>
    </row>
    <row r="4991" spans="1:42" x14ac:dyDescent="0.35">
      <c r="A4991" s="5" t="s">
        <v>5109</v>
      </c>
      <c r="B4991" s="10">
        <v>23.439124487004104</v>
      </c>
      <c r="C4991" s="5">
        <v>2</v>
      </c>
      <c r="D4991" s="5">
        <v>0</v>
      </c>
      <c r="E4991" s="10">
        <v>20.35606641</v>
      </c>
      <c r="F4991" s="10">
        <v>168.2025855</v>
      </c>
      <c r="G4991" s="10">
        <v>57.591606540000001</v>
      </c>
      <c r="H4991" s="10">
        <v>78.363753149999994</v>
      </c>
      <c r="I4991" s="10">
        <v>93.392681190000005</v>
      </c>
      <c r="J4991" s="10">
        <v>116.8717458</v>
      </c>
      <c r="K4991" s="10">
        <v>156.4476971</v>
      </c>
      <c r="L4991" s="10">
        <v>121.5348505</v>
      </c>
      <c r="M4991" s="10">
        <v>1.996429354</v>
      </c>
      <c r="N4991" s="10">
        <v>92.598023010000006</v>
      </c>
      <c r="O4991" s="10">
        <v>111.8430864</v>
      </c>
      <c r="P4991" s="10">
        <v>78.970008579999998</v>
      </c>
      <c r="Q4991" s="11">
        <f t="shared" si="154"/>
        <v>1</v>
      </c>
      <c r="R4991" s="5">
        <v>0</v>
      </c>
      <c r="S4991" s="5">
        <v>0</v>
      </c>
      <c r="T4991" s="5">
        <v>1</v>
      </c>
      <c r="U4991" s="5">
        <v>0</v>
      </c>
      <c r="V4991" s="5">
        <v>0</v>
      </c>
      <c r="W4991" s="5">
        <v>0</v>
      </c>
      <c r="X4991" s="5">
        <v>0</v>
      </c>
      <c r="Y4991" s="5">
        <f t="shared" si="155"/>
        <v>14</v>
      </c>
      <c r="Z4991" s="5">
        <v>1</v>
      </c>
      <c r="AA4991" s="5">
        <v>1</v>
      </c>
      <c r="AB4991" s="5">
        <v>1</v>
      </c>
      <c r="AC4991" s="5">
        <v>1</v>
      </c>
      <c r="AD4991" s="5">
        <v>4</v>
      </c>
      <c r="AE4991" s="5">
        <v>1</v>
      </c>
      <c r="AF4991" s="5">
        <v>1</v>
      </c>
      <c r="AG4991" s="5">
        <v>1</v>
      </c>
      <c r="AH4991" s="5">
        <v>1</v>
      </c>
      <c r="AI4991" s="5">
        <v>1</v>
      </c>
      <c r="AJ4991" s="5">
        <v>1</v>
      </c>
      <c r="AK4991" s="5" t="s">
        <v>119</v>
      </c>
      <c r="AL4991" s="5">
        <v>1.02</v>
      </c>
      <c r="AM4991" s="7">
        <v>2.7900000000000001E-9</v>
      </c>
      <c r="AN4991" s="5" t="s">
        <v>36</v>
      </c>
      <c r="AO4991" s="5" t="s">
        <v>86</v>
      </c>
      <c r="AP4991" s="5" t="s">
        <v>87</v>
      </c>
    </row>
    <row r="4992" spans="1:42" x14ac:dyDescent="0.35">
      <c r="A4992" s="5" t="s">
        <v>5110</v>
      </c>
      <c r="B4992" s="10">
        <v>27.937072503419973</v>
      </c>
      <c r="C4992" s="5">
        <v>1</v>
      </c>
      <c r="D4992" s="5">
        <v>1</v>
      </c>
      <c r="E4992" s="10">
        <v>32.06598331</v>
      </c>
      <c r="F4992" s="10">
        <v>162.52810030000001</v>
      </c>
      <c r="G4992" s="10">
        <v>84.703524259999995</v>
      </c>
      <c r="H4992" s="10">
        <v>35.588047449999998</v>
      </c>
      <c r="I4992" s="10">
        <v>194.6072302</v>
      </c>
      <c r="J4992" s="10">
        <v>138.05556050000001</v>
      </c>
      <c r="K4992" s="10">
        <v>289.85114040000002</v>
      </c>
      <c r="L4992" s="10">
        <v>478.1628273</v>
      </c>
      <c r="M4992" s="10">
        <v>8.1446204879999993</v>
      </c>
      <c r="N4992" s="10">
        <v>111.50869419999999</v>
      </c>
      <c r="O4992" s="10">
        <v>127.55020500000001</v>
      </c>
      <c r="P4992" s="10">
        <v>93.820800210000002</v>
      </c>
      <c r="Q4992" s="11">
        <f t="shared" si="154"/>
        <v>6</v>
      </c>
      <c r="R4992" s="5">
        <v>1</v>
      </c>
      <c r="S4992" s="5">
        <v>1</v>
      </c>
      <c r="T4992" s="5">
        <v>1</v>
      </c>
      <c r="U4992" s="5">
        <v>1</v>
      </c>
      <c r="V4992" s="5">
        <v>1</v>
      </c>
      <c r="W4992" s="5">
        <v>0</v>
      </c>
      <c r="X4992" s="5">
        <v>1</v>
      </c>
      <c r="Y4992" s="5">
        <f t="shared" si="155"/>
        <v>35</v>
      </c>
      <c r="Z4992" s="5">
        <v>3</v>
      </c>
      <c r="AA4992" s="5">
        <v>3</v>
      </c>
      <c r="AB4992" s="5">
        <v>3</v>
      </c>
      <c r="AC4992" s="5">
        <v>4</v>
      </c>
      <c r="AD4992" s="5">
        <v>3</v>
      </c>
      <c r="AE4992" s="5">
        <v>4</v>
      </c>
      <c r="AF4992" s="5">
        <v>3</v>
      </c>
      <c r="AG4992" s="5">
        <v>4</v>
      </c>
      <c r="AH4992" s="5">
        <v>2</v>
      </c>
      <c r="AI4992" s="5">
        <v>3</v>
      </c>
      <c r="AJ4992" s="5">
        <v>3</v>
      </c>
      <c r="AK4992" s="5" t="s">
        <v>124</v>
      </c>
      <c r="AL4992" s="5">
        <v>2.19</v>
      </c>
      <c r="AM4992" s="5">
        <v>0.995297443</v>
      </c>
      <c r="AN4992" s="5" t="s">
        <v>36</v>
      </c>
      <c r="AO4992" s="5" t="s">
        <v>98</v>
      </c>
      <c r="AP4992" s="5" t="s">
        <v>99</v>
      </c>
    </row>
    <row r="4993" spans="1:42" x14ac:dyDescent="0.35">
      <c r="A4993" s="5" t="s">
        <v>5111</v>
      </c>
      <c r="B4993" s="10">
        <v>19.499316005471957</v>
      </c>
      <c r="C4993" s="5">
        <v>2</v>
      </c>
      <c r="D4993" s="5">
        <v>0</v>
      </c>
      <c r="E4993" s="10">
        <v>29.954124409999999</v>
      </c>
      <c r="F4993" s="10">
        <v>168.7065504</v>
      </c>
      <c r="G4993" s="10">
        <v>85.255129749999995</v>
      </c>
      <c r="H4993" s="10">
        <v>40.394364269999997</v>
      </c>
      <c r="I4993" s="10">
        <v>196.78315019999999</v>
      </c>
      <c r="J4993" s="10">
        <v>128.4192267</v>
      </c>
      <c r="K4993" s="10">
        <v>285.79389579999997</v>
      </c>
      <c r="L4993" s="10">
        <v>480.52456430000001</v>
      </c>
      <c r="M4993" s="10">
        <v>7.0750932950000003</v>
      </c>
      <c r="N4993" s="10">
        <v>113.3489269</v>
      </c>
      <c r="O4993" s="10">
        <v>113.8277715</v>
      </c>
      <c r="P4993" s="10">
        <v>89.614129419999998</v>
      </c>
      <c r="Q4993" s="11">
        <f t="shared" si="154"/>
        <v>6</v>
      </c>
      <c r="R4993" s="5">
        <v>1</v>
      </c>
      <c r="S4993" s="5">
        <v>1</v>
      </c>
      <c r="T4993" s="5">
        <v>1</v>
      </c>
      <c r="U4993" s="5">
        <v>1</v>
      </c>
      <c r="V4993" s="5">
        <v>1</v>
      </c>
      <c r="W4993" s="5">
        <v>1</v>
      </c>
      <c r="X4993" s="5">
        <v>0</v>
      </c>
      <c r="Y4993" s="5">
        <f t="shared" si="155"/>
        <v>34</v>
      </c>
      <c r="Z4993" s="5">
        <v>3</v>
      </c>
      <c r="AA4993" s="5">
        <v>3</v>
      </c>
      <c r="AB4993" s="5">
        <v>3</v>
      </c>
      <c r="AC4993" s="5">
        <v>3</v>
      </c>
      <c r="AD4993" s="5">
        <v>4</v>
      </c>
      <c r="AE4993" s="5">
        <v>4</v>
      </c>
      <c r="AF4993" s="5">
        <v>3</v>
      </c>
      <c r="AG4993" s="5">
        <v>4</v>
      </c>
      <c r="AH4993" s="5">
        <v>1</v>
      </c>
      <c r="AI4993" s="5">
        <v>3</v>
      </c>
      <c r="AJ4993" s="5">
        <v>3</v>
      </c>
      <c r="AK4993" s="5" t="s">
        <v>125</v>
      </c>
      <c r="AL4993" s="5">
        <v>1.02</v>
      </c>
      <c r="AM4993" s="5">
        <v>0.76302866499999999</v>
      </c>
      <c r="AN4993" s="5" t="s">
        <v>36</v>
      </c>
      <c r="AO4993" s="5" t="s">
        <v>86</v>
      </c>
      <c r="AP4993" s="5" t="s">
        <v>87</v>
      </c>
    </row>
    <row r="4994" spans="1:42" x14ac:dyDescent="0.35">
      <c r="A4994" s="5" t="s">
        <v>5112</v>
      </c>
      <c r="B4994" s="10">
        <v>28.454172366621066</v>
      </c>
      <c r="C4994" s="5">
        <v>2</v>
      </c>
      <c r="D4994" s="5">
        <v>1</v>
      </c>
      <c r="E4994" s="10">
        <v>26.445575099999999</v>
      </c>
      <c r="F4994" s="10">
        <v>172.74566490000001</v>
      </c>
      <c r="G4994" s="10">
        <v>78.916411890000006</v>
      </c>
      <c r="H4994" s="10">
        <v>38.580297610000002</v>
      </c>
      <c r="I4994" s="10">
        <v>198.73714989999999</v>
      </c>
      <c r="J4994" s="10">
        <v>129.54097920000001</v>
      </c>
      <c r="K4994" s="10">
        <v>295.86250380000001</v>
      </c>
      <c r="L4994" s="10">
        <v>465.47617559999998</v>
      </c>
      <c r="M4994" s="10">
        <v>7.6687460200000004</v>
      </c>
      <c r="N4994" s="10">
        <v>116.8696868</v>
      </c>
      <c r="O4994" s="10">
        <v>124.25851659999999</v>
      </c>
      <c r="P4994" s="10">
        <v>93.824424350000001</v>
      </c>
      <c r="Q4994" s="11">
        <f t="shared" si="154"/>
        <v>3</v>
      </c>
      <c r="R4994" s="5">
        <v>0</v>
      </c>
      <c r="S4994" s="5">
        <v>1</v>
      </c>
      <c r="T4994" s="5">
        <v>1</v>
      </c>
      <c r="U4994" s="5">
        <v>0</v>
      </c>
      <c r="V4994" s="5">
        <v>0</v>
      </c>
      <c r="W4994" s="5">
        <v>0</v>
      </c>
      <c r="X4994" s="5">
        <v>1</v>
      </c>
      <c r="Y4994" s="5">
        <f t="shared" si="155"/>
        <v>36</v>
      </c>
      <c r="Z4994" s="5">
        <v>2</v>
      </c>
      <c r="AA4994" s="5">
        <v>3</v>
      </c>
      <c r="AB4994" s="5">
        <v>4</v>
      </c>
      <c r="AC4994" s="5">
        <v>4</v>
      </c>
      <c r="AD4994" s="5">
        <v>4</v>
      </c>
      <c r="AE4994" s="5">
        <v>4</v>
      </c>
      <c r="AF4994" s="5">
        <v>3</v>
      </c>
      <c r="AG4994" s="5">
        <v>4</v>
      </c>
      <c r="AH4994" s="5">
        <v>2</v>
      </c>
      <c r="AI4994" s="5">
        <v>3</v>
      </c>
      <c r="AJ4994" s="5">
        <v>3</v>
      </c>
      <c r="AK4994" s="5" t="s">
        <v>127</v>
      </c>
      <c r="AL4994" s="5">
        <v>1.02</v>
      </c>
      <c r="AM4994" s="5">
        <v>0.99866618399999996</v>
      </c>
      <c r="AN4994" s="5" t="s">
        <v>36</v>
      </c>
      <c r="AO4994" s="5" t="s">
        <v>37</v>
      </c>
      <c r="AP4994" s="5" t="s">
        <v>38</v>
      </c>
    </row>
    <row r="4995" spans="1:42" x14ac:dyDescent="0.35">
      <c r="A4995" s="5" t="s">
        <v>5113</v>
      </c>
      <c r="B4995" s="10">
        <v>25.844049247606019</v>
      </c>
      <c r="C4995" s="5">
        <v>2</v>
      </c>
      <c r="D4995" s="5">
        <v>0</v>
      </c>
      <c r="E4995" s="10">
        <v>23.73528735</v>
      </c>
      <c r="F4995" s="10">
        <v>171.43338370000001</v>
      </c>
      <c r="G4995" s="10">
        <v>69.756597400000004</v>
      </c>
      <c r="H4995" s="10">
        <v>70.343652680000005</v>
      </c>
      <c r="I4995" s="10">
        <v>93.073758560000002</v>
      </c>
      <c r="J4995" s="10">
        <v>113.0231368</v>
      </c>
      <c r="K4995" s="10">
        <v>153.33064899999999</v>
      </c>
      <c r="L4995" s="10">
        <v>123.121747</v>
      </c>
      <c r="M4995" s="10">
        <v>2.179736809</v>
      </c>
      <c r="N4995" s="10">
        <v>86.660122520000002</v>
      </c>
      <c r="O4995" s="10">
        <v>113.02196069999999</v>
      </c>
      <c r="P4995" s="10">
        <v>84.88408226</v>
      </c>
      <c r="Q4995" s="11">
        <f t="shared" si="154"/>
        <v>1</v>
      </c>
      <c r="R4995" s="5">
        <v>0</v>
      </c>
      <c r="S4995" s="5">
        <v>0</v>
      </c>
      <c r="T4995" s="5">
        <v>0</v>
      </c>
      <c r="U4995" s="5">
        <v>0</v>
      </c>
      <c r="V4995" s="5">
        <v>1</v>
      </c>
      <c r="W4995" s="5">
        <v>0</v>
      </c>
      <c r="X4995" s="5">
        <v>0</v>
      </c>
      <c r="Y4995" s="5">
        <f t="shared" si="155"/>
        <v>17</v>
      </c>
      <c r="Z4995" s="5">
        <v>1</v>
      </c>
      <c r="AA4995" s="5">
        <v>1</v>
      </c>
      <c r="AB4995" s="5">
        <v>1</v>
      </c>
      <c r="AC4995" s="5">
        <v>1</v>
      </c>
      <c r="AD4995" s="5">
        <v>4</v>
      </c>
      <c r="AE4995" s="5">
        <v>1</v>
      </c>
      <c r="AF4995" s="5">
        <v>1</v>
      </c>
      <c r="AG4995" s="5">
        <v>1</v>
      </c>
      <c r="AH4995" s="5">
        <v>1</v>
      </c>
      <c r="AI4995" s="5">
        <v>2</v>
      </c>
      <c r="AJ4995" s="5">
        <v>3</v>
      </c>
      <c r="AK4995" s="5" t="s">
        <v>119</v>
      </c>
      <c r="AL4995" s="5">
        <v>1.02</v>
      </c>
      <c r="AM4995" s="7">
        <v>1.8300000000000001E-7</v>
      </c>
      <c r="AN4995" s="5" t="s">
        <v>36</v>
      </c>
      <c r="AO4995" s="5" t="s">
        <v>37</v>
      </c>
      <c r="AP4995" s="5" t="s">
        <v>38</v>
      </c>
    </row>
    <row r="4996" spans="1:42" x14ac:dyDescent="0.35">
      <c r="A4996" s="5" t="s">
        <v>5114</v>
      </c>
      <c r="B4996" s="10">
        <v>23.978112175102599</v>
      </c>
      <c r="C4996" s="5">
        <v>2</v>
      </c>
      <c r="D4996" s="5">
        <v>0</v>
      </c>
      <c r="E4996" s="10">
        <v>23.34160816</v>
      </c>
      <c r="F4996" s="10">
        <v>166.33269680000001</v>
      </c>
      <c r="G4996" s="10">
        <v>64.578214290000005</v>
      </c>
      <c r="H4996" s="10">
        <v>72.980778459999996</v>
      </c>
      <c r="I4996" s="10">
        <v>90.728816870000003</v>
      </c>
      <c r="J4996" s="10">
        <v>104.5547332</v>
      </c>
      <c r="K4996" s="10">
        <v>159.08432769999999</v>
      </c>
      <c r="L4996" s="10">
        <v>120.74799470000001</v>
      </c>
      <c r="M4996" s="10">
        <v>2.1798113290000001</v>
      </c>
      <c r="N4996" s="10">
        <v>88.728568319999994</v>
      </c>
      <c r="O4996" s="10">
        <v>107.61375870000001</v>
      </c>
      <c r="P4996" s="10">
        <v>78.858240120000005</v>
      </c>
      <c r="Q4996" s="11">
        <f t="shared" si="154"/>
        <v>1</v>
      </c>
      <c r="R4996" s="5">
        <v>0</v>
      </c>
      <c r="S4996" s="5">
        <v>0</v>
      </c>
      <c r="T4996" s="5">
        <v>1</v>
      </c>
      <c r="U4996" s="5">
        <v>0</v>
      </c>
      <c r="V4996" s="5">
        <v>0</v>
      </c>
      <c r="W4996" s="5">
        <v>0</v>
      </c>
      <c r="X4996" s="5">
        <v>0</v>
      </c>
      <c r="Y4996" s="5">
        <f t="shared" si="155"/>
        <v>14</v>
      </c>
      <c r="Z4996" s="5">
        <v>1</v>
      </c>
      <c r="AA4996" s="5">
        <v>1</v>
      </c>
      <c r="AB4996" s="5">
        <v>1</v>
      </c>
      <c r="AC4996" s="5">
        <v>1</v>
      </c>
      <c r="AD4996" s="5">
        <v>4</v>
      </c>
      <c r="AE4996" s="5">
        <v>1</v>
      </c>
      <c r="AF4996" s="5">
        <v>1</v>
      </c>
      <c r="AG4996" s="5">
        <v>1</v>
      </c>
      <c r="AH4996" s="5">
        <v>1</v>
      </c>
      <c r="AI4996" s="5">
        <v>1</v>
      </c>
      <c r="AJ4996" s="5">
        <v>1</v>
      </c>
      <c r="AK4996" s="5" t="s">
        <v>119</v>
      </c>
      <c r="AL4996" s="5">
        <v>1.02</v>
      </c>
      <c r="AM4996" s="7">
        <v>8.3700000000000002E-8</v>
      </c>
      <c r="AN4996" s="5" t="s">
        <v>36</v>
      </c>
      <c r="AO4996" s="5" t="s">
        <v>86</v>
      </c>
      <c r="AP4996" s="5" t="s">
        <v>87</v>
      </c>
    </row>
    <row r="4997" spans="1:42" x14ac:dyDescent="0.35">
      <c r="A4997" s="5" t="s">
        <v>5115</v>
      </c>
      <c r="B4997" s="10">
        <v>21.844049247606019</v>
      </c>
      <c r="C4997" s="5">
        <v>2</v>
      </c>
      <c r="D4997" s="5">
        <v>0</v>
      </c>
      <c r="E4997" s="10">
        <v>27.03382101</v>
      </c>
      <c r="F4997" s="10">
        <v>174.71894090000001</v>
      </c>
      <c r="G4997" s="10">
        <v>82.525356799999997</v>
      </c>
      <c r="H4997" s="10">
        <v>75.082088729999995</v>
      </c>
      <c r="I4997" s="10">
        <v>89.526196459999994</v>
      </c>
      <c r="J4997" s="10">
        <v>109.8790652</v>
      </c>
      <c r="K4997" s="10">
        <v>159.06701939999999</v>
      </c>
      <c r="L4997" s="10">
        <v>117.0388475</v>
      </c>
      <c r="M4997" s="10">
        <v>2.1185747770000001</v>
      </c>
      <c r="N4997" s="10">
        <v>91.519858659999997</v>
      </c>
      <c r="O4997" s="10">
        <v>108.201984</v>
      </c>
      <c r="P4997" s="10">
        <v>82.320965340000001</v>
      </c>
      <c r="Q4997" s="11">
        <f t="shared" si="154"/>
        <v>2</v>
      </c>
      <c r="R4997" s="5">
        <v>0</v>
      </c>
      <c r="S4997" s="5">
        <v>0</v>
      </c>
      <c r="T4997" s="5">
        <v>1</v>
      </c>
      <c r="U4997" s="5">
        <v>0</v>
      </c>
      <c r="V4997" s="5">
        <v>0</v>
      </c>
      <c r="W4997" s="5">
        <v>0</v>
      </c>
      <c r="X4997" s="5">
        <v>1</v>
      </c>
      <c r="Y4997" s="5">
        <f t="shared" si="155"/>
        <v>18</v>
      </c>
      <c r="Z4997" s="5">
        <v>2</v>
      </c>
      <c r="AA4997" s="5">
        <v>1</v>
      </c>
      <c r="AB4997" s="5">
        <v>1</v>
      </c>
      <c r="AC4997" s="5">
        <v>1</v>
      </c>
      <c r="AD4997" s="5">
        <v>4</v>
      </c>
      <c r="AE4997" s="5">
        <v>1</v>
      </c>
      <c r="AF4997" s="5">
        <v>1</v>
      </c>
      <c r="AG4997" s="5">
        <v>1</v>
      </c>
      <c r="AH4997" s="5">
        <v>1</v>
      </c>
      <c r="AI4997" s="5">
        <v>2</v>
      </c>
      <c r="AJ4997" s="5">
        <v>3</v>
      </c>
      <c r="AK4997" s="5" t="s">
        <v>119</v>
      </c>
      <c r="AL4997" s="5">
        <v>1.02</v>
      </c>
      <c r="AM4997" s="7">
        <v>4.6400000000000003E-7</v>
      </c>
      <c r="AN4997" s="5" t="s">
        <v>36</v>
      </c>
      <c r="AO4997" s="5" t="s">
        <v>41</v>
      </c>
      <c r="AP4997" s="5" t="s">
        <v>42</v>
      </c>
    </row>
    <row r="4998" spans="1:42" x14ac:dyDescent="0.35">
      <c r="A4998" s="5" t="s">
        <v>5116</v>
      </c>
      <c r="B4998" s="10">
        <v>33.854993160054718</v>
      </c>
      <c r="C4998" s="5">
        <v>1</v>
      </c>
      <c r="D4998" s="5">
        <v>0</v>
      </c>
      <c r="E4998" s="10">
        <v>24.784342850000002</v>
      </c>
      <c r="F4998" s="10">
        <v>165.82336409999999</v>
      </c>
      <c r="G4998" s="10">
        <v>68.150469369999996</v>
      </c>
      <c r="H4998" s="10">
        <v>70.062470320000003</v>
      </c>
      <c r="I4998" s="10">
        <v>94.838992379999993</v>
      </c>
      <c r="J4998" s="10">
        <v>106.0344766</v>
      </c>
      <c r="K4998" s="10">
        <v>144.7754965</v>
      </c>
      <c r="L4998" s="10">
        <v>116.29518779999999</v>
      </c>
      <c r="M4998" s="10">
        <v>2.0663772749999998</v>
      </c>
      <c r="N4998" s="10">
        <v>94.106381010000007</v>
      </c>
      <c r="O4998" s="10">
        <v>106.5381814</v>
      </c>
      <c r="P4998" s="10">
        <v>86.505035100000001</v>
      </c>
      <c r="Q4998" s="11">
        <f t="shared" si="154"/>
        <v>3</v>
      </c>
      <c r="R4998" s="5">
        <v>0</v>
      </c>
      <c r="S4998" s="5">
        <v>0</v>
      </c>
      <c r="T4998" s="5">
        <v>1</v>
      </c>
      <c r="U4998" s="5">
        <v>1</v>
      </c>
      <c r="V4998" s="5">
        <v>0</v>
      </c>
      <c r="W4998" s="5">
        <v>1</v>
      </c>
      <c r="X4998" s="5">
        <v>0</v>
      </c>
      <c r="Y4998" s="5">
        <f t="shared" si="155"/>
        <v>17</v>
      </c>
      <c r="Z4998" s="5">
        <v>1</v>
      </c>
      <c r="AA4998" s="5">
        <v>1</v>
      </c>
      <c r="AB4998" s="5">
        <v>1</v>
      </c>
      <c r="AC4998" s="5">
        <v>1</v>
      </c>
      <c r="AD4998" s="5">
        <v>4</v>
      </c>
      <c r="AE4998" s="5">
        <v>1</v>
      </c>
      <c r="AF4998" s="5">
        <v>1</v>
      </c>
      <c r="AG4998" s="5">
        <v>1</v>
      </c>
      <c r="AH4998" s="5">
        <v>1</v>
      </c>
      <c r="AI4998" s="5">
        <v>2</v>
      </c>
      <c r="AJ4998" s="5">
        <v>3</v>
      </c>
      <c r="AK4998" s="5" t="s">
        <v>120</v>
      </c>
      <c r="AL4998" s="5">
        <v>2.19</v>
      </c>
      <c r="AM4998" s="7">
        <v>1.6899999999999999E-6</v>
      </c>
      <c r="AN4998" s="5" t="s">
        <v>43</v>
      </c>
      <c r="AO4998" s="5" t="s">
        <v>51</v>
      </c>
      <c r="AP4998" s="5" t="s">
        <v>52</v>
      </c>
    </row>
    <row r="4999" spans="1:42" x14ac:dyDescent="0.35">
      <c r="A4999" s="5" t="s">
        <v>5117</v>
      </c>
      <c r="B4999" s="10">
        <v>30.875512995896035</v>
      </c>
      <c r="C4999" s="5">
        <v>1</v>
      </c>
      <c r="D4999" s="5">
        <v>0</v>
      </c>
      <c r="E4999" s="10">
        <v>35.448792230000002</v>
      </c>
      <c r="F4999" s="10">
        <v>160.9601481</v>
      </c>
      <c r="G4999" s="10">
        <v>91.841331019999998</v>
      </c>
      <c r="H4999" s="10">
        <v>36.639393630000001</v>
      </c>
      <c r="I4999" s="10">
        <v>205.43013339999999</v>
      </c>
      <c r="J4999" s="10">
        <v>129.7247429</v>
      </c>
      <c r="K4999" s="10">
        <v>286.2215296</v>
      </c>
      <c r="L4999" s="10">
        <v>480.0943686</v>
      </c>
      <c r="M4999" s="10">
        <v>7.8118522520000004</v>
      </c>
      <c r="N4999" s="10">
        <v>112.0948025</v>
      </c>
      <c r="O4999" s="10">
        <v>125.7399772</v>
      </c>
      <c r="P4999" s="10">
        <v>89.324334059999998</v>
      </c>
      <c r="Q4999" s="11">
        <f t="shared" si="154"/>
        <v>6</v>
      </c>
      <c r="R4999" s="5">
        <v>1</v>
      </c>
      <c r="S4999" s="5">
        <v>1</v>
      </c>
      <c r="T4999" s="5">
        <v>1</v>
      </c>
      <c r="U4999" s="5">
        <v>0</v>
      </c>
      <c r="V4999" s="5">
        <v>1</v>
      </c>
      <c r="W4999" s="5">
        <v>1</v>
      </c>
      <c r="X4999" s="5">
        <v>1</v>
      </c>
      <c r="Y4999" s="5">
        <f t="shared" si="155"/>
        <v>36</v>
      </c>
      <c r="Z4999" s="5">
        <v>3</v>
      </c>
      <c r="AA4999" s="5">
        <v>3</v>
      </c>
      <c r="AB4999" s="5">
        <v>3</v>
      </c>
      <c r="AC4999" s="5">
        <v>4</v>
      </c>
      <c r="AD4999" s="5">
        <v>4</v>
      </c>
      <c r="AE4999" s="5">
        <v>4</v>
      </c>
      <c r="AF4999" s="5">
        <v>3</v>
      </c>
      <c r="AG4999" s="5">
        <v>4</v>
      </c>
      <c r="AH4999" s="5">
        <v>2</v>
      </c>
      <c r="AI4999" s="5">
        <v>3</v>
      </c>
      <c r="AJ4999" s="5">
        <v>3</v>
      </c>
      <c r="AK4999" s="5" t="s">
        <v>124</v>
      </c>
      <c r="AL4999" s="5">
        <v>2.19</v>
      </c>
      <c r="AM4999" s="5">
        <v>0.996396791</v>
      </c>
      <c r="AN4999" s="5" t="s">
        <v>36</v>
      </c>
      <c r="AO4999" s="5" t="s">
        <v>98</v>
      </c>
      <c r="AP4999" s="5" t="s">
        <v>99</v>
      </c>
    </row>
    <row r="5000" spans="1:42" x14ac:dyDescent="0.35">
      <c r="A5000" s="5" t="s">
        <v>5118</v>
      </c>
      <c r="B5000" s="10">
        <v>23.841313269493845</v>
      </c>
      <c r="C5000" s="5">
        <v>2</v>
      </c>
      <c r="D5000" s="5">
        <v>0</v>
      </c>
      <c r="E5000" s="10">
        <v>27.106077519999999</v>
      </c>
      <c r="F5000" s="10">
        <v>172.4040693</v>
      </c>
      <c r="G5000" s="10">
        <v>80.567836369999995</v>
      </c>
      <c r="H5000" s="10">
        <v>71.384149679999993</v>
      </c>
      <c r="I5000" s="10">
        <v>85.781889050000004</v>
      </c>
      <c r="J5000" s="10">
        <v>107.45698590000001</v>
      </c>
      <c r="K5000" s="10">
        <v>154.61483920000001</v>
      </c>
      <c r="L5000" s="10">
        <v>114.037057</v>
      </c>
      <c r="M5000" s="10">
        <v>2.165954766</v>
      </c>
      <c r="N5000" s="10">
        <v>90.546345639999998</v>
      </c>
      <c r="O5000" s="10">
        <v>106.9597301</v>
      </c>
      <c r="P5000" s="10">
        <v>77.409063610000004</v>
      </c>
      <c r="Q5000" s="11">
        <f t="shared" si="154"/>
        <v>1</v>
      </c>
      <c r="R5000" s="5">
        <v>0</v>
      </c>
      <c r="S5000" s="5">
        <v>0</v>
      </c>
      <c r="T5000" s="5">
        <v>1</v>
      </c>
      <c r="U5000" s="5">
        <v>0</v>
      </c>
      <c r="V5000" s="5">
        <v>0</v>
      </c>
      <c r="W5000" s="5">
        <v>0</v>
      </c>
      <c r="X5000" s="5">
        <v>0</v>
      </c>
      <c r="Y5000" s="5">
        <f t="shared" si="155"/>
        <v>15</v>
      </c>
      <c r="Z5000" s="5">
        <v>2</v>
      </c>
      <c r="AA5000" s="5">
        <v>1</v>
      </c>
      <c r="AB5000" s="5">
        <v>1</v>
      </c>
      <c r="AC5000" s="5">
        <v>1</v>
      </c>
      <c r="AD5000" s="5">
        <v>4</v>
      </c>
      <c r="AE5000" s="5">
        <v>1</v>
      </c>
      <c r="AF5000" s="5">
        <v>1</v>
      </c>
      <c r="AG5000" s="5">
        <v>1</v>
      </c>
      <c r="AH5000" s="5">
        <v>1</v>
      </c>
      <c r="AI5000" s="5">
        <v>1</v>
      </c>
      <c r="AJ5000" s="5">
        <v>1</v>
      </c>
      <c r="AK5000" s="5" t="s">
        <v>119</v>
      </c>
      <c r="AL5000" s="5">
        <v>1.02</v>
      </c>
      <c r="AM5000" s="7">
        <v>7.7099999999999996E-8</v>
      </c>
      <c r="AN5000" s="5" t="s">
        <v>36</v>
      </c>
      <c r="AO5000" s="5" t="s">
        <v>74</v>
      </c>
      <c r="AP5000" s="5" t="s">
        <v>101</v>
      </c>
    </row>
    <row r="5001" spans="1:42" x14ac:dyDescent="0.35">
      <c r="A5001" s="5" t="s">
        <v>5119</v>
      </c>
      <c r="B5001" s="10">
        <v>38.309165526675784</v>
      </c>
      <c r="C5001" s="5">
        <v>1</v>
      </c>
      <c r="D5001" s="5">
        <v>0</v>
      </c>
      <c r="E5001" s="10">
        <v>22.598497500000001</v>
      </c>
      <c r="F5001" s="10">
        <v>156.964575</v>
      </c>
      <c r="G5001" s="10">
        <v>55.677902000000003</v>
      </c>
      <c r="H5001" s="10">
        <v>65.016373259999995</v>
      </c>
      <c r="I5001" s="10">
        <v>89.090868790000002</v>
      </c>
      <c r="J5001" s="10">
        <v>110.29508300000001</v>
      </c>
      <c r="K5001" s="10">
        <v>140.28105239999999</v>
      </c>
      <c r="L5001" s="10">
        <v>112.42453070000001</v>
      </c>
      <c r="M5001" s="10">
        <v>2.1576265380000001</v>
      </c>
      <c r="N5001" s="10">
        <v>84.448258269999997</v>
      </c>
      <c r="O5001" s="10">
        <v>105.52333900000001</v>
      </c>
      <c r="P5001" s="10">
        <v>84.122255339999995</v>
      </c>
      <c r="Q5001" s="11">
        <f t="shared" si="154"/>
        <v>0</v>
      </c>
      <c r="R5001" s="5">
        <v>0</v>
      </c>
      <c r="S5001" s="5">
        <v>0</v>
      </c>
      <c r="T5001" s="5">
        <v>0</v>
      </c>
      <c r="U5001" s="5">
        <v>0</v>
      </c>
      <c r="V5001" s="5">
        <v>0</v>
      </c>
      <c r="W5001" s="5">
        <v>0</v>
      </c>
      <c r="X5001" s="5">
        <v>0</v>
      </c>
      <c r="Y5001" s="5">
        <f t="shared" si="155"/>
        <v>17</v>
      </c>
      <c r="Z5001" s="5">
        <v>1</v>
      </c>
      <c r="AA5001" s="5">
        <v>1</v>
      </c>
      <c r="AB5001" s="5">
        <v>1</v>
      </c>
      <c r="AC5001" s="5">
        <v>1</v>
      </c>
      <c r="AD5001" s="5">
        <v>4</v>
      </c>
      <c r="AE5001" s="5">
        <v>1</v>
      </c>
      <c r="AF5001" s="5">
        <v>1</v>
      </c>
      <c r="AG5001" s="5">
        <v>1</v>
      </c>
      <c r="AH5001" s="5">
        <v>1</v>
      </c>
      <c r="AI5001" s="5">
        <v>2</v>
      </c>
      <c r="AJ5001" s="5">
        <v>3</v>
      </c>
      <c r="AK5001" s="5" t="s">
        <v>120</v>
      </c>
      <c r="AL5001" s="5">
        <v>2.19</v>
      </c>
      <c r="AM5001" s="7">
        <v>3.1699999999999999E-8</v>
      </c>
      <c r="AN5001" s="5" t="s">
        <v>43</v>
      </c>
      <c r="AO5001" s="5" t="s">
        <v>72</v>
      </c>
      <c r="AP5001" s="5" t="s">
        <v>89</v>
      </c>
    </row>
    <row r="5002" spans="1:42" x14ac:dyDescent="0.35">
      <c r="A5002" s="5" t="s">
        <v>5120</v>
      </c>
      <c r="B5002" s="10">
        <v>21.146374829001367</v>
      </c>
      <c r="C5002" s="5">
        <v>2</v>
      </c>
      <c r="D5002" s="5">
        <v>0</v>
      </c>
      <c r="E5002" s="10">
        <v>23.445783420000001</v>
      </c>
      <c r="F5002" s="10">
        <v>179.49352809999999</v>
      </c>
      <c r="G5002" s="10">
        <v>75.537453049999996</v>
      </c>
      <c r="H5002" s="10">
        <v>79.002629720000002</v>
      </c>
      <c r="I5002" s="10">
        <v>88.760074340000003</v>
      </c>
      <c r="J5002" s="10">
        <v>112.69999199999999</v>
      </c>
      <c r="K5002" s="10">
        <v>157.230231</v>
      </c>
      <c r="L5002" s="10">
        <v>117.27321550000001</v>
      </c>
      <c r="M5002" s="10">
        <v>1.9901898389999999</v>
      </c>
      <c r="N5002" s="10">
        <v>90.681829690000001</v>
      </c>
      <c r="O5002" s="10">
        <v>112.1372418</v>
      </c>
      <c r="P5002" s="10">
        <v>78.392288800000003</v>
      </c>
      <c r="Q5002" s="11">
        <f t="shared" ref="Q5002:Q5065" si="156">SUM(R5002:X5002)</f>
        <v>1</v>
      </c>
      <c r="R5002" s="5">
        <v>0</v>
      </c>
      <c r="S5002" s="5">
        <v>0</v>
      </c>
      <c r="T5002" s="5">
        <v>1</v>
      </c>
      <c r="U5002" s="5">
        <v>0</v>
      </c>
      <c r="V5002" s="5">
        <v>0</v>
      </c>
      <c r="W5002" s="5">
        <v>0</v>
      </c>
      <c r="X5002" s="5">
        <v>0</v>
      </c>
      <c r="Y5002" s="5">
        <f t="shared" ref="Y5002:Y5065" si="157">SUM(Z5002:AJ5002)</f>
        <v>14</v>
      </c>
      <c r="Z5002" s="5">
        <v>1</v>
      </c>
      <c r="AA5002" s="5">
        <v>1</v>
      </c>
      <c r="AB5002" s="5">
        <v>1</v>
      </c>
      <c r="AC5002" s="5">
        <v>1</v>
      </c>
      <c r="AD5002" s="5">
        <v>4</v>
      </c>
      <c r="AE5002" s="5">
        <v>1</v>
      </c>
      <c r="AF5002" s="5">
        <v>1</v>
      </c>
      <c r="AG5002" s="5">
        <v>1</v>
      </c>
      <c r="AH5002" s="5">
        <v>1</v>
      </c>
      <c r="AI5002" s="5">
        <v>1</v>
      </c>
      <c r="AJ5002" s="5">
        <v>1</v>
      </c>
      <c r="AK5002" s="5" t="s">
        <v>119</v>
      </c>
      <c r="AL5002" s="5">
        <v>1.02</v>
      </c>
      <c r="AM5002" s="7">
        <v>4.8200000000000003E-9</v>
      </c>
      <c r="AN5002" s="5" t="s">
        <v>43</v>
      </c>
      <c r="AO5002" s="5" t="s">
        <v>72</v>
      </c>
      <c r="AP5002" s="5" t="s">
        <v>104</v>
      </c>
    </row>
    <row r="5003" spans="1:42" x14ac:dyDescent="0.35">
      <c r="A5003" s="5" t="s">
        <v>5121</v>
      </c>
      <c r="B5003" s="10">
        <v>31.08344733242134</v>
      </c>
      <c r="C5003" s="5">
        <v>1</v>
      </c>
      <c r="D5003" s="5">
        <v>0</v>
      </c>
      <c r="E5003" s="10">
        <v>32.66813956</v>
      </c>
      <c r="F5003" s="10">
        <v>166.8732421</v>
      </c>
      <c r="G5003" s="10">
        <v>90.969919329999996</v>
      </c>
      <c r="H5003" s="10">
        <v>40.329788550000004</v>
      </c>
      <c r="I5003" s="10">
        <v>202.80050739999999</v>
      </c>
      <c r="J5003" s="10">
        <v>130.92847879999999</v>
      </c>
      <c r="K5003" s="10">
        <v>276.77397839999998</v>
      </c>
      <c r="L5003" s="10">
        <v>481.8042451</v>
      </c>
      <c r="M5003" s="10">
        <v>6.8627679029999999</v>
      </c>
      <c r="N5003" s="10">
        <v>116.9179709</v>
      </c>
      <c r="O5003" s="10">
        <v>127.89819300000001</v>
      </c>
      <c r="P5003" s="10">
        <v>90.330131429999994</v>
      </c>
      <c r="Q5003" s="11">
        <f t="shared" si="156"/>
        <v>4</v>
      </c>
      <c r="R5003" s="5">
        <v>1</v>
      </c>
      <c r="S5003" s="5">
        <v>1</v>
      </c>
      <c r="T5003" s="5">
        <v>1</v>
      </c>
      <c r="U5003" s="5">
        <v>0</v>
      </c>
      <c r="V5003" s="5">
        <v>0</v>
      </c>
      <c r="W5003" s="5">
        <v>0</v>
      </c>
      <c r="X5003" s="5">
        <v>1</v>
      </c>
      <c r="Y5003" s="5">
        <f t="shared" si="157"/>
        <v>34</v>
      </c>
      <c r="Z5003" s="5">
        <v>3</v>
      </c>
      <c r="AA5003" s="5">
        <v>3</v>
      </c>
      <c r="AB5003" s="5">
        <v>3</v>
      </c>
      <c r="AC5003" s="5">
        <v>3</v>
      </c>
      <c r="AD5003" s="5">
        <v>3</v>
      </c>
      <c r="AE5003" s="5">
        <v>4</v>
      </c>
      <c r="AF5003" s="5">
        <v>3</v>
      </c>
      <c r="AG5003" s="5">
        <v>4</v>
      </c>
      <c r="AH5003" s="5">
        <v>2</v>
      </c>
      <c r="AI5003" s="5">
        <v>3</v>
      </c>
      <c r="AJ5003" s="5">
        <v>3</v>
      </c>
      <c r="AK5003" s="5" t="s">
        <v>124</v>
      </c>
      <c r="AL5003" s="5">
        <v>2.19</v>
      </c>
      <c r="AM5003" s="5">
        <v>0.99215723899999997</v>
      </c>
      <c r="AN5003" s="5" t="s">
        <v>49</v>
      </c>
      <c r="AO5003" s="5" t="s">
        <v>47</v>
      </c>
      <c r="AP5003" s="5" t="s">
        <v>100</v>
      </c>
    </row>
    <row r="5004" spans="1:42" x14ac:dyDescent="0.35">
      <c r="A5004" s="5" t="s">
        <v>5122</v>
      </c>
      <c r="B5004" s="10">
        <v>26.683994528043776</v>
      </c>
      <c r="C5004" s="5">
        <v>1</v>
      </c>
      <c r="D5004" s="5">
        <v>0</v>
      </c>
      <c r="E5004" s="10">
        <v>35.943703739999997</v>
      </c>
      <c r="F5004" s="10">
        <v>167.1812075</v>
      </c>
      <c r="G5004" s="10">
        <v>100.46105660000001</v>
      </c>
      <c r="H5004" s="10">
        <v>32.233870529999997</v>
      </c>
      <c r="I5004" s="10">
        <v>196.6524479</v>
      </c>
      <c r="J5004" s="10">
        <v>123.06004249999999</v>
      </c>
      <c r="K5004" s="10">
        <v>287.63471729999998</v>
      </c>
      <c r="L5004" s="10">
        <v>478.38469450000002</v>
      </c>
      <c r="M5004" s="10">
        <v>8.9233688860000004</v>
      </c>
      <c r="N5004" s="10">
        <v>102.66135610000001</v>
      </c>
      <c r="O5004" s="10">
        <v>129.3069294</v>
      </c>
      <c r="P5004" s="10">
        <v>96.737911190000005</v>
      </c>
      <c r="Q5004" s="11">
        <f t="shared" si="156"/>
        <v>6</v>
      </c>
      <c r="R5004" s="5">
        <v>1</v>
      </c>
      <c r="S5004" s="5">
        <v>1</v>
      </c>
      <c r="T5004" s="5">
        <v>1</v>
      </c>
      <c r="U5004" s="5">
        <v>0</v>
      </c>
      <c r="V5004" s="5">
        <v>1</v>
      </c>
      <c r="W5004" s="5">
        <v>1</v>
      </c>
      <c r="X5004" s="5">
        <v>1</v>
      </c>
      <c r="Y5004" s="5">
        <f t="shared" si="157"/>
        <v>37</v>
      </c>
      <c r="Z5004" s="5">
        <v>3</v>
      </c>
      <c r="AA5004" s="5">
        <v>2</v>
      </c>
      <c r="AB5004" s="5">
        <v>3</v>
      </c>
      <c r="AC5004" s="5">
        <v>4</v>
      </c>
      <c r="AD5004" s="5">
        <v>4</v>
      </c>
      <c r="AE5004" s="5">
        <v>4</v>
      </c>
      <c r="AF5004" s="5">
        <v>3</v>
      </c>
      <c r="AG5004" s="5">
        <v>4</v>
      </c>
      <c r="AH5004" s="5">
        <v>3</v>
      </c>
      <c r="AI5004" s="5">
        <v>4</v>
      </c>
      <c r="AJ5004" s="5">
        <v>3</v>
      </c>
      <c r="AK5004" s="5" t="s">
        <v>124</v>
      </c>
      <c r="AL5004" s="5">
        <v>2.19</v>
      </c>
      <c r="AM5004" s="5">
        <v>0.99997173299999997</v>
      </c>
      <c r="AN5004" s="5" t="s">
        <v>43</v>
      </c>
      <c r="AO5004" s="5" t="s">
        <v>44</v>
      </c>
      <c r="AP5004" s="5" t="s">
        <v>45</v>
      </c>
    </row>
    <row r="5005" spans="1:42" x14ac:dyDescent="0.35">
      <c r="A5005" s="5" t="s">
        <v>5123</v>
      </c>
      <c r="B5005" s="10">
        <v>23.094391244870042</v>
      </c>
      <c r="C5005" s="5">
        <v>1</v>
      </c>
      <c r="D5005" s="5">
        <v>0</v>
      </c>
      <c r="E5005" s="10">
        <v>27.00191946</v>
      </c>
      <c r="F5005" s="10">
        <v>167.89162229999999</v>
      </c>
      <c r="G5005" s="10">
        <v>76.111922000000007</v>
      </c>
      <c r="H5005" s="10">
        <v>65.948532650000004</v>
      </c>
      <c r="I5005" s="10">
        <v>90.906184190000005</v>
      </c>
      <c r="J5005" s="10">
        <v>110.5569192</v>
      </c>
      <c r="K5005" s="10">
        <v>185.02413000000001</v>
      </c>
      <c r="L5005" s="10">
        <v>116.970178</v>
      </c>
      <c r="M5005" s="10">
        <v>2.8055837270000001</v>
      </c>
      <c r="N5005" s="10">
        <v>92.108122620000003</v>
      </c>
      <c r="O5005" s="10">
        <v>106.1912526</v>
      </c>
      <c r="P5005" s="10">
        <v>78.856982669999994</v>
      </c>
      <c r="Q5005" s="11">
        <f t="shared" si="156"/>
        <v>1</v>
      </c>
      <c r="R5005" s="5">
        <v>0</v>
      </c>
      <c r="S5005" s="5">
        <v>0</v>
      </c>
      <c r="T5005" s="5">
        <v>1</v>
      </c>
      <c r="U5005" s="5">
        <v>0</v>
      </c>
      <c r="V5005" s="5">
        <v>0</v>
      </c>
      <c r="W5005" s="5">
        <v>0</v>
      </c>
      <c r="X5005" s="5">
        <v>0</v>
      </c>
      <c r="Y5005" s="5">
        <f t="shared" si="157"/>
        <v>16</v>
      </c>
      <c r="Z5005" s="5">
        <v>2</v>
      </c>
      <c r="AA5005" s="5">
        <v>1</v>
      </c>
      <c r="AB5005" s="5">
        <v>2</v>
      </c>
      <c r="AC5005" s="5">
        <v>1</v>
      </c>
      <c r="AD5005" s="5">
        <v>4</v>
      </c>
      <c r="AE5005" s="5">
        <v>1</v>
      </c>
      <c r="AF5005" s="5">
        <v>1</v>
      </c>
      <c r="AG5005" s="5">
        <v>1</v>
      </c>
      <c r="AH5005" s="5">
        <v>1</v>
      </c>
      <c r="AI5005" s="5">
        <v>1</v>
      </c>
      <c r="AJ5005" s="5">
        <v>1</v>
      </c>
      <c r="AK5005" s="5" t="s">
        <v>35</v>
      </c>
      <c r="AL5005" s="5">
        <v>2.19</v>
      </c>
      <c r="AM5005" s="7">
        <v>1.2300000000000001E-5</v>
      </c>
      <c r="AN5005" s="5" t="s">
        <v>36</v>
      </c>
      <c r="AO5005" s="5" t="s">
        <v>66</v>
      </c>
      <c r="AP5005" s="5" t="s">
        <v>106</v>
      </c>
    </row>
    <row r="5006" spans="1:42" x14ac:dyDescent="0.35">
      <c r="A5006" s="5" t="s">
        <v>5124</v>
      </c>
      <c r="B5006" s="10">
        <v>52.790697674418603</v>
      </c>
      <c r="C5006" s="5">
        <v>1</v>
      </c>
      <c r="D5006" s="5">
        <v>1</v>
      </c>
      <c r="E5006" s="10">
        <v>25.11009743</v>
      </c>
      <c r="F5006" s="10">
        <v>161.65881479999999</v>
      </c>
      <c r="G5006" s="10">
        <v>65.621654950000007</v>
      </c>
      <c r="H5006" s="10">
        <v>63.124687999999999</v>
      </c>
      <c r="I5006" s="10">
        <v>74.665384299999999</v>
      </c>
      <c r="J5006" s="10">
        <v>117.5108079</v>
      </c>
      <c r="K5006" s="10">
        <v>143.62415179999999</v>
      </c>
      <c r="L5006" s="10">
        <v>116.45638750000001</v>
      </c>
      <c r="M5006" s="10">
        <v>2.2752453340000001</v>
      </c>
      <c r="N5006" s="10">
        <v>90.850034870000002</v>
      </c>
      <c r="O5006" s="10">
        <v>110.10033660000001</v>
      </c>
      <c r="P5006" s="10">
        <v>79.158489279999998</v>
      </c>
      <c r="Q5006" s="11">
        <f t="shared" si="156"/>
        <v>2</v>
      </c>
      <c r="R5006" s="5">
        <v>1</v>
      </c>
      <c r="S5006" s="5">
        <v>0</v>
      </c>
      <c r="T5006" s="5">
        <v>0</v>
      </c>
      <c r="U5006" s="5">
        <v>0</v>
      </c>
      <c r="V5006" s="5">
        <v>1</v>
      </c>
      <c r="W5006" s="5">
        <v>0</v>
      </c>
      <c r="X5006" s="5">
        <v>0</v>
      </c>
      <c r="Y5006" s="5">
        <f t="shared" si="157"/>
        <v>16</v>
      </c>
      <c r="Z5006" s="5">
        <v>2</v>
      </c>
      <c r="AA5006" s="5">
        <v>1</v>
      </c>
      <c r="AB5006" s="5">
        <v>1</v>
      </c>
      <c r="AC5006" s="5">
        <v>2</v>
      </c>
      <c r="AD5006" s="5">
        <v>4</v>
      </c>
      <c r="AE5006" s="5">
        <v>1</v>
      </c>
      <c r="AF5006" s="5">
        <v>1</v>
      </c>
      <c r="AG5006" s="5">
        <v>1</v>
      </c>
      <c r="AH5006" s="5">
        <v>1</v>
      </c>
      <c r="AI5006" s="5">
        <v>1</v>
      </c>
      <c r="AJ5006" s="5">
        <v>1</v>
      </c>
      <c r="AK5006" s="5" t="s">
        <v>122</v>
      </c>
      <c r="AL5006" s="5">
        <v>3.36</v>
      </c>
      <c r="AM5006" s="7">
        <v>4.6200000000000002E-9</v>
      </c>
      <c r="AN5006" s="5" t="s">
        <v>36</v>
      </c>
      <c r="AO5006" s="5" t="s">
        <v>39</v>
      </c>
      <c r="AP5006" s="5" t="s">
        <v>113</v>
      </c>
    </row>
    <row r="5007" spans="1:42" x14ac:dyDescent="0.35">
      <c r="A5007" s="5" t="s">
        <v>5125</v>
      </c>
      <c r="B5007" s="10">
        <v>18.749658002735977</v>
      </c>
      <c r="C5007" s="5">
        <v>1</v>
      </c>
      <c r="D5007" s="5">
        <v>0</v>
      </c>
      <c r="E5007" s="10">
        <v>16.874132899999999</v>
      </c>
      <c r="F5007" s="10">
        <v>158.24999579999999</v>
      </c>
      <c r="G5007" s="10">
        <v>42.257994240000002</v>
      </c>
      <c r="H5007" s="10">
        <v>63.200061920000003</v>
      </c>
      <c r="I5007" s="10">
        <v>85.995977859999996</v>
      </c>
      <c r="J5007" s="10">
        <v>110.2759676</v>
      </c>
      <c r="K5007" s="10">
        <v>182.38752020000001</v>
      </c>
      <c r="L5007" s="10">
        <v>121.777368</v>
      </c>
      <c r="M5007" s="10">
        <v>2.8858756570000001</v>
      </c>
      <c r="N5007" s="10">
        <v>90.100049949999999</v>
      </c>
      <c r="O5007" s="10">
        <v>110.1040471</v>
      </c>
      <c r="P5007" s="10">
        <v>73.87742188</v>
      </c>
      <c r="Q5007" s="11">
        <f t="shared" si="156"/>
        <v>1</v>
      </c>
      <c r="R5007" s="5">
        <v>0</v>
      </c>
      <c r="S5007" s="5">
        <v>0</v>
      </c>
      <c r="T5007" s="5">
        <v>1</v>
      </c>
      <c r="U5007" s="5">
        <v>0</v>
      </c>
      <c r="V5007" s="5">
        <v>0</v>
      </c>
      <c r="W5007" s="5">
        <v>0</v>
      </c>
      <c r="X5007" s="5">
        <v>0</v>
      </c>
      <c r="Y5007" s="5">
        <f t="shared" si="157"/>
        <v>16</v>
      </c>
      <c r="Z5007" s="5">
        <v>1</v>
      </c>
      <c r="AA5007" s="5">
        <v>1</v>
      </c>
      <c r="AB5007" s="5">
        <v>2</v>
      </c>
      <c r="AC5007" s="5">
        <v>2</v>
      </c>
      <c r="AD5007" s="5">
        <v>4</v>
      </c>
      <c r="AE5007" s="5">
        <v>1</v>
      </c>
      <c r="AF5007" s="5">
        <v>1</v>
      </c>
      <c r="AG5007" s="5">
        <v>1</v>
      </c>
      <c r="AH5007" s="5">
        <v>1</v>
      </c>
      <c r="AI5007" s="5">
        <v>1</v>
      </c>
      <c r="AJ5007" s="5">
        <v>1</v>
      </c>
      <c r="AK5007" s="5" t="s">
        <v>35</v>
      </c>
      <c r="AL5007" s="5">
        <v>2.19</v>
      </c>
      <c r="AM5007" s="7">
        <v>6.6899999999999997E-7</v>
      </c>
      <c r="AN5007" s="5" t="s">
        <v>36</v>
      </c>
      <c r="AO5007" s="5" t="s">
        <v>39</v>
      </c>
      <c r="AP5007" s="5" t="s">
        <v>113</v>
      </c>
    </row>
    <row r="5008" spans="1:42" x14ac:dyDescent="0.35">
      <c r="A5008" s="5" t="s">
        <v>5126</v>
      </c>
      <c r="B5008" s="10">
        <v>29.595075239398085</v>
      </c>
      <c r="C5008" s="5">
        <v>2</v>
      </c>
      <c r="D5008" s="5">
        <v>0</v>
      </c>
      <c r="E5008" s="10">
        <v>26.694477419999998</v>
      </c>
      <c r="F5008" s="10">
        <v>172.37204510000001</v>
      </c>
      <c r="G5008" s="10">
        <v>79.314956809999998</v>
      </c>
      <c r="H5008" s="10">
        <v>46.025177100000001</v>
      </c>
      <c r="I5008" s="10">
        <v>201.12818859999999</v>
      </c>
      <c r="J5008" s="10">
        <v>134.7337398</v>
      </c>
      <c r="K5008" s="10">
        <v>294.13447739999998</v>
      </c>
      <c r="L5008" s="10">
        <v>459.25689190000003</v>
      </c>
      <c r="M5008" s="10">
        <v>6.390729941</v>
      </c>
      <c r="N5008" s="10">
        <v>111.6189253</v>
      </c>
      <c r="O5008" s="10">
        <v>128.62955479999999</v>
      </c>
      <c r="P5008" s="10">
        <v>83.411958319999997</v>
      </c>
      <c r="Q5008" s="11">
        <f t="shared" si="156"/>
        <v>6</v>
      </c>
      <c r="R5008" s="5">
        <v>1</v>
      </c>
      <c r="S5008" s="5">
        <v>1</v>
      </c>
      <c r="T5008" s="5">
        <v>1</v>
      </c>
      <c r="U5008" s="5">
        <v>0</v>
      </c>
      <c r="V5008" s="5">
        <v>1</v>
      </c>
      <c r="W5008" s="5">
        <v>1</v>
      </c>
      <c r="X5008" s="5">
        <v>1</v>
      </c>
      <c r="Y5008" s="5">
        <f t="shared" si="157"/>
        <v>33</v>
      </c>
      <c r="Z5008" s="5">
        <v>2</v>
      </c>
      <c r="AA5008" s="5">
        <v>3</v>
      </c>
      <c r="AB5008" s="5">
        <v>4</v>
      </c>
      <c r="AC5008" s="5">
        <v>3</v>
      </c>
      <c r="AD5008" s="5">
        <v>3</v>
      </c>
      <c r="AE5008" s="5">
        <v>4</v>
      </c>
      <c r="AF5008" s="5">
        <v>3</v>
      </c>
      <c r="AG5008" s="5">
        <v>4</v>
      </c>
      <c r="AH5008" s="5">
        <v>2</v>
      </c>
      <c r="AI5008" s="5">
        <v>2</v>
      </c>
      <c r="AJ5008" s="5">
        <v>3</v>
      </c>
      <c r="AK5008" s="5" t="s">
        <v>127</v>
      </c>
      <c r="AL5008" s="5">
        <v>1.02</v>
      </c>
      <c r="AM5008" s="5">
        <v>0.452672994</v>
      </c>
      <c r="AN5008" s="5" t="s">
        <v>36</v>
      </c>
      <c r="AO5008" s="5" t="s">
        <v>53</v>
      </c>
      <c r="AP5008" s="5" t="s">
        <v>107</v>
      </c>
    </row>
    <row r="5009" spans="1:42" x14ac:dyDescent="0.35">
      <c r="A5009" s="5" t="s">
        <v>5127</v>
      </c>
      <c r="B5009" s="10">
        <v>20.763337893296853</v>
      </c>
      <c r="C5009" s="5">
        <v>2</v>
      </c>
      <c r="D5009" s="5">
        <v>0</v>
      </c>
      <c r="E5009" s="10">
        <v>28.122279160000001</v>
      </c>
      <c r="F5009" s="10">
        <v>171.1377506</v>
      </c>
      <c r="G5009" s="10">
        <v>82.364895899999993</v>
      </c>
      <c r="H5009" s="10">
        <v>77.145849260000006</v>
      </c>
      <c r="I5009" s="10">
        <v>91.342291729999999</v>
      </c>
      <c r="J5009" s="10">
        <v>112.20720420000001</v>
      </c>
      <c r="K5009" s="10">
        <v>160.06921700000001</v>
      </c>
      <c r="L5009" s="10">
        <v>120.6035902</v>
      </c>
      <c r="M5009" s="10">
        <v>2.074890854</v>
      </c>
      <c r="N5009" s="10">
        <v>89.406300200000004</v>
      </c>
      <c r="O5009" s="10">
        <v>110.51733780000001</v>
      </c>
      <c r="P5009" s="10">
        <v>80.120500230000005</v>
      </c>
      <c r="Q5009" s="11">
        <f t="shared" si="156"/>
        <v>0</v>
      </c>
      <c r="R5009" s="5">
        <v>0</v>
      </c>
      <c r="S5009" s="5">
        <v>0</v>
      </c>
      <c r="T5009" s="5">
        <v>0</v>
      </c>
      <c r="U5009" s="5">
        <v>0</v>
      </c>
      <c r="V5009" s="5">
        <v>0</v>
      </c>
      <c r="W5009" s="5">
        <v>0</v>
      </c>
      <c r="X5009" s="5">
        <v>0</v>
      </c>
      <c r="Y5009" s="5">
        <f t="shared" si="157"/>
        <v>19</v>
      </c>
      <c r="Z5009" s="5">
        <v>2</v>
      </c>
      <c r="AA5009" s="5">
        <v>1</v>
      </c>
      <c r="AB5009" s="5">
        <v>2</v>
      </c>
      <c r="AC5009" s="5">
        <v>1</v>
      </c>
      <c r="AD5009" s="5">
        <v>4</v>
      </c>
      <c r="AE5009" s="5">
        <v>1</v>
      </c>
      <c r="AF5009" s="5">
        <v>1</v>
      </c>
      <c r="AG5009" s="5">
        <v>1</v>
      </c>
      <c r="AH5009" s="5">
        <v>1</v>
      </c>
      <c r="AI5009" s="5">
        <v>2</v>
      </c>
      <c r="AJ5009" s="5">
        <v>3</v>
      </c>
      <c r="AK5009" s="5" t="s">
        <v>119</v>
      </c>
      <c r="AL5009" s="5">
        <v>1.02</v>
      </c>
      <c r="AM5009" s="7">
        <v>1.5599999999999999E-7</v>
      </c>
      <c r="AN5009" s="5" t="s">
        <v>36</v>
      </c>
      <c r="AO5009" s="5" t="s">
        <v>41</v>
      </c>
      <c r="AP5009" s="5" t="s">
        <v>91</v>
      </c>
    </row>
    <row r="5010" spans="1:42" x14ac:dyDescent="0.35">
      <c r="A5010" s="5" t="s">
        <v>5128</v>
      </c>
      <c r="B5010" s="10">
        <v>35.838577291381668</v>
      </c>
      <c r="C5010" s="5">
        <v>1</v>
      </c>
      <c r="D5010" s="5">
        <v>0</v>
      </c>
      <c r="E5010" s="10">
        <v>25.249149930000002</v>
      </c>
      <c r="F5010" s="10">
        <v>165.89054569999999</v>
      </c>
      <c r="G5010" s="10">
        <v>69.484835390000001</v>
      </c>
      <c r="H5010" s="10">
        <v>70.429200629999997</v>
      </c>
      <c r="I5010" s="10">
        <v>89.881821470000006</v>
      </c>
      <c r="J5010" s="10">
        <v>109.4334274</v>
      </c>
      <c r="K5010" s="10">
        <v>145.2203743</v>
      </c>
      <c r="L5010" s="10">
        <v>115.5488364</v>
      </c>
      <c r="M5010" s="10">
        <v>2.0619341549999999</v>
      </c>
      <c r="N5010" s="10">
        <v>91.587732119999998</v>
      </c>
      <c r="O5010" s="10">
        <v>111.12791350000001</v>
      </c>
      <c r="P5010" s="10">
        <v>78.682221850000005</v>
      </c>
      <c r="Q5010" s="11">
        <f t="shared" si="156"/>
        <v>1</v>
      </c>
      <c r="R5010" s="5">
        <v>1</v>
      </c>
      <c r="S5010" s="5">
        <v>0</v>
      </c>
      <c r="T5010" s="5">
        <v>0</v>
      </c>
      <c r="U5010" s="5">
        <v>0</v>
      </c>
      <c r="V5010" s="5">
        <v>0</v>
      </c>
      <c r="W5010" s="5">
        <v>0</v>
      </c>
      <c r="X5010" s="5">
        <v>0</v>
      </c>
      <c r="Y5010" s="5">
        <f t="shared" si="157"/>
        <v>15</v>
      </c>
      <c r="Z5010" s="5">
        <v>2</v>
      </c>
      <c r="AA5010" s="5">
        <v>1</v>
      </c>
      <c r="AB5010" s="5">
        <v>1</v>
      </c>
      <c r="AC5010" s="5">
        <v>1</v>
      </c>
      <c r="AD5010" s="5">
        <v>4</v>
      </c>
      <c r="AE5010" s="5">
        <v>1</v>
      </c>
      <c r="AF5010" s="5">
        <v>1</v>
      </c>
      <c r="AG5010" s="5">
        <v>1</v>
      </c>
      <c r="AH5010" s="5">
        <v>1</v>
      </c>
      <c r="AI5010" s="5">
        <v>1</v>
      </c>
      <c r="AJ5010" s="5">
        <v>1</v>
      </c>
      <c r="AK5010" s="5" t="s">
        <v>120</v>
      </c>
      <c r="AL5010" s="5">
        <v>2.19</v>
      </c>
      <c r="AM5010" s="7">
        <v>4.9600000000000001E-8</v>
      </c>
      <c r="AN5010" s="5" t="s">
        <v>36</v>
      </c>
      <c r="AO5010" s="5" t="s">
        <v>39</v>
      </c>
      <c r="AP5010" s="5" t="s">
        <v>113</v>
      </c>
    </row>
    <row r="5011" spans="1:42" x14ac:dyDescent="0.35">
      <c r="A5011" s="5" t="s">
        <v>5129</v>
      </c>
      <c r="B5011" s="10">
        <v>37.499316005471954</v>
      </c>
      <c r="C5011" s="5">
        <v>2</v>
      </c>
      <c r="D5011" s="5">
        <v>0</v>
      </c>
      <c r="E5011" s="10">
        <v>24.932465369999999</v>
      </c>
      <c r="F5011" s="10">
        <v>169.30740299999999</v>
      </c>
      <c r="G5011" s="10">
        <v>71.468903749999996</v>
      </c>
      <c r="H5011" s="10">
        <v>71.103370369999993</v>
      </c>
      <c r="I5011" s="10">
        <v>112.6088323</v>
      </c>
      <c r="J5011" s="10">
        <v>110.3355115</v>
      </c>
      <c r="K5011" s="10">
        <v>177.1102783</v>
      </c>
      <c r="L5011" s="10">
        <v>120.1107694</v>
      </c>
      <c r="M5011" s="10">
        <v>2.4908844320000001</v>
      </c>
      <c r="N5011" s="10">
        <v>91.755818140000002</v>
      </c>
      <c r="O5011" s="10">
        <v>110.13689549999999</v>
      </c>
      <c r="P5011" s="10">
        <v>80.998950699999995</v>
      </c>
      <c r="Q5011" s="11">
        <f t="shared" si="156"/>
        <v>1</v>
      </c>
      <c r="R5011" s="5">
        <v>1</v>
      </c>
      <c r="S5011" s="5">
        <v>0</v>
      </c>
      <c r="T5011" s="5">
        <v>0</v>
      </c>
      <c r="U5011" s="5">
        <v>0</v>
      </c>
      <c r="V5011" s="5">
        <v>0</v>
      </c>
      <c r="W5011" s="5">
        <v>0</v>
      </c>
      <c r="X5011" s="5">
        <v>0</v>
      </c>
      <c r="Y5011" s="5">
        <f t="shared" si="157"/>
        <v>19</v>
      </c>
      <c r="Z5011" s="5">
        <v>2</v>
      </c>
      <c r="AA5011" s="5">
        <v>1</v>
      </c>
      <c r="AB5011" s="5">
        <v>2</v>
      </c>
      <c r="AC5011" s="5">
        <v>1</v>
      </c>
      <c r="AD5011" s="5">
        <v>4</v>
      </c>
      <c r="AE5011" s="5">
        <v>1</v>
      </c>
      <c r="AF5011" s="5">
        <v>1</v>
      </c>
      <c r="AG5011" s="5">
        <v>1</v>
      </c>
      <c r="AH5011" s="5">
        <v>1</v>
      </c>
      <c r="AI5011" s="5">
        <v>2</v>
      </c>
      <c r="AJ5011" s="5">
        <v>3</v>
      </c>
      <c r="AK5011" s="5" t="s">
        <v>121</v>
      </c>
      <c r="AL5011" s="5">
        <v>1.02</v>
      </c>
      <c r="AM5011" s="7">
        <v>4.7899999999999999E-6</v>
      </c>
      <c r="AN5011" s="5" t="s">
        <v>49</v>
      </c>
      <c r="AO5011" s="5" t="s">
        <v>47</v>
      </c>
      <c r="AP5011" s="5" t="s">
        <v>100</v>
      </c>
    </row>
    <row r="5012" spans="1:42" x14ac:dyDescent="0.35">
      <c r="A5012" s="5" t="s">
        <v>5130</v>
      </c>
      <c r="B5012" s="10">
        <v>37.02599179206566</v>
      </c>
      <c r="C5012" s="5">
        <v>1</v>
      </c>
      <c r="D5012" s="5">
        <v>0</v>
      </c>
      <c r="E5012" s="10">
        <v>22.73692574</v>
      </c>
      <c r="F5012" s="10">
        <v>159.03666340000001</v>
      </c>
      <c r="G5012" s="10">
        <v>57.507733930000001</v>
      </c>
      <c r="H5012" s="10">
        <v>68.940825329999996</v>
      </c>
      <c r="I5012" s="10">
        <v>84.781196410000007</v>
      </c>
      <c r="J5012" s="10">
        <v>113.8319865</v>
      </c>
      <c r="K5012" s="10">
        <v>144.57613620000001</v>
      </c>
      <c r="L5012" s="10">
        <v>127.1728676</v>
      </c>
      <c r="M5012" s="10">
        <v>2.097104807</v>
      </c>
      <c r="N5012" s="10">
        <v>90.189365800000004</v>
      </c>
      <c r="O5012" s="10">
        <v>113.19619640000001</v>
      </c>
      <c r="P5012" s="10">
        <v>83.563826070000005</v>
      </c>
      <c r="Q5012" s="11">
        <f t="shared" si="156"/>
        <v>1</v>
      </c>
      <c r="R5012" s="5">
        <v>0</v>
      </c>
      <c r="S5012" s="5">
        <v>0</v>
      </c>
      <c r="T5012" s="5">
        <v>1</v>
      </c>
      <c r="U5012" s="5">
        <v>0</v>
      </c>
      <c r="V5012" s="5">
        <v>0</v>
      </c>
      <c r="W5012" s="5">
        <v>0</v>
      </c>
      <c r="X5012" s="5">
        <v>0</v>
      </c>
      <c r="Y5012" s="5">
        <f t="shared" si="157"/>
        <v>17</v>
      </c>
      <c r="Z5012" s="5">
        <v>1</v>
      </c>
      <c r="AA5012" s="5">
        <v>1</v>
      </c>
      <c r="AB5012" s="5">
        <v>1</v>
      </c>
      <c r="AC5012" s="5">
        <v>1</v>
      </c>
      <c r="AD5012" s="5">
        <v>4</v>
      </c>
      <c r="AE5012" s="5">
        <v>1</v>
      </c>
      <c r="AF5012" s="5">
        <v>1</v>
      </c>
      <c r="AG5012" s="5">
        <v>1</v>
      </c>
      <c r="AH5012" s="5">
        <v>1</v>
      </c>
      <c r="AI5012" s="5">
        <v>2</v>
      </c>
      <c r="AJ5012" s="5">
        <v>3</v>
      </c>
      <c r="AK5012" s="5" t="s">
        <v>120</v>
      </c>
      <c r="AL5012" s="5">
        <v>2.19</v>
      </c>
      <c r="AM5012" s="7">
        <v>7.7099999999999996E-8</v>
      </c>
      <c r="AN5012" s="5" t="s">
        <v>43</v>
      </c>
      <c r="AO5012" s="5" t="s">
        <v>79</v>
      </c>
      <c r="AP5012" s="5" t="s">
        <v>80</v>
      </c>
    </row>
    <row r="5013" spans="1:42" x14ac:dyDescent="0.35">
      <c r="A5013" s="5" t="s">
        <v>5131</v>
      </c>
      <c r="B5013" s="10">
        <v>29.704514363885089</v>
      </c>
      <c r="C5013" s="5">
        <v>1</v>
      </c>
      <c r="D5013" s="5">
        <v>1</v>
      </c>
      <c r="E5013" s="10">
        <v>27.937116100000001</v>
      </c>
      <c r="F5013" s="10">
        <v>155.2383049</v>
      </c>
      <c r="G5013" s="10">
        <v>67.325464179999997</v>
      </c>
      <c r="H5013" s="10">
        <v>37.697501299999999</v>
      </c>
      <c r="I5013" s="10">
        <v>199.7768355</v>
      </c>
      <c r="J5013" s="10">
        <v>129.52811489999999</v>
      </c>
      <c r="K5013" s="10">
        <v>290.58536659999999</v>
      </c>
      <c r="L5013" s="10">
        <v>483.29016319999999</v>
      </c>
      <c r="M5013" s="10">
        <v>7.7083455560000003</v>
      </c>
      <c r="N5013" s="10">
        <v>106.8601085</v>
      </c>
      <c r="O5013" s="10">
        <v>129.26530399999999</v>
      </c>
      <c r="P5013" s="10">
        <v>88.255871749999997</v>
      </c>
      <c r="Q5013" s="11">
        <f t="shared" si="156"/>
        <v>4</v>
      </c>
      <c r="R5013" s="5">
        <v>1</v>
      </c>
      <c r="S5013" s="5">
        <v>0</v>
      </c>
      <c r="T5013" s="5">
        <v>1</v>
      </c>
      <c r="U5013" s="5">
        <v>0</v>
      </c>
      <c r="V5013" s="5">
        <v>1</v>
      </c>
      <c r="W5013" s="5">
        <v>1</v>
      </c>
      <c r="X5013" s="5">
        <v>0</v>
      </c>
      <c r="Y5013" s="5">
        <f t="shared" si="157"/>
        <v>35</v>
      </c>
      <c r="Z5013" s="5">
        <v>2</v>
      </c>
      <c r="AA5013" s="5">
        <v>2</v>
      </c>
      <c r="AB5013" s="5">
        <v>4</v>
      </c>
      <c r="AC5013" s="5">
        <v>4</v>
      </c>
      <c r="AD5013" s="5">
        <v>4</v>
      </c>
      <c r="AE5013" s="5">
        <v>4</v>
      </c>
      <c r="AF5013" s="5">
        <v>3</v>
      </c>
      <c r="AG5013" s="5">
        <v>4</v>
      </c>
      <c r="AH5013" s="5">
        <v>3</v>
      </c>
      <c r="AI5013" s="5">
        <v>2</v>
      </c>
      <c r="AJ5013" s="5">
        <v>3</v>
      </c>
      <c r="AK5013" s="5" t="s">
        <v>124</v>
      </c>
      <c r="AL5013" s="5">
        <v>2.19</v>
      </c>
      <c r="AM5013" s="5">
        <v>0.96311949399999996</v>
      </c>
      <c r="AN5013" s="5" t="s">
        <v>36</v>
      </c>
      <c r="AO5013" s="5" t="s">
        <v>57</v>
      </c>
      <c r="AP5013" s="5" t="s">
        <v>58</v>
      </c>
    </row>
    <row r="5014" spans="1:42" x14ac:dyDescent="0.35">
      <c r="A5014" s="5" t="s">
        <v>5132</v>
      </c>
      <c r="B5014" s="10">
        <v>28.919288645690834</v>
      </c>
      <c r="C5014" s="5">
        <v>1</v>
      </c>
      <c r="D5014" s="5">
        <v>0</v>
      </c>
      <c r="E5014" s="10">
        <v>36.13070467</v>
      </c>
      <c r="F5014" s="10">
        <v>164.6649554</v>
      </c>
      <c r="G5014" s="10">
        <v>97.966770940000004</v>
      </c>
      <c r="H5014" s="10">
        <v>44.569353849999999</v>
      </c>
      <c r="I5014" s="10">
        <v>197.1321264</v>
      </c>
      <c r="J5014" s="10">
        <v>134.5821263</v>
      </c>
      <c r="K5014" s="10">
        <v>288.6859978</v>
      </c>
      <c r="L5014" s="10">
        <v>460.44891899999999</v>
      </c>
      <c r="M5014" s="10">
        <v>6.4772309400000001</v>
      </c>
      <c r="N5014" s="10">
        <v>107.04999460000001</v>
      </c>
      <c r="O5014" s="10">
        <v>121.2339765</v>
      </c>
      <c r="P5014" s="10">
        <v>101.66718950000001</v>
      </c>
      <c r="Q5014" s="11">
        <f t="shared" si="156"/>
        <v>5</v>
      </c>
      <c r="R5014" s="5">
        <v>1</v>
      </c>
      <c r="S5014" s="5">
        <v>1</v>
      </c>
      <c r="T5014" s="5">
        <v>1</v>
      </c>
      <c r="U5014" s="5">
        <v>1</v>
      </c>
      <c r="V5014" s="5">
        <v>1</v>
      </c>
      <c r="W5014" s="5">
        <v>0</v>
      </c>
      <c r="X5014" s="5">
        <v>0</v>
      </c>
      <c r="Y5014" s="5">
        <f t="shared" si="157"/>
        <v>34</v>
      </c>
      <c r="Z5014" s="5">
        <v>3</v>
      </c>
      <c r="AA5014" s="5">
        <v>2</v>
      </c>
      <c r="AB5014" s="5">
        <v>3</v>
      </c>
      <c r="AC5014" s="5">
        <v>3</v>
      </c>
      <c r="AD5014" s="5">
        <v>3</v>
      </c>
      <c r="AE5014" s="5">
        <v>4</v>
      </c>
      <c r="AF5014" s="5">
        <v>3</v>
      </c>
      <c r="AG5014" s="5">
        <v>4</v>
      </c>
      <c r="AH5014" s="5">
        <v>2</v>
      </c>
      <c r="AI5014" s="5">
        <v>4</v>
      </c>
      <c r="AJ5014" s="5">
        <v>3</v>
      </c>
      <c r="AK5014" s="5" t="s">
        <v>126</v>
      </c>
      <c r="AL5014" s="5">
        <v>2.19</v>
      </c>
      <c r="AM5014" s="5">
        <v>0.999011545</v>
      </c>
      <c r="AN5014" s="5" t="s">
        <v>43</v>
      </c>
      <c r="AO5014" s="5" t="s">
        <v>72</v>
      </c>
      <c r="AP5014" s="5" t="s">
        <v>89</v>
      </c>
    </row>
    <row r="5015" spans="1:42" x14ac:dyDescent="0.35">
      <c r="A5015" s="5" t="s">
        <v>5133</v>
      </c>
      <c r="B5015" s="10">
        <v>24.93296853625171</v>
      </c>
      <c r="C5015" s="5">
        <v>1</v>
      </c>
      <c r="D5015" s="5">
        <v>0</v>
      </c>
      <c r="E5015" s="10">
        <v>20.494842080000002</v>
      </c>
      <c r="F5015" s="10">
        <v>156.6771865</v>
      </c>
      <c r="G5015" s="10">
        <v>50.310207060000003</v>
      </c>
      <c r="H5015" s="10">
        <v>62.22334334</v>
      </c>
      <c r="I5015" s="10">
        <v>89.632342989999998</v>
      </c>
      <c r="J5015" s="10">
        <v>111.58364280000001</v>
      </c>
      <c r="K5015" s="10">
        <v>190.7373925</v>
      </c>
      <c r="L5015" s="10">
        <v>120.97721679999999</v>
      </c>
      <c r="M5015" s="10">
        <v>3.0653671469999999</v>
      </c>
      <c r="N5015" s="10">
        <v>86.944270380000006</v>
      </c>
      <c r="O5015" s="10">
        <v>107.1460603</v>
      </c>
      <c r="P5015" s="10">
        <v>83.500343150000006</v>
      </c>
      <c r="Q5015" s="11">
        <f t="shared" si="156"/>
        <v>1</v>
      </c>
      <c r="R5015" s="5">
        <v>0</v>
      </c>
      <c r="S5015" s="5">
        <v>0</v>
      </c>
      <c r="T5015" s="5">
        <v>1</v>
      </c>
      <c r="U5015" s="5">
        <v>0</v>
      </c>
      <c r="V5015" s="5">
        <v>0</v>
      </c>
      <c r="W5015" s="5">
        <v>0</v>
      </c>
      <c r="X5015" s="5">
        <v>0</v>
      </c>
      <c r="Y5015" s="5">
        <f t="shared" si="157"/>
        <v>19</v>
      </c>
      <c r="Z5015" s="5">
        <v>1</v>
      </c>
      <c r="AA5015" s="5">
        <v>1</v>
      </c>
      <c r="AB5015" s="5">
        <v>2</v>
      </c>
      <c r="AC5015" s="5">
        <v>2</v>
      </c>
      <c r="AD5015" s="5">
        <v>4</v>
      </c>
      <c r="AE5015" s="5">
        <v>1</v>
      </c>
      <c r="AF5015" s="5">
        <v>1</v>
      </c>
      <c r="AG5015" s="5">
        <v>1</v>
      </c>
      <c r="AH5015" s="5">
        <v>1</v>
      </c>
      <c r="AI5015" s="5">
        <v>2</v>
      </c>
      <c r="AJ5015" s="5">
        <v>3</v>
      </c>
      <c r="AK5015" s="5" t="s">
        <v>35</v>
      </c>
      <c r="AL5015" s="5">
        <v>2.19</v>
      </c>
      <c r="AM5015" s="7">
        <v>4.0899999999999998E-5</v>
      </c>
      <c r="AN5015" s="5" t="s">
        <v>49</v>
      </c>
      <c r="AO5015" s="5" t="s">
        <v>47</v>
      </c>
      <c r="AP5015" s="5" t="s">
        <v>82</v>
      </c>
    </row>
    <row r="5016" spans="1:42" x14ac:dyDescent="0.35">
      <c r="A5016" s="5" t="s">
        <v>5134</v>
      </c>
      <c r="B5016" s="10">
        <v>30.281805745554035</v>
      </c>
      <c r="C5016" s="5">
        <v>1</v>
      </c>
      <c r="D5016" s="5">
        <v>0</v>
      </c>
      <c r="E5016" s="10">
        <v>27.8841015</v>
      </c>
      <c r="F5016" s="10">
        <v>165.24453030000001</v>
      </c>
      <c r="G5016" s="10">
        <v>76.139643840000005</v>
      </c>
      <c r="H5016" s="10">
        <v>63.867934310000003</v>
      </c>
      <c r="I5016" s="10">
        <v>95.892276780000003</v>
      </c>
      <c r="J5016" s="10">
        <v>111.5190667</v>
      </c>
      <c r="K5016" s="10">
        <v>144.30809410000001</v>
      </c>
      <c r="L5016" s="10">
        <v>119.4925592</v>
      </c>
      <c r="M5016" s="10">
        <v>2.259476459</v>
      </c>
      <c r="N5016" s="10">
        <v>89.222173229999996</v>
      </c>
      <c r="O5016" s="10">
        <v>108.4617788</v>
      </c>
      <c r="P5016" s="10">
        <v>77.083989829999993</v>
      </c>
      <c r="Q5016" s="11">
        <f t="shared" si="156"/>
        <v>3</v>
      </c>
      <c r="R5016" s="5">
        <v>0</v>
      </c>
      <c r="S5016" s="5">
        <v>1</v>
      </c>
      <c r="T5016" s="5">
        <v>1</v>
      </c>
      <c r="U5016" s="5">
        <v>0</v>
      </c>
      <c r="V5016" s="5">
        <v>1</v>
      </c>
      <c r="W5016" s="5">
        <v>0</v>
      </c>
      <c r="X5016" s="5">
        <v>0</v>
      </c>
      <c r="Y5016" s="5">
        <f t="shared" si="157"/>
        <v>16</v>
      </c>
      <c r="Z5016" s="5">
        <v>2</v>
      </c>
      <c r="AA5016" s="5">
        <v>1</v>
      </c>
      <c r="AB5016" s="5">
        <v>1</v>
      </c>
      <c r="AC5016" s="5">
        <v>2</v>
      </c>
      <c r="AD5016" s="5">
        <v>4</v>
      </c>
      <c r="AE5016" s="5">
        <v>1</v>
      </c>
      <c r="AF5016" s="5">
        <v>1</v>
      </c>
      <c r="AG5016" s="5">
        <v>1</v>
      </c>
      <c r="AH5016" s="5">
        <v>1</v>
      </c>
      <c r="AI5016" s="5">
        <v>1</v>
      </c>
      <c r="AJ5016" s="5">
        <v>1</v>
      </c>
      <c r="AK5016" s="5" t="s">
        <v>120</v>
      </c>
      <c r="AL5016" s="5">
        <v>2.19</v>
      </c>
      <c r="AM5016" s="7">
        <v>5.54E-8</v>
      </c>
      <c r="AN5016" s="5" t="s">
        <v>76</v>
      </c>
      <c r="AO5016" s="5" t="s">
        <v>37</v>
      </c>
      <c r="AP5016" s="5" t="s">
        <v>84</v>
      </c>
    </row>
    <row r="5017" spans="1:42" x14ac:dyDescent="0.35">
      <c r="A5017" s="5" t="s">
        <v>5135</v>
      </c>
      <c r="B5017" s="10">
        <v>48.629274965800271</v>
      </c>
      <c r="C5017" s="5">
        <v>1</v>
      </c>
      <c r="D5017" s="5">
        <v>3</v>
      </c>
      <c r="E5017" s="10">
        <v>19.104230980000001</v>
      </c>
      <c r="F5017" s="10">
        <v>164.181938</v>
      </c>
      <c r="G5017" s="10">
        <v>51.496808629999997</v>
      </c>
      <c r="H5017" s="10">
        <v>63.94975135</v>
      </c>
      <c r="I5017" s="10">
        <v>76.608038680000007</v>
      </c>
      <c r="J5017" s="10">
        <v>126.47473770000001</v>
      </c>
      <c r="K5017" s="10">
        <v>146.06145290000001</v>
      </c>
      <c r="L5017" s="10">
        <v>124.2494906</v>
      </c>
      <c r="M5017" s="10">
        <v>2.284003453</v>
      </c>
      <c r="N5017" s="10">
        <v>94.034516690000004</v>
      </c>
      <c r="O5017" s="10">
        <v>113.53406150000001</v>
      </c>
      <c r="P5017" s="10">
        <v>84.899562209999999</v>
      </c>
      <c r="Q5017" s="11">
        <f t="shared" si="156"/>
        <v>1</v>
      </c>
      <c r="R5017" s="5">
        <v>0</v>
      </c>
      <c r="S5017" s="5">
        <v>0</v>
      </c>
      <c r="T5017" s="5">
        <v>1</v>
      </c>
      <c r="U5017" s="5">
        <v>0</v>
      </c>
      <c r="V5017" s="5">
        <v>0</v>
      </c>
      <c r="W5017" s="5">
        <v>0</v>
      </c>
      <c r="X5017" s="5">
        <v>0</v>
      </c>
      <c r="Y5017" s="5">
        <f t="shared" si="157"/>
        <v>18</v>
      </c>
      <c r="Z5017" s="5">
        <v>1</v>
      </c>
      <c r="AA5017" s="5">
        <v>1</v>
      </c>
      <c r="AB5017" s="5">
        <v>1</v>
      </c>
      <c r="AC5017" s="5">
        <v>2</v>
      </c>
      <c r="AD5017" s="5">
        <v>4</v>
      </c>
      <c r="AE5017" s="5">
        <v>1</v>
      </c>
      <c r="AF5017" s="5">
        <v>1</v>
      </c>
      <c r="AG5017" s="5">
        <v>1</v>
      </c>
      <c r="AH5017" s="5">
        <v>1</v>
      </c>
      <c r="AI5017" s="5">
        <v>2</v>
      </c>
      <c r="AJ5017" s="5">
        <v>3</v>
      </c>
      <c r="AK5017" s="5" t="s">
        <v>122</v>
      </c>
      <c r="AL5017" s="5">
        <v>3.36</v>
      </c>
      <c r="AM5017" s="7">
        <v>4.2899999999999999E-9</v>
      </c>
      <c r="AN5017" s="5" t="s">
        <v>36</v>
      </c>
      <c r="AO5017" s="5" t="s">
        <v>39</v>
      </c>
      <c r="AP5017" s="5" t="s">
        <v>113</v>
      </c>
    </row>
    <row r="5018" spans="1:42" x14ac:dyDescent="0.35">
      <c r="A5018" s="5" t="s">
        <v>5136</v>
      </c>
      <c r="B5018" s="10">
        <v>24.760601915184679</v>
      </c>
      <c r="C5018" s="5">
        <v>2</v>
      </c>
      <c r="D5018" s="5">
        <v>0</v>
      </c>
      <c r="E5018" s="10">
        <v>22.04401223</v>
      </c>
      <c r="F5018" s="10">
        <v>166.9962778</v>
      </c>
      <c r="G5018" s="10">
        <v>61.475805190000003</v>
      </c>
      <c r="H5018" s="10">
        <v>74.884583620000001</v>
      </c>
      <c r="I5018" s="10">
        <v>84.826264820000006</v>
      </c>
      <c r="J5018" s="10">
        <v>110.4020879</v>
      </c>
      <c r="K5018" s="10">
        <v>160.02882769999999</v>
      </c>
      <c r="L5018" s="10">
        <v>122.7066406</v>
      </c>
      <c r="M5018" s="10">
        <v>2.1370063099999999</v>
      </c>
      <c r="N5018" s="10">
        <v>95.284031880000001</v>
      </c>
      <c r="O5018" s="10">
        <v>109.8185993</v>
      </c>
      <c r="P5018" s="10">
        <v>82.229017029999994</v>
      </c>
      <c r="Q5018" s="11">
        <f t="shared" si="156"/>
        <v>1</v>
      </c>
      <c r="R5018" s="5">
        <v>0</v>
      </c>
      <c r="S5018" s="5">
        <v>0</v>
      </c>
      <c r="T5018" s="5">
        <v>1</v>
      </c>
      <c r="U5018" s="5">
        <v>0</v>
      </c>
      <c r="V5018" s="5">
        <v>0</v>
      </c>
      <c r="W5018" s="5">
        <v>0</v>
      </c>
      <c r="X5018" s="5">
        <v>0</v>
      </c>
      <c r="Y5018" s="5">
        <f t="shared" si="157"/>
        <v>18</v>
      </c>
      <c r="Z5018" s="5">
        <v>1</v>
      </c>
      <c r="AA5018" s="5">
        <v>1</v>
      </c>
      <c r="AB5018" s="5">
        <v>2</v>
      </c>
      <c r="AC5018" s="5">
        <v>1</v>
      </c>
      <c r="AD5018" s="5">
        <v>4</v>
      </c>
      <c r="AE5018" s="5">
        <v>1</v>
      </c>
      <c r="AF5018" s="5">
        <v>1</v>
      </c>
      <c r="AG5018" s="5">
        <v>1</v>
      </c>
      <c r="AH5018" s="5">
        <v>1</v>
      </c>
      <c r="AI5018" s="5">
        <v>2</v>
      </c>
      <c r="AJ5018" s="5">
        <v>3</v>
      </c>
      <c r="AK5018" s="5" t="s">
        <v>119</v>
      </c>
      <c r="AL5018" s="5">
        <v>1.02</v>
      </c>
      <c r="AM5018" s="7">
        <v>2.0800000000000001E-7</v>
      </c>
      <c r="AN5018" s="5" t="s">
        <v>43</v>
      </c>
      <c r="AO5018" s="5" t="s">
        <v>72</v>
      </c>
      <c r="AP5018" s="5" t="s">
        <v>73</v>
      </c>
    </row>
    <row r="5019" spans="1:42" x14ac:dyDescent="0.35">
      <c r="A5019" s="5" t="s">
        <v>5137</v>
      </c>
      <c r="B5019" s="10">
        <v>29.321477428180575</v>
      </c>
      <c r="C5019" s="5">
        <v>1</v>
      </c>
      <c r="D5019" s="5">
        <v>0</v>
      </c>
      <c r="E5019" s="10">
        <v>31.829476469999999</v>
      </c>
      <c r="F5019" s="10">
        <v>157.1146751</v>
      </c>
      <c r="G5019" s="10">
        <v>78.57112995</v>
      </c>
      <c r="H5019" s="10">
        <v>33.324845160000002</v>
      </c>
      <c r="I5019" s="10">
        <v>203.38477119999999</v>
      </c>
      <c r="J5019" s="10">
        <v>128.3848059</v>
      </c>
      <c r="K5019" s="10">
        <v>287.28989799999999</v>
      </c>
      <c r="L5019" s="10">
        <v>481.14134230000002</v>
      </c>
      <c r="M5019" s="10">
        <v>8.6208922099999992</v>
      </c>
      <c r="N5019" s="10">
        <v>115.60667359999999</v>
      </c>
      <c r="O5019" s="10">
        <v>123.138249</v>
      </c>
      <c r="P5019" s="10">
        <v>93.144628479999994</v>
      </c>
      <c r="Q5019" s="11">
        <f t="shared" si="156"/>
        <v>3</v>
      </c>
      <c r="R5019" s="5">
        <v>0</v>
      </c>
      <c r="S5019" s="5">
        <v>0</v>
      </c>
      <c r="T5019" s="5">
        <v>1</v>
      </c>
      <c r="U5019" s="5">
        <v>0</v>
      </c>
      <c r="V5019" s="5">
        <v>0</v>
      </c>
      <c r="W5019" s="5">
        <v>1</v>
      </c>
      <c r="X5019" s="5">
        <v>1</v>
      </c>
      <c r="Y5019" s="5">
        <f t="shared" si="157"/>
        <v>36</v>
      </c>
      <c r="Z5019" s="5">
        <v>3</v>
      </c>
      <c r="AA5019" s="5">
        <v>3</v>
      </c>
      <c r="AB5019" s="5">
        <v>3</v>
      </c>
      <c r="AC5019" s="5">
        <v>4</v>
      </c>
      <c r="AD5019" s="5">
        <v>4</v>
      </c>
      <c r="AE5019" s="5">
        <v>4</v>
      </c>
      <c r="AF5019" s="5">
        <v>3</v>
      </c>
      <c r="AG5019" s="5">
        <v>4</v>
      </c>
      <c r="AH5019" s="5">
        <v>2</v>
      </c>
      <c r="AI5019" s="5">
        <v>3</v>
      </c>
      <c r="AJ5019" s="5">
        <v>3</v>
      </c>
      <c r="AK5019" s="5" t="s">
        <v>124</v>
      </c>
      <c r="AL5019" s="5">
        <v>2.19</v>
      </c>
      <c r="AM5019" s="5">
        <v>0.99936987399999999</v>
      </c>
      <c r="AN5019" s="5" t="s">
        <v>43</v>
      </c>
      <c r="AO5019" s="5" t="s">
        <v>72</v>
      </c>
      <c r="AP5019" s="5" t="s">
        <v>92</v>
      </c>
    </row>
    <row r="5020" spans="1:42" x14ac:dyDescent="0.35">
      <c r="A5020" s="5" t="s">
        <v>5138</v>
      </c>
      <c r="B5020" s="10">
        <v>34.968536251709985</v>
      </c>
      <c r="C5020" s="5">
        <v>1</v>
      </c>
      <c r="D5020" s="5">
        <v>0</v>
      </c>
      <c r="E5020" s="10">
        <v>30.872827869999998</v>
      </c>
      <c r="F5020" s="10">
        <v>169.336952</v>
      </c>
      <c r="G5020" s="10">
        <v>88.527844130000005</v>
      </c>
      <c r="H5020" s="10">
        <v>36.92202906</v>
      </c>
      <c r="I5020" s="10">
        <v>195.47272140000001</v>
      </c>
      <c r="J5020" s="10">
        <v>136.6928992</v>
      </c>
      <c r="K5020" s="10">
        <v>288.58380469999997</v>
      </c>
      <c r="L5020" s="10">
        <v>455.9797097</v>
      </c>
      <c r="M5020" s="10">
        <v>7.8160331950000002</v>
      </c>
      <c r="N5020" s="10">
        <v>109.6863926</v>
      </c>
      <c r="O5020" s="10">
        <v>121.0753532</v>
      </c>
      <c r="P5020" s="10">
        <v>91.276733980000003</v>
      </c>
      <c r="Q5020" s="11">
        <f t="shared" si="156"/>
        <v>6</v>
      </c>
      <c r="R5020" s="5">
        <v>1</v>
      </c>
      <c r="S5020" s="5">
        <v>1</v>
      </c>
      <c r="T5020" s="5">
        <v>1</v>
      </c>
      <c r="U5020" s="5">
        <v>1</v>
      </c>
      <c r="V5020" s="5">
        <v>1</v>
      </c>
      <c r="W5020" s="5">
        <v>0</v>
      </c>
      <c r="X5020" s="5">
        <v>1</v>
      </c>
      <c r="Y5020" s="5">
        <f t="shared" si="157"/>
        <v>34</v>
      </c>
      <c r="Z5020" s="5">
        <v>3</v>
      </c>
      <c r="AA5020" s="5">
        <v>2</v>
      </c>
      <c r="AB5020" s="5">
        <v>3</v>
      </c>
      <c r="AC5020" s="5">
        <v>4</v>
      </c>
      <c r="AD5020" s="5">
        <v>3</v>
      </c>
      <c r="AE5020" s="5">
        <v>4</v>
      </c>
      <c r="AF5020" s="5">
        <v>3</v>
      </c>
      <c r="AG5020" s="5">
        <v>4</v>
      </c>
      <c r="AH5020" s="5">
        <v>2</v>
      </c>
      <c r="AI5020" s="5">
        <v>3</v>
      </c>
      <c r="AJ5020" s="5">
        <v>3</v>
      </c>
      <c r="AK5020" s="5" t="s">
        <v>126</v>
      </c>
      <c r="AL5020" s="5">
        <v>2.19</v>
      </c>
      <c r="AM5020" s="5">
        <v>0.93171084800000004</v>
      </c>
      <c r="AN5020" s="5" t="s">
        <v>43</v>
      </c>
      <c r="AO5020" s="5" t="s">
        <v>72</v>
      </c>
      <c r="AP5020" s="5" t="s">
        <v>92</v>
      </c>
    </row>
    <row r="5021" spans="1:42" x14ac:dyDescent="0.35">
      <c r="A5021" s="5" t="s">
        <v>5139</v>
      </c>
      <c r="B5021" s="10">
        <v>30.569083447332421</v>
      </c>
      <c r="C5021" s="5">
        <v>2</v>
      </c>
      <c r="D5021" s="5">
        <v>0</v>
      </c>
      <c r="E5021" s="10">
        <v>26.051082220000001</v>
      </c>
      <c r="F5021" s="10">
        <v>167.65074190000001</v>
      </c>
      <c r="G5021" s="10">
        <v>73.221180919999995</v>
      </c>
      <c r="H5021" s="10">
        <v>43.100188099999997</v>
      </c>
      <c r="I5021" s="10">
        <v>196.89969540000001</v>
      </c>
      <c r="J5021" s="10">
        <v>135.50891619999999</v>
      </c>
      <c r="K5021" s="10">
        <v>297.9416622</v>
      </c>
      <c r="L5021" s="10">
        <v>467.34264259999998</v>
      </c>
      <c r="M5021" s="10">
        <v>6.912769419</v>
      </c>
      <c r="N5021" s="10">
        <v>113.9013308</v>
      </c>
      <c r="O5021" s="10">
        <v>125.9701204</v>
      </c>
      <c r="P5021" s="10">
        <v>88.955182579999999</v>
      </c>
      <c r="Q5021" s="11">
        <f t="shared" si="156"/>
        <v>3</v>
      </c>
      <c r="R5021" s="5">
        <v>0</v>
      </c>
      <c r="S5021" s="5">
        <v>1</v>
      </c>
      <c r="T5021" s="5">
        <v>1</v>
      </c>
      <c r="U5021" s="5">
        <v>0</v>
      </c>
      <c r="V5021" s="5">
        <v>0</v>
      </c>
      <c r="W5021" s="5">
        <v>1</v>
      </c>
      <c r="X5021" s="5">
        <v>0</v>
      </c>
      <c r="Y5021" s="5">
        <f t="shared" si="157"/>
        <v>33</v>
      </c>
      <c r="Z5021" s="5">
        <v>2</v>
      </c>
      <c r="AA5021" s="5">
        <v>3</v>
      </c>
      <c r="AB5021" s="5">
        <v>4</v>
      </c>
      <c r="AC5021" s="5">
        <v>3</v>
      </c>
      <c r="AD5021" s="5">
        <v>3</v>
      </c>
      <c r="AE5021" s="5">
        <v>4</v>
      </c>
      <c r="AF5021" s="5">
        <v>3</v>
      </c>
      <c r="AG5021" s="5">
        <v>4</v>
      </c>
      <c r="AH5021" s="5">
        <v>2</v>
      </c>
      <c r="AI5021" s="5">
        <v>2</v>
      </c>
      <c r="AJ5021" s="5">
        <v>3</v>
      </c>
      <c r="AK5021" s="5" t="s">
        <v>127</v>
      </c>
      <c r="AL5021" s="5">
        <v>1.02</v>
      </c>
      <c r="AM5021" s="5">
        <v>0.88845400399999996</v>
      </c>
      <c r="AN5021" s="5" t="s">
        <v>36</v>
      </c>
      <c r="AO5021" s="5" t="s">
        <v>74</v>
      </c>
      <c r="AP5021" s="5" t="s">
        <v>109</v>
      </c>
    </row>
    <row r="5022" spans="1:42" x14ac:dyDescent="0.35">
      <c r="A5022" s="5" t="s">
        <v>5140</v>
      </c>
      <c r="B5022" s="10">
        <v>30.500683994528043</v>
      </c>
      <c r="C5022" s="5">
        <v>1</v>
      </c>
      <c r="D5022" s="5">
        <v>0</v>
      </c>
      <c r="E5022" s="10">
        <v>27.090558059999999</v>
      </c>
      <c r="F5022" s="10">
        <v>158.2250909</v>
      </c>
      <c r="G5022" s="10">
        <v>67.821698080000004</v>
      </c>
      <c r="H5022" s="10">
        <v>39.7772541</v>
      </c>
      <c r="I5022" s="10">
        <v>192.90554320000001</v>
      </c>
      <c r="J5022" s="10">
        <v>139.4676365</v>
      </c>
      <c r="K5022" s="10">
        <v>295.65778710000001</v>
      </c>
      <c r="L5022" s="10">
        <v>460.77414340000001</v>
      </c>
      <c r="M5022" s="10">
        <v>7.4328355190000002</v>
      </c>
      <c r="N5022" s="10">
        <v>106.1419327</v>
      </c>
      <c r="O5022" s="10">
        <v>122.82958600000001</v>
      </c>
      <c r="P5022" s="10">
        <v>92.274941839999997</v>
      </c>
      <c r="Q5022" s="11">
        <f t="shared" si="156"/>
        <v>4</v>
      </c>
      <c r="R5022" s="5">
        <v>1</v>
      </c>
      <c r="S5022" s="5">
        <v>1</v>
      </c>
      <c r="T5022" s="5">
        <v>1</v>
      </c>
      <c r="U5022" s="5">
        <v>0</v>
      </c>
      <c r="V5022" s="5">
        <v>0</v>
      </c>
      <c r="W5022" s="5">
        <v>1</v>
      </c>
      <c r="X5022" s="5">
        <v>0</v>
      </c>
      <c r="Y5022" s="5">
        <f t="shared" si="157"/>
        <v>34</v>
      </c>
      <c r="Z5022" s="5">
        <v>2</v>
      </c>
      <c r="AA5022" s="5">
        <v>2</v>
      </c>
      <c r="AB5022" s="5">
        <v>4</v>
      </c>
      <c r="AC5022" s="5">
        <v>4</v>
      </c>
      <c r="AD5022" s="5">
        <v>3</v>
      </c>
      <c r="AE5022" s="5">
        <v>4</v>
      </c>
      <c r="AF5022" s="5">
        <v>3</v>
      </c>
      <c r="AG5022" s="5">
        <v>4</v>
      </c>
      <c r="AH5022" s="5">
        <v>2</v>
      </c>
      <c r="AI5022" s="5">
        <v>3</v>
      </c>
      <c r="AJ5022" s="5">
        <v>3</v>
      </c>
      <c r="AK5022" s="5" t="s">
        <v>126</v>
      </c>
      <c r="AL5022" s="5">
        <v>2.19</v>
      </c>
      <c r="AM5022" s="5">
        <v>0.77314671999999995</v>
      </c>
      <c r="AN5022" s="5" t="s">
        <v>36</v>
      </c>
      <c r="AO5022" s="5" t="s">
        <v>41</v>
      </c>
      <c r="AP5022" s="5" t="s">
        <v>91</v>
      </c>
    </row>
    <row r="5023" spans="1:42" x14ac:dyDescent="0.35">
      <c r="A5023" s="5" t="s">
        <v>5141</v>
      </c>
      <c r="B5023" s="10">
        <v>19.707250341997263</v>
      </c>
      <c r="C5023" s="5">
        <v>2</v>
      </c>
      <c r="D5023" s="5">
        <v>0</v>
      </c>
      <c r="E5023" s="10">
        <v>18.33199617</v>
      </c>
      <c r="F5023" s="10">
        <v>168.54260919999999</v>
      </c>
      <c r="G5023" s="10">
        <v>52.07498863</v>
      </c>
      <c r="H5023" s="10">
        <v>76.776743120000006</v>
      </c>
      <c r="I5023" s="10">
        <v>94.054655389999994</v>
      </c>
      <c r="J5023" s="10">
        <v>114.65777180000001</v>
      </c>
      <c r="K5023" s="10">
        <v>157.84347389999999</v>
      </c>
      <c r="L5023" s="10">
        <v>121.9450997</v>
      </c>
      <c r="M5023" s="10">
        <v>2.0558761350000001</v>
      </c>
      <c r="N5023" s="10">
        <v>87.521456700000002</v>
      </c>
      <c r="O5023" s="10">
        <v>104.322943</v>
      </c>
      <c r="P5023" s="10">
        <v>80.997586240000004</v>
      </c>
      <c r="Q5023" s="11">
        <f t="shared" si="156"/>
        <v>0</v>
      </c>
      <c r="R5023" s="5">
        <v>0</v>
      </c>
      <c r="S5023" s="5">
        <v>0</v>
      </c>
      <c r="T5023" s="5">
        <v>0</v>
      </c>
      <c r="U5023" s="5">
        <v>0</v>
      </c>
      <c r="V5023" s="5">
        <v>0</v>
      </c>
      <c r="W5023" s="5">
        <v>0</v>
      </c>
      <c r="X5023" s="5">
        <v>0</v>
      </c>
      <c r="Y5023" s="5">
        <f t="shared" si="157"/>
        <v>17</v>
      </c>
      <c r="Z5023" s="5">
        <v>1</v>
      </c>
      <c r="AA5023" s="5">
        <v>1</v>
      </c>
      <c r="AB5023" s="5">
        <v>1</v>
      </c>
      <c r="AC5023" s="5">
        <v>1</v>
      </c>
      <c r="AD5023" s="5">
        <v>4</v>
      </c>
      <c r="AE5023" s="5">
        <v>1</v>
      </c>
      <c r="AF5023" s="5">
        <v>1</v>
      </c>
      <c r="AG5023" s="5">
        <v>1</v>
      </c>
      <c r="AH5023" s="5">
        <v>1</v>
      </c>
      <c r="AI5023" s="5">
        <v>2</v>
      </c>
      <c r="AJ5023" s="5">
        <v>3</v>
      </c>
      <c r="AK5023" s="5" t="s">
        <v>119</v>
      </c>
      <c r="AL5023" s="5">
        <v>1.02</v>
      </c>
      <c r="AM5023" s="7">
        <v>3.9700000000000002E-10</v>
      </c>
      <c r="AN5023" s="5" t="s">
        <v>36</v>
      </c>
      <c r="AO5023" s="5" t="s">
        <v>39</v>
      </c>
      <c r="AP5023" s="5" t="s">
        <v>61</v>
      </c>
    </row>
    <row r="5024" spans="1:42" x14ac:dyDescent="0.35">
      <c r="A5024" s="5" t="s">
        <v>5142</v>
      </c>
      <c r="B5024" s="10">
        <v>44.757865937072502</v>
      </c>
      <c r="C5024" s="5">
        <v>1</v>
      </c>
      <c r="D5024" s="5">
        <v>1</v>
      </c>
      <c r="E5024" s="10">
        <v>22.007864869999999</v>
      </c>
      <c r="F5024" s="10">
        <v>162.85065789999999</v>
      </c>
      <c r="G5024" s="10">
        <v>58.36559879</v>
      </c>
      <c r="H5024" s="10">
        <v>63.404343859999997</v>
      </c>
      <c r="I5024" s="10">
        <v>72.931602810000001</v>
      </c>
      <c r="J5024" s="10">
        <v>116.0190731</v>
      </c>
      <c r="K5024" s="10">
        <v>138.57602940000001</v>
      </c>
      <c r="L5024" s="10">
        <v>119.75906879999999</v>
      </c>
      <c r="M5024" s="10">
        <v>2.1855920430000002</v>
      </c>
      <c r="N5024" s="10">
        <v>89.999402119999999</v>
      </c>
      <c r="O5024" s="10">
        <v>107.58022440000001</v>
      </c>
      <c r="P5024" s="10">
        <v>75.101501880000001</v>
      </c>
      <c r="Q5024" s="11">
        <f t="shared" si="156"/>
        <v>2</v>
      </c>
      <c r="R5024" s="5">
        <v>1</v>
      </c>
      <c r="S5024" s="5">
        <v>0</v>
      </c>
      <c r="T5024" s="5">
        <v>0</v>
      </c>
      <c r="U5024" s="5">
        <v>0</v>
      </c>
      <c r="V5024" s="5">
        <v>0</v>
      </c>
      <c r="W5024" s="5">
        <v>1</v>
      </c>
      <c r="X5024" s="5">
        <v>0</v>
      </c>
      <c r="Y5024" s="5">
        <f t="shared" si="157"/>
        <v>15</v>
      </c>
      <c r="Z5024" s="5">
        <v>1</v>
      </c>
      <c r="AA5024" s="5">
        <v>1</v>
      </c>
      <c r="AB5024" s="5">
        <v>1</v>
      </c>
      <c r="AC5024" s="5">
        <v>2</v>
      </c>
      <c r="AD5024" s="5">
        <v>4</v>
      </c>
      <c r="AE5024" s="5">
        <v>1</v>
      </c>
      <c r="AF5024" s="5">
        <v>1</v>
      </c>
      <c r="AG5024" s="5">
        <v>1</v>
      </c>
      <c r="AH5024" s="5">
        <v>1</v>
      </c>
      <c r="AI5024" s="5">
        <v>1</v>
      </c>
      <c r="AJ5024" s="5">
        <v>1</v>
      </c>
      <c r="AK5024" s="5" t="s">
        <v>122</v>
      </c>
      <c r="AL5024" s="5">
        <v>3.36</v>
      </c>
      <c r="AM5024" s="7">
        <v>1.26E-10</v>
      </c>
      <c r="AN5024" s="5" t="s">
        <v>36</v>
      </c>
      <c r="AO5024" s="5" t="s">
        <v>53</v>
      </c>
      <c r="AP5024" s="5" t="s">
        <v>54</v>
      </c>
    </row>
    <row r="5025" spans="1:42" x14ac:dyDescent="0.35">
      <c r="A5025" s="5" t="s">
        <v>5143</v>
      </c>
      <c r="B5025" s="10">
        <v>37.578659370725035</v>
      </c>
      <c r="C5025" s="5">
        <v>1</v>
      </c>
      <c r="D5025" s="5">
        <v>0</v>
      </c>
      <c r="E5025" s="10">
        <v>26.501730169999998</v>
      </c>
      <c r="F5025" s="10">
        <v>163.70624599999999</v>
      </c>
      <c r="G5025" s="10">
        <v>71.02393447</v>
      </c>
      <c r="H5025" s="10">
        <v>63.467103459999997</v>
      </c>
      <c r="I5025" s="10">
        <v>97.247386969999994</v>
      </c>
      <c r="J5025" s="10">
        <v>110.5823853</v>
      </c>
      <c r="K5025" s="10">
        <v>145.25794020000001</v>
      </c>
      <c r="L5025" s="10">
        <v>119.5964192</v>
      </c>
      <c r="M5025" s="10">
        <v>2.2887122980000001</v>
      </c>
      <c r="N5025" s="10">
        <v>88.563543940000002</v>
      </c>
      <c r="O5025" s="10">
        <v>112.35368870000001</v>
      </c>
      <c r="P5025" s="10">
        <v>78.980568829999996</v>
      </c>
      <c r="Q5025" s="11">
        <f t="shared" si="156"/>
        <v>2</v>
      </c>
      <c r="R5025" s="5">
        <v>1</v>
      </c>
      <c r="S5025" s="5">
        <v>0</v>
      </c>
      <c r="T5025" s="5">
        <v>1</v>
      </c>
      <c r="U5025" s="5">
        <v>0</v>
      </c>
      <c r="V5025" s="5">
        <v>0</v>
      </c>
      <c r="W5025" s="5">
        <v>0</v>
      </c>
      <c r="X5025" s="5">
        <v>0</v>
      </c>
      <c r="Y5025" s="5">
        <f t="shared" si="157"/>
        <v>16</v>
      </c>
      <c r="Z5025" s="5">
        <v>2</v>
      </c>
      <c r="AA5025" s="5">
        <v>1</v>
      </c>
      <c r="AB5025" s="5">
        <v>1</v>
      </c>
      <c r="AC5025" s="5">
        <v>2</v>
      </c>
      <c r="AD5025" s="5">
        <v>4</v>
      </c>
      <c r="AE5025" s="5">
        <v>1</v>
      </c>
      <c r="AF5025" s="5">
        <v>1</v>
      </c>
      <c r="AG5025" s="5">
        <v>1</v>
      </c>
      <c r="AH5025" s="5">
        <v>1</v>
      </c>
      <c r="AI5025" s="5">
        <v>1</v>
      </c>
      <c r="AJ5025" s="5">
        <v>1</v>
      </c>
      <c r="AK5025" s="5" t="s">
        <v>120</v>
      </c>
      <c r="AL5025" s="5">
        <v>2.19</v>
      </c>
      <c r="AM5025" s="7">
        <v>2.1799999999999999E-7</v>
      </c>
      <c r="AN5025" s="5" t="s">
        <v>36</v>
      </c>
      <c r="AO5025" s="5" t="s">
        <v>39</v>
      </c>
      <c r="AP5025" s="5" t="s">
        <v>40</v>
      </c>
    </row>
    <row r="5026" spans="1:42" x14ac:dyDescent="0.35">
      <c r="A5026" s="5" t="s">
        <v>5144</v>
      </c>
      <c r="B5026" s="10">
        <v>28.976744186046513</v>
      </c>
      <c r="C5026" s="5">
        <v>1</v>
      </c>
      <c r="D5026" s="5">
        <v>1</v>
      </c>
      <c r="E5026" s="10">
        <v>34.436934020000002</v>
      </c>
      <c r="F5026" s="10">
        <v>162.6642215</v>
      </c>
      <c r="G5026" s="10">
        <v>91.118918469999997</v>
      </c>
      <c r="H5026" s="10">
        <v>40.78369395</v>
      </c>
      <c r="I5026" s="10">
        <v>206.89348459999999</v>
      </c>
      <c r="J5026" s="10">
        <v>130.11840179999999</v>
      </c>
      <c r="K5026" s="10">
        <v>284.46353119999998</v>
      </c>
      <c r="L5026" s="10">
        <v>483.93079779999999</v>
      </c>
      <c r="M5026" s="10">
        <v>6.9749329610000004</v>
      </c>
      <c r="N5026" s="10">
        <v>109.1528634</v>
      </c>
      <c r="O5026" s="10">
        <v>117.9406681</v>
      </c>
      <c r="P5026" s="10">
        <v>96.094447599999995</v>
      </c>
      <c r="Q5026" s="11">
        <f t="shared" si="156"/>
        <v>4</v>
      </c>
      <c r="R5026" s="5">
        <v>0</v>
      </c>
      <c r="S5026" s="5">
        <v>1</v>
      </c>
      <c r="T5026" s="5">
        <v>1</v>
      </c>
      <c r="U5026" s="5">
        <v>1</v>
      </c>
      <c r="V5026" s="5">
        <v>0</v>
      </c>
      <c r="W5026" s="5">
        <v>1</v>
      </c>
      <c r="X5026" s="5">
        <v>0</v>
      </c>
      <c r="Y5026" s="5">
        <f t="shared" si="157"/>
        <v>33</v>
      </c>
      <c r="Z5026" s="5">
        <v>3</v>
      </c>
      <c r="AA5026" s="5">
        <v>2</v>
      </c>
      <c r="AB5026" s="5">
        <v>3</v>
      </c>
      <c r="AC5026" s="5">
        <v>3</v>
      </c>
      <c r="AD5026" s="5">
        <v>3</v>
      </c>
      <c r="AE5026" s="5">
        <v>4</v>
      </c>
      <c r="AF5026" s="5">
        <v>3</v>
      </c>
      <c r="AG5026" s="5">
        <v>4</v>
      </c>
      <c r="AH5026" s="5">
        <v>1</v>
      </c>
      <c r="AI5026" s="5">
        <v>4</v>
      </c>
      <c r="AJ5026" s="5">
        <v>3</v>
      </c>
      <c r="AK5026" s="5" t="s">
        <v>124</v>
      </c>
      <c r="AL5026" s="5">
        <v>2.19</v>
      </c>
      <c r="AM5026" s="5">
        <v>0.98599776500000003</v>
      </c>
      <c r="AN5026" s="5" t="s">
        <v>36</v>
      </c>
      <c r="AO5026" s="5" t="s">
        <v>39</v>
      </c>
      <c r="AP5026" s="5" t="s">
        <v>40</v>
      </c>
    </row>
    <row r="5027" spans="1:42" x14ac:dyDescent="0.35">
      <c r="A5027" s="5" t="s">
        <v>5145</v>
      </c>
      <c r="B5027" s="10">
        <v>40.049247606019151</v>
      </c>
      <c r="C5027" s="5">
        <v>1</v>
      </c>
      <c r="D5027" s="5">
        <v>0</v>
      </c>
      <c r="E5027" s="10">
        <v>18.34320701</v>
      </c>
      <c r="F5027" s="10">
        <v>166.44114429999999</v>
      </c>
      <c r="G5027" s="10">
        <v>50.815552680000003</v>
      </c>
      <c r="H5027" s="10">
        <v>69.885771289999994</v>
      </c>
      <c r="I5027" s="10">
        <v>74.80206699</v>
      </c>
      <c r="J5027" s="10">
        <v>118.28807</v>
      </c>
      <c r="K5027" s="10">
        <v>143.81293450000001</v>
      </c>
      <c r="L5027" s="10">
        <v>117.3100616</v>
      </c>
      <c r="M5027" s="10">
        <v>2.0578285369999998</v>
      </c>
      <c r="N5027" s="10">
        <v>88.111384509999993</v>
      </c>
      <c r="O5027" s="10">
        <v>113.8135928</v>
      </c>
      <c r="P5027" s="10">
        <v>85.121134620000007</v>
      </c>
      <c r="Q5027" s="11">
        <f t="shared" si="156"/>
        <v>0</v>
      </c>
      <c r="R5027" s="5">
        <v>0</v>
      </c>
      <c r="S5027" s="5">
        <v>0</v>
      </c>
      <c r="T5027" s="5">
        <v>0</v>
      </c>
      <c r="U5027" s="5">
        <v>0</v>
      </c>
      <c r="V5027" s="5">
        <v>0</v>
      </c>
      <c r="W5027" s="5">
        <v>0</v>
      </c>
      <c r="X5027" s="5">
        <v>0</v>
      </c>
      <c r="Y5027" s="5">
        <f t="shared" si="157"/>
        <v>17</v>
      </c>
      <c r="Z5027" s="5">
        <v>1</v>
      </c>
      <c r="AA5027" s="5">
        <v>1</v>
      </c>
      <c r="AB5027" s="5">
        <v>1</v>
      </c>
      <c r="AC5027" s="5">
        <v>1</v>
      </c>
      <c r="AD5027" s="5">
        <v>4</v>
      </c>
      <c r="AE5027" s="5">
        <v>1</v>
      </c>
      <c r="AF5027" s="5">
        <v>1</v>
      </c>
      <c r="AG5027" s="5">
        <v>1</v>
      </c>
      <c r="AH5027" s="5">
        <v>1</v>
      </c>
      <c r="AI5027" s="5">
        <v>2</v>
      </c>
      <c r="AJ5027" s="5">
        <v>3</v>
      </c>
      <c r="AK5027" s="5" t="s">
        <v>122</v>
      </c>
      <c r="AL5027" s="5">
        <v>2.19</v>
      </c>
      <c r="AM5027" s="7">
        <v>1.9300000000000002E-9</v>
      </c>
      <c r="AN5027" s="5" t="s">
        <v>43</v>
      </c>
      <c r="AO5027" s="5" t="s">
        <v>72</v>
      </c>
      <c r="AP5027" s="5" t="s">
        <v>89</v>
      </c>
    </row>
    <row r="5028" spans="1:42" x14ac:dyDescent="0.35">
      <c r="A5028" s="5" t="s">
        <v>5146</v>
      </c>
      <c r="B5028" s="10">
        <v>45.934336525307799</v>
      </c>
      <c r="C5028" s="5">
        <v>1</v>
      </c>
      <c r="D5028" s="5">
        <v>1</v>
      </c>
      <c r="E5028" s="10">
        <v>20.054321380000001</v>
      </c>
      <c r="F5028" s="10">
        <v>166.75457209999999</v>
      </c>
      <c r="G5028" s="10">
        <v>55.765226579999997</v>
      </c>
      <c r="H5028" s="10">
        <v>67.042313469999996</v>
      </c>
      <c r="I5028" s="10">
        <v>78.978008070000001</v>
      </c>
      <c r="J5028" s="10">
        <v>116.66270400000001</v>
      </c>
      <c r="K5028" s="10">
        <v>145.11313029999999</v>
      </c>
      <c r="L5028" s="10">
        <v>116.40615219999999</v>
      </c>
      <c r="M5028" s="10">
        <v>2.1645006379999998</v>
      </c>
      <c r="N5028" s="10">
        <v>85.646873400000004</v>
      </c>
      <c r="O5028" s="10">
        <v>111.9231391</v>
      </c>
      <c r="P5028" s="10">
        <v>76.699922419999993</v>
      </c>
      <c r="Q5028" s="11">
        <f t="shared" si="156"/>
        <v>3</v>
      </c>
      <c r="R5028" s="5">
        <v>1</v>
      </c>
      <c r="S5028" s="5">
        <v>0</v>
      </c>
      <c r="T5028" s="5">
        <v>1</v>
      </c>
      <c r="U5028" s="5">
        <v>1</v>
      </c>
      <c r="V5028" s="5">
        <v>0</v>
      </c>
      <c r="W5028" s="5">
        <v>0</v>
      </c>
      <c r="X5028" s="5">
        <v>0</v>
      </c>
      <c r="Y5028" s="5">
        <f t="shared" si="157"/>
        <v>14</v>
      </c>
      <c r="Z5028" s="5">
        <v>1</v>
      </c>
      <c r="AA5028" s="5">
        <v>1</v>
      </c>
      <c r="AB5028" s="5">
        <v>1</v>
      </c>
      <c r="AC5028" s="5">
        <v>1</v>
      </c>
      <c r="AD5028" s="5">
        <v>4</v>
      </c>
      <c r="AE5028" s="5">
        <v>1</v>
      </c>
      <c r="AF5028" s="5">
        <v>1</v>
      </c>
      <c r="AG5028" s="5">
        <v>1</v>
      </c>
      <c r="AH5028" s="5">
        <v>1</v>
      </c>
      <c r="AI5028" s="5">
        <v>1</v>
      </c>
      <c r="AJ5028" s="5">
        <v>1</v>
      </c>
      <c r="AK5028" s="5" t="s">
        <v>122</v>
      </c>
      <c r="AL5028" s="5">
        <v>3.36</v>
      </c>
      <c r="AM5028" s="7">
        <v>1.12E-10</v>
      </c>
      <c r="AN5028" s="5" t="s">
        <v>36</v>
      </c>
      <c r="AO5028" s="5" t="s">
        <v>98</v>
      </c>
      <c r="AP5028" s="5" t="s">
        <v>99</v>
      </c>
    </row>
    <row r="5029" spans="1:42" x14ac:dyDescent="0.35">
      <c r="A5029" s="5" t="s">
        <v>5147</v>
      </c>
      <c r="B5029" s="10">
        <v>37.077975376196989</v>
      </c>
      <c r="C5029" s="5">
        <v>1</v>
      </c>
      <c r="D5029" s="5">
        <v>0</v>
      </c>
      <c r="E5029" s="10">
        <v>31.89110921</v>
      </c>
      <c r="F5029" s="10">
        <v>168.6892943</v>
      </c>
      <c r="G5029" s="10">
        <v>90.749589150000006</v>
      </c>
      <c r="H5029" s="10">
        <v>66.626277520000002</v>
      </c>
      <c r="I5029" s="10">
        <v>92.03016212</v>
      </c>
      <c r="J5029" s="10">
        <v>108.39733680000001</v>
      </c>
      <c r="K5029" s="10">
        <v>147.2097077</v>
      </c>
      <c r="L5029" s="10">
        <v>115.6674802</v>
      </c>
      <c r="M5029" s="10">
        <v>2.2094842039999998</v>
      </c>
      <c r="N5029" s="10">
        <v>87.232009039999994</v>
      </c>
      <c r="O5029" s="10">
        <v>106.5758009</v>
      </c>
      <c r="P5029" s="10">
        <v>85.617234640000007</v>
      </c>
      <c r="Q5029" s="11">
        <f t="shared" si="156"/>
        <v>1</v>
      </c>
      <c r="R5029" s="5">
        <v>1</v>
      </c>
      <c r="S5029" s="5">
        <v>0</v>
      </c>
      <c r="T5029" s="5">
        <v>0</v>
      </c>
      <c r="U5029" s="5">
        <v>0</v>
      </c>
      <c r="V5029" s="5">
        <v>0</v>
      </c>
      <c r="W5029" s="5">
        <v>0</v>
      </c>
      <c r="X5029" s="5">
        <v>0</v>
      </c>
      <c r="Y5029" s="5">
        <f t="shared" si="157"/>
        <v>19</v>
      </c>
      <c r="Z5029" s="5">
        <v>3</v>
      </c>
      <c r="AA5029" s="5">
        <v>1</v>
      </c>
      <c r="AB5029" s="5">
        <v>1</v>
      </c>
      <c r="AC5029" s="5">
        <v>1</v>
      </c>
      <c r="AD5029" s="5">
        <v>4</v>
      </c>
      <c r="AE5029" s="5">
        <v>1</v>
      </c>
      <c r="AF5029" s="5">
        <v>1</v>
      </c>
      <c r="AG5029" s="5">
        <v>1</v>
      </c>
      <c r="AH5029" s="5">
        <v>1</v>
      </c>
      <c r="AI5029" s="5">
        <v>2</v>
      </c>
      <c r="AJ5029" s="5">
        <v>3</v>
      </c>
      <c r="AK5029" s="5" t="s">
        <v>120</v>
      </c>
      <c r="AL5029" s="5">
        <v>2.19</v>
      </c>
      <c r="AM5029" s="7">
        <v>2.92E-6</v>
      </c>
      <c r="AN5029" s="5" t="s">
        <v>36</v>
      </c>
      <c r="AO5029" s="5" t="s">
        <v>53</v>
      </c>
      <c r="AP5029" s="5" t="s">
        <v>115</v>
      </c>
    </row>
    <row r="5030" spans="1:42" x14ac:dyDescent="0.35">
      <c r="A5030" s="5" t="s">
        <v>5148</v>
      </c>
      <c r="B5030" s="10">
        <v>32.399452804377567</v>
      </c>
      <c r="C5030" s="5">
        <v>2</v>
      </c>
      <c r="D5030" s="5">
        <v>0</v>
      </c>
      <c r="E5030" s="10">
        <v>20.71829808</v>
      </c>
      <c r="F5030" s="10">
        <v>172.14195040000001</v>
      </c>
      <c r="G5030" s="10">
        <v>61.394224190000003</v>
      </c>
      <c r="H5030" s="10">
        <v>76.565518049999994</v>
      </c>
      <c r="I5030" s="10">
        <v>115.1843789</v>
      </c>
      <c r="J5030" s="10">
        <v>112.5212861</v>
      </c>
      <c r="K5030" s="10">
        <v>174.23451800000001</v>
      </c>
      <c r="L5030" s="10">
        <v>120.99635309999999</v>
      </c>
      <c r="M5030" s="10">
        <v>2.2756264499999999</v>
      </c>
      <c r="N5030" s="10">
        <v>89.757501610000006</v>
      </c>
      <c r="O5030" s="10">
        <v>103.5372564</v>
      </c>
      <c r="P5030" s="10">
        <v>82.291230569999996</v>
      </c>
      <c r="Q5030" s="11">
        <f t="shared" si="156"/>
        <v>1</v>
      </c>
      <c r="R5030" s="5">
        <v>0</v>
      </c>
      <c r="S5030" s="5">
        <v>0</v>
      </c>
      <c r="T5030" s="5">
        <v>1</v>
      </c>
      <c r="U5030" s="5">
        <v>0</v>
      </c>
      <c r="V5030" s="5">
        <v>0</v>
      </c>
      <c r="W5030" s="5">
        <v>0</v>
      </c>
      <c r="X5030" s="5">
        <v>0</v>
      </c>
      <c r="Y5030" s="5">
        <f t="shared" si="157"/>
        <v>18</v>
      </c>
      <c r="Z5030" s="5">
        <v>1</v>
      </c>
      <c r="AA5030" s="5">
        <v>1</v>
      </c>
      <c r="AB5030" s="5">
        <v>2</v>
      </c>
      <c r="AC5030" s="5">
        <v>1</v>
      </c>
      <c r="AD5030" s="5">
        <v>4</v>
      </c>
      <c r="AE5030" s="5">
        <v>1</v>
      </c>
      <c r="AF5030" s="5">
        <v>1</v>
      </c>
      <c r="AG5030" s="5">
        <v>1</v>
      </c>
      <c r="AH5030" s="5">
        <v>1</v>
      </c>
      <c r="AI5030" s="5">
        <v>2</v>
      </c>
      <c r="AJ5030" s="5">
        <v>3</v>
      </c>
      <c r="AK5030" s="5" t="s">
        <v>121</v>
      </c>
      <c r="AL5030" s="5">
        <v>1.02</v>
      </c>
      <c r="AM5030" s="7">
        <v>2.3099999999999998E-8</v>
      </c>
      <c r="AN5030" s="5" t="s">
        <v>49</v>
      </c>
      <c r="AO5030" s="5" t="s">
        <v>47</v>
      </c>
      <c r="AP5030" s="5" t="s">
        <v>105</v>
      </c>
    </row>
    <row r="5031" spans="1:42" x14ac:dyDescent="0.35">
      <c r="A5031" s="5" t="s">
        <v>5149</v>
      </c>
      <c r="B5031" s="10">
        <v>25.348837209302324</v>
      </c>
      <c r="C5031" s="5">
        <v>1</v>
      </c>
      <c r="D5031" s="5">
        <v>0</v>
      </c>
      <c r="E5031" s="10">
        <v>22.313493210000001</v>
      </c>
      <c r="F5031" s="10">
        <v>157.31237630000001</v>
      </c>
      <c r="G5031" s="10">
        <v>55.2196116</v>
      </c>
      <c r="H5031" s="10">
        <v>69.014754609999997</v>
      </c>
      <c r="I5031" s="10">
        <v>86.836519510000002</v>
      </c>
      <c r="J5031" s="10">
        <v>106.9344545</v>
      </c>
      <c r="K5031" s="10">
        <v>180.3545053</v>
      </c>
      <c r="L5031" s="10">
        <v>114.9667524</v>
      </c>
      <c r="M5031" s="10">
        <v>2.6132746010000001</v>
      </c>
      <c r="N5031" s="10">
        <v>87.703742750000004</v>
      </c>
      <c r="O5031" s="10">
        <v>106.9692189</v>
      </c>
      <c r="P5031" s="10">
        <v>86.836735849999997</v>
      </c>
      <c r="Q5031" s="11">
        <f t="shared" si="156"/>
        <v>1</v>
      </c>
      <c r="R5031" s="5">
        <v>0</v>
      </c>
      <c r="S5031" s="5">
        <v>0</v>
      </c>
      <c r="T5031" s="5">
        <v>1</v>
      </c>
      <c r="U5031" s="5">
        <v>0</v>
      </c>
      <c r="V5031" s="5">
        <v>0</v>
      </c>
      <c r="W5031" s="5">
        <v>0</v>
      </c>
      <c r="X5031" s="5">
        <v>0</v>
      </c>
      <c r="Y5031" s="5">
        <f t="shared" si="157"/>
        <v>18</v>
      </c>
      <c r="Z5031" s="5">
        <v>1</v>
      </c>
      <c r="AA5031" s="5">
        <v>1</v>
      </c>
      <c r="AB5031" s="5">
        <v>2</v>
      </c>
      <c r="AC5031" s="5">
        <v>1</v>
      </c>
      <c r="AD5031" s="5">
        <v>4</v>
      </c>
      <c r="AE5031" s="5">
        <v>1</v>
      </c>
      <c r="AF5031" s="5">
        <v>1</v>
      </c>
      <c r="AG5031" s="5">
        <v>1</v>
      </c>
      <c r="AH5031" s="5">
        <v>1</v>
      </c>
      <c r="AI5031" s="5">
        <v>2</v>
      </c>
      <c r="AJ5031" s="5">
        <v>3</v>
      </c>
      <c r="AK5031" s="5" t="s">
        <v>35</v>
      </c>
      <c r="AL5031" s="5">
        <v>2.19</v>
      </c>
      <c r="AM5031" s="7">
        <v>5.3399999999999997E-5</v>
      </c>
      <c r="AN5031" s="5" t="s">
        <v>43</v>
      </c>
      <c r="AO5031" s="5" t="s">
        <v>72</v>
      </c>
      <c r="AP5031" s="5" t="s">
        <v>73</v>
      </c>
    </row>
    <row r="5032" spans="1:42" x14ac:dyDescent="0.35">
      <c r="A5032" s="5" t="s">
        <v>5150</v>
      </c>
      <c r="B5032" s="10">
        <v>32.391244870041042</v>
      </c>
      <c r="C5032" s="5">
        <v>2</v>
      </c>
      <c r="D5032" s="5">
        <v>0</v>
      </c>
      <c r="E5032" s="10">
        <v>26.884777840000002</v>
      </c>
      <c r="F5032" s="10">
        <v>174.04942059999999</v>
      </c>
      <c r="G5032" s="10">
        <v>81.442597379999995</v>
      </c>
      <c r="H5032" s="10">
        <v>42.23184775</v>
      </c>
      <c r="I5032" s="10">
        <v>204.48615659999999</v>
      </c>
      <c r="J5032" s="10">
        <v>133.4417564</v>
      </c>
      <c r="K5032" s="10">
        <v>298.8514485</v>
      </c>
      <c r="L5032" s="10">
        <v>465.51367499999998</v>
      </c>
      <c r="M5032" s="10">
        <v>7.0764473829999996</v>
      </c>
      <c r="N5032" s="10">
        <v>119.1846669</v>
      </c>
      <c r="O5032" s="10">
        <v>129.8245853</v>
      </c>
      <c r="P5032" s="10">
        <v>81.167192110000002</v>
      </c>
      <c r="Q5032" s="11">
        <f t="shared" si="156"/>
        <v>4</v>
      </c>
      <c r="R5032" s="5">
        <v>0</v>
      </c>
      <c r="S5032" s="5">
        <v>1</v>
      </c>
      <c r="T5032" s="5">
        <v>1</v>
      </c>
      <c r="U5032" s="5">
        <v>1</v>
      </c>
      <c r="V5032" s="5">
        <v>0</v>
      </c>
      <c r="W5032" s="5">
        <v>1</v>
      </c>
      <c r="X5032" s="5">
        <v>0</v>
      </c>
      <c r="Y5032" s="5">
        <f t="shared" si="157"/>
        <v>34</v>
      </c>
      <c r="Z5032" s="5">
        <v>2</v>
      </c>
      <c r="AA5032" s="5">
        <v>3</v>
      </c>
      <c r="AB5032" s="5">
        <v>4</v>
      </c>
      <c r="AC5032" s="5">
        <v>3</v>
      </c>
      <c r="AD5032" s="5">
        <v>3</v>
      </c>
      <c r="AE5032" s="5">
        <v>4</v>
      </c>
      <c r="AF5032" s="5">
        <v>3</v>
      </c>
      <c r="AG5032" s="5">
        <v>4</v>
      </c>
      <c r="AH5032" s="5">
        <v>3</v>
      </c>
      <c r="AI5032" s="5">
        <v>2</v>
      </c>
      <c r="AJ5032" s="5">
        <v>3</v>
      </c>
      <c r="AK5032" s="5" t="s">
        <v>127</v>
      </c>
      <c r="AL5032" s="5">
        <v>1.02</v>
      </c>
      <c r="AM5032" s="5">
        <v>0.91714706899999998</v>
      </c>
      <c r="AN5032" s="5" t="s">
        <v>36</v>
      </c>
      <c r="AO5032" s="5" t="s">
        <v>68</v>
      </c>
      <c r="AP5032" s="5" t="s">
        <v>102</v>
      </c>
    </row>
    <row r="5033" spans="1:42" x14ac:dyDescent="0.35">
      <c r="A5033" s="5" t="s">
        <v>5151</v>
      </c>
      <c r="B5033" s="10">
        <v>32.506155950752394</v>
      </c>
      <c r="C5033" s="5">
        <v>1</v>
      </c>
      <c r="D5033" s="5">
        <v>0</v>
      </c>
      <c r="E5033" s="10">
        <v>22.62786054</v>
      </c>
      <c r="F5033" s="10">
        <v>166.90577579999999</v>
      </c>
      <c r="G5033" s="10">
        <v>63.035648479999999</v>
      </c>
      <c r="H5033" s="10">
        <v>67.541708439999994</v>
      </c>
      <c r="I5033" s="10">
        <v>95.593924459999997</v>
      </c>
      <c r="J5033" s="10">
        <v>115.6092567</v>
      </c>
      <c r="K5033" s="10">
        <v>147.465926</v>
      </c>
      <c r="L5033" s="10">
        <v>122.74720480000001</v>
      </c>
      <c r="M5033" s="10">
        <v>2.1833312980000001</v>
      </c>
      <c r="N5033" s="10">
        <v>83.305925340000002</v>
      </c>
      <c r="O5033" s="10">
        <v>113.14163189999999</v>
      </c>
      <c r="P5033" s="10">
        <v>78.091835110000005</v>
      </c>
      <c r="Q5033" s="11">
        <f t="shared" si="156"/>
        <v>2</v>
      </c>
      <c r="R5033" s="5">
        <v>1</v>
      </c>
      <c r="S5033" s="5">
        <v>1</v>
      </c>
      <c r="T5033" s="5">
        <v>0</v>
      </c>
      <c r="U5033" s="5">
        <v>0</v>
      </c>
      <c r="V5033" s="5">
        <v>0</v>
      </c>
      <c r="W5033" s="5">
        <v>0</v>
      </c>
      <c r="X5033" s="5">
        <v>0</v>
      </c>
      <c r="Y5033" s="5">
        <f t="shared" si="157"/>
        <v>14</v>
      </c>
      <c r="Z5033" s="5">
        <v>1</v>
      </c>
      <c r="AA5033" s="5">
        <v>1</v>
      </c>
      <c r="AB5033" s="5">
        <v>1</v>
      </c>
      <c r="AC5033" s="5">
        <v>1</v>
      </c>
      <c r="AD5033" s="5">
        <v>4</v>
      </c>
      <c r="AE5033" s="5">
        <v>1</v>
      </c>
      <c r="AF5033" s="5">
        <v>1</v>
      </c>
      <c r="AG5033" s="5">
        <v>1</v>
      </c>
      <c r="AH5033" s="5">
        <v>1</v>
      </c>
      <c r="AI5033" s="5">
        <v>1</v>
      </c>
      <c r="AJ5033" s="5">
        <v>1</v>
      </c>
      <c r="AK5033" s="5" t="s">
        <v>120</v>
      </c>
      <c r="AL5033" s="5">
        <v>2.19</v>
      </c>
      <c r="AM5033" s="7">
        <v>1.99E-9</v>
      </c>
      <c r="AN5033" s="5" t="s">
        <v>63</v>
      </c>
      <c r="AO5033" s="5" t="s">
        <v>64</v>
      </c>
      <c r="AP5033" s="5" t="s">
        <v>97</v>
      </c>
    </row>
    <row r="5034" spans="1:42" x14ac:dyDescent="0.35">
      <c r="A5034" s="5" t="s">
        <v>5152</v>
      </c>
      <c r="B5034" s="10">
        <v>30.309165526675788</v>
      </c>
      <c r="C5034" s="5">
        <v>1</v>
      </c>
      <c r="D5034" s="5">
        <v>0</v>
      </c>
      <c r="E5034" s="10">
        <v>24.590771190000002</v>
      </c>
      <c r="F5034" s="10">
        <v>160.78649870000001</v>
      </c>
      <c r="G5034" s="10">
        <v>63.572794889999997</v>
      </c>
      <c r="H5034" s="10">
        <v>64.80935461</v>
      </c>
      <c r="I5034" s="10">
        <v>88.806596760000005</v>
      </c>
      <c r="J5034" s="10">
        <v>110.78942929999999</v>
      </c>
      <c r="K5034" s="10">
        <v>178.6200571</v>
      </c>
      <c r="L5034" s="10">
        <v>116.9495788</v>
      </c>
      <c r="M5034" s="10">
        <v>2.7560844910000002</v>
      </c>
      <c r="N5034" s="10">
        <v>93.071726080000005</v>
      </c>
      <c r="O5034" s="10">
        <v>110.2751378</v>
      </c>
      <c r="P5034" s="10">
        <v>76.437269470000004</v>
      </c>
      <c r="Q5034" s="11">
        <f t="shared" si="156"/>
        <v>2</v>
      </c>
      <c r="R5034" s="5">
        <v>0</v>
      </c>
      <c r="S5034" s="5">
        <v>0</v>
      </c>
      <c r="T5034" s="5">
        <v>1</v>
      </c>
      <c r="U5034" s="5">
        <v>0</v>
      </c>
      <c r="V5034" s="5">
        <v>0</v>
      </c>
      <c r="W5034" s="5">
        <v>1</v>
      </c>
      <c r="X5034" s="5">
        <v>0</v>
      </c>
      <c r="Y5034" s="5">
        <f t="shared" si="157"/>
        <v>16</v>
      </c>
      <c r="Z5034" s="5">
        <v>1</v>
      </c>
      <c r="AA5034" s="5">
        <v>1</v>
      </c>
      <c r="AB5034" s="5">
        <v>2</v>
      </c>
      <c r="AC5034" s="5">
        <v>2</v>
      </c>
      <c r="AD5034" s="5">
        <v>4</v>
      </c>
      <c r="AE5034" s="5">
        <v>1</v>
      </c>
      <c r="AF5034" s="5">
        <v>1</v>
      </c>
      <c r="AG5034" s="5">
        <v>1</v>
      </c>
      <c r="AH5034" s="5">
        <v>1</v>
      </c>
      <c r="AI5034" s="5">
        <v>1</v>
      </c>
      <c r="AJ5034" s="5">
        <v>1</v>
      </c>
      <c r="AK5034" s="5" t="s">
        <v>35</v>
      </c>
      <c r="AL5034" s="5">
        <v>2.19</v>
      </c>
      <c r="AM5034" s="7">
        <v>4.3599999999999998E-6</v>
      </c>
      <c r="AN5034" s="5" t="s">
        <v>36</v>
      </c>
      <c r="AO5034" s="5" t="s">
        <v>98</v>
      </c>
      <c r="AP5034" s="5" t="s">
        <v>99</v>
      </c>
    </row>
    <row r="5035" spans="1:42" x14ac:dyDescent="0.35">
      <c r="A5035" s="5" t="s">
        <v>5153</v>
      </c>
      <c r="B5035" s="10">
        <v>32.347469220246239</v>
      </c>
      <c r="C5035" s="5">
        <v>1</v>
      </c>
      <c r="D5035" s="5">
        <v>0</v>
      </c>
      <c r="E5035" s="10">
        <v>34.666638229999997</v>
      </c>
      <c r="F5035" s="10">
        <v>162.50313059999999</v>
      </c>
      <c r="G5035" s="10">
        <v>91.54511875</v>
      </c>
      <c r="H5035" s="10">
        <v>61.577070280000001</v>
      </c>
      <c r="I5035" s="10">
        <v>92.431422870000006</v>
      </c>
      <c r="J5035" s="10">
        <v>115.901753</v>
      </c>
      <c r="K5035" s="10">
        <v>145.27963769999999</v>
      </c>
      <c r="L5035" s="10">
        <v>120.7982829</v>
      </c>
      <c r="M5035" s="10">
        <v>2.3593138979999999</v>
      </c>
      <c r="N5035" s="10">
        <v>88.242960370000006</v>
      </c>
      <c r="O5035" s="10">
        <v>110.6601536</v>
      </c>
      <c r="P5035" s="10">
        <v>74.134670560000004</v>
      </c>
      <c r="Q5035" s="11">
        <f t="shared" si="156"/>
        <v>2</v>
      </c>
      <c r="R5035" s="5">
        <v>1</v>
      </c>
      <c r="S5035" s="5">
        <v>0</v>
      </c>
      <c r="T5035" s="5">
        <v>1</v>
      </c>
      <c r="U5035" s="5">
        <v>0</v>
      </c>
      <c r="V5035" s="5">
        <v>0</v>
      </c>
      <c r="W5035" s="5">
        <v>0</v>
      </c>
      <c r="X5035" s="5">
        <v>0</v>
      </c>
      <c r="Y5035" s="5">
        <f t="shared" si="157"/>
        <v>17</v>
      </c>
      <c r="Z5035" s="5">
        <v>3</v>
      </c>
      <c r="AA5035" s="5">
        <v>1</v>
      </c>
      <c r="AB5035" s="5">
        <v>1</v>
      </c>
      <c r="AC5035" s="5">
        <v>2</v>
      </c>
      <c r="AD5035" s="5">
        <v>4</v>
      </c>
      <c r="AE5035" s="5">
        <v>1</v>
      </c>
      <c r="AF5035" s="5">
        <v>1</v>
      </c>
      <c r="AG5035" s="5">
        <v>1</v>
      </c>
      <c r="AH5035" s="5">
        <v>1</v>
      </c>
      <c r="AI5035" s="5">
        <v>1</v>
      </c>
      <c r="AJ5035" s="5">
        <v>1</v>
      </c>
      <c r="AK5035" s="5" t="s">
        <v>120</v>
      </c>
      <c r="AL5035" s="5">
        <v>2.19</v>
      </c>
      <c r="AM5035" s="7">
        <v>7.8400000000000001E-8</v>
      </c>
      <c r="AN5035" s="5" t="s">
        <v>36</v>
      </c>
      <c r="AO5035" s="5" t="s">
        <v>66</v>
      </c>
      <c r="AP5035" s="5" t="s">
        <v>106</v>
      </c>
    </row>
    <row r="5036" spans="1:42" x14ac:dyDescent="0.35">
      <c r="A5036" s="5" t="s">
        <v>5154</v>
      </c>
      <c r="B5036" s="10">
        <v>21.816689466484267</v>
      </c>
      <c r="C5036" s="5">
        <v>2</v>
      </c>
      <c r="D5036" s="5">
        <v>0</v>
      </c>
      <c r="E5036" s="10">
        <v>25.034529989999999</v>
      </c>
      <c r="F5036" s="10">
        <v>173.7142217</v>
      </c>
      <c r="G5036" s="10">
        <v>75.545776950000004</v>
      </c>
      <c r="H5036" s="10">
        <v>72.846787610000007</v>
      </c>
      <c r="I5036" s="10">
        <v>91.902376720000007</v>
      </c>
      <c r="J5036" s="10">
        <v>107.9555751</v>
      </c>
      <c r="K5036" s="10">
        <v>151.70679390000001</v>
      </c>
      <c r="L5036" s="10">
        <v>123.69346539999999</v>
      </c>
      <c r="M5036" s="10">
        <v>2.0825461060000001</v>
      </c>
      <c r="N5036" s="10">
        <v>89.877936629999994</v>
      </c>
      <c r="O5036" s="10">
        <v>107.4898443</v>
      </c>
      <c r="P5036" s="10">
        <v>77.022280129999999</v>
      </c>
      <c r="Q5036" s="11">
        <f t="shared" si="156"/>
        <v>1</v>
      </c>
      <c r="R5036" s="5">
        <v>0</v>
      </c>
      <c r="S5036" s="5">
        <v>0</v>
      </c>
      <c r="T5036" s="5">
        <v>1</v>
      </c>
      <c r="U5036" s="5">
        <v>0</v>
      </c>
      <c r="V5036" s="5">
        <v>0</v>
      </c>
      <c r="W5036" s="5">
        <v>0</v>
      </c>
      <c r="X5036" s="5">
        <v>0</v>
      </c>
      <c r="Y5036" s="5">
        <f t="shared" si="157"/>
        <v>15</v>
      </c>
      <c r="Z5036" s="5">
        <v>2</v>
      </c>
      <c r="AA5036" s="5">
        <v>1</v>
      </c>
      <c r="AB5036" s="5">
        <v>1</v>
      </c>
      <c r="AC5036" s="5">
        <v>1</v>
      </c>
      <c r="AD5036" s="5">
        <v>4</v>
      </c>
      <c r="AE5036" s="5">
        <v>1</v>
      </c>
      <c r="AF5036" s="5">
        <v>1</v>
      </c>
      <c r="AG5036" s="5">
        <v>1</v>
      </c>
      <c r="AH5036" s="5">
        <v>1</v>
      </c>
      <c r="AI5036" s="5">
        <v>1</v>
      </c>
      <c r="AJ5036" s="5">
        <v>1</v>
      </c>
      <c r="AK5036" s="5" t="s">
        <v>119</v>
      </c>
      <c r="AL5036" s="5">
        <v>1.02</v>
      </c>
      <c r="AM5036" s="7">
        <v>1.0800000000000001E-8</v>
      </c>
      <c r="AN5036" s="5" t="s">
        <v>76</v>
      </c>
      <c r="AO5036" s="5" t="s">
        <v>37</v>
      </c>
      <c r="AP5036" s="5" t="s">
        <v>84</v>
      </c>
    </row>
    <row r="5037" spans="1:42" x14ac:dyDescent="0.35">
      <c r="A5037" s="5" t="s">
        <v>5155</v>
      </c>
      <c r="B5037" s="10">
        <v>30.054719562243502</v>
      </c>
      <c r="C5037" s="5">
        <v>1</v>
      </c>
      <c r="D5037" s="5">
        <v>0</v>
      </c>
      <c r="E5037" s="10">
        <v>26.4878009</v>
      </c>
      <c r="F5037" s="10">
        <v>161.84943709999999</v>
      </c>
      <c r="G5037" s="10">
        <v>69.385430929999998</v>
      </c>
      <c r="H5037" s="10">
        <v>38.501462349999997</v>
      </c>
      <c r="I5037" s="10">
        <v>198.21903850000001</v>
      </c>
      <c r="J5037" s="10">
        <v>138.2861858</v>
      </c>
      <c r="K5037" s="10">
        <v>284.48890669999997</v>
      </c>
      <c r="L5037" s="10">
        <v>457.14384949999999</v>
      </c>
      <c r="M5037" s="10">
        <v>7.389041593</v>
      </c>
      <c r="N5037" s="10">
        <v>106.29247220000001</v>
      </c>
      <c r="O5037" s="10">
        <v>116.74839710000001</v>
      </c>
      <c r="P5037" s="10">
        <v>92.941487440000003</v>
      </c>
      <c r="Q5037" s="11">
        <f t="shared" si="156"/>
        <v>4</v>
      </c>
      <c r="R5037" s="5">
        <v>1</v>
      </c>
      <c r="S5037" s="5">
        <v>0</v>
      </c>
      <c r="T5037" s="5">
        <v>0</v>
      </c>
      <c r="U5037" s="5">
        <v>1</v>
      </c>
      <c r="V5037" s="5">
        <v>1</v>
      </c>
      <c r="W5037" s="5">
        <v>0</v>
      </c>
      <c r="X5037" s="5">
        <v>1</v>
      </c>
      <c r="Y5037" s="5">
        <f t="shared" si="157"/>
        <v>32</v>
      </c>
      <c r="Z5037" s="5">
        <v>2</v>
      </c>
      <c r="AA5037" s="5">
        <v>2</v>
      </c>
      <c r="AB5037" s="5">
        <v>3</v>
      </c>
      <c r="AC5037" s="5">
        <v>4</v>
      </c>
      <c r="AD5037" s="5">
        <v>3</v>
      </c>
      <c r="AE5037" s="5">
        <v>4</v>
      </c>
      <c r="AF5037" s="5">
        <v>3</v>
      </c>
      <c r="AG5037" s="5">
        <v>4</v>
      </c>
      <c r="AH5037" s="5">
        <v>1</v>
      </c>
      <c r="AI5037" s="5">
        <v>3</v>
      </c>
      <c r="AJ5037" s="5">
        <v>3</v>
      </c>
      <c r="AK5037" s="5" t="s">
        <v>126</v>
      </c>
      <c r="AL5037" s="5">
        <v>2.19</v>
      </c>
      <c r="AM5037" s="5">
        <v>0.30705589799999999</v>
      </c>
      <c r="AN5037" s="5" t="s">
        <v>36</v>
      </c>
      <c r="AO5037" s="5" t="s">
        <v>39</v>
      </c>
      <c r="AP5037" s="5" t="s">
        <v>81</v>
      </c>
    </row>
    <row r="5038" spans="1:42" x14ac:dyDescent="0.35">
      <c r="A5038" s="5" t="s">
        <v>5156</v>
      </c>
      <c r="B5038" s="10">
        <v>34.662106703146378</v>
      </c>
      <c r="C5038" s="5">
        <v>2</v>
      </c>
      <c r="D5038" s="5">
        <v>0</v>
      </c>
      <c r="E5038" s="10">
        <v>30.043307739999999</v>
      </c>
      <c r="F5038" s="10">
        <v>176.74407350000001</v>
      </c>
      <c r="G5038" s="10">
        <v>93.850689279999997</v>
      </c>
      <c r="H5038" s="10">
        <v>37.410389180000003</v>
      </c>
      <c r="I5038" s="10">
        <v>196.0404485</v>
      </c>
      <c r="J5038" s="10">
        <v>127.6391103</v>
      </c>
      <c r="K5038" s="10">
        <v>296.19124470000003</v>
      </c>
      <c r="L5038" s="10">
        <v>461.17844589999999</v>
      </c>
      <c r="M5038" s="10">
        <v>7.9173526719999998</v>
      </c>
      <c r="N5038" s="10">
        <v>117.08823870000001</v>
      </c>
      <c r="O5038" s="10">
        <v>129.29955570000001</v>
      </c>
      <c r="P5038" s="10">
        <v>88.701018989999994</v>
      </c>
      <c r="Q5038" s="11">
        <f t="shared" si="156"/>
        <v>5</v>
      </c>
      <c r="R5038" s="5">
        <v>0</v>
      </c>
      <c r="S5038" s="5">
        <v>1</v>
      </c>
      <c r="T5038" s="5">
        <v>1</v>
      </c>
      <c r="U5038" s="5">
        <v>1</v>
      </c>
      <c r="V5038" s="5">
        <v>0</v>
      </c>
      <c r="W5038" s="5">
        <v>1</v>
      </c>
      <c r="X5038" s="5">
        <v>1</v>
      </c>
      <c r="Y5038" s="5">
        <f t="shared" si="157"/>
        <v>37</v>
      </c>
      <c r="Z5038" s="5">
        <v>3</v>
      </c>
      <c r="AA5038" s="5">
        <v>3</v>
      </c>
      <c r="AB5038" s="5">
        <v>4</v>
      </c>
      <c r="AC5038" s="5">
        <v>4</v>
      </c>
      <c r="AD5038" s="5">
        <v>4</v>
      </c>
      <c r="AE5038" s="5">
        <v>4</v>
      </c>
      <c r="AF5038" s="5">
        <v>3</v>
      </c>
      <c r="AG5038" s="5">
        <v>4</v>
      </c>
      <c r="AH5038" s="5">
        <v>3</v>
      </c>
      <c r="AI5038" s="5">
        <v>2</v>
      </c>
      <c r="AJ5038" s="5">
        <v>3</v>
      </c>
      <c r="AK5038" s="5" t="s">
        <v>127</v>
      </c>
      <c r="AL5038" s="5">
        <v>1.02</v>
      </c>
      <c r="AM5038" s="5">
        <v>0.99970353099999998</v>
      </c>
      <c r="AN5038" s="5" t="s">
        <v>36</v>
      </c>
      <c r="AO5038" s="5" t="s">
        <v>74</v>
      </c>
      <c r="AP5038" s="5" t="s">
        <v>101</v>
      </c>
    </row>
    <row r="5039" spans="1:42" x14ac:dyDescent="0.35">
      <c r="A5039" s="5" t="s">
        <v>5157</v>
      </c>
      <c r="B5039" s="10">
        <v>31.857729138166896</v>
      </c>
      <c r="C5039" s="5">
        <v>2</v>
      </c>
      <c r="D5039" s="5">
        <v>1</v>
      </c>
      <c r="E5039" s="10">
        <v>28.85745476</v>
      </c>
      <c r="F5039" s="10">
        <v>170.0893734</v>
      </c>
      <c r="G5039" s="10">
        <v>83.485756289999998</v>
      </c>
      <c r="H5039" s="10">
        <v>76.385308550000005</v>
      </c>
      <c r="I5039" s="10">
        <v>114.6876372</v>
      </c>
      <c r="J5039" s="10">
        <v>105.5986561</v>
      </c>
      <c r="K5039" s="10">
        <v>175.76718260000001</v>
      </c>
      <c r="L5039" s="10">
        <v>120.6418991</v>
      </c>
      <c r="M5039" s="10">
        <v>2.3010600590000001</v>
      </c>
      <c r="N5039" s="10">
        <v>94.881039450000003</v>
      </c>
      <c r="O5039" s="10">
        <v>113.43537569999999</v>
      </c>
      <c r="P5039" s="10">
        <v>78.846194830000002</v>
      </c>
      <c r="Q5039" s="11">
        <f t="shared" si="156"/>
        <v>1</v>
      </c>
      <c r="R5039" s="5">
        <v>1</v>
      </c>
      <c r="S5039" s="5">
        <v>0</v>
      </c>
      <c r="T5039" s="5">
        <v>0</v>
      </c>
      <c r="U5039" s="5">
        <v>0</v>
      </c>
      <c r="V5039" s="5">
        <v>0</v>
      </c>
      <c r="W5039" s="5">
        <v>0</v>
      </c>
      <c r="X5039" s="5">
        <v>0</v>
      </c>
      <c r="Y5039" s="5">
        <f t="shared" si="157"/>
        <v>16</v>
      </c>
      <c r="Z5039" s="5">
        <v>2</v>
      </c>
      <c r="AA5039" s="5">
        <v>1</v>
      </c>
      <c r="AB5039" s="5">
        <v>2</v>
      </c>
      <c r="AC5039" s="5">
        <v>1</v>
      </c>
      <c r="AD5039" s="5">
        <v>4</v>
      </c>
      <c r="AE5039" s="5">
        <v>1</v>
      </c>
      <c r="AF5039" s="5">
        <v>1</v>
      </c>
      <c r="AG5039" s="5">
        <v>1</v>
      </c>
      <c r="AH5039" s="5">
        <v>1</v>
      </c>
      <c r="AI5039" s="5">
        <v>1</v>
      </c>
      <c r="AJ5039" s="5">
        <v>1</v>
      </c>
      <c r="AK5039" s="5" t="s">
        <v>121</v>
      </c>
      <c r="AL5039" s="5">
        <v>1.02</v>
      </c>
      <c r="AM5039" s="7">
        <v>6.1799999999999998E-5</v>
      </c>
      <c r="AN5039" s="5" t="s">
        <v>43</v>
      </c>
      <c r="AO5039" s="5" t="s">
        <v>72</v>
      </c>
      <c r="AP5039" s="5" t="s">
        <v>73</v>
      </c>
    </row>
    <row r="5040" spans="1:42" x14ac:dyDescent="0.35">
      <c r="A5040" s="5" t="s">
        <v>5158</v>
      </c>
      <c r="B5040" s="10">
        <v>31.991792065663475</v>
      </c>
      <c r="C5040" s="5">
        <v>1</v>
      </c>
      <c r="D5040" s="5">
        <v>1</v>
      </c>
      <c r="E5040" s="10">
        <v>29.98692887</v>
      </c>
      <c r="F5040" s="10">
        <v>166.15208809999999</v>
      </c>
      <c r="G5040" s="10">
        <v>82.783464260000002</v>
      </c>
      <c r="H5040" s="10">
        <v>42.177904910000002</v>
      </c>
      <c r="I5040" s="10">
        <v>199.7585239</v>
      </c>
      <c r="J5040" s="10">
        <v>133.74497170000001</v>
      </c>
      <c r="K5040" s="10">
        <v>294.44295499999998</v>
      </c>
      <c r="L5040" s="10">
        <v>457.50280299999997</v>
      </c>
      <c r="M5040" s="10">
        <v>6.980976311</v>
      </c>
      <c r="N5040" s="10">
        <v>103.1521655</v>
      </c>
      <c r="O5040" s="10">
        <v>123.03310159999999</v>
      </c>
      <c r="P5040" s="10">
        <v>89.490877330000004</v>
      </c>
      <c r="Q5040" s="11">
        <f t="shared" si="156"/>
        <v>6</v>
      </c>
      <c r="R5040" s="5">
        <v>1</v>
      </c>
      <c r="S5040" s="5">
        <v>1</v>
      </c>
      <c r="T5040" s="5">
        <v>1</v>
      </c>
      <c r="U5040" s="5">
        <v>1</v>
      </c>
      <c r="V5040" s="5">
        <v>0</v>
      </c>
      <c r="W5040" s="5">
        <v>1</v>
      </c>
      <c r="X5040" s="5">
        <v>1</v>
      </c>
      <c r="Y5040" s="5">
        <f t="shared" si="157"/>
        <v>34</v>
      </c>
      <c r="Z5040" s="5">
        <v>3</v>
      </c>
      <c r="AA5040" s="5">
        <v>2</v>
      </c>
      <c r="AB5040" s="5">
        <v>4</v>
      </c>
      <c r="AC5040" s="5">
        <v>3</v>
      </c>
      <c r="AD5040" s="5">
        <v>3</v>
      </c>
      <c r="AE5040" s="5">
        <v>4</v>
      </c>
      <c r="AF5040" s="5">
        <v>3</v>
      </c>
      <c r="AG5040" s="5">
        <v>4</v>
      </c>
      <c r="AH5040" s="5">
        <v>2</v>
      </c>
      <c r="AI5040" s="5">
        <v>3</v>
      </c>
      <c r="AJ5040" s="5">
        <v>3</v>
      </c>
      <c r="AK5040" s="5" t="s">
        <v>126</v>
      </c>
      <c r="AL5040" s="5">
        <v>2.19</v>
      </c>
      <c r="AM5040" s="5">
        <v>0.75028159800000005</v>
      </c>
      <c r="AN5040" s="5" t="s">
        <v>36</v>
      </c>
      <c r="AO5040" s="5" t="s">
        <v>39</v>
      </c>
      <c r="AP5040" s="5" t="s">
        <v>108</v>
      </c>
    </row>
    <row r="5041" spans="1:42" x14ac:dyDescent="0.35">
      <c r="A5041" s="5" t="s">
        <v>5159</v>
      </c>
      <c r="B5041" s="10">
        <v>28.79343365253078</v>
      </c>
      <c r="C5041" s="5">
        <v>2</v>
      </c>
      <c r="D5041" s="5">
        <v>0</v>
      </c>
      <c r="E5041" s="10">
        <v>26.67996471</v>
      </c>
      <c r="F5041" s="10">
        <v>169.4804317</v>
      </c>
      <c r="G5041" s="10">
        <v>76.63450804</v>
      </c>
      <c r="H5041" s="10">
        <v>66.612407509999997</v>
      </c>
      <c r="I5041" s="10">
        <v>89.89692891</v>
      </c>
      <c r="J5041" s="10">
        <v>106.134705</v>
      </c>
      <c r="K5041" s="10">
        <v>154.03912109999999</v>
      </c>
      <c r="L5041" s="10">
        <v>124.53200150000001</v>
      </c>
      <c r="M5041" s="10">
        <v>2.3124689059999999</v>
      </c>
      <c r="N5041" s="10">
        <v>88.019109360000002</v>
      </c>
      <c r="O5041" s="10">
        <v>121.09900089999999</v>
      </c>
      <c r="P5041" s="10">
        <v>83.396932419999999</v>
      </c>
      <c r="Q5041" s="11">
        <f t="shared" si="156"/>
        <v>1</v>
      </c>
      <c r="R5041" s="5">
        <v>0</v>
      </c>
      <c r="S5041" s="5">
        <v>0</v>
      </c>
      <c r="T5041" s="5">
        <v>1</v>
      </c>
      <c r="U5041" s="5">
        <v>0</v>
      </c>
      <c r="V5041" s="5">
        <v>0</v>
      </c>
      <c r="W5041" s="5">
        <v>0</v>
      </c>
      <c r="X5041" s="5">
        <v>0</v>
      </c>
      <c r="Y5041" s="5">
        <f t="shared" si="157"/>
        <v>19</v>
      </c>
      <c r="Z5041" s="5">
        <v>2</v>
      </c>
      <c r="AA5041" s="5">
        <v>1</v>
      </c>
      <c r="AB5041" s="5">
        <v>1</v>
      </c>
      <c r="AC5041" s="5">
        <v>1</v>
      </c>
      <c r="AD5041" s="5">
        <v>4</v>
      </c>
      <c r="AE5041" s="5">
        <v>1</v>
      </c>
      <c r="AF5041" s="5">
        <v>1</v>
      </c>
      <c r="AG5041" s="5">
        <v>1</v>
      </c>
      <c r="AH5041" s="5">
        <v>2</v>
      </c>
      <c r="AI5041" s="5">
        <v>2</v>
      </c>
      <c r="AJ5041" s="5">
        <v>3</v>
      </c>
      <c r="AK5041" s="5" t="s">
        <v>119</v>
      </c>
      <c r="AL5041" s="5">
        <v>1.02</v>
      </c>
      <c r="AM5041" s="7">
        <v>3.4E-5</v>
      </c>
      <c r="AN5041" s="5" t="s">
        <v>63</v>
      </c>
      <c r="AO5041" s="5" t="s">
        <v>64</v>
      </c>
      <c r="AP5041" s="5" t="s">
        <v>65</v>
      </c>
    </row>
    <row r="5042" spans="1:42" x14ac:dyDescent="0.35">
      <c r="A5042" s="5" t="s">
        <v>5160</v>
      </c>
      <c r="B5042" s="10">
        <v>26.848153214774282</v>
      </c>
      <c r="C5042" s="5">
        <v>1</v>
      </c>
      <c r="D5042" s="5">
        <v>0</v>
      </c>
      <c r="E5042" s="10">
        <v>30.841405739999999</v>
      </c>
      <c r="F5042" s="10">
        <v>161.01546289999999</v>
      </c>
      <c r="G5042" s="10">
        <v>79.959364640000004</v>
      </c>
      <c r="H5042" s="10">
        <v>36.142931449999999</v>
      </c>
      <c r="I5042" s="10">
        <v>193.9582446</v>
      </c>
      <c r="J5042" s="10">
        <v>133.01683460000001</v>
      </c>
      <c r="K5042" s="10">
        <v>280.77880520000002</v>
      </c>
      <c r="L5042" s="10">
        <v>479.63282570000001</v>
      </c>
      <c r="M5042" s="10">
        <v>7.7685675720000003</v>
      </c>
      <c r="N5042" s="10">
        <v>108.7188934</v>
      </c>
      <c r="O5042" s="10">
        <v>124.1837179</v>
      </c>
      <c r="P5042" s="10">
        <v>94.280383180000001</v>
      </c>
      <c r="Q5042" s="11">
        <f t="shared" si="156"/>
        <v>6</v>
      </c>
      <c r="R5042" s="5">
        <v>1</v>
      </c>
      <c r="S5042" s="5">
        <v>1</v>
      </c>
      <c r="T5042" s="5">
        <v>1</v>
      </c>
      <c r="U5042" s="5">
        <v>1</v>
      </c>
      <c r="V5042" s="5">
        <v>0</v>
      </c>
      <c r="W5042" s="5">
        <v>1</v>
      </c>
      <c r="X5042" s="5">
        <v>1</v>
      </c>
      <c r="Y5042" s="5">
        <f t="shared" si="157"/>
        <v>34</v>
      </c>
      <c r="Z5042" s="5">
        <v>3</v>
      </c>
      <c r="AA5042" s="5">
        <v>2</v>
      </c>
      <c r="AB5042" s="5">
        <v>3</v>
      </c>
      <c r="AC5042" s="5">
        <v>4</v>
      </c>
      <c r="AD5042" s="5">
        <v>3</v>
      </c>
      <c r="AE5042" s="5">
        <v>4</v>
      </c>
      <c r="AF5042" s="5">
        <v>3</v>
      </c>
      <c r="AG5042" s="5">
        <v>4</v>
      </c>
      <c r="AH5042" s="5">
        <v>2</v>
      </c>
      <c r="AI5042" s="5">
        <v>3</v>
      </c>
      <c r="AJ5042" s="5">
        <v>3</v>
      </c>
      <c r="AK5042" s="5" t="s">
        <v>124</v>
      </c>
      <c r="AL5042" s="5">
        <v>2.19</v>
      </c>
      <c r="AM5042" s="5">
        <v>0.97391512099999999</v>
      </c>
      <c r="AN5042" s="5" t="s">
        <v>36</v>
      </c>
      <c r="AO5042" s="5" t="s">
        <v>55</v>
      </c>
      <c r="AP5042" s="5" t="s">
        <v>62</v>
      </c>
    </row>
    <row r="5043" spans="1:42" x14ac:dyDescent="0.35">
      <c r="A5043" s="5" t="s">
        <v>5161</v>
      </c>
      <c r="B5043" s="10">
        <v>35.231190150478795</v>
      </c>
      <c r="C5043" s="5">
        <v>1</v>
      </c>
      <c r="D5043" s="5">
        <v>0</v>
      </c>
      <c r="E5043" s="10">
        <v>19.439482819999998</v>
      </c>
      <c r="F5043" s="10">
        <v>162.19841349999999</v>
      </c>
      <c r="G5043" s="10">
        <v>51.142023889999997</v>
      </c>
      <c r="H5043" s="10">
        <v>69.553114600000001</v>
      </c>
      <c r="I5043" s="10">
        <v>94.309650259999998</v>
      </c>
      <c r="J5043" s="10">
        <v>106.7039772</v>
      </c>
      <c r="K5043" s="10">
        <v>150.66617500000001</v>
      </c>
      <c r="L5043" s="10">
        <v>121.2679375</v>
      </c>
      <c r="M5043" s="10">
        <v>2.166203136</v>
      </c>
      <c r="N5043" s="10">
        <v>91.167309520000003</v>
      </c>
      <c r="O5043" s="10">
        <v>111.3288261</v>
      </c>
      <c r="P5043" s="10">
        <v>80.911067739999993</v>
      </c>
      <c r="Q5043" s="11">
        <f t="shared" si="156"/>
        <v>2</v>
      </c>
      <c r="R5043" s="5">
        <v>0</v>
      </c>
      <c r="S5043" s="5">
        <v>0</v>
      </c>
      <c r="T5043" s="5">
        <v>1</v>
      </c>
      <c r="U5043" s="5">
        <v>0</v>
      </c>
      <c r="V5043" s="5">
        <v>0</v>
      </c>
      <c r="W5043" s="5">
        <v>0</v>
      </c>
      <c r="X5043" s="5">
        <v>1</v>
      </c>
      <c r="Y5043" s="5">
        <f t="shared" si="157"/>
        <v>17</v>
      </c>
      <c r="Z5043" s="5">
        <v>1</v>
      </c>
      <c r="AA5043" s="5">
        <v>1</v>
      </c>
      <c r="AB5043" s="5">
        <v>1</v>
      </c>
      <c r="AC5043" s="5">
        <v>1</v>
      </c>
      <c r="AD5043" s="5">
        <v>4</v>
      </c>
      <c r="AE5043" s="5">
        <v>1</v>
      </c>
      <c r="AF5043" s="5">
        <v>1</v>
      </c>
      <c r="AG5043" s="5">
        <v>1</v>
      </c>
      <c r="AH5043" s="5">
        <v>1</v>
      </c>
      <c r="AI5043" s="5">
        <v>2</v>
      </c>
      <c r="AJ5043" s="5">
        <v>3</v>
      </c>
      <c r="AK5043" s="5" t="s">
        <v>120</v>
      </c>
      <c r="AL5043" s="5">
        <v>2.19</v>
      </c>
      <c r="AM5043" s="7">
        <v>1.31E-7</v>
      </c>
      <c r="AN5043" s="5" t="s">
        <v>36</v>
      </c>
      <c r="AO5043" s="5" t="s">
        <v>74</v>
      </c>
      <c r="AP5043" s="5" t="s">
        <v>109</v>
      </c>
    </row>
    <row r="5044" spans="1:42" x14ac:dyDescent="0.35">
      <c r="A5044" s="5" t="s">
        <v>5162</v>
      </c>
      <c r="B5044" s="10">
        <v>45.597811217510262</v>
      </c>
      <c r="C5044" s="5">
        <v>1</v>
      </c>
      <c r="D5044" s="5">
        <v>0</v>
      </c>
      <c r="E5044" s="10">
        <v>24.26234041</v>
      </c>
      <c r="F5044" s="10">
        <v>157.49385530000001</v>
      </c>
      <c r="G5044" s="10">
        <v>60.181072129999997</v>
      </c>
      <c r="H5044" s="10">
        <v>64.787086610000003</v>
      </c>
      <c r="I5044" s="10">
        <v>76.431058730000004</v>
      </c>
      <c r="J5044" s="10">
        <v>119.1414896</v>
      </c>
      <c r="K5044" s="10">
        <v>145.23482089999999</v>
      </c>
      <c r="L5044" s="10">
        <v>116.7772286</v>
      </c>
      <c r="M5044" s="10">
        <v>2.2417248330000001</v>
      </c>
      <c r="N5044" s="10">
        <v>92.295416840000001</v>
      </c>
      <c r="O5044" s="10">
        <v>105.1509252</v>
      </c>
      <c r="P5044" s="10">
        <v>72.398880169999998</v>
      </c>
      <c r="Q5044" s="11">
        <f t="shared" si="156"/>
        <v>2</v>
      </c>
      <c r="R5044" s="5">
        <v>1</v>
      </c>
      <c r="S5044" s="5">
        <v>0</v>
      </c>
      <c r="T5044" s="5">
        <v>1</v>
      </c>
      <c r="U5044" s="5">
        <v>0</v>
      </c>
      <c r="V5044" s="5">
        <v>0</v>
      </c>
      <c r="W5044" s="5">
        <v>0</v>
      </c>
      <c r="X5044" s="5">
        <v>0</v>
      </c>
      <c r="Y5044" s="5">
        <f t="shared" si="157"/>
        <v>15</v>
      </c>
      <c r="Z5044" s="5">
        <v>1</v>
      </c>
      <c r="AA5044" s="5">
        <v>1</v>
      </c>
      <c r="AB5044" s="5">
        <v>1</v>
      </c>
      <c r="AC5044" s="5">
        <v>2</v>
      </c>
      <c r="AD5044" s="5">
        <v>4</v>
      </c>
      <c r="AE5044" s="5">
        <v>1</v>
      </c>
      <c r="AF5044" s="5">
        <v>1</v>
      </c>
      <c r="AG5044" s="5">
        <v>1</v>
      </c>
      <c r="AH5044" s="5">
        <v>1</v>
      </c>
      <c r="AI5044" s="5">
        <v>1</v>
      </c>
      <c r="AJ5044" s="5">
        <v>1</v>
      </c>
      <c r="AK5044" s="5" t="s">
        <v>122</v>
      </c>
      <c r="AL5044" s="5">
        <v>3.36</v>
      </c>
      <c r="AM5044" s="7">
        <v>1.4000000000000001E-10</v>
      </c>
      <c r="AN5044" s="5" t="s">
        <v>49</v>
      </c>
      <c r="AO5044" s="5" t="s">
        <v>47</v>
      </c>
      <c r="AP5044" s="5" t="s">
        <v>111</v>
      </c>
    </row>
    <row r="5045" spans="1:42" x14ac:dyDescent="0.35">
      <c r="A5045" s="5" t="s">
        <v>5163</v>
      </c>
      <c r="B5045" s="10">
        <v>39.316005471956224</v>
      </c>
      <c r="C5045" s="5">
        <v>2</v>
      </c>
      <c r="D5045" s="5">
        <v>0</v>
      </c>
      <c r="E5045" s="10">
        <v>26.440536909999999</v>
      </c>
      <c r="F5045" s="10">
        <v>166.91387169999999</v>
      </c>
      <c r="G5045" s="10">
        <v>73.663971910000001</v>
      </c>
      <c r="H5045" s="10">
        <v>75.202836419999997</v>
      </c>
      <c r="I5045" s="10">
        <v>110.7116212</v>
      </c>
      <c r="J5045" s="10">
        <v>112.4478292</v>
      </c>
      <c r="K5045" s="10">
        <v>173.8365699</v>
      </c>
      <c r="L5045" s="10">
        <v>115.2156954</v>
      </c>
      <c r="M5045" s="10">
        <v>2.3115693259999999</v>
      </c>
      <c r="N5045" s="10">
        <v>85.185536580000004</v>
      </c>
      <c r="O5045" s="10">
        <v>118.5457121</v>
      </c>
      <c r="P5045" s="10">
        <v>80.930561460000007</v>
      </c>
      <c r="Q5045" s="11">
        <f t="shared" si="156"/>
        <v>1</v>
      </c>
      <c r="R5045" s="5">
        <v>1</v>
      </c>
      <c r="S5045" s="5">
        <v>0</v>
      </c>
      <c r="T5045" s="5">
        <v>0</v>
      </c>
      <c r="U5045" s="5">
        <v>0</v>
      </c>
      <c r="V5045" s="5">
        <v>0</v>
      </c>
      <c r="W5045" s="5">
        <v>0</v>
      </c>
      <c r="X5045" s="5">
        <v>0</v>
      </c>
      <c r="Y5045" s="5">
        <f t="shared" si="157"/>
        <v>19</v>
      </c>
      <c r="Z5045" s="5">
        <v>2</v>
      </c>
      <c r="AA5045" s="5">
        <v>1</v>
      </c>
      <c r="AB5045" s="5">
        <v>2</v>
      </c>
      <c r="AC5045" s="5">
        <v>1</v>
      </c>
      <c r="AD5045" s="5">
        <v>4</v>
      </c>
      <c r="AE5045" s="5">
        <v>1</v>
      </c>
      <c r="AF5045" s="5">
        <v>1</v>
      </c>
      <c r="AG5045" s="5">
        <v>1</v>
      </c>
      <c r="AH5045" s="5">
        <v>1</v>
      </c>
      <c r="AI5045" s="5">
        <v>2</v>
      </c>
      <c r="AJ5045" s="5">
        <v>3</v>
      </c>
      <c r="AK5045" s="5" t="s">
        <v>121</v>
      </c>
      <c r="AL5045" s="5">
        <v>1.02</v>
      </c>
      <c r="AM5045" s="7">
        <v>3.2399999999999999E-6</v>
      </c>
      <c r="AN5045" s="5" t="s">
        <v>43</v>
      </c>
      <c r="AO5045" s="5" t="s">
        <v>72</v>
      </c>
      <c r="AP5045" s="5" t="s">
        <v>73</v>
      </c>
    </row>
    <row r="5046" spans="1:42" x14ac:dyDescent="0.35">
      <c r="A5046" s="5" t="s">
        <v>5164</v>
      </c>
      <c r="B5046" s="10">
        <v>50.593707250342</v>
      </c>
      <c r="C5046" s="5">
        <v>2</v>
      </c>
      <c r="D5046" s="5">
        <v>2</v>
      </c>
      <c r="E5046" s="10">
        <v>24.49651484</v>
      </c>
      <c r="F5046" s="10">
        <v>166.61772139999999</v>
      </c>
      <c r="G5046" s="10">
        <v>68.005914160000003</v>
      </c>
      <c r="H5046" s="10">
        <v>61.52916183</v>
      </c>
      <c r="I5046" s="10">
        <v>116.6179887</v>
      </c>
      <c r="J5046" s="10">
        <v>120.54696130000001</v>
      </c>
      <c r="K5046" s="10">
        <v>146.30669940000001</v>
      </c>
      <c r="L5046" s="10">
        <v>122.9978208</v>
      </c>
      <c r="M5046" s="10">
        <v>2.377843205</v>
      </c>
      <c r="N5046" s="10">
        <v>90.025484820000003</v>
      </c>
      <c r="O5046" s="10">
        <v>103.52053960000001</v>
      </c>
      <c r="P5046" s="10">
        <v>76.73934758</v>
      </c>
      <c r="Q5046" s="11">
        <f t="shared" si="156"/>
        <v>3</v>
      </c>
      <c r="R5046" s="5">
        <v>1</v>
      </c>
      <c r="S5046" s="5">
        <v>0</v>
      </c>
      <c r="T5046" s="5">
        <v>1</v>
      </c>
      <c r="U5046" s="5">
        <v>0</v>
      </c>
      <c r="V5046" s="5">
        <v>0</v>
      </c>
      <c r="W5046" s="5">
        <v>0</v>
      </c>
      <c r="X5046" s="5">
        <v>1</v>
      </c>
      <c r="Y5046" s="5">
        <f t="shared" si="157"/>
        <v>15</v>
      </c>
      <c r="Z5046" s="5">
        <v>1</v>
      </c>
      <c r="AA5046" s="5">
        <v>1</v>
      </c>
      <c r="AB5046" s="5">
        <v>1</v>
      </c>
      <c r="AC5046" s="5">
        <v>2</v>
      </c>
      <c r="AD5046" s="5">
        <v>4</v>
      </c>
      <c r="AE5046" s="5">
        <v>1</v>
      </c>
      <c r="AF5046" s="5">
        <v>1</v>
      </c>
      <c r="AG5046" s="5">
        <v>1</v>
      </c>
      <c r="AH5046" s="5">
        <v>1</v>
      </c>
      <c r="AI5046" s="5">
        <v>1</v>
      </c>
      <c r="AJ5046" s="5">
        <v>1</v>
      </c>
      <c r="AK5046" s="5" t="s">
        <v>123</v>
      </c>
      <c r="AL5046" s="5">
        <v>2.15</v>
      </c>
      <c r="AM5046" s="7">
        <v>8.4599999999999997E-10</v>
      </c>
      <c r="AN5046" s="5" t="s">
        <v>36</v>
      </c>
      <c r="AO5046" s="5" t="s">
        <v>47</v>
      </c>
      <c r="AP5046" s="5" t="s">
        <v>103</v>
      </c>
    </row>
    <row r="5047" spans="1:42" x14ac:dyDescent="0.35">
      <c r="A5047" s="5" t="s">
        <v>5165</v>
      </c>
      <c r="B5047" s="10">
        <v>22.079343365253077</v>
      </c>
      <c r="C5047" s="5">
        <v>2</v>
      </c>
      <c r="D5047" s="5">
        <v>0</v>
      </c>
      <c r="E5047" s="10">
        <v>27.764687970000001</v>
      </c>
      <c r="F5047" s="10">
        <v>174.05825350000001</v>
      </c>
      <c r="G5047" s="10">
        <v>84.116663930000001</v>
      </c>
      <c r="H5047" s="10">
        <v>34.546924650000001</v>
      </c>
      <c r="I5047" s="10">
        <v>201.48516179999999</v>
      </c>
      <c r="J5047" s="10">
        <v>126.0225178</v>
      </c>
      <c r="K5047" s="10">
        <v>283.64551130000001</v>
      </c>
      <c r="L5047" s="10">
        <v>483.23629240000002</v>
      </c>
      <c r="M5047" s="10">
        <v>8.2104417170000001</v>
      </c>
      <c r="N5047" s="10">
        <v>110.8064742</v>
      </c>
      <c r="O5047" s="10">
        <v>114.65514279999999</v>
      </c>
      <c r="P5047" s="10">
        <v>89.67838562</v>
      </c>
      <c r="Q5047" s="11">
        <f t="shared" si="156"/>
        <v>6</v>
      </c>
      <c r="R5047" s="5">
        <v>1</v>
      </c>
      <c r="S5047" s="5">
        <v>1</v>
      </c>
      <c r="T5047" s="5">
        <v>1</v>
      </c>
      <c r="U5047" s="5">
        <v>1</v>
      </c>
      <c r="V5047" s="5">
        <v>1</v>
      </c>
      <c r="W5047" s="5">
        <v>0</v>
      </c>
      <c r="X5047" s="5">
        <v>1</v>
      </c>
      <c r="Y5047" s="5">
        <f t="shared" si="157"/>
        <v>34</v>
      </c>
      <c r="Z5047" s="5">
        <v>2</v>
      </c>
      <c r="AA5047" s="5">
        <v>3</v>
      </c>
      <c r="AB5047" s="5">
        <v>3</v>
      </c>
      <c r="AC5047" s="5">
        <v>4</v>
      </c>
      <c r="AD5047" s="5">
        <v>4</v>
      </c>
      <c r="AE5047" s="5">
        <v>4</v>
      </c>
      <c r="AF5047" s="5">
        <v>3</v>
      </c>
      <c r="AG5047" s="5">
        <v>4</v>
      </c>
      <c r="AH5047" s="5">
        <v>1</v>
      </c>
      <c r="AI5047" s="5">
        <v>3</v>
      </c>
      <c r="AJ5047" s="5">
        <v>3</v>
      </c>
      <c r="AK5047" s="5" t="s">
        <v>125</v>
      </c>
      <c r="AL5047" s="5">
        <v>1.02</v>
      </c>
      <c r="AM5047" s="5">
        <v>0.78539775199999995</v>
      </c>
      <c r="AN5047" s="5" t="s">
        <v>36</v>
      </c>
      <c r="AO5047" s="5" t="s">
        <v>86</v>
      </c>
      <c r="AP5047" s="5" t="s">
        <v>87</v>
      </c>
    </row>
    <row r="5048" spans="1:42" x14ac:dyDescent="0.35">
      <c r="A5048" s="5" t="s">
        <v>5166</v>
      </c>
      <c r="B5048" s="10">
        <v>43.887824897400819</v>
      </c>
      <c r="C5048" s="5">
        <v>2</v>
      </c>
      <c r="D5048" s="5">
        <v>3</v>
      </c>
      <c r="E5048" s="10">
        <v>22.596770960000001</v>
      </c>
      <c r="F5048" s="10">
        <v>169.8620086</v>
      </c>
      <c r="G5048" s="10">
        <v>65.198693629999994</v>
      </c>
      <c r="H5048" s="10">
        <v>62.672965189999999</v>
      </c>
      <c r="I5048" s="10">
        <v>114.5499075</v>
      </c>
      <c r="J5048" s="10">
        <v>118.614898</v>
      </c>
      <c r="K5048" s="10">
        <v>148.8957576</v>
      </c>
      <c r="L5048" s="10">
        <v>115.70162089999999</v>
      </c>
      <c r="M5048" s="10">
        <v>2.3757573490000001</v>
      </c>
      <c r="N5048" s="10">
        <v>93.011373910000003</v>
      </c>
      <c r="O5048" s="10">
        <v>110.242183</v>
      </c>
      <c r="P5048" s="10">
        <v>75.312769939999995</v>
      </c>
      <c r="Q5048" s="11">
        <f t="shared" si="156"/>
        <v>2</v>
      </c>
      <c r="R5048" s="5">
        <v>1</v>
      </c>
      <c r="S5048" s="5">
        <v>0</v>
      </c>
      <c r="T5048" s="5">
        <v>1</v>
      </c>
      <c r="U5048" s="5">
        <v>0</v>
      </c>
      <c r="V5048" s="5">
        <v>0</v>
      </c>
      <c r="W5048" s="5">
        <v>0</v>
      </c>
      <c r="X5048" s="5">
        <v>0</v>
      </c>
      <c r="Y5048" s="5">
        <f t="shared" si="157"/>
        <v>15</v>
      </c>
      <c r="Z5048" s="5">
        <v>1</v>
      </c>
      <c r="AA5048" s="5">
        <v>1</v>
      </c>
      <c r="AB5048" s="5">
        <v>1</v>
      </c>
      <c r="AC5048" s="5">
        <v>2</v>
      </c>
      <c r="AD5048" s="5">
        <v>4</v>
      </c>
      <c r="AE5048" s="5">
        <v>1</v>
      </c>
      <c r="AF5048" s="5">
        <v>1</v>
      </c>
      <c r="AG5048" s="5">
        <v>1</v>
      </c>
      <c r="AH5048" s="5">
        <v>1</v>
      </c>
      <c r="AI5048" s="5">
        <v>1</v>
      </c>
      <c r="AJ5048" s="5">
        <v>1</v>
      </c>
      <c r="AK5048" s="5" t="s">
        <v>123</v>
      </c>
      <c r="AL5048" s="5">
        <v>1.02</v>
      </c>
      <c r="AM5048" s="7">
        <v>7.0800000000000004E-9</v>
      </c>
      <c r="AN5048" s="5" t="s">
        <v>43</v>
      </c>
      <c r="AO5048" s="5" t="s">
        <v>72</v>
      </c>
      <c r="AP5048" s="5" t="s">
        <v>89</v>
      </c>
    </row>
    <row r="5049" spans="1:42" x14ac:dyDescent="0.35">
      <c r="A5049" s="5" t="s">
        <v>5167</v>
      </c>
      <c r="B5049" s="10">
        <v>18.443228454172367</v>
      </c>
      <c r="C5049" s="5">
        <v>1</v>
      </c>
      <c r="D5049" s="5">
        <v>0</v>
      </c>
      <c r="E5049" s="10">
        <v>28.69293652</v>
      </c>
      <c r="F5049" s="10">
        <v>162.886616</v>
      </c>
      <c r="G5049" s="10">
        <v>76.128241709999998</v>
      </c>
      <c r="H5049" s="10">
        <v>66.661223230000004</v>
      </c>
      <c r="I5049" s="10">
        <v>95.518499770000005</v>
      </c>
      <c r="J5049" s="10">
        <v>111.4541576</v>
      </c>
      <c r="K5049" s="10">
        <v>186.5429662</v>
      </c>
      <c r="L5049" s="10">
        <v>123.31665599999999</v>
      </c>
      <c r="M5049" s="10">
        <v>2.7983729839999998</v>
      </c>
      <c r="N5049" s="10">
        <v>85.480422039999993</v>
      </c>
      <c r="O5049" s="10">
        <v>109.22803709999999</v>
      </c>
      <c r="P5049" s="10">
        <v>75.666775599999994</v>
      </c>
      <c r="Q5049" s="11">
        <f t="shared" si="156"/>
        <v>1</v>
      </c>
      <c r="R5049" s="5">
        <v>0</v>
      </c>
      <c r="S5049" s="5">
        <v>0</v>
      </c>
      <c r="T5049" s="5">
        <v>1</v>
      </c>
      <c r="U5049" s="5">
        <v>0</v>
      </c>
      <c r="V5049" s="5">
        <v>0</v>
      </c>
      <c r="W5049" s="5">
        <v>0</v>
      </c>
      <c r="X5049" s="5">
        <v>0</v>
      </c>
      <c r="Y5049" s="5">
        <f t="shared" si="157"/>
        <v>16</v>
      </c>
      <c r="Z5049" s="5">
        <v>2</v>
      </c>
      <c r="AA5049" s="5">
        <v>1</v>
      </c>
      <c r="AB5049" s="5">
        <v>2</v>
      </c>
      <c r="AC5049" s="5">
        <v>1</v>
      </c>
      <c r="AD5049" s="5">
        <v>4</v>
      </c>
      <c r="AE5049" s="5">
        <v>1</v>
      </c>
      <c r="AF5049" s="5">
        <v>1</v>
      </c>
      <c r="AG5049" s="5">
        <v>1</v>
      </c>
      <c r="AH5049" s="5">
        <v>1</v>
      </c>
      <c r="AI5049" s="5">
        <v>1</v>
      </c>
      <c r="AJ5049" s="5">
        <v>1</v>
      </c>
      <c r="AK5049" s="5" t="s">
        <v>35</v>
      </c>
      <c r="AL5049" s="5">
        <v>2.19</v>
      </c>
      <c r="AM5049" s="7">
        <v>3.27E-6</v>
      </c>
      <c r="AN5049" s="5" t="s">
        <v>36</v>
      </c>
      <c r="AO5049" s="5" t="s">
        <v>57</v>
      </c>
      <c r="AP5049" s="5" t="s">
        <v>59</v>
      </c>
    </row>
    <row r="5050" spans="1:42" x14ac:dyDescent="0.35">
      <c r="A5050" s="5" t="s">
        <v>5168</v>
      </c>
      <c r="B5050" s="10">
        <v>32.727770177838579</v>
      </c>
      <c r="C5050" s="5">
        <v>2</v>
      </c>
      <c r="D5050" s="5">
        <v>0</v>
      </c>
      <c r="E5050" s="10">
        <v>23.738631909999999</v>
      </c>
      <c r="F5050" s="10">
        <v>169.95461599999999</v>
      </c>
      <c r="G5050" s="10">
        <v>68.56802107</v>
      </c>
      <c r="H5050" s="10">
        <v>73.647951210000002</v>
      </c>
      <c r="I5050" s="10">
        <v>115.422132</v>
      </c>
      <c r="J5050" s="10">
        <v>108.7286024</v>
      </c>
      <c r="K5050" s="10">
        <v>172.13128320000001</v>
      </c>
      <c r="L5050" s="10">
        <v>114.8801607</v>
      </c>
      <c r="M5050" s="10">
        <v>2.3372175369999999</v>
      </c>
      <c r="N5050" s="10">
        <v>93.038522889999996</v>
      </c>
      <c r="O5050" s="10">
        <v>112.2089268</v>
      </c>
      <c r="P5050" s="10">
        <v>75.886109439999998</v>
      </c>
      <c r="Q5050" s="11">
        <f t="shared" si="156"/>
        <v>3</v>
      </c>
      <c r="R5050" s="5">
        <v>1</v>
      </c>
      <c r="S5050" s="5">
        <v>0</v>
      </c>
      <c r="T5050" s="5">
        <v>0</v>
      </c>
      <c r="U5050" s="5">
        <v>1</v>
      </c>
      <c r="V5050" s="5">
        <v>1</v>
      </c>
      <c r="W5050" s="5">
        <v>0</v>
      </c>
      <c r="X5050" s="5">
        <v>0</v>
      </c>
      <c r="Y5050" s="5">
        <f t="shared" si="157"/>
        <v>15</v>
      </c>
      <c r="Z5050" s="5">
        <v>1</v>
      </c>
      <c r="AA5050" s="5">
        <v>1</v>
      </c>
      <c r="AB5050" s="5">
        <v>2</v>
      </c>
      <c r="AC5050" s="5">
        <v>1</v>
      </c>
      <c r="AD5050" s="5">
        <v>4</v>
      </c>
      <c r="AE5050" s="5">
        <v>1</v>
      </c>
      <c r="AF5050" s="5">
        <v>1</v>
      </c>
      <c r="AG5050" s="5">
        <v>1</v>
      </c>
      <c r="AH5050" s="5">
        <v>1</v>
      </c>
      <c r="AI5050" s="5">
        <v>1</v>
      </c>
      <c r="AJ5050" s="5">
        <v>1</v>
      </c>
      <c r="AK5050" s="5" t="s">
        <v>121</v>
      </c>
      <c r="AL5050" s="5">
        <v>1.02</v>
      </c>
      <c r="AM5050" s="7">
        <v>8.4200000000000005E-7</v>
      </c>
      <c r="AN5050" s="5" t="s">
        <v>36</v>
      </c>
      <c r="AO5050" s="5" t="s">
        <v>86</v>
      </c>
      <c r="AP5050" s="5" t="s">
        <v>110</v>
      </c>
    </row>
    <row r="5051" spans="1:42" x14ac:dyDescent="0.35">
      <c r="A5051" s="5" t="s">
        <v>5169</v>
      </c>
      <c r="B5051" s="10">
        <v>42.068399452804378</v>
      </c>
      <c r="C5051" s="5">
        <v>1</v>
      </c>
      <c r="D5051" s="5">
        <v>3</v>
      </c>
      <c r="E5051" s="10">
        <v>30.922719180000001</v>
      </c>
      <c r="F5051" s="10">
        <v>163.64651979999999</v>
      </c>
      <c r="G5051" s="10">
        <v>82.811609189999999</v>
      </c>
      <c r="H5051" s="10">
        <v>38.063821859999997</v>
      </c>
      <c r="I5051" s="10">
        <v>197.59929740000001</v>
      </c>
      <c r="J5051" s="10">
        <v>132.35009020000001</v>
      </c>
      <c r="K5051" s="10">
        <v>287.69556490000002</v>
      </c>
      <c r="L5051" s="10">
        <v>464.18481530000003</v>
      </c>
      <c r="M5051" s="10">
        <v>7.5582416810000002</v>
      </c>
      <c r="N5051" s="10">
        <v>116.87873</v>
      </c>
      <c r="O5051" s="10">
        <v>125.9463338</v>
      </c>
      <c r="P5051" s="10">
        <v>97.858561690000002</v>
      </c>
      <c r="Q5051" s="11">
        <f t="shared" si="156"/>
        <v>3</v>
      </c>
      <c r="R5051" s="5">
        <v>0</v>
      </c>
      <c r="S5051" s="5">
        <v>1</v>
      </c>
      <c r="T5051" s="5">
        <v>0</v>
      </c>
      <c r="U5051" s="5">
        <v>1</v>
      </c>
      <c r="V5051" s="5">
        <v>0</v>
      </c>
      <c r="W5051" s="5">
        <v>1</v>
      </c>
      <c r="X5051" s="5">
        <v>0</v>
      </c>
      <c r="Y5051" s="5">
        <f t="shared" si="157"/>
        <v>36</v>
      </c>
      <c r="Z5051" s="5">
        <v>3</v>
      </c>
      <c r="AA5051" s="5">
        <v>3</v>
      </c>
      <c r="AB5051" s="5">
        <v>3</v>
      </c>
      <c r="AC5051" s="5">
        <v>4</v>
      </c>
      <c r="AD5051" s="5">
        <v>3</v>
      </c>
      <c r="AE5051" s="5">
        <v>4</v>
      </c>
      <c r="AF5051" s="5">
        <v>3</v>
      </c>
      <c r="AG5051" s="5">
        <v>4</v>
      </c>
      <c r="AH5051" s="5">
        <v>2</v>
      </c>
      <c r="AI5051" s="5">
        <v>4</v>
      </c>
      <c r="AJ5051" s="5">
        <v>3</v>
      </c>
      <c r="AK5051" s="5" t="s">
        <v>126</v>
      </c>
      <c r="AL5051" s="5">
        <v>2.19</v>
      </c>
      <c r="AM5051" s="5">
        <v>0.99969981299999999</v>
      </c>
      <c r="AN5051" s="5" t="s">
        <v>76</v>
      </c>
      <c r="AO5051" s="5" t="s">
        <v>77</v>
      </c>
      <c r="AP5051" s="5" t="s">
        <v>85</v>
      </c>
    </row>
    <row r="5052" spans="1:42" x14ac:dyDescent="0.35">
      <c r="A5052" s="5" t="s">
        <v>5170</v>
      </c>
      <c r="B5052" s="10">
        <v>33.406292749658</v>
      </c>
      <c r="C5052" s="5">
        <v>2</v>
      </c>
      <c r="D5052" s="5">
        <v>0</v>
      </c>
      <c r="E5052" s="10">
        <v>31.648571069999999</v>
      </c>
      <c r="F5052" s="10">
        <v>170.97307420000001</v>
      </c>
      <c r="G5052" s="10">
        <v>92.51444497</v>
      </c>
      <c r="H5052" s="10">
        <v>37.861188939999998</v>
      </c>
      <c r="I5052" s="10">
        <v>200.9956942</v>
      </c>
      <c r="J5052" s="10">
        <v>134.24406809999999</v>
      </c>
      <c r="K5052" s="10">
        <v>298.74698849999999</v>
      </c>
      <c r="L5052" s="10">
        <v>470.41354589999997</v>
      </c>
      <c r="M5052" s="10">
        <v>7.8905865569999998</v>
      </c>
      <c r="N5052" s="10">
        <v>113.2346865</v>
      </c>
      <c r="O5052" s="10">
        <v>121.12429640000001</v>
      </c>
      <c r="P5052" s="10">
        <v>83.691686899999993</v>
      </c>
      <c r="Q5052" s="11">
        <f t="shared" si="156"/>
        <v>7</v>
      </c>
      <c r="R5052" s="5">
        <v>1</v>
      </c>
      <c r="S5052" s="5">
        <v>1</v>
      </c>
      <c r="T5052" s="5">
        <v>1</v>
      </c>
      <c r="U5052" s="5">
        <v>1</v>
      </c>
      <c r="V5052" s="5">
        <v>1</v>
      </c>
      <c r="W5052" s="5">
        <v>1</v>
      </c>
      <c r="X5052" s="5">
        <v>1</v>
      </c>
      <c r="Y5052" s="5">
        <f t="shared" si="157"/>
        <v>35</v>
      </c>
      <c r="Z5052" s="5">
        <v>3</v>
      </c>
      <c r="AA5052" s="5">
        <v>3</v>
      </c>
      <c r="AB5052" s="5">
        <v>4</v>
      </c>
      <c r="AC5052" s="5">
        <v>4</v>
      </c>
      <c r="AD5052" s="5">
        <v>3</v>
      </c>
      <c r="AE5052" s="5">
        <v>4</v>
      </c>
      <c r="AF5052" s="5">
        <v>3</v>
      </c>
      <c r="AG5052" s="5">
        <v>4</v>
      </c>
      <c r="AH5052" s="5">
        <v>2</v>
      </c>
      <c r="AI5052" s="5">
        <v>2</v>
      </c>
      <c r="AJ5052" s="5">
        <v>3</v>
      </c>
      <c r="AK5052" s="5" t="s">
        <v>127</v>
      </c>
      <c r="AL5052" s="5">
        <v>1.02</v>
      </c>
      <c r="AM5052" s="5">
        <v>0.88097175800000005</v>
      </c>
      <c r="AN5052" s="5" t="s">
        <v>43</v>
      </c>
      <c r="AO5052" s="5" t="s">
        <v>51</v>
      </c>
      <c r="AP5052" s="5" t="s">
        <v>52</v>
      </c>
    </row>
    <row r="5053" spans="1:42" x14ac:dyDescent="0.35">
      <c r="A5053" s="5" t="s">
        <v>5171</v>
      </c>
      <c r="B5053" s="10">
        <v>20.905608755129958</v>
      </c>
      <c r="C5053" s="5">
        <v>1</v>
      </c>
      <c r="D5053" s="5">
        <v>0</v>
      </c>
      <c r="E5053" s="10">
        <v>25.295329550000002</v>
      </c>
      <c r="F5053" s="10">
        <v>156.0122178</v>
      </c>
      <c r="G5053" s="10">
        <v>61.568356850000001</v>
      </c>
      <c r="H5053" s="10">
        <v>60.950752940000001</v>
      </c>
      <c r="I5053" s="10">
        <v>94.420746510000001</v>
      </c>
      <c r="J5053" s="10">
        <v>114.3255328</v>
      </c>
      <c r="K5053" s="10">
        <v>173.8590964</v>
      </c>
      <c r="L5053" s="10">
        <v>123.20081380000001</v>
      </c>
      <c r="M5053" s="10">
        <v>2.8524519879999999</v>
      </c>
      <c r="N5053" s="10">
        <v>90.751853120000007</v>
      </c>
      <c r="O5053" s="10">
        <v>108.8536055</v>
      </c>
      <c r="P5053" s="10">
        <v>80.328600289999997</v>
      </c>
      <c r="Q5053" s="11">
        <f t="shared" si="156"/>
        <v>1</v>
      </c>
      <c r="R5053" s="5">
        <v>1</v>
      </c>
      <c r="S5053" s="5">
        <v>0</v>
      </c>
      <c r="T5053" s="5">
        <v>0</v>
      </c>
      <c r="U5053" s="5">
        <v>0</v>
      </c>
      <c r="V5053" s="5">
        <v>0</v>
      </c>
      <c r="W5053" s="5">
        <v>0</v>
      </c>
      <c r="X5053" s="5">
        <v>0</v>
      </c>
      <c r="Y5053" s="5">
        <f t="shared" si="157"/>
        <v>20</v>
      </c>
      <c r="Z5053" s="5">
        <v>2</v>
      </c>
      <c r="AA5053" s="5">
        <v>1</v>
      </c>
      <c r="AB5053" s="5">
        <v>2</v>
      </c>
      <c r="AC5053" s="5">
        <v>2</v>
      </c>
      <c r="AD5053" s="5">
        <v>4</v>
      </c>
      <c r="AE5053" s="5">
        <v>1</v>
      </c>
      <c r="AF5053" s="5">
        <v>1</v>
      </c>
      <c r="AG5053" s="5">
        <v>1</v>
      </c>
      <c r="AH5053" s="5">
        <v>1</v>
      </c>
      <c r="AI5053" s="5">
        <v>2</v>
      </c>
      <c r="AJ5053" s="5">
        <v>3</v>
      </c>
      <c r="AK5053" s="5" t="s">
        <v>35</v>
      </c>
      <c r="AL5053" s="5">
        <v>2.19</v>
      </c>
      <c r="AM5053" s="7">
        <v>1.49E-5</v>
      </c>
      <c r="AN5053" s="5" t="s">
        <v>76</v>
      </c>
      <c r="AO5053" s="5" t="s">
        <v>57</v>
      </c>
      <c r="AP5053" s="5" t="s">
        <v>114</v>
      </c>
    </row>
    <row r="5054" spans="1:42" x14ac:dyDescent="0.35">
      <c r="A5054" s="5" t="s">
        <v>5172</v>
      </c>
      <c r="B5054" s="10">
        <v>21.627906976744185</v>
      </c>
      <c r="C5054" s="5">
        <v>2</v>
      </c>
      <c r="D5054" s="5">
        <v>0</v>
      </c>
      <c r="E5054" s="10">
        <v>26.692277369999999</v>
      </c>
      <c r="F5054" s="10">
        <v>168.23489950000001</v>
      </c>
      <c r="G5054" s="10">
        <v>75.547103059999998</v>
      </c>
      <c r="H5054" s="10">
        <v>32.545982170000002</v>
      </c>
      <c r="I5054" s="10">
        <v>197.51249110000001</v>
      </c>
      <c r="J5054" s="10">
        <v>132.02060589999999</v>
      </c>
      <c r="K5054" s="10">
        <v>290.26417029999999</v>
      </c>
      <c r="L5054" s="10">
        <v>475.6646222</v>
      </c>
      <c r="M5054" s="10">
        <v>8.9185869019999995</v>
      </c>
      <c r="N5054" s="10">
        <v>109.30124379999999</v>
      </c>
      <c r="O5054" s="10">
        <v>114.475622</v>
      </c>
      <c r="P5054" s="10">
        <v>92.485926469999995</v>
      </c>
      <c r="Q5054" s="11">
        <f t="shared" si="156"/>
        <v>5</v>
      </c>
      <c r="R5054" s="5">
        <v>1</v>
      </c>
      <c r="S5054" s="5">
        <v>1</v>
      </c>
      <c r="T5054" s="5">
        <v>1</v>
      </c>
      <c r="U5054" s="5">
        <v>0</v>
      </c>
      <c r="V5054" s="5">
        <v>1</v>
      </c>
      <c r="W5054" s="5">
        <v>0</v>
      </c>
      <c r="X5054" s="5">
        <v>1</v>
      </c>
      <c r="Y5054" s="5">
        <f t="shared" si="157"/>
        <v>33</v>
      </c>
      <c r="Z5054" s="5">
        <v>2</v>
      </c>
      <c r="AA5054" s="5">
        <v>2</v>
      </c>
      <c r="AB5054" s="5">
        <v>4</v>
      </c>
      <c r="AC5054" s="5">
        <v>4</v>
      </c>
      <c r="AD5054" s="5">
        <v>3</v>
      </c>
      <c r="AE5054" s="5">
        <v>4</v>
      </c>
      <c r="AF5054" s="5">
        <v>3</v>
      </c>
      <c r="AG5054" s="5">
        <v>4</v>
      </c>
      <c r="AH5054" s="5">
        <v>1</v>
      </c>
      <c r="AI5054" s="5">
        <v>3</v>
      </c>
      <c r="AJ5054" s="5">
        <v>3</v>
      </c>
      <c r="AK5054" s="5" t="s">
        <v>125</v>
      </c>
      <c r="AL5054" s="5">
        <v>1.02</v>
      </c>
      <c r="AM5054" s="5">
        <v>0.85861128200000003</v>
      </c>
      <c r="AN5054" s="5" t="s">
        <v>36</v>
      </c>
      <c r="AO5054" s="5" t="s">
        <v>66</v>
      </c>
      <c r="AP5054" s="5" t="s">
        <v>106</v>
      </c>
    </row>
    <row r="5055" spans="1:42" x14ac:dyDescent="0.35">
      <c r="A5055" s="5" t="s">
        <v>5173</v>
      </c>
      <c r="B5055" s="10">
        <v>30.6703146374829</v>
      </c>
      <c r="C5055" s="5">
        <v>2</v>
      </c>
      <c r="D5055" s="5">
        <v>0</v>
      </c>
      <c r="E5055" s="10">
        <v>22.754634150000001</v>
      </c>
      <c r="F5055" s="10">
        <v>169.85153020000001</v>
      </c>
      <c r="G5055" s="10">
        <v>65.646078040000006</v>
      </c>
      <c r="H5055" s="10">
        <v>32.352175520000003</v>
      </c>
      <c r="I5055" s="10">
        <v>202.99616660000001</v>
      </c>
      <c r="J5055" s="10">
        <v>130.36162300000001</v>
      </c>
      <c r="K5055" s="10">
        <v>290.63140900000002</v>
      </c>
      <c r="L5055" s="10">
        <v>478.33522019999998</v>
      </c>
      <c r="M5055" s="10">
        <v>8.9833652399999995</v>
      </c>
      <c r="N5055" s="10">
        <v>111.5937302</v>
      </c>
      <c r="O5055" s="10">
        <v>117.2632347</v>
      </c>
      <c r="P5055" s="10">
        <v>93.384144359999993</v>
      </c>
      <c r="Q5055" s="11">
        <f t="shared" si="156"/>
        <v>6</v>
      </c>
      <c r="R5055" s="5">
        <v>1</v>
      </c>
      <c r="S5055" s="5">
        <v>1</v>
      </c>
      <c r="T5055" s="5">
        <v>1</v>
      </c>
      <c r="U5055" s="5">
        <v>1</v>
      </c>
      <c r="V5055" s="5">
        <v>1</v>
      </c>
      <c r="W5055" s="5">
        <v>0</v>
      </c>
      <c r="X5055" s="5">
        <v>1</v>
      </c>
      <c r="Y5055" s="5">
        <f t="shared" si="157"/>
        <v>33</v>
      </c>
      <c r="Z5055" s="5">
        <v>1</v>
      </c>
      <c r="AA5055" s="5">
        <v>3</v>
      </c>
      <c r="AB5055" s="5">
        <v>4</v>
      </c>
      <c r="AC5055" s="5">
        <v>4</v>
      </c>
      <c r="AD5055" s="5">
        <v>3</v>
      </c>
      <c r="AE5055" s="5">
        <v>4</v>
      </c>
      <c r="AF5055" s="5">
        <v>3</v>
      </c>
      <c r="AG5055" s="5">
        <v>4</v>
      </c>
      <c r="AH5055" s="5">
        <v>1</v>
      </c>
      <c r="AI5055" s="5">
        <v>3</v>
      </c>
      <c r="AJ5055" s="5">
        <v>3</v>
      </c>
      <c r="AK5055" s="5" t="s">
        <v>125</v>
      </c>
      <c r="AL5055" s="5">
        <v>1.02</v>
      </c>
      <c r="AM5055" s="5">
        <v>0.86665174</v>
      </c>
      <c r="AN5055" s="5" t="s">
        <v>49</v>
      </c>
      <c r="AO5055" s="5" t="s">
        <v>47</v>
      </c>
      <c r="AP5055" s="5" t="s">
        <v>70</v>
      </c>
    </row>
    <row r="5056" spans="1:42" x14ac:dyDescent="0.35">
      <c r="A5056" s="5" t="s">
        <v>5174</v>
      </c>
      <c r="B5056" s="10">
        <v>41.720930232558139</v>
      </c>
      <c r="C5056" s="5">
        <v>1</v>
      </c>
      <c r="D5056" s="5">
        <v>0</v>
      </c>
      <c r="E5056" s="10">
        <v>26.144009059999998</v>
      </c>
      <c r="F5056" s="10">
        <v>161.64893720000001</v>
      </c>
      <c r="G5056" s="10">
        <v>68.315286240000006</v>
      </c>
      <c r="H5056" s="10">
        <v>69.579731629999998</v>
      </c>
      <c r="I5056" s="10">
        <v>68.726519249999996</v>
      </c>
      <c r="J5056" s="10">
        <v>123.1156788</v>
      </c>
      <c r="K5056" s="10">
        <v>144.8072751</v>
      </c>
      <c r="L5056" s="10">
        <v>114.2250323</v>
      </c>
      <c r="M5056" s="10">
        <v>2.0811703590000001</v>
      </c>
      <c r="N5056" s="10">
        <v>92.617873340000003</v>
      </c>
      <c r="O5056" s="10">
        <v>103.80178770000001</v>
      </c>
      <c r="P5056" s="10">
        <v>75.219454049999996</v>
      </c>
      <c r="Q5056" s="11">
        <f t="shared" si="156"/>
        <v>1</v>
      </c>
      <c r="R5056" s="5">
        <v>0</v>
      </c>
      <c r="S5056" s="5">
        <v>0</v>
      </c>
      <c r="T5056" s="5">
        <v>1</v>
      </c>
      <c r="U5056" s="5">
        <v>0</v>
      </c>
      <c r="V5056" s="5">
        <v>0</v>
      </c>
      <c r="W5056" s="5">
        <v>0</v>
      </c>
      <c r="X5056" s="5">
        <v>0</v>
      </c>
      <c r="Y5056" s="5">
        <f t="shared" si="157"/>
        <v>15</v>
      </c>
      <c r="Z5056" s="5">
        <v>2</v>
      </c>
      <c r="AA5056" s="5">
        <v>1</v>
      </c>
      <c r="AB5056" s="5">
        <v>1</v>
      </c>
      <c r="AC5056" s="5">
        <v>1</v>
      </c>
      <c r="AD5056" s="5">
        <v>4</v>
      </c>
      <c r="AE5056" s="5">
        <v>1</v>
      </c>
      <c r="AF5056" s="5">
        <v>1</v>
      </c>
      <c r="AG5056" s="5">
        <v>1</v>
      </c>
      <c r="AH5056" s="5">
        <v>1</v>
      </c>
      <c r="AI5056" s="5">
        <v>1</v>
      </c>
      <c r="AJ5056" s="5">
        <v>1</v>
      </c>
      <c r="AK5056" s="5" t="s">
        <v>122</v>
      </c>
      <c r="AL5056" s="5">
        <v>2.19</v>
      </c>
      <c r="AM5056" s="7">
        <v>4.5300000000000001E-11</v>
      </c>
      <c r="AN5056" s="5" t="s">
        <v>43</v>
      </c>
      <c r="AO5056" s="5" t="s">
        <v>44</v>
      </c>
      <c r="AP5056" s="5" t="s">
        <v>45</v>
      </c>
    </row>
    <row r="5057" spans="1:42" x14ac:dyDescent="0.35">
      <c r="A5057" s="5" t="s">
        <v>5175</v>
      </c>
      <c r="B5057" s="10">
        <v>31.997264021887826</v>
      </c>
      <c r="C5057" s="5">
        <v>1</v>
      </c>
      <c r="D5057" s="5">
        <v>0</v>
      </c>
      <c r="E5057" s="10">
        <v>22.793597080000001</v>
      </c>
      <c r="F5057" s="10">
        <v>163.5519864</v>
      </c>
      <c r="G5057" s="10">
        <v>60.971167790000003</v>
      </c>
      <c r="H5057" s="10">
        <v>62.479061950000002</v>
      </c>
      <c r="I5057" s="10">
        <v>86.044031169999997</v>
      </c>
      <c r="J5057" s="10">
        <v>110.55019489999999</v>
      </c>
      <c r="K5057" s="10">
        <v>141.04554300000001</v>
      </c>
      <c r="L5057" s="10">
        <v>119.54364529999999</v>
      </c>
      <c r="M5057" s="10">
        <v>2.2574849650000002</v>
      </c>
      <c r="N5057" s="10">
        <v>91.23003636</v>
      </c>
      <c r="O5057" s="10">
        <v>109.10671790000001</v>
      </c>
      <c r="P5057" s="10">
        <v>82.693525660000006</v>
      </c>
      <c r="Q5057" s="11">
        <f t="shared" si="156"/>
        <v>2</v>
      </c>
      <c r="R5057" s="5">
        <v>0</v>
      </c>
      <c r="S5057" s="5">
        <v>1</v>
      </c>
      <c r="T5057" s="5">
        <v>1</v>
      </c>
      <c r="U5057" s="5">
        <v>0</v>
      </c>
      <c r="V5057" s="5">
        <v>0</v>
      </c>
      <c r="W5057" s="5">
        <v>0</v>
      </c>
      <c r="X5057" s="5">
        <v>0</v>
      </c>
      <c r="Y5057" s="5">
        <f t="shared" si="157"/>
        <v>18</v>
      </c>
      <c r="Z5057" s="5">
        <v>1</v>
      </c>
      <c r="AA5057" s="5">
        <v>1</v>
      </c>
      <c r="AB5057" s="5">
        <v>1</v>
      </c>
      <c r="AC5057" s="5">
        <v>2</v>
      </c>
      <c r="AD5057" s="5">
        <v>4</v>
      </c>
      <c r="AE5057" s="5">
        <v>1</v>
      </c>
      <c r="AF5057" s="5">
        <v>1</v>
      </c>
      <c r="AG5057" s="5">
        <v>1</v>
      </c>
      <c r="AH5057" s="5">
        <v>1</v>
      </c>
      <c r="AI5057" s="5">
        <v>2</v>
      </c>
      <c r="AJ5057" s="5">
        <v>3</v>
      </c>
      <c r="AK5057" s="5" t="s">
        <v>120</v>
      </c>
      <c r="AL5057" s="5">
        <v>2.19</v>
      </c>
      <c r="AM5057" s="7">
        <v>1.6400000000000001E-7</v>
      </c>
      <c r="AN5057" s="5" t="s">
        <v>36</v>
      </c>
      <c r="AO5057" s="5" t="s">
        <v>55</v>
      </c>
      <c r="AP5057" s="5" t="s">
        <v>62</v>
      </c>
    </row>
    <row r="5058" spans="1:42" x14ac:dyDescent="0.35">
      <c r="A5058" s="5" t="s">
        <v>5176</v>
      </c>
      <c r="B5058" s="10">
        <v>32.39671682626539</v>
      </c>
      <c r="C5058" s="5">
        <v>2</v>
      </c>
      <c r="D5058" s="5">
        <v>2</v>
      </c>
      <c r="E5058" s="10">
        <v>22.663633780000001</v>
      </c>
      <c r="F5058" s="10">
        <v>174.67427789999999</v>
      </c>
      <c r="G5058" s="10">
        <v>69.149247299999999</v>
      </c>
      <c r="H5058" s="10">
        <v>77.096735319999993</v>
      </c>
      <c r="I5058" s="10">
        <v>117.02875299999999</v>
      </c>
      <c r="J5058" s="10">
        <v>117.2823001</v>
      </c>
      <c r="K5058" s="10">
        <v>174.98945660000001</v>
      </c>
      <c r="L5058" s="10">
        <v>122.2529248</v>
      </c>
      <c r="M5058" s="10">
        <v>2.269738866</v>
      </c>
      <c r="N5058" s="10">
        <v>87.397615310000006</v>
      </c>
      <c r="O5058" s="10">
        <v>111.68661969999999</v>
      </c>
      <c r="P5058" s="10">
        <v>78.46098456</v>
      </c>
      <c r="Q5058" s="11">
        <f t="shared" si="156"/>
        <v>2</v>
      </c>
      <c r="R5058" s="5">
        <v>1</v>
      </c>
      <c r="S5058" s="5">
        <v>0</v>
      </c>
      <c r="T5058" s="5">
        <v>1</v>
      </c>
      <c r="U5058" s="5">
        <v>0</v>
      </c>
      <c r="V5058" s="5">
        <v>0</v>
      </c>
      <c r="W5058" s="5">
        <v>0</v>
      </c>
      <c r="X5058" s="5">
        <v>0</v>
      </c>
      <c r="Y5058" s="5">
        <f t="shared" si="157"/>
        <v>15</v>
      </c>
      <c r="Z5058" s="5">
        <v>1</v>
      </c>
      <c r="AA5058" s="5">
        <v>1</v>
      </c>
      <c r="AB5058" s="5">
        <v>2</v>
      </c>
      <c r="AC5058" s="5">
        <v>1</v>
      </c>
      <c r="AD5058" s="5">
        <v>4</v>
      </c>
      <c r="AE5058" s="5">
        <v>1</v>
      </c>
      <c r="AF5058" s="5">
        <v>1</v>
      </c>
      <c r="AG5058" s="5">
        <v>1</v>
      </c>
      <c r="AH5058" s="5">
        <v>1</v>
      </c>
      <c r="AI5058" s="5">
        <v>1</v>
      </c>
      <c r="AJ5058" s="5">
        <v>1</v>
      </c>
      <c r="AK5058" s="5" t="s">
        <v>121</v>
      </c>
      <c r="AL5058" s="5">
        <v>1.02</v>
      </c>
      <c r="AM5058" s="7">
        <v>1.44E-8</v>
      </c>
      <c r="AN5058" s="5" t="s">
        <v>36</v>
      </c>
      <c r="AO5058" s="5" t="s">
        <v>74</v>
      </c>
      <c r="AP5058" s="5" t="s">
        <v>101</v>
      </c>
    </row>
    <row r="5059" spans="1:42" x14ac:dyDescent="0.35">
      <c r="A5059" s="5" t="s">
        <v>5177</v>
      </c>
      <c r="B5059" s="10">
        <v>43.305061559507521</v>
      </c>
      <c r="C5059" s="5">
        <v>1</v>
      </c>
      <c r="D5059" s="5">
        <v>0</v>
      </c>
      <c r="E5059" s="10">
        <v>27.22196821</v>
      </c>
      <c r="F5059" s="10">
        <v>162.17397389999999</v>
      </c>
      <c r="G5059" s="10">
        <v>71.594859319999998</v>
      </c>
      <c r="H5059" s="10">
        <v>58.733502940000001</v>
      </c>
      <c r="I5059" s="10">
        <v>74.079137959999997</v>
      </c>
      <c r="J5059" s="10">
        <v>120.65806360000001</v>
      </c>
      <c r="K5059" s="10">
        <v>139.02266950000001</v>
      </c>
      <c r="L5059" s="10">
        <v>121.7942682</v>
      </c>
      <c r="M5059" s="10">
        <v>2.3670079689999999</v>
      </c>
      <c r="N5059" s="10">
        <v>83.349942909999996</v>
      </c>
      <c r="O5059" s="10">
        <v>120.13048089999999</v>
      </c>
      <c r="P5059" s="10">
        <v>78.792465739999997</v>
      </c>
      <c r="Q5059" s="11">
        <f t="shared" si="156"/>
        <v>2</v>
      </c>
      <c r="R5059" s="5">
        <v>1</v>
      </c>
      <c r="S5059" s="5">
        <v>0</v>
      </c>
      <c r="T5059" s="5">
        <v>1</v>
      </c>
      <c r="U5059" s="5">
        <v>0</v>
      </c>
      <c r="V5059" s="5">
        <v>0</v>
      </c>
      <c r="W5059" s="5">
        <v>0</v>
      </c>
      <c r="X5059" s="5">
        <v>0</v>
      </c>
      <c r="Y5059" s="5">
        <f t="shared" si="157"/>
        <v>18</v>
      </c>
      <c r="Z5059" s="5">
        <v>2</v>
      </c>
      <c r="AA5059" s="5">
        <v>1</v>
      </c>
      <c r="AB5059" s="5">
        <v>1</v>
      </c>
      <c r="AC5059" s="5">
        <v>2</v>
      </c>
      <c r="AD5059" s="5">
        <v>4</v>
      </c>
      <c r="AE5059" s="5">
        <v>1</v>
      </c>
      <c r="AF5059" s="5">
        <v>1</v>
      </c>
      <c r="AG5059" s="5">
        <v>1</v>
      </c>
      <c r="AH5059" s="5">
        <v>2</v>
      </c>
      <c r="AI5059" s="5">
        <v>1</v>
      </c>
      <c r="AJ5059" s="5">
        <v>2</v>
      </c>
      <c r="AK5059" s="5" t="s">
        <v>122</v>
      </c>
      <c r="AL5059" s="5">
        <v>2.19</v>
      </c>
      <c r="AM5059" s="7">
        <v>1.3599999999999999E-8</v>
      </c>
      <c r="AN5059" s="5" t="s">
        <v>36</v>
      </c>
      <c r="AO5059" s="5" t="s">
        <v>39</v>
      </c>
      <c r="AP5059" s="5" t="s">
        <v>108</v>
      </c>
    </row>
    <row r="5060" spans="1:42" x14ac:dyDescent="0.35">
      <c r="A5060" s="5" t="s">
        <v>5178</v>
      </c>
      <c r="B5060" s="10">
        <v>39.091655266757869</v>
      </c>
      <c r="C5060" s="5">
        <v>1</v>
      </c>
      <c r="D5060" s="5">
        <v>0</v>
      </c>
      <c r="E5060" s="10">
        <v>20.699694699999998</v>
      </c>
      <c r="F5060" s="10">
        <v>159.84477380000001</v>
      </c>
      <c r="G5060" s="10">
        <v>52.888447999999997</v>
      </c>
      <c r="H5060" s="10">
        <v>62.336118149999997</v>
      </c>
      <c r="I5060" s="10">
        <v>96.801287419999994</v>
      </c>
      <c r="J5060" s="10">
        <v>111.1436377</v>
      </c>
      <c r="K5060" s="10">
        <v>146.89440400000001</v>
      </c>
      <c r="L5060" s="10">
        <v>121.7289938</v>
      </c>
      <c r="M5060" s="10">
        <v>2.3564894380000001</v>
      </c>
      <c r="N5060" s="10">
        <v>87.556433220000002</v>
      </c>
      <c r="O5060" s="10">
        <v>110.49929179999999</v>
      </c>
      <c r="P5060" s="10">
        <v>80.333437329999995</v>
      </c>
      <c r="Q5060" s="11">
        <f t="shared" si="156"/>
        <v>1</v>
      </c>
      <c r="R5060" s="5">
        <v>0</v>
      </c>
      <c r="S5060" s="5">
        <v>0</v>
      </c>
      <c r="T5060" s="5">
        <v>0</v>
      </c>
      <c r="U5060" s="5">
        <v>0</v>
      </c>
      <c r="V5060" s="5">
        <v>0</v>
      </c>
      <c r="W5060" s="5">
        <v>1</v>
      </c>
      <c r="X5060" s="5">
        <v>0</v>
      </c>
      <c r="Y5060" s="5">
        <f t="shared" si="157"/>
        <v>18</v>
      </c>
      <c r="Z5060" s="5">
        <v>1</v>
      </c>
      <c r="AA5060" s="5">
        <v>1</v>
      </c>
      <c r="AB5060" s="5">
        <v>1</v>
      </c>
      <c r="AC5060" s="5">
        <v>2</v>
      </c>
      <c r="AD5060" s="5">
        <v>4</v>
      </c>
      <c r="AE5060" s="5">
        <v>1</v>
      </c>
      <c r="AF5060" s="5">
        <v>1</v>
      </c>
      <c r="AG5060" s="5">
        <v>1</v>
      </c>
      <c r="AH5060" s="5">
        <v>1</v>
      </c>
      <c r="AI5060" s="5">
        <v>2</v>
      </c>
      <c r="AJ5060" s="5">
        <v>3</v>
      </c>
      <c r="AK5060" s="5" t="s">
        <v>120</v>
      </c>
      <c r="AL5060" s="5">
        <v>2.19</v>
      </c>
      <c r="AM5060" s="7">
        <v>6.3100000000000003E-8</v>
      </c>
      <c r="AN5060" s="5" t="s">
        <v>36</v>
      </c>
      <c r="AO5060" s="5" t="s">
        <v>53</v>
      </c>
      <c r="AP5060" s="5" t="s">
        <v>107</v>
      </c>
    </row>
    <row r="5061" spans="1:42" x14ac:dyDescent="0.35">
      <c r="A5061" s="5" t="s">
        <v>5179</v>
      </c>
      <c r="B5061" s="10">
        <v>35.318741450068401</v>
      </c>
      <c r="C5061" s="5">
        <v>1</v>
      </c>
      <c r="D5061" s="5">
        <v>1</v>
      </c>
      <c r="E5061" s="10">
        <v>32.112436430000002</v>
      </c>
      <c r="F5061" s="10">
        <v>161.2240291</v>
      </c>
      <c r="G5061" s="10">
        <v>83.470458339999993</v>
      </c>
      <c r="H5061" s="10">
        <v>43.00907204</v>
      </c>
      <c r="I5061" s="10">
        <v>191.60462870000001</v>
      </c>
      <c r="J5061" s="10">
        <v>126.5820106</v>
      </c>
      <c r="K5061" s="10">
        <v>295.27780940000002</v>
      </c>
      <c r="L5061" s="10">
        <v>454.76418580000001</v>
      </c>
      <c r="M5061" s="10">
        <v>6.8654773369999997</v>
      </c>
      <c r="N5061" s="10">
        <v>110.72368969999999</v>
      </c>
      <c r="O5061" s="10">
        <v>119.09050000000001</v>
      </c>
      <c r="P5061" s="10">
        <v>96.643996259999994</v>
      </c>
      <c r="Q5061" s="11">
        <f t="shared" si="156"/>
        <v>4</v>
      </c>
      <c r="R5061" s="5">
        <v>1</v>
      </c>
      <c r="S5061" s="5">
        <v>1</v>
      </c>
      <c r="T5061" s="5">
        <v>1</v>
      </c>
      <c r="U5061" s="5">
        <v>0</v>
      </c>
      <c r="V5061" s="5">
        <v>1</v>
      </c>
      <c r="W5061" s="5">
        <v>0</v>
      </c>
      <c r="X5061" s="5">
        <v>0</v>
      </c>
      <c r="Y5061" s="5">
        <f t="shared" si="157"/>
        <v>36</v>
      </c>
      <c r="Z5061" s="5">
        <v>3</v>
      </c>
      <c r="AA5061" s="5">
        <v>3</v>
      </c>
      <c r="AB5061" s="5">
        <v>4</v>
      </c>
      <c r="AC5061" s="5">
        <v>3</v>
      </c>
      <c r="AD5061" s="5">
        <v>4</v>
      </c>
      <c r="AE5061" s="5">
        <v>4</v>
      </c>
      <c r="AF5061" s="5">
        <v>3</v>
      </c>
      <c r="AG5061" s="5">
        <v>4</v>
      </c>
      <c r="AH5061" s="5">
        <v>1</v>
      </c>
      <c r="AI5061" s="5">
        <v>4</v>
      </c>
      <c r="AJ5061" s="5">
        <v>3</v>
      </c>
      <c r="AK5061" s="5" t="s">
        <v>126</v>
      </c>
      <c r="AL5061" s="5">
        <v>2.19</v>
      </c>
      <c r="AM5061" s="5">
        <v>0.99839100599999997</v>
      </c>
      <c r="AN5061" s="5" t="s">
        <v>36</v>
      </c>
      <c r="AO5061" s="5" t="s">
        <v>53</v>
      </c>
      <c r="AP5061" s="5" t="s">
        <v>107</v>
      </c>
    </row>
    <row r="5062" spans="1:42" x14ac:dyDescent="0.35">
      <c r="A5062" s="5" t="s">
        <v>5180</v>
      </c>
      <c r="B5062" s="10">
        <v>36.861833105335158</v>
      </c>
      <c r="C5062" s="5">
        <v>1</v>
      </c>
      <c r="D5062" s="5">
        <v>0</v>
      </c>
      <c r="E5062" s="10">
        <v>27.206377140000001</v>
      </c>
      <c r="F5062" s="10">
        <v>158.50814099999999</v>
      </c>
      <c r="G5062" s="10">
        <v>68.355562169999999</v>
      </c>
      <c r="H5062" s="10">
        <v>66.928326380000001</v>
      </c>
      <c r="I5062" s="10">
        <v>89.738355440000007</v>
      </c>
      <c r="J5062" s="10">
        <v>107.7018539</v>
      </c>
      <c r="K5062" s="10">
        <v>143.77470790000001</v>
      </c>
      <c r="L5062" s="10">
        <v>114.8618589</v>
      </c>
      <c r="M5062" s="10">
        <v>2.1481892</v>
      </c>
      <c r="N5062" s="10">
        <v>89.614690780000004</v>
      </c>
      <c r="O5062" s="10">
        <v>109.71410830000001</v>
      </c>
      <c r="P5062" s="10">
        <v>79.336476739999995</v>
      </c>
      <c r="Q5062" s="11">
        <f t="shared" si="156"/>
        <v>1</v>
      </c>
      <c r="R5062" s="5">
        <v>0</v>
      </c>
      <c r="S5062" s="5">
        <v>0</v>
      </c>
      <c r="T5062" s="5">
        <v>1</v>
      </c>
      <c r="U5062" s="5">
        <v>0</v>
      </c>
      <c r="V5062" s="5">
        <v>0</v>
      </c>
      <c r="W5062" s="5">
        <v>0</v>
      </c>
      <c r="X5062" s="5">
        <v>0</v>
      </c>
      <c r="Y5062" s="5">
        <f t="shared" si="157"/>
        <v>15</v>
      </c>
      <c r="Z5062" s="5">
        <v>2</v>
      </c>
      <c r="AA5062" s="5">
        <v>1</v>
      </c>
      <c r="AB5062" s="5">
        <v>1</v>
      </c>
      <c r="AC5062" s="5">
        <v>1</v>
      </c>
      <c r="AD5062" s="5">
        <v>4</v>
      </c>
      <c r="AE5062" s="5">
        <v>1</v>
      </c>
      <c r="AF5062" s="5">
        <v>1</v>
      </c>
      <c r="AG5062" s="5">
        <v>1</v>
      </c>
      <c r="AH5062" s="5">
        <v>1</v>
      </c>
      <c r="AI5062" s="5">
        <v>1</v>
      </c>
      <c r="AJ5062" s="5">
        <v>1</v>
      </c>
      <c r="AK5062" s="5" t="s">
        <v>120</v>
      </c>
      <c r="AL5062" s="5">
        <v>2.19</v>
      </c>
      <c r="AM5062" s="7">
        <v>1.8900000000000001E-7</v>
      </c>
      <c r="AN5062" s="5" t="s">
        <v>36</v>
      </c>
      <c r="AO5062" s="5" t="s">
        <v>39</v>
      </c>
      <c r="AP5062" s="5" t="s">
        <v>61</v>
      </c>
    </row>
    <row r="5063" spans="1:42" x14ac:dyDescent="0.35">
      <c r="A5063" s="5" t="s">
        <v>5181</v>
      </c>
      <c r="B5063" s="10">
        <v>20.839945280437757</v>
      </c>
      <c r="C5063" s="5">
        <v>1</v>
      </c>
      <c r="D5063" s="5">
        <v>0</v>
      </c>
      <c r="E5063" s="10">
        <v>30.92008869</v>
      </c>
      <c r="F5063" s="10">
        <v>155.6029542</v>
      </c>
      <c r="G5063" s="10">
        <v>74.864582519999999</v>
      </c>
      <c r="H5063" s="10">
        <v>69.983176200000003</v>
      </c>
      <c r="I5063" s="10">
        <v>92.118789090000007</v>
      </c>
      <c r="J5063" s="10">
        <v>108.42374119999999</v>
      </c>
      <c r="K5063" s="10">
        <v>175.4047324</v>
      </c>
      <c r="L5063" s="10">
        <v>123.11733390000001</v>
      </c>
      <c r="M5063" s="10">
        <v>2.5063842749999998</v>
      </c>
      <c r="N5063" s="10">
        <v>86.838647420000001</v>
      </c>
      <c r="O5063" s="10">
        <v>110.2788042</v>
      </c>
      <c r="P5063" s="10">
        <v>76.126281779999999</v>
      </c>
      <c r="Q5063" s="11">
        <f t="shared" si="156"/>
        <v>1</v>
      </c>
      <c r="R5063" s="5">
        <v>0</v>
      </c>
      <c r="S5063" s="5">
        <v>0</v>
      </c>
      <c r="T5063" s="5">
        <v>1</v>
      </c>
      <c r="U5063" s="5">
        <v>0</v>
      </c>
      <c r="V5063" s="5">
        <v>0</v>
      </c>
      <c r="W5063" s="5">
        <v>0</v>
      </c>
      <c r="X5063" s="5">
        <v>0</v>
      </c>
      <c r="Y5063" s="5">
        <f t="shared" si="157"/>
        <v>17</v>
      </c>
      <c r="Z5063" s="5">
        <v>3</v>
      </c>
      <c r="AA5063" s="5">
        <v>1</v>
      </c>
      <c r="AB5063" s="5">
        <v>2</v>
      </c>
      <c r="AC5063" s="5">
        <v>1</v>
      </c>
      <c r="AD5063" s="5">
        <v>4</v>
      </c>
      <c r="AE5063" s="5">
        <v>1</v>
      </c>
      <c r="AF5063" s="5">
        <v>1</v>
      </c>
      <c r="AG5063" s="5">
        <v>1</v>
      </c>
      <c r="AH5063" s="5">
        <v>1</v>
      </c>
      <c r="AI5063" s="5">
        <v>1</v>
      </c>
      <c r="AJ5063" s="5">
        <v>1</v>
      </c>
      <c r="AK5063" s="5" t="s">
        <v>35</v>
      </c>
      <c r="AL5063" s="5">
        <v>2.19</v>
      </c>
      <c r="AM5063" s="7">
        <v>2.7599999999999998E-6</v>
      </c>
      <c r="AN5063" s="5" t="s">
        <v>43</v>
      </c>
      <c r="AO5063" s="5" t="s">
        <v>44</v>
      </c>
      <c r="AP5063" s="5" t="s">
        <v>45</v>
      </c>
    </row>
    <row r="5064" spans="1:42" x14ac:dyDescent="0.35">
      <c r="A5064" s="5" t="s">
        <v>5182</v>
      </c>
      <c r="B5064" s="10">
        <v>47.181942544459645</v>
      </c>
      <c r="C5064" s="5">
        <v>2</v>
      </c>
      <c r="D5064" s="5">
        <v>2</v>
      </c>
      <c r="E5064" s="10">
        <v>29.844176449999999</v>
      </c>
      <c r="F5064" s="10">
        <v>168.90505730000001</v>
      </c>
      <c r="G5064" s="10">
        <v>85.142207459999995</v>
      </c>
      <c r="H5064" s="10">
        <v>68.735407289999998</v>
      </c>
      <c r="I5064" s="10">
        <v>108.93841140000001</v>
      </c>
      <c r="J5064" s="10">
        <v>117.77786330000001</v>
      </c>
      <c r="K5064" s="10">
        <v>146.6826427</v>
      </c>
      <c r="L5064" s="10">
        <v>115.46668529999999</v>
      </c>
      <c r="M5064" s="10">
        <v>2.134018674</v>
      </c>
      <c r="N5064" s="10">
        <v>86.870692610000006</v>
      </c>
      <c r="O5064" s="10">
        <v>116.4297614</v>
      </c>
      <c r="P5064" s="10">
        <v>79.346170479999998</v>
      </c>
      <c r="Q5064" s="11">
        <f t="shared" si="156"/>
        <v>3</v>
      </c>
      <c r="R5064" s="5">
        <v>1</v>
      </c>
      <c r="S5064" s="5">
        <v>0</v>
      </c>
      <c r="T5064" s="5">
        <v>1</v>
      </c>
      <c r="U5064" s="5">
        <v>0</v>
      </c>
      <c r="V5064" s="5">
        <v>0</v>
      </c>
      <c r="W5064" s="5">
        <v>0</v>
      </c>
      <c r="X5064" s="5">
        <v>1</v>
      </c>
      <c r="Y5064" s="5">
        <f t="shared" si="157"/>
        <v>15</v>
      </c>
      <c r="Z5064" s="5">
        <v>2</v>
      </c>
      <c r="AA5064" s="5">
        <v>1</v>
      </c>
      <c r="AB5064" s="5">
        <v>1</v>
      </c>
      <c r="AC5064" s="5">
        <v>1</v>
      </c>
      <c r="AD5064" s="5">
        <v>4</v>
      </c>
      <c r="AE5064" s="5">
        <v>1</v>
      </c>
      <c r="AF5064" s="5">
        <v>1</v>
      </c>
      <c r="AG5064" s="5">
        <v>1</v>
      </c>
      <c r="AH5064" s="5">
        <v>1</v>
      </c>
      <c r="AI5064" s="5">
        <v>1</v>
      </c>
      <c r="AJ5064" s="5">
        <v>1</v>
      </c>
      <c r="AK5064" s="5" t="s">
        <v>123</v>
      </c>
      <c r="AL5064" s="5">
        <v>2.15</v>
      </c>
      <c r="AM5064" s="7">
        <v>1.15E-7</v>
      </c>
      <c r="AN5064" s="5" t="s">
        <v>46</v>
      </c>
      <c r="AO5064" s="5" t="s">
        <v>47</v>
      </c>
      <c r="AP5064" s="5" t="s">
        <v>48</v>
      </c>
    </row>
    <row r="5065" spans="1:42" x14ac:dyDescent="0.35">
      <c r="A5065" s="5" t="s">
        <v>5183</v>
      </c>
      <c r="B5065" s="10">
        <v>49.63611491108071</v>
      </c>
      <c r="C5065" s="5">
        <v>1</v>
      </c>
      <c r="D5065" s="5">
        <v>0</v>
      </c>
      <c r="E5065" s="10">
        <v>23.282381229999999</v>
      </c>
      <c r="F5065" s="10">
        <v>172.94023720000001</v>
      </c>
      <c r="G5065" s="10">
        <v>69.633703960000005</v>
      </c>
      <c r="H5065" s="10">
        <v>60.962520130000001</v>
      </c>
      <c r="I5065" s="10">
        <v>80.856710699999994</v>
      </c>
      <c r="J5065" s="10">
        <v>119.8279843</v>
      </c>
      <c r="K5065" s="10">
        <v>148.6558417</v>
      </c>
      <c r="L5065" s="10">
        <v>112.6807144</v>
      </c>
      <c r="M5065" s="10">
        <v>2.4384792719999999</v>
      </c>
      <c r="N5065" s="10">
        <v>92.242133379999999</v>
      </c>
      <c r="O5065" s="10">
        <v>104.0944475</v>
      </c>
      <c r="P5065" s="10">
        <v>78.912200740000003</v>
      </c>
      <c r="Q5065" s="11">
        <f t="shared" si="156"/>
        <v>3</v>
      </c>
      <c r="R5065" s="5">
        <v>1</v>
      </c>
      <c r="S5065" s="5">
        <v>0</v>
      </c>
      <c r="T5065" s="5">
        <v>0</v>
      </c>
      <c r="U5065" s="5">
        <v>1</v>
      </c>
      <c r="V5065" s="5">
        <v>0</v>
      </c>
      <c r="W5065" s="5">
        <v>0</v>
      </c>
      <c r="X5065" s="5">
        <v>1</v>
      </c>
      <c r="Y5065" s="5">
        <f t="shared" si="157"/>
        <v>15</v>
      </c>
      <c r="Z5065" s="5">
        <v>1</v>
      </c>
      <c r="AA5065" s="5">
        <v>1</v>
      </c>
      <c r="AB5065" s="5">
        <v>1</v>
      </c>
      <c r="AC5065" s="5">
        <v>2</v>
      </c>
      <c r="AD5065" s="5">
        <v>4</v>
      </c>
      <c r="AE5065" s="5">
        <v>1</v>
      </c>
      <c r="AF5065" s="5">
        <v>1</v>
      </c>
      <c r="AG5065" s="5">
        <v>1</v>
      </c>
      <c r="AH5065" s="5">
        <v>1</v>
      </c>
      <c r="AI5065" s="5">
        <v>1</v>
      </c>
      <c r="AJ5065" s="5">
        <v>1</v>
      </c>
      <c r="AK5065" s="5" t="s">
        <v>122</v>
      </c>
      <c r="AL5065" s="5">
        <v>3.36</v>
      </c>
      <c r="AM5065" s="7">
        <v>7.19E-10</v>
      </c>
      <c r="AN5065" s="5" t="s">
        <v>43</v>
      </c>
      <c r="AO5065" s="5" t="s">
        <v>51</v>
      </c>
      <c r="AP5065" s="5" t="s">
        <v>52</v>
      </c>
    </row>
    <row r="5066" spans="1:42" x14ac:dyDescent="0.35">
      <c r="A5066" s="5" t="s">
        <v>5184</v>
      </c>
      <c r="B5066" s="10">
        <v>47.461012311901506</v>
      </c>
      <c r="C5066" s="5">
        <v>1</v>
      </c>
      <c r="D5066" s="5">
        <v>1</v>
      </c>
      <c r="E5066" s="10">
        <v>19.85162669</v>
      </c>
      <c r="F5066" s="10">
        <v>163.93170660000001</v>
      </c>
      <c r="G5066" s="10">
        <v>53.348476310000002</v>
      </c>
      <c r="H5066" s="10">
        <v>63.433348799999997</v>
      </c>
      <c r="I5066" s="10">
        <v>80.818357430000006</v>
      </c>
      <c r="J5066" s="10">
        <v>123.4749223</v>
      </c>
      <c r="K5066" s="10">
        <v>145.20748320000001</v>
      </c>
      <c r="L5066" s="10">
        <v>119.2115105</v>
      </c>
      <c r="M5066" s="10">
        <v>2.2891347529999999</v>
      </c>
      <c r="N5066" s="10">
        <v>91.534913149999994</v>
      </c>
      <c r="O5066" s="10">
        <v>107.95083579999999</v>
      </c>
      <c r="P5066" s="10">
        <v>76.544694939999999</v>
      </c>
      <c r="Q5066" s="11">
        <f t="shared" ref="Q5066:Q5129" si="158">SUM(R5066:X5066)</f>
        <v>3</v>
      </c>
      <c r="R5066" s="5">
        <v>1</v>
      </c>
      <c r="S5066" s="5">
        <v>0</v>
      </c>
      <c r="T5066" s="5">
        <v>1</v>
      </c>
      <c r="U5066" s="5">
        <v>0</v>
      </c>
      <c r="V5066" s="5">
        <v>0</v>
      </c>
      <c r="W5066" s="5">
        <v>0</v>
      </c>
      <c r="X5066" s="5">
        <v>1</v>
      </c>
      <c r="Y5066" s="5">
        <f t="shared" ref="Y5066:Y5129" si="159">SUM(Z5066:AJ5066)</f>
        <v>15</v>
      </c>
      <c r="Z5066" s="5">
        <v>1</v>
      </c>
      <c r="AA5066" s="5">
        <v>1</v>
      </c>
      <c r="AB5066" s="5">
        <v>1</v>
      </c>
      <c r="AC5066" s="5">
        <v>2</v>
      </c>
      <c r="AD5066" s="5">
        <v>4</v>
      </c>
      <c r="AE5066" s="5">
        <v>1</v>
      </c>
      <c r="AF5066" s="5">
        <v>1</v>
      </c>
      <c r="AG5066" s="5">
        <v>1</v>
      </c>
      <c r="AH5066" s="5">
        <v>1</v>
      </c>
      <c r="AI5066" s="5">
        <v>1</v>
      </c>
      <c r="AJ5066" s="5">
        <v>1</v>
      </c>
      <c r="AK5066" s="5" t="s">
        <v>122</v>
      </c>
      <c r="AL5066" s="5">
        <v>3.36</v>
      </c>
      <c r="AM5066" s="7">
        <v>8.1800000000000004E-11</v>
      </c>
      <c r="AN5066" s="5" t="s">
        <v>36</v>
      </c>
      <c r="AO5066" s="5" t="s">
        <v>57</v>
      </c>
      <c r="AP5066" s="5" t="s">
        <v>59</v>
      </c>
    </row>
    <row r="5067" spans="1:42" x14ac:dyDescent="0.35">
      <c r="A5067" s="5" t="s">
        <v>5185</v>
      </c>
      <c r="B5067" s="10">
        <v>21.332421340629274</v>
      </c>
      <c r="C5067" s="5">
        <v>2</v>
      </c>
      <c r="D5067" s="5">
        <v>0</v>
      </c>
      <c r="E5067" s="10">
        <v>20.619856550000002</v>
      </c>
      <c r="F5067" s="10">
        <v>171.5488455</v>
      </c>
      <c r="G5067" s="10">
        <v>60.682189049999998</v>
      </c>
      <c r="H5067" s="10">
        <v>75.884449619999998</v>
      </c>
      <c r="I5067" s="10">
        <v>87.459452909999996</v>
      </c>
      <c r="J5067" s="10">
        <v>119.60843319999999</v>
      </c>
      <c r="K5067" s="10">
        <v>157.33980109999999</v>
      </c>
      <c r="L5067" s="10">
        <v>117.2401004</v>
      </c>
      <c r="M5067" s="10">
        <v>2.0734129569999999</v>
      </c>
      <c r="N5067" s="10">
        <v>96.434459630000006</v>
      </c>
      <c r="O5067" s="10">
        <v>110.3674247</v>
      </c>
      <c r="P5067" s="10">
        <v>81.981554000000003</v>
      </c>
      <c r="Q5067" s="11">
        <f t="shared" si="158"/>
        <v>1</v>
      </c>
      <c r="R5067" s="5">
        <v>0</v>
      </c>
      <c r="S5067" s="5">
        <v>0</v>
      </c>
      <c r="T5067" s="5">
        <v>1</v>
      </c>
      <c r="U5067" s="5">
        <v>0</v>
      </c>
      <c r="V5067" s="5">
        <v>0</v>
      </c>
      <c r="W5067" s="5">
        <v>0</v>
      </c>
      <c r="X5067" s="5">
        <v>0</v>
      </c>
      <c r="Y5067" s="5">
        <f t="shared" si="159"/>
        <v>17</v>
      </c>
      <c r="Z5067" s="5">
        <v>1</v>
      </c>
      <c r="AA5067" s="5">
        <v>1</v>
      </c>
      <c r="AB5067" s="5">
        <v>1</v>
      </c>
      <c r="AC5067" s="5">
        <v>1</v>
      </c>
      <c r="AD5067" s="5">
        <v>4</v>
      </c>
      <c r="AE5067" s="5">
        <v>1</v>
      </c>
      <c r="AF5067" s="5">
        <v>1</v>
      </c>
      <c r="AG5067" s="5">
        <v>1</v>
      </c>
      <c r="AH5067" s="5">
        <v>1</v>
      </c>
      <c r="AI5067" s="5">
        <v>2</v>
      </c>
      <c r="AJ5067" s="5">
        <v>3</v>
      </c>
      <c r="AK5067" s="5" t="s">
        <v>119</v>
      </c>
      <c r="AL5067" s="5">
        <v>1.02</v>
      </c>
      <c r="AM5067" s="7">
        <v>1.07E-8</v>
      </c>
      <c r="AN5067" s="5" t="s">
        <v>36</v>
      </c>
      <c r="AO5067" s="5" t="s">
        <v>66</v>
      </c>
      <c r="AP5067" s="5" t="s">
        <v>67</v>
      </c>
    </row>
    <row r="5068" spans="1:42" x14ac:dyDescent="0.35">
      <c r="A5068" s="5" t="s">
        <v>5186</v>
      </c>
      <c r="B5068" s="10">
        <v>36.514363885088919</v>
      </c>
      <c r="C5068" s="5">
        <v>1</v>
      </c>
      <c r="D5068" s="5">
        <v>0</v>
      </c>
      <c r="E5068" s="10">
        <v>23.19400048</v>
      </c>
      <c r="F5068" s="10">
        <v>160.19539810000001</v>
      </c>
      <c r="G5068" s="10">
        <v>59.521755820000003</v>
      </c>
      <c r="H5068" s="10">
        <v>66.821868690000002</v>
      </c>
      <c r="I5068" s="10">
        <v>96.922465310000007</v>
      </c>
      <c r="J5068" s="10">
        <v>113.0358195</v>
      </c>
      <c r="K5068" s="10">
        <v>147.4208979</v>
      </c>
      <c r="L5068" s="10">
        <v>123.62646909999999</v>
      </c>
      <c r="M5068" s="10">
        <v>2.2061774199999999</v>
      </c>
      <c r="N5068" s="10">
        <v>85.114638639999995</v>
      </c>
      <c r="O5068" s="10">
        <v>108.1407334</v>
      </c>
      <c r="P5068" s="10">
        <v>85.075324719999998</v>
      </c>
      <c r="Q5068" s="11">
        <f t="shared" si="158"/>
        <v>2</v>
      </c>
      <c r="R5068" s="5">
        <v>0</v>
      </c>
      <c r="S5068" s="5">
        <v>0</v>
      </c>
      <c r="T5068" s="5">
        <v>1</v>
      </c>
      <c r="U5068" s="5">
        <v>0</v>
      </c>
      <c r="V5068" s="5">
        <v>0</v>
      </c>
      <c r="W5068" s="5">
        <v>1</v>
      </c>
      <c r="X5068" s="5">
        <v>0</v>
      </c>
      <c r="Y5068" s="5">
        <f t="shared" si="159"/>
        <v>17</v>
      </c>
      <c r="Z5068" s="5">
        <v>1</v>
      </c>
      <c r="AA5068" s="5">
        <v>1</v>
      </c>
      <c r="AB5068" s="5">
        <v>1</v>
      </c>
      <c r="AC5068" s="5">
        <v>1</v>
      </c>
      <c r="AD5068" s="5">
        <v>4</v>
      </c>
      <c r="AE5068" s="5">
        <v>1</v>
      </c>
      <c r="AF5068" s="5">
        <v>1</v>
      </c>
      <c r="AG5068" s="5">
        <v>1</v>
      </c>
      <c r="AH5068" s="5">
        <v>1</v>
      </c>
      <c r="AI5068" s="5">
        <v>2</v>
      </c>
      <c r="AJ5068" s="5">
        <v>3</v>
      </c>
      <c r="AK5068" s="5" t="s">
        <v>120</v>
      </c>
      <c r="AL5068" s="5">
        <v>2.19</v>
      </c>
      <c r="AM5068" s="7">
        <v>6.2299999999999995E-8</v>
      </c>
      <c r="AN5068" s="5" t="s">
        <v>36</v>
      </c>
      <c r="AO5068" s="5" t="s">
        <v>55</v>
      </c>
      <c r="AP5068" s="5" t="s">
        <v>62</v>
      </c>
    </row>
    <row r="5069" spans="1:42" x14ac:dyDescent="0.35">
      <c r="A5069" s="5" t="s">
        <v>5187</v>
      </c>
      <c r="B5069" s="10">
        <v>33.663474692202463</v>
      </c>
      <c r="C5069" s="5">
        <v>2</v>
      </c>
      <c r="D5069" s="5">
        <v>1</v>
      </c>
      <c r="E5069" s="10">
        <v>27.433059060000001</v>
      </c>
      <c r="F5069" s="10">
        <v>169.13878930000001</v>
      </c>
      <c r="G5069" s="10">
        <v>78.480303430000006</v>
      </c>
      <c r="H5069" s="10">
        <v>74.698570480000001</v>
      </c>
      <c r="I5069" s="10">
        <v>113.2246198</v>
      </c>
      <c r="J5069" s="10">
        <v>106.97196820000001</v>
      </c>
      <c r="K5069" s="10">
        <v>177.09209849999999</v>
      </c>
      <c r="L5069" s="10">
        <v>122.59136340000001</v>
      </c>
      <c r="M5069" s="10">
        <v>2.3707561930000001</v>
      </c>
      <c r="N5069" s="10">
        <v>83.850370299999994</v>
      </c>
      <c r="O5069" s="10">
        <v>110.1080453</v>
      </c>
      <c r="P5069" s="10">
        <v>76.666870889999998</v>
      </c>
      <c r="Q5069" s="11">
        <f t="shared" si="158"/>
        <v>0</v>
      </c>
      <c r="R5069" s="5">
        <v>0</v>
      </c>
      <c r="S5069" s="5">
        <v>0</v>
      </c>
      <c r="T5069" s="5">
        <v>0</v>
      </c>
      <c r="U5069" s="5">
        <v>0</v>
      </c>
      <c r="V5069" s="5">
        <v>0</v>
      </c>
      <c r="W5069" s="5">
        <v>0</v>
      </c>
      <c r="X5069" s="5">
        <v>0</v>
      </c>
      <c r="Y5069" s="5">
        <f t="shared" si="159"/>
        <v>16</v>
      </c>
      <c r="Z5069" s="5">
        <v>2</v>
      </c>
      <c r="AA5069" s="5">
        <v>1</v>
      </c>
      <c r="AB5069" s="5">
        <v>2</v>
      </c>
      <c r="AC5069" s="5">
        <v>1</v>
      </c>
      <c r="AD5069" s="5">
        <v>4</v>
      </c>
      <c r="AE5069" s="5">
        <v>1</v>
      </c>
      <c r="AF5069" s="5">
        <v>1</v>
      </c>
      <c r="AG5069" s="5">
        <v>1</v>
      </c>
      <c r="AH5069" s="5">
        <v>1</v>
      </c>
      <c r="AI5069" s="5">
        <v>1</v>
      </c>
      <c r="AJ5069" s="5">
        <v>1</v>
      </c>
      <c r="AK5069" s="5" t="s">
        <v>121</v>
      </c>
      <c r="AL5069" s="5">
        <v>1.02</v>
      </c>
      <c r="AM5069" s="7">
        <v>3.7500000000000001E-7</v>
      </c>
      <c r="AN5069" s="5" t="s">
        <v>49</v>
      </c>
      <c r="AO5069" s="5" t="s">
        <v>47</v>
      </c>
      <c r="AP5069" s="5" t="s">
        <v>50</v>
      </c>
    </row>
    <row r="5070" spans="1:42" x14ac:dyDescent="0.35">
      <c r="A5070" s="5" t="s">
        <v>5188</v>
      </c>
      <c r="B5070" s="10">
        <v>37.020519835841313</v>
      </c>
      <c r="C5070" s="5">
        <v>2</v>
      </c>
      <c r="D5070" s="5">
        <v>0</v>
      </c>
      <c r="E5070" s="10">
        <v>22.016651830000001</v>
      </c>
      <c r="F5070" s="10">
        <v>168.3689857</v>
      </c>
      <c r="G5070" s="10">
        <v>62.413058569999997</v>
      </c>
      <c r="H5070" s="10">
        <v>79.480731250000005</v>
      </c>
      <c r="I5070" s="10">
        <v>117.8072241</v>
      </c>
      <c r="J5070" s="10">
        <v>111.6527135</v>
      </c>
      <c r="K5070" s="10">
        <v>167.90983449999999</v>
      </c>
      <c r="L5070" s="10">
        <v>125.91569269999999</v>
      </c>
      <c r="M5070" s="10">
        <v>2.1125854259999999</v>
      </c>
      <c r="N5070" s="10">
        <v>87.528712639999995</v>
      </c>
      <c r="O5070" s="10">
        <v>109.489418</v>
      </c>
      <c r="P5070" s="10">
        <v>85.388289180000001</v>
      </c>
      <c r="Q5070" s="11">
        <f t="shared" si="158"/>
        <v>1</v>
      </c>
      <c r="R5070" s="5">
        <v>1</v>
      </c>
      <c r="S5070" s="5">
        <v>0</v>
      </c>
      <c r="T5070" s="5">
        <v>0</v>
      </c>
      <c r="U5070" s="5">
        <v>0</v>
      </c>
      <c r="V5070" s="5">
        <v>0</v>
      </c>
      <c r="W5070" s="5">
        <v>0</v>
      </c>
      <c r="X5070" s="5">
        <v>0</v>
      </c>
      <c r="Y5070" s="5">
        <f t="shared" si="159"/>
        <v>18</v>
      </c>
      <c r="Z5070" s="5">
        <v>1</v>
      </c>
      <c r="AA5070" s="5">
        <v>1</v>
      </c>
      <c r="AB5070" s="5">
        <v>2</v>
      </c>
      <c r="AC5070" s="5">
        <v>1</v>
      </c>
      <c r="AD5070" s="5">
        <v>4</v>
      </c>
      <c r="AE5070" s="5">
        <v>1</v>
      </c>
      <c r="AF5070" s="5">
        <v>1</v>
      </c>
      <c r="AG5070" s="5">
        <v>1</v>
      </c>
      <c r="AH5070" s="5">
        <v>1</v>
      </c>
      <c r="AI5070" s="5">
        <v>2</v>
      </c>
      <c r="AJ5070" s="5">
        <v>3</v>
      </c>
      <c r="AK5070" s="5" t="s">
        <v>121</v>
      </c>
      <c r="AL5070" s="5">
        <v>1.02</v>
      </c>
      <c r="AM5070" s="7">
        <v>1.36E-7</v>
      </c>
      <c r="AN5070" s="5" t="s">
        <v>36</v>
      </c>
      <c r="AO5070" s="5" t="s">
        <v>39</v>
      </c>
      <c r="AP5070" s="5" t="s">
        <v>108</v>
      </c>
    </row>
    <row r="5071" spans="1:42" x14ac:dyDescent="0.35">
      <c r="A5071" s="5" t="s">
        <v>5189</v>
      </c>
      <c r="B5071" s="10">
        <v>35.904240766073869</v>
      </c>
      <c r="C5071" s="5">
        <v>1</v>
      </c>
      <c r="D5071" s="5">
        <v>0</v>
      </c>
      <c r="E5071" s="10">
        <v>32.339829109999997</v>
      </c>
      <c r="F5071" s="10">
        <v>162.69192749999999</v>
      </c>
      <c r="G5071" s="10">
        <v>85.599204729999997</v>
      </c>
      <c r="H5071" s="10">
        <v>37.758942249999997</v>
      </c>
      <c r="I5071" s="10">
        <v>193.81369649999999</v>
      </c>
      <c r="J5071" s="10">
        <v>132.38626740000001</v>
      </c>
      <c r="K5071" s="10">
        <v>290.1914946</v>
      </c>
      <c r="L5071" s="10">
        <v>459.82302870000001</v>
      </c>
      <c r="M5071" s="10">
        <v>7.6853713920000004</v>
      </c>
      <c r="N5071" s="10">
        <v>110.13584090000001</v>
      </c>
      <c r="O5071" s="10">
        <v>121.50357080000001</v>
      </c>
      <c r="P5071" s="10">
        <v>97.271808100000001</v>
      </c>
      <c r="Q5071" s="11">
        <f t="shared" si="158"/>
        <v>7</v>
      </c>
      <c r="R5071" s="5">
        <v>1</v>
      </c>
      <c r="S5071" s="5">
        <v>1</v>
      </c>
      <c r="T5071" s="5">
        <v>1</v>
      </c>
      <c r="U5071" s="5">
        <v>1</v>
      </c>
      <c r="V5071" s="5">
        <v>1</v>
      </c>
      <c r="W5071" s="5">
        <v>1</v>
      </c>
      <c r="X5071" s="5">
        <v>1</v>
      </c>
      <c r="Y5071" s="5">
        <f t="shared" si="159"/>
        <v>37</v>
      </c>
      <c r="Z5071" s="5">
        <v>3</v>
      </c>
      <c r="AA5071" s="5">
        <v>3</v>
      </c>
      <c r="AB5071" s="5">
        <v>4</v>
      </c>
      <c r="AC5071" s="5">
        <v>4</v>
      </c>
      <c r="AD5071" s="5">
        <v>3</v>
      </c>
      <c r="AE5071" s="5">
        <v>4</v>
      </c>
      <c r="AF5071" s="5">
        <v>3</v>
      </c>
      <c r="AG5071" s="5">
        <v>4</v>
      </c>
      <c r="AH5071" s="5">
        <v>2</v>
      </c>
      <c r="AI5071" s="5">
        <v>4</v>
      </c>
      <c r="AJ5071" s="5">
        <v>3</v>
      </c>
      <c r="AK5071" s="5" t="s">
        <v>126</v>
      </c>
      <c r="AL5071" s="5">
        <v>2.19</v>
      </c>
      <c r="AM5071" s="5">
        <v>0.99802106400000001</v>
      </c>
      <c r="AN5071" s="5" t="s">
        <v>43</v>
      </c>
      <c r="AO5071" s="5" t="s">
        <v>72</v>
      </c>
      <c r="AP5071" s="5" t="s">
        <v>73</v>
      </c>
    </row>
    <row r="5072" spans="1:42" x14ac:dyDescent="0.35">
      <c r="A5072" s="5" t="s">
        <v>5190</v>
      </c>
      <c r="B5072" s="10">
        <v>32.971272229822162</v>
      </c>
      <c r="C5072" s="5">
        <v>2</v>
      </c>
      <c r="D5072" s="5">
        <v>0</v>
      </c>
      <c r="E5072" s="10">
        <v>24.967922059999999</v>
      </c>
      <c r="F5072" s="10">
        <v>169.53117570000001</v>
      </c>
      <c r="G5072" s="10">
        <v>71.759854239999996</v>
      </c>
      <c r="H5072" s="10">
        <v>73.870879709999997</v>
      </c>
      <c r="I5072" s="10">
        <v>112.9444986</v>
      </c>
      <c r="J5072" s="10">
        <v>113.6986558</v>
      </c>
      <c r="K5072" s="10">
        <v>171.56291110000001</v>
      </c>
      <c r="L5072" s="10">
        <v>121.8755704</v>
      </c>
      <c r="M5072" s="10">
        <v>2.3224701240000001</v>
      </c>
      <c r="N5072" s="10">
        <v>90.809665609999996</v>
      </c>
      <c r="O5072" s="10">
        <v>111.80536720000001</v>
      </c>
      <c r="P5072" s="10">
        <v>82.364190230000005</v>
      </c>
      <c r="Q5072" s="11">
        <f t="shared" si="158"/>
        <v>1</v>
      </c>
      <c r="R5072" s="5">
        <v>1</v>
      </c>
      <c r="S5072" s="5">
        <v>0</v>
      </c>
      <c r="T5072" s="5">
        <v>0</v>
      </c>
      <c r="U5072" s="5">
        <v>0</v>
      </c>
      <c r="V5072" s="5">
        <v>0</v>
      </c>
      <c r="W5072" s="5">
        <v>0</v>
      </c>
      <c r="X5072" s="5">
        <v>0</v>
      </c>
      <c r="Y5072" s="5">
        <f t="shared" si="159"/>
        <v>19</v>
      </c>
      <c r="Z5072" s="5">
        <v>2</v>
      </c>
      <c r="AA5072" s="5">
        <v>1</v>
      </c>
      <c r="AB5072" s="5">
        <v>2</v>
      </c>
      <c r="AC5072" s="5">
        <v>1</v>
      </c>
      <c r="AD5072" s="5">
        <v>4</v>
      </c>
      <c r="AE5072" s="5">
        <v>1</v>
      </c>
      <c r="AF5072" s="5">
        <v>1</v>
      </c>
      <c r="AG5072" s="5">
        <v>1</v>
      </c>
      <c r="AH5072" s="5">
        <v>1</v>
      </c>
      <c r="AI5072" s="5">
        <v>2</v>
      </c>
      <c r="AJ5072" s="5">
        <v>3</v>
      </c>
      <c r="AK5072" s="5" t="s">
        <v>121</v>
      </c>
      <c r="AL5072" s="5">
        <v>1.02</v>
      </c>
      <c r="AM5072" s="7">
        <v>1.64E-6</v>
      </c>
      <c r="AN5072" s="5" t="s">
        <v>76</v>
      </c>
      <c r="AO5072" s="5" t="s">
        <v>77</v>
      </c>
      <c r="AP5072" s="5" t="s">
        <v>85</v>
      </c>
    </row>
    <row r="5073" spans="1:42" x14ac:dyDescent="0.35">
      <c r="A5073" s="5" t="s">
        <v>5191</v>
      </c>
      <c r="B5073" s="10">
        <v>46.087551299589606</v>
      </c>
      <c r="C5073" s="5">
        <v>1</v>
      </c>
      <c r="D5073" s="5">
        <v>0</v>
      </c>
      <c r="E5073" s="10">
        <v>22.318465790000001</v>
      </c>
      <c r="F5073" s="10">
        <v>154.22983919999999</v>
      </c>
      <c r="G5073" s="10">
        <v>53.088584849999997</v>
      </c>
      <c r="H5073" s="10">
        <v>66.422407559999996</v>
      </c>
      <c r="I5073" s="10">
        <v>75.283264700000004</v>
      </c>
      <c r="J5073" s="10">
        <v>115.3660218</v>
      </c>
      <c r="K5073" s="10">
        <v>144.46765429999999</v>
      </c>
      <c r="L5073" s="10">
        <v>120.38068060000001</v>
      </c>
      <c r="M5073" s="10">
        <v>2.1749837090000002</v>
      </c>
      <c r="N5073" s="10">
        <v>90.681098410000004</v>
      </c>
      <c r="O5073" s="10">
        <v>111.1198421</v>
      </c>
      <c r="P5073" s="10">
        <v>79.015906790000003</v>
      </c>
      <c r="Q5073" s="11">
        <f t="shared" si="158"/>
        <v>2</v>
      </c>
      <c r="R5073" s="5">
        <v>1</v>
      </c>
      <c r="S5073" s="5">
        <v>0</v>
      </c>
      <c r="T5073" s="5">
        <v>1</v>
      </c>
      <c r="U5073" s="5">
        <v>0</v>
      </c>
      <c r="V5073" s="5">
        <v>0</v>
      </c>
      <c r="W5073" s="5">
        <v>0</v>
      </c>
      <c r="X5073" s="5">
        <v>0</v>
      </c>
      <c r="Y5073" s="5">
        <f t="shared" si="159"/>
        <v>14</v>
      </c>
      <c r="Z5073" s="5">
        <v>1</v>
      </c>
      <c r="AA5073" s="5">
        <v>1</v>
      </c>
      <c r="AB5073" s="5">
        <v>1</v>
      </c>
      <c r="AC5073" s="5">
        <v>1</v>
      </c>
      <c r="AD5073" s="5">
        <v>4</v>
      </c>
      <c r="AE5073" s="5">
        <v>1</v>
      </c>
      <c r="AF5073" s="5">
        <v>1</v>
      </c>
      <c r="AG5073" s="5">
        <v>1</v>
      </c>
      <c r="AH5073" s="5">
        <v>1</v>
      </c>
      <c r="AI5073" s="5">
        <v>1</v>
      </c>
      <c r="AJ5073" s="5">
        <v>1</v>
      </c>
      <c r="AK5073" s="5" t="s">
        <v>122</v>
      </c>
      <c r="AL5073" s="5">
        <v>3.36</v>
      </c>
      <c r="AM5073" s="7">
        <v>8.3300000000000008E-9</v>
      </c>
      <c r="AN5073" s="5" t="s">
        <v>76</v>
      </c>
      <c r="AO5073" s="5" t="s">
        <v>77</v>
      </c>
      <c r="AP5073" s="5" t="s">
        <v>78</v>
      </c>
    </row>
    <row r="5074" spans="1:42" x14ac:dyDescent="0.35">
      <c r="A5074" s="5" t="s">
        <v>5192</v>
      </c>
      <c r="B5074" s="10">
        <v>38.64295485636115</v>
      </c>
      <c r="C5074" s="5">
        <v>1</v>
      </c>
      <c r="D5074" s="5">
        <v>1</v>
      </c>
      <c r="E5074" s="10">
        <v>27.67345164</v>
      </c>
      <c r="F5074" s="10">
        <v>160.99431060000001</v>
      </c>
      <c r="G5074" s="10">
        <v>71.727284400000002</v>
      </c>
      <c r="H5074" s="10">
        <v>36.288488940000001</v>
      </c>
      <c r="I5074" s="10">
        <v>202.4955018</v>
      </c>
      <c r="J5074" s="10">
        <v>137.0313299</v>
      </c>
      <c r="K5074" s="10">
        <v>286.61739449999999</v>
      </c>
      <c r="L5074" s="10">
        <v>460.76541429999997</v>
      </c>
      <c r="M5074" s="10">
        <v>7.8983006150000001</v>
      </c>
      <c r="N5074" s="10">
        <v>113.7956535</v>
      </c>
      <c r="O5074" s="10">
        <v>128.15546800000001</v>
      </c>
      <c r="P5074" s="10">
        <v>96.621545710000007</v>
      </c>
      <c r="Q5074" s="11">
        <f t="shared" si="158"/>
        <v>4</v>
      </c>
      <c r="R5074" s="5">
        <v>0</v>
      </c>
      <c r="S5074" s="5">
        <v>1</v>
      </c>
      <c r="T5074" s="5">
        <v>1</v>
      </c>
      <c r="U5074" s="5">
        <v>1</v>
      </c>
      <c r="V5074" s="5">
        <v>0</v>
      </c>
      <c r="W5074" s="5">
        <v>1</v>
      </c>
      <c r="X5074" s="5">
        <v>0</v>
      </c>
      <c r="Y5074" s="5">
        <f t="shared" si="159"/>
        <v>35</v>
      </c>
      <c r="Z5074" s="5">
        <v>2</v>
      </c>
      <c r="AA5074" s="5">
        <v>3</v>
      </c>
      <c r="AB5074" s="5">
        <v>3</v>
      </c>
      <c r="AC5074" s="5">
        <v>4</v>
      </c>
      <c r="AD5074" s="5">
        <v>3</v>
      </c>
      <c r="AE5074" s="5">
        <v>4</v>
      </c>
      <c r="AF5074" s="5">
        <v>3</v>
      </c>
      <c r="AG5074" s="5">
        <v>4</v>
      </c>
      <c r="AH5074" s="5">
        <v>2</v>
      </c>
      <c r="AI5074" s="5">
        <v>4</v>
      </c>
      <c r="AJ5074" s="5">
        <v>3</v>
      </c>
      <c r="AK5074" s="5" t="s">
        <v>126</v>
      </c>
      <c r="AL5074" s="5">
        <v>2.19</v>
      </c>
      <c r="AM5074" s="5">
        <v>0.99840289299999996</v>
      </c>
      <c r="AN5074" s="5" t="s">
        <v>36</v>
      </c>
      <c r="AO5074" s="5" t="s">
        <v>39</v>
      </c>
      <c r="AP5074" s="5" t="s">
        <v>81</v>
      </c>
    </row>
    <row r="5075" spans="1:42" x14ac:dyDescent="0.35">
      <c r="A5075" s="5" t="s">
        <v>5193</v>
      </c>
      <c r="B5075" s="10">
        <v>35.157318741450069</v>
      </c>
      <c r="C5075" s="5">
        <v>1</v>
      </c>
      <c r="D5075" s="5">
        <v>0</v>
      </c>
      <c r="E5075" s="10">
        <v>21.933421389999999</v>
      </c>
      <c r="F5075" s="10">
        <v>166.18716989999999</v>
      </c>
      <c r="G5075" s="10">
        <v>60.576107970000002</v>
      </c>
      <c r="H5075" s="10">
        <v>68.759290910000004</v>
      </c>
      <c r="I5075" s="10">
        <v>100.56543069999999</v>
      </c>
      <c r="J5075" s="10">
        <v>107.87131599999999</v>
      </c>
      <c r="K5075" s="10">
        <v>149.5007439</v>
      </c>
      <c r="L5075" s="10">
        <v>117.78144450000001</v>
      </c>
      <c r="M5075" s="10">
        <v>2.174262444</v>
      </c>
      <c r="N5075" s="10">
        <v>92.864887949999996</v>
      </c>
      <c r="O5075" s="10">
        <v>108.9762293</v>
      </c>
      <c r="P5075" s="10">
        <v>85.237698030000004</v>
      </c>
      <c r="Q5075" s="11">
        <f t="shared" si="158"/>
        <v>2</v>
      </c>
      <c r="R5075" s="5">
        <v>0</v>
      </c>
      <c r="S5075" s="5">
        <v>0</v>
      </c>
      <c r="T5075" s="5">
        <v>1</v>
      </c>
      <c r="U5075" s="5">
        <v>1</v>
      </c>
      <c r="V5075" s="5">
        <v>0</v>
      </c>
      <c r="W5075" s="5">
        <v>0</v>
      </c>
      <c r="X5075" s="5">
        <v>0</v>
      </c>
      <c r="Y5075" s="5">
        <f t="shared" si="159"/>
        <v>17</v>
      </c>
      <c r="Z5075" s="5">
        <v>1</v>
      </c>
      <c r="AA5075" s="5">
        <v>1</v>
      </c>
      <c r="AB5075" s="5">
        <v>1</v>
      </c>
      <c r="AC5075" s="5">
        <v>1</v>
      </c>
      <c r="AD5075" s="5">
        <v>4</v>
      </c>
      <c r="AE5075" s="5">
        <v>1</v>
      </c>
      <c r="AF5075" s="5">
        <v>1</v>
      </c>
      <c r="AG5075" s="5">
        <v>1</v>
      </c>
      <c r="AH5075" s="5">
        <v>1</v>
      </c>
      <c r="AI5075" s="5">
        <v>2</v>
      </c>
      <c r="AJ5075" s="5">
        <v>3</v>
      </c>
      <c r="AK5075" s="5" t="s">
        <v>120</v>
      </c>
      <c r="AL5075" s="5">
        <v>2.19</v>
      </c>
      <c r="AM5075" s="7">
        <v>8.71E-7</v>
      </c>
      <c r="AN5075" s="5" t="s">
        <v>36</v>
      </c>
      <c r="AO5075" s="5" t="s">
        <v>39</v>
      </c>
      <c r="AP5075" s="5" t="s">
        <v>108</v>
      </c>
    </row>
    <row r="5076" spans="1:42" x14ac:dyDescent="0.35">
      <c r="A5076" s="5" t="s">
        <v>5194</v>
      </c>
      <c r="B5076" s="10">
        <v>29.255813953488371</v>
      </c>
      <c r="C5076" s="5">
        <v>1</v>
      </c>
      <c r="D5076" s="5">
        <v>0</v>
      </c>
      <c r="E5076" s="10">
        <v>23.814602300000001</v>
      </c>
      <c r="F5076" s="10">
        <v>163.72398699999999</v>
      </c>
      <c r="G5076" s="10">
        <v>63.836336770000003</v>
      </c>
      <c r="H5076" s="10">
        <v>65.183932920000004</v>
      </c>
      <c r="I5076" s="10">
        <v>87.876033399999997</v>
      </c>
      <c r="J5076" s="10">
        <v>108.22620329999999</v>
      </c>
      <c r="K5076" s="10">
        <v>146.83278079999999</v>
      </c>
      <c r="L5076" s="10">
        <v>116.0722426</v>
      </c>
      <c r="M5076" s="10">
        <v>2.2525916160000001</v>
      </c>
      <c r="N5076" s="10">
        <v>93.239572289999998</v>
      </c>
      <c r="O5076" s="10">
        <v>113.2013523</v>
      </c>
      <c r="P5076" s="10">
        <v>77.68136801</v>
      </c>
      <c r="Q5076" s="11">
        <f t="shared" si="158"/>
        <v>1</v>
      </c>
      <c r="R5076" s="5">
        <v>0</v>
      </c>
      <c r="S5076" s="5">
        <v>0</v>
      </c>
      <c r="T5076" s="5">
        <v>0</v>
      </c>
      <c r="U5076" s="5">
        <v>0</v>
      </c>
      <c r="V5076" s="5">
        <v>0</v>
      </c>
      <c r="W5076" s="5">
        <v>0</v>
      </c>
      <c r="X5076" s="5">
        <v>1</v>
      </c>
      <c r="Y5076" s="5">
        <f t="shared" si="159"/>
        <v>14</v>
      </c>
      <c r="Z5076" s="5">
        <v>1</v>
      </c>
      <c r="AA5076" s="5">
        <v>1</v>
      </c>
      <c r="AB5076" s="5">
        <v>1</v>
      </c>
      <c r="AC5076" s="5">
        <v>1</v>
      </c>
      <c r="AD5076" s="5">
        <v>4</v>
      </c>
      <c r="AE5076" s="5">
        <v>1</v>
      </c>
      <c r="AF5076" s="5">
        <v>1</v>
      </c>
      <c r="AG5076" s="5">
        <v>1</v>
      </c>
      <c r="AH5076" s="5">
        <v>1</v>
      </c>
      <c r="AI5076" s="5">
        <v>1</v>
      </c>
      <c r="AJ5076" s="5">
        <v>1</v>
      </c>
      <c r="AK5076" s="5" t="s">
        <v>120</v>
      </c>
      <c r="AL5076" s="5">
        <v>2.19</v>
      </c>
      <c r="AM5076" s="7">
        <v>3.8500000000000002E-7</v>
      </c>
      <c r="AN5076" s="5" t="s">
        <v>43</v>
      </c>
      <c r="AO5076" s="5" t="s">
        <v>72</v>
      </c>
      <c r="AP5076" s="5" t="s">
        <v>89</v>
      </c>
    </row>
    <row r="5077" spans="1:42" x14ac:dyDescent="0.35">
      <c r="A5077" s="5" t="s">
        <v>5195</v>
      </c>
      <c r="B5077" s="10">
        <v>32.757865937072502</v>
      </c>
      <c r="C5077" s="5">
        <v>2</v>
      </c>
      <c r="D5077" s="5">
        <v>0</v>
      </c>
      <c r="E5077" s="10">
        <v>33.139377420000002</v>
      </c>
      <c r="F5077" s="10">
        <v>168.48663859999999</v>
      </c>
      <c r="G5077" s="10">
        <v>94.07522745</v>
      </c>
      <c r="H5077" s="10">
        <v>36.827233550000003</v>
      </c>
      <c r="I5077" s="10">
        <v>203.81073889999999</v>
      </c>
      <c r="J5077" s="10">
        <v>134.12998189999999</v>
      </c>
      <c r="K5077" s="10">
        <v>290.73444369999999</v>
      </c>
      <c r="L5077" s="10">
        <v>467.09806959999997</v>
      </c>
      <c r="M5077" s="10">
        <v>7.8945501929999997</v>
      </c>
      <c r="N5077" s="10">
        <v>121.99173999999999</v>
      </c>
      <c r="O5077" s="10">
        <v>119.2787955</v>
      </c>
      <c r="P5077" s="10">
        <v>83.584545169999998</v>
      </c>
      <c r="Q5077" s="11">
        <f t="shared" si="158"/>
        <v>4</v>
      </c>
      <c r="R5077" s="5">
        <v>1</v>
      </c>
      <c r="S5077" s="5">
        <v>1</v>
      </c>
      <c r="T5077" s="5">
        <v>0</v>
      </c>
      <c r="U5077" s="5">
        <v>1</v>
      </c>
      <c r="V5077" s="5">
        <v>1</v>
      </c>
      <c r="W5077" s="5">
        <v>0</v>
      </c>
      <c r="X5077" s="5">
        <v>0</v>
      </c>
      <c r="Y5077" s="5">
        <f t="shared" si="159"/>
        <v>34</v>
      </c>
      <c r="Z5077" s="5">
        <v>3</v>
      </c>
      <c r="AA5077" s="5">
        <v>3</v>
      </c>
      <c r="AB5077" s="5">
        <v>4</v>
      </c>
      <c r="AC5077" s="5">
        <v>4</v>
      </c>
      <c r="AD5077" s="5">
        <v>3</v>
      </c>
      <c r="AE5077" s="5">
        <v>4</v>
      </c>
      <c r="AF5077" s="5">
        <v>3</v>
      </c>
      <c r="AG5077" s="5">
        <v>4</v>
      </c>
      <c r="AH5077" s="5">
        <v>1</v>
      </c>
      <c r="AI5077" s="5">
        <v>2</v>
      </c>
      <c r="AJ5077" s="5">
        <v>3</v>
      </c>
      <c r="AK5077" s="5" t="s">
        <v>127</v>
      </c>
      <c r="AL5077" s="5">
        <v>1.02</v>
      </c>
      <c r="AM5077" s="5">
        <v>0.97609464800000001</v>
      </c>
      <c r="AN5077" s="5" t="s">
        <v>43</v>
      </c>
      <c r="AO5077" s="5" t="s">
        <v>51</v>
      </c>
      <c r="AP5077" s="5" t="s">
        <v>52</v>
      </c>
    </row>
    <row r="5078" spans="1:42" x14ac:dyDescent="0.35">
      <c r="A5078" s="5" t="s">
        <v>5196</v>
      </c>
      <c r="B5078" s="10">
        <v>32.891928864569081</v>
      </c>
      <c r="C5078" s="5">
        <v>1</v>
      </c>
      <c r="D5078" s="5">
        <v>0</v>
      </c>
      <c r="E5078" s="10">
        <v>29.05983797</v>
      </c>
      <c r="F5078" s="10">
        <v>163.78256780000001</v>
      </c>
      <c r="G5078" s="10">
        <v>77.952229299999999</v>
      </c>
      <c r="H5078" s="10">
        <v>36.454397540000002</v>
      </c>
      <c r="I5078" s="10">
        <v>202.19018059999999</v>
      </c>
      <c r="J5078" s="10">
        <v>134.99572789999999</v>
      </c>
      <c r="K5078" s="10">
        <v>285.72064669999997</v>
      </c>
      <c r="L5078" s="10">
        <v>481.94168509999997</v>
      </c>
      <c r="M5078" s="10">
        <v>7.8377552770000003</v>
      </c>
      <c r="N5078" s="10">
        <v>110.8746177</v>
      </c>
      <c r="O5078" s="10">
        <v>126.5254518</v>
      </c>
      <c r="P5078" s="10">
        <v>96.854854900000007</v>
      </c>
      <c r="Q5078" s="11">
        <f t="shared" si="158"/>
        <v>5</v>
      </c>
      <c r="R5078" s="5">
        <v>1</v>
      </c>
      <c r="S5078" s="5">
        <v>1</v>
      </c>
      <c r="T5078" s="5">
        <v>1</v>
      </c>
      <c r="U5078" s="5">
        <v>1</v>
      </c>
      <c r="V5078" s="5">
        <v>1</v>
      </c>
      <c r="W5078" s="5">
        <v>0</v>
      </c>
      <c r="X5078" s="5">
        <v>0</v>
      </c>
      <c r="Y5078" s="5">
        <f t="shared" si="159"/>
        <v>35</v>
      </c>
      <c r="Z5078" s="5">
        <v>2</v>
      </c>
      <c r="AA5078" s="5">
        <v>3</v>
      </c>
      <c r="AB5078" s="5">
        <v>3</v>
      </c>
      <c r="AC5078" s="5">
        <v>4</v>
      </c>
      <c r="AD5078" s="5">
        <v>3</v>
      </c>
      <c r="AE5078" s="5">
        <v>4</v>
      </c>
      <c r="AF5078" s="5">
        <v>3</v>
      </c>
      <c r="AG5078" s="5">
        <v>4</v>
      </c>
      <c r="AH5078" s="5">
        <v>2</v>
      </c>
      <c r="AI5078" s="5">
        <v>4</v>
      </c>
      <c r="AJ5078" s="5">
        <v>3</v>
      </c>
      <c r="AK5078" s="5" t="s">
        <v>124</v>
      </c>
      <c r="AL5078" s="5">
        <v>2.19</v>
      </c>
      <c r="AM5078" s="5">
        <v>0.99492423299999999</v>
      </c>
      <c r="AN5078" s="5" t="s">
        <v>36</v>
      </c>
      <c r="AO5078" s="5" t="s">
        <v>66</v>
      </c>
      <c r="AP5078" s="5" t="s">
        <v>106</v>
      </c>
    </row>
    <row r="5079" spans="1:42" x14ac:dyDescent="0.35">
      <c r="A5079" s="5" t="s">
        <v>5197</v>
      </c>
      <c r="B5079" s="10">
        <v>32.530779753761969</v>
      </c>
      <c r="C5079" s="5">
        <v>2</v>
      </c>
      <c r="D5079" s="5">
        <v>0</v>
      </c>
      <c r="E5079" s="10">
        <v>22.780965500000001</v>
      </c>
      <c r="F5079" s="10">
        <v>169.8261526</v>
      </c>
      <c r="G5079" s="10">
        <v>65.70240518</v>
      </c>
      <c r="H5079" s="10">
        <v>68.049879399999995</v>
      </c>
      <c r="I5079" s="10">
        <v>112.9668727</v>
      </c>
      <c r="J5079" s="10">
        <v>106.62136649999999</v>
      </c>
      <c r="K5079" s="10">
        <v>172.24446940000001</v>
      </c>
      <c r="L5079" s="10">
        <v>118.83098870000001</v>
      </c>
      <c r="M5079" s="10">
        <v>2.5311502510000001</v>
      </c>
      <c r="N5079" s="10">
        <v>89.150853929999997</v>
      </c>
      <c r="O5079" s="10">
        <v>116.9275566</v>
      </c>
      <c r="P5079" s="10">
        <v>78.470111329999995</v>
      </c>
      <c r="Q5079" s="11">
        <f t="shared" si="158"/>
        <v>3</v>
      </c>
      <c r="R5079" s="5">
        <v>1</v>
      </c>
      <c r="S5079" s="5">
        <v>1</v>
      </c>
      <c r="T5079" s="5">
        <v>1</v>
      </c>
      <c r="U5079" s="5">
        <v>0</v>
      </c>
      <c r="V5079" s="5">
        <v>0</v>
      </c>
      <c r="W5079" s="5">
        <v>0</v>
      </c>
      <c r="X5079" s="5">
        <v>0</v>
      </c>
      <c r="Y5079" s="5">
        <f t="shared" si="159"/>
        <v>15</v>
      </c>
      <c r="Z5079" s="5">
        <v>1</v>
      </c>
      <c r="AA5079" s="5">
        <v>1</v>
      </c>
      <c r="AB5079" s="5">
        <v>2</v>
      </c>
      <c r="AC5079" s="5">
        <v>1</v>
      </c>
      <c r="AD5079" s="5">
        <v>4</v>
      </c>
      <c r="AE5079" s="5">
        <v>1</v>
      </c>
      <c r="AF5079" s="5">
        <v>1</v>
      </c>
      <c r="AG5079" s="5">
        <v>1</v>
      </c>
      <c r="AH5079" s="5">
        <v>1</v>
      </c>
      <c r="AI5079" s="5">
        <v>1</v>
      </c>
      <c r="AJ5079" s="5">
        <v>1</v>
      </c>
      <c r="AK5079" s="5" t="s">
        <v>121</v>
      </c>
      <c r="AL5079" s="5">
        <v>1.02</v>
      </c>
      <c r="AM5079" s="7">
        <v>8.4800000000000001E-6</v>
      </c>
      <c r="AN5079" s="5" t="s">
        <v>43</v>
      </c>
      <c r="AO5079" s="5" t="s">
        <v>79</v>
      </c>
      <c r="AP5079" s="5" t="s">
        <v>80</v>
      </c>
    </row>
    <row r="5080" spans="1:42" x14ac:dyDescent="0.35">
      <c r="A5080" s="5" t="s">
        <v>5198</v>
      </c>
      <c r="B5080" s="10">
        <v>27.668946648426811</v>
      </c>
      <c r="C5080" s="5">
        <v>2</v>
      </c>
      <c r="D5080" s="5">
        <v>0</v>
      </c>
      <c r="E5080" s="10">
        <v>30.252266240000001</v>
      </c>
      <c r="F5080" s="10">
        <v>176.48836700000001</v>
      </c>
      <c r="G5080" s="10">
        <v>94.230193580000005</v>
      </c>
      <c r="H5080" s="10">
        <v>73.603028469999998</v>
      </c>
      <c r="I5080" s="10">
        <v>87.023904529999996</v>
      </c>
      <c r="J5080" s="10">
        <v>119.2128914</v>
      </c>
      <c r="K5080" s="10">
        <v>152.60340450000001</v>
      </c>
      <c r="L5080" s="10">
        <v>117.9513786</v>
      </c>
      <c r="M5080" s="10">
        <v>2.0733305089999998</v>
      </c>
      <c r="N5080" s="10">
        <v>91.477019619999993</v>
      </c>
      <c r="O5080" s="10">
        <v>111.03435020000001</v>
      </c>
      <c r="P5080" s="10">
        <v>77.875328080000003</v>
      </c>
      <c r="Q5080" s="11">
        <f t="shared" si="158"/>
        <v>0</v>
      </c>
      <c r="R5080" s="5">
        <v>0</v>
      </c>
      <c r="S5080" s="5">
        <v>0</v>
      </c>
      <c r="T5080" s="5">
        <v>0</v>
      </c>
      <c r="U5080" s="5">
        <v>0</v>
      </c>
      <c r="V5080" s="5">
        <v>0</v>
      </c>
      <c r="W5080" s="5">
        <v>0</v>
      </c>
      <c r="X5080" s="5">
        <v>0</v>
      </c>
      <c r="Y5080" s="5">
        <f t="shared" si="159"/>
        <v>16</v>
      </c>
      <c r="Z5080" s="5">
        <v>3</v>
      </c>
      <c r="AA5080" s="5">
        <v>1</v>
      </c>
      <c r="AB5080" s="5">
        <v>1</v>
      </c>
      <c r="AC5080" s="5">
        <v>1</v>
      </c>
      <c r="AD5080" s="5">
        <v>4</v>
      </c>
      <c r="AE5080" s="5">
        <v>1</v>
      </c>
      <c r="AF5080" s="5">
        <v>1</v>
      </c>
      <c r="AG5080" s="5">
        <v>1</v>
      </c>
      <c r="AH5080" s="5">
        <v>1</v>
      </c>
      <c r="AI5080" s="5">
        <v>1</v>
      </c>
      <c r="AJ5080" s="5">
        <v>1</v>
      </c>
      <c r="AK5080" s="5" t="s">
        <v>119</v>
      </c>
      <c r="AL5080" s="5">
        <v>1.02</v>
      </c>
      <c r="AM5080" s="7">
        <v>3.4200000000000002E-8</v>
      </c>
      <c r="AN5080" s="5" t="s">
        <v>36</v>
      </c>
      <c r="AO5080" s="5" t="s">
        <v>53</v>
      </c>
      <c r="AP5080" s="5" t="s">
        <v>54</v>
      </c>
    </row>
    <row r="5081" spans="1:42" x14ac:dyDescent="0.35">
      <c r="A5081" s="5" t="s">
        <v>5199</v>
      </c>
      <c r="B5081" s="10">
        <v>36.489740082079344</v>
      </c>
      <c r="C5081" s="5">
        <v>1</v>
      </c>
      <c r="D5081" s="5">
        <v>0</v>
      </c>
      <c r="E5081" s="10">
        <v>28.08447821</v>
      </c>
      <c r="F5081" s="10">
        <v>162.60905529999999</v>
      </c>
      <c r="G5081" s="10">
        <v>74.260148450000003</v>
      </c>
      <c r="H5081" s="10">
        <v>39.877632949999999</v>
      </c>
      <c r="I5081" s="10">
        <v>196.6671925</v>
      </c>
      <c r="J5081" s="10">
        <v>136.30346460000001</v>
      </c>
      <c r="K5081" s="10">
        <v>289.47619279999998</v>
      </c>
      <c r="L5081" s="10">
        <v>456.28258510000001</v>
      </c>
      <c r="M5081" s="10">
        <v>7.2591117230000002</v>
      </c>
      <c r="N5081" s="10">
        <v>114.6917301</v>
      </c>
      <c r="O5081" s="10">
        <v>119.7942328</v>
      </c>
      <c r="P5081" s="10">
        <v>91.233021390000005</v>
      </c>
      <c r="Q5081" s="11">
        <f t="shared" si="158"/>
        <v>5</v>
      </c>
      <c r="R5081" s="5">
        <v>1</v>
      </c>
      <c r="S5081" s="5">
        <v>1</v>
      </c>
      <c r="T5081" s="5">
        <v>1</v>
      </c>
      <c r="U5081" s="5">
        <v>1</v>
      </c>
      <c r="V5081" s="5">
        <v>0</v>
      </c>
      <c r="W5081" s="5">
        <v>0</v>
      </c>
      <c r="X5081" s="5">
        <v>1</v>
      </c>
      <c r="Y5081" s="5">
        <f t="shared" si="159"/>
        <v>33</v>
      </c>
      <c r="Z5081" s="5">
        <v>2</v>
      </c>
      <c r="AA5081" s="5">
        <v>3</v>
      </c>
      <c r="AB5081" s="5">
        <v>3</v>
      </c>
      <c r="AC5081" s="5">
        <v>4</v>
      </c>
      <c r="AD5081" s="5">
        <v>3</v>
      </c>
      <c r="AE5081" s="5">
        <v>4</v>
      </c>
      <c r="AF5081" s="5">
        <v>3</v>
      </c>
      <c r="AG5081" s="5">
        <v>4</v>
      </c>
      <c r="AH5081" s="5">
        <v>1</v>
      </c>
      <c r="AI5081" s="5">
        <v>3</v>
      </c>
      <c r="AJ5081" s="5">
        <v>3</v>
      </c>
      <c r="AK5081" s="5" t="s">
        <v>126</v>
      </c>
      <c r="AL5081" s="5">
        <v>2.19</v>
      </c>
      <c r="AM5081" s="5">
        <v>0.89157869999999995</v>
      </c>
      <c r="AN5081" s="5" t="s">
        <v>36</v>
      </c>
      <c r="AO5081" s="5" t="s">
        <v>53</v>
      </c>
      <c r="AP5081" s="5" t="s">
        <v>107</v>
      </c>
    </row>
    <row r="5082" spans="1:42" x14ac:dyDescent="0.35">
      <c r="A5082" s="5" t="s">
        <v>5200</v>
      </c>
      <c r="B5082" s="10">
        <v>33.813953488372093</v>
      </c>
      <c r="C5082" s="5">
        <v>2</v>
      </c>
      <c r="D5082" s="5">
        <v>0</v>
      </c>
      <c r="E5082" s="10">
        <v>22.730455509999999</v>
      </c>
      <c r="F5082" s="10">
        <v>174.29624380000001</v>
      </c>
      <c r="G5082" s="10">
        <v>69.053261300000003</v>
      </c>
      <c r="H5082" s="10">
        <v>71.399319610000006</v>
      </c>
      <c r="I5082" s="10">
        <v>110.3562503</v>
      </c>
      <c r="J5082" s="10">
        <v>109.2117829</v>
      </c>
      <c r="K5082" s="10">
        <v>172.56178120000001</v>
      </c>
      <c r="L5082" s="10">
        <v>122.3148338</v>
      </c>
      <c r="M5082" s="10">
        <v>2.4168547010000001</v>
      </c>
      <c r="N5082" s="10">
        <v>92.749309980000007</v>
      </c>
      <c r="O5082" s="10">
        <v>112.15702229999999</v>
      </c>
      <c r="P5082" s="10">
        <v>78.987395609999993</v>
      </c>
      <c r="Q5082" s="11">
        <f t="shared" si="158"/>
        <v>3</v>
      </c>
      <c r="R5082" s="5">
        <v>1</v>
      </c>
      <c r="S5082" s="5">
        <v>1</v>
      </c>
      <c r="T5082" s="5">
        <v>0</v>
      </c>
      <c r="U5082" s="5">
        <v>0</v>
      </c>
      <c r="V5082" s="5">
        <v>0</v>
      </c>
      <c r="W5082" s="5">
        <v>0</v>
      </c>
      <c r="X5082" s="5">
        <v>1</v>
      </c>
      <c r="Y5082" s="5">
        <f t="shared" si="159"/>
        <v>15</v>
      </c>
      <c r="Z5082" s="5">
        <v>1</v>
      </c>
      <c r="AA5082" s="5">
        <v>1</v>
      </c>
      <c r="AB5082" s="5">
        <v>2</v>
      </c>
      <c r="AC5082" s="5">
        <v>1</v>
      </c>
      <c r="AD5082" s="5">
        <v>4</v>
      </c>
      <c r="AE5082" s="5">
        <v>1</v>
      </c>
      <c r="AF5082" s="5">
        <v>1</v>
      </c>
      <c r="AG5082" s="5">
        <v>1</v>
      </c>
      <c r="AH5082" s="5">
        <v>1</v>
      </c>
      <c r="AI5082" s="5">
        <v>1</v>
      </c>
      <c r="AJ5082" s="5">
        <v>1</v>
      </c>
      <c r="AK5082" s="5" t="s">
        <v>121</v>
      </c>
      <c r="AL5082" s="5">
        <v>1.02</v>
      </c>
      <c r="AM5082" s="7">
        <v>8.3699999999999999E-7</v>
      </c>
      <c r="AN5082" s="5" t="s">
        <v>36</v>
      </c>
      <c r="AO5082" s="5" t="s">
        <v>57</v>
      </c>
      <c r="AP5082" s="5" t="s">
        <v>59</v>
      </c>
    </row>
    <row r="5083" spans="1:42" x14ac:dyDescent="0.35">
      <c r="A5083" s="5" t="s">
        <v>5201</v>
      </c>
      <c r="B5083" s="10">
        <v>24.391244870041039</v>
      </c>
      <c r="C5083" s="5">
        <v>2</v>
      </c>
      <c r="D5083" s="5">
        <v>0</v>
      </c>
      <c r="E5083" s="10">
        <v>28.018571309999999</v>
      </c>
      <c r="F5083" s="10">
        <v>162.77881239999999</v>
      </c>
      <c r="G5083" s="10">
        <v>74.240645270000002</v>
      </c>
      <c r="H5083" s="10">
        <v>37.30763838</v>
      </c>
      <c r="I5083" s="10">
        <v>203.35202799999999</v>
      </c>
      <c r="J5083" s="10">
        <v>133.7519704</v>
      </c>
      <c r="K5083" s="10">
        <v>285.74780299999998</v>
      </c>
      <c r="L5083" s="10">
        <v>483.73650120000002</v>
      </c>
      <c r="M5083" s="10">
        <v>7.6592305319999996</v>
      </c>
      <c r="N5083" s="10">
        <v>110.178791</v>
      </c>
      <c r="O5083" s="10">
        <v>119.8795647</v>
      </c>
      <c r="P5083" s="10">
        <v>89.743887130000005</v>
      </c>
      <c r="Q5083" s="11">
        <f t="shared" si="158"/>
        <v>5</v>
      </c>
      <c r="R5083" s="5">
        <v>1</v>
      </c>
      <c r="S5083" s="5">
        <v>0</v>
      </c>
      <c r="T5083" s="5">
        <v>1</v>
      </c>
      <c r="U5083" s="5">
        <v>1</v>
      </c>
      <c r="V5083" s="5">
        <v>0</v>
      </c>
      <c r="W5083" s="5">
        <v>1</v>
      </c>
      <c r="X5083" s="5">
        <v>1</v>
      </c>
      <c r="Y5083" s="5">
        <f t="shared" si="159"/>
        <v>33</v>
      </c>
      <c r="Z5083" s="5">
        <v>2</v>
      </c>
      <c r="AA5083" s="5">
        <v>3</v>
      </c>
      <c r="AB5083" s="5">
        <v>3</v>
      </c>
      <c r="AC5083" s="5">
        <v>4</v>
      </c>
      <c r="AD5083" s="5">
        <v>3</v>
      </c>
      <c r="AE5083" s="5">
        <v>4</v>
      </c>
      <c r="AF5083" s="5">
        <v>3</v>
      </c>
      <c r="AG5083" s="5">
        <v>4</v>
      </c>
      <c r="AH5083" s="5">
        <v>1</v>
      </c>
      <c r="AI5083" s="5">
        <v>3</v>
      </c>
      <c r="AJ5083" s="5">
        <v>3</v>
      </c>
      <c r="AK5083" s="5" t="s">
        <v>125</v>
      </c>
      <c r="AL5083" s="5">
        <v>1.02</v>
      </c>
      <c r="AM5083" s="5">
        <v>0.68223929999999999</v>
      </c>
      <c r="AN5083" s="5" t="s">
        <v>36</v>
      </c>
      <c r="AO5083" s="5" t="s">
        <v>39</v>
      </c>
      <c r="AP5083" s="5" t="s">
        <v>40</v>
      </c>
    </row>
    <row r="5084" spans="1:42" x14ac:dyDescent="0.35">
      <c r="A5084" s="5" t="s">
        <v>5202</v>
      </c>
      <c r="B5084" s="10">
        <v>34.692202462380301</v>
      </c>
      <c r="C5084" s="5">
        <v>1</v>
      </c>
      <c r="D5084" s="5">
        <v>0</v>
      </c>
      <c r="E5084" s="10">
        <v>25.837071850000001</v>
      </c>
      <c r="F5084" s="10">
        <v>164.89294599999999</v>
      </c>
      <c r="G5084" s="10">
        <v>70.250180999999998</v>
      </c>
      <c r="H5084" s="10">
        <v>38.198170750000003</v>
      </c>
      <c r="I5084" s="10">
        <v>201.7630096</v>
      </c>
      <c r="J5084" s="10">
        <v>135.0775246</v>
      </c>
      <c r="K5084" s="10">
        <v>290.16112959999998</v>
      </c>
      <c r="L5084" s="10">
        <v>455.82086179999999</v>
      </c>
      <c r="M5084" s="10">
        <v>7.5962048429999998</v>
      </c>
      <c r="N5084" s="10">
        <v>109.197322</v>
      </c>
      <c r="O5084" s="10">
        <v>122.2199435</v>
      </c>
      <c r="P5084" s="10">
        <v>97.015683960000004</v>
      </c>
      <c r="Q5084" s="11">
        <f t="shared" si="158"/>
        <v>5</v>
      </c>
      <c r="R5084" s="5">
        <v>1</v>
      </c>
      <c r="S5084" s="5">
        <v>1</v>
      </c>
      <c r="T5084" s="5">
        <v>1</v>
      </c>
      <c r="U5084" s="5">
        <v>0</v>
      </c>
      <c r="V5084" s="5">
        <v>1</v>
      </c>
      <c r="W5084" s="5">
        <v>1</v>
      </c>
      <c r="X5084" s="5">
        <v>0</v>
      </c>
      <c r="Y5084" s="5">
        <f t="shared" si="159"/>
        <v>35</v>
      </c>
      <c r="Z5084" s="5">
        <v>2</v>
      </c>
      <c r="AA5084" s="5">
        <v>2</v>
      </c>
      <c r="AB5084" s="5">
        <v>4</v>
      </c>
      <c r="AC5084" s="5">
        <v>4</v>
      </c>
      <c r="AD5084" s="5">
        <v>3</v>
      </c>
      <c r="AE5084" s="5">
        <v>4</v>
      </c>
      <c r="AF5084" s="5">
        <v>3</v>
      </c>
      <c r="AG5084" s="5">
        <v>4</v>
      </c>
      <c r="AH5084" s="5">
        <v>2</v>
      </c>
      <c r="AI5084" s="5">
        <v>4</v>
      </c>
      <c r="AJ5084" s="5">
        <v>3</v>
      </c>
      <c r="AK5084" s="5" t="s">
        <v>126</v>
      </c>
      <c r="AL5084" s="5">
        <v>2.19</v>
      </c>
      <c r="AM5084" s="5">
        <v>0.98397202500000003</v>
      </c>
      <c r="AN5084" s="5" t="s">
        <v>43</v>
      </c>
      <c r="AO5084" s="5" t="s">
        <v>79</v>
      </c>
      <c r="AP5084" s="5" t="s">
        <v>80</v>
      </c>
    </row>
    <row r="5085" spans="1:42" x14ac:dyDescent="0.35">
      <c r="A5085" s="5" t="s">
        <v>5203</v>
      </c>
      <c r="B5085" s="10">
        <v>32.615595075239398</v>
      </c>
      <c r="C5085" s="5">
        <v>2</v>
      </c>
      <c r="D5085" s="5">
        <v>1</v>
      </c>
      <c r="E5085" s="10">
        <v>28.379210449999999</v>
      </c>
      <c r="F5085" s="10">
        <v>172.89734630000001</v>
      </c>
      <c r="G5085" s="10">
        <v>84.835371109999997</v>
      </c>
      <c r="H5085" s="10">
        <v>73.071498829999996</v>
      </c>
      <c r="I5085" s="10">
        <v>112.42675509999999</v>
      </c>
      <c r="J5085" s="10">
        <v>102.44271860000001</v>
      </c>
      <c r="K5085" s="10">
        <v>171.16617110000001</v>
      </c>
      <c r="L5085" s="10">
        <v>115.37295760000001</v>
      </c>
      <c r="M5085" s="10">
        <v>2.3424477920000002</v>
      </c>
      <c r="N5085" s="10">
        <v>89.832320440000004</v>
      </c>
      <c r="O5085" s="10">
        <v>102.7764854</v>
      </c>
      <c r="P5085" s="10">
        <v>75.11326803</v>
      </c>
      <c r="Q5085" s="11">
        <f t="shared" si="158"/>
        <v>2</v>
      </c>
      <c r="R5085" s="5">
        <v>1</v>
      </c>
      <c r="S5085" s="5">
        <v>0</v>
      </c>
      <c r="T5085" s="5">
        <v>1</v>
      </c>
      <c r="U5085" s="5">
        <v>0</v>
      </c>
      <c r="V5085" s="5">
        <v>0</v>
      </c>
      <c r="W5085" s="5">
        <v>0</v>
      </c>
      <c r="X5085" s="5">
        <v>0</v>
      </c>
      <c r="Y5085" s="5">
        <f t="shared" si="159"/>
        <v>16</v>
      </c>
      <c r="Z5085" s="5">
        <v>2</v>
      </c>
      <c r="AA5085" s="5">
        <v>1</v>
      </c>
      <c r="AB5085" s="5">
        <v>2</v>
      </c>
      <c r="AC5085" s="5">
        <v>1</v>
      </c>
      <c r="AD5085" s="5">
        <v>4</v>
      </c>
      <c r="AE5085" s="5">
        <v>1</v>
      </c>
      <c r="AF5085" s="5">
        <v>1</v>
      </c>
      <c r="AG5085" s="5">
        <v>1</v>
      </c>
      <c r="AH5085" s="5">
        <v>1</v>
      </c>
      <c r="AI5085" s="5">
        <v>1</v>
      </c>
      <c r="AJ5085" s="5">
        <v>1</v>
      </c>
      <c r="AK5085" s="5" t="s">
        <v>121</v>
      </c>
      <c r="AL5085" s="5">
        <v>1.02</v>
      </c>
      <c r="AM5085" s="7">
        <v>5.0999999999999999E-7</v>
      </c>
      <c r="AN5085" s="5" t="s">
        <v>36</v>
      </c>
      <c r="AO5085" s="5" t="s">
        <v>39</v>
      </c>
      <c r="AP5085" s="5" t="s">
        <v>108</v>
      </c>
    </row>
    <row r="5086" spans="1:42" x14ac:dyDescent="0.35">
      <c r="A5086" s="5" t="s">
        <v>5204</v>
      </c>
      <c r="B5086" s="10">
        <v>22.700410396716826</v>
      </c>
      <c r="C5086" s="5">
        <v>1</v>
      </c>
      <c r="D5086" s="5">
        <v>0</v>
      </c>
      <c r="E5086" s="10">
        <v>20.616348039999998</v>
      </c>
      <c r="F5086" s="10">
        <v>159.549161</v>
      </c>
      <c r="G5086" s="10">
        <v>52.480841079999998</v>
      </c>
      <c r="H5086" s="10">
        <v>63.579443859999998</v>
      </c>
      <c r="I5086" s="10">
        <v>90.299874790000004</v>
      </c>
      <c r="J5086" s="10">
        <v>113.05333589999999</v>
      </c>
      <c r="K5086" s="10">
        <v>182.4021023</v>
      </c>
      <c r="L5086" s="10">
        <v>117.7476319</v>
      </c>
      <c r="M5086" s="10">
        <v>2.8688848349999998</v>
      </c>
      <c r="N5086" s="10">
        <v>91.399010730000001</v>
      </c>
      <c r="O5086" s="10">
        <v>111.3805649</v>
      </c>
      <c r="P5086" s="10">
        <v>82.370597739999994</v>
      </c>
      <c r="Q5086" s="11">
        <f t="shared" si="158"/>
        <v>1</v>
      </c>
      <c r="R5086" s="5">
        <v>0</v>
      </c>
      <c r="S5086" s="5">
        <v>0</v>
      </c>
      <c r="T5086" s="5">
        <v>1</v>
      </c>
      <c r="U5086" s="5">
        <v>0</v>
      </c>
      <c r="V5086" s="5">
        <v>0</v>
      </c>
      <c r="W5086" s="5">
        <v>0</v>
      </c>
      <c r="X5086" s="5">
        <v>0</v>
      </c>
      <c r="Y5086" s="5">
        <f t="shared" si="159"/>
        <v>19</v>
      </c>
      <c r="Z5086" s="5">
        <v>1</v>
      </c>
      <c r="AA5086" s="5">
        <v>1</v>
      </c>
      <c r="AB5086" s="5">
        <v>2</v>
      </c>
      <c r="AC5086" s="5">
        <v>2</v>
      </c>
      <c r="AD5086" s="5">
        <v>4</v>
      </c>
      <c r="AE5086" s="5">
        <v>1</v>
      </c>
      <c r="AF5086" s="5">
        <v>1</v>
      </c>
      <c r="AG5086" s="5">
        <v>1</v>
      </c>
      <c r="AH5086" s="5">
        <v>1</v>
      </c>
      <c r="AI5086" s="5">
        <v>2</v>
      </c>
      <c r="AJ5086" s="5">
        <v>3</v>
      </c>
      <c r="AK5086" s="5" t="s">
        <v>35</v>
      </c>
      <c r="AL5086" s="5">
        <v>2.19</v>
      </c>
      <c r="AM5086" s="7">
        <v>3.9700000000000003E-5</v>
      </c>
      <c r="AN5086" s="5" t="s">
        <v>36</v>
      </c>
      <c r="AO5086" s="5" t="s">
        <v>57</v>
      </c>
      <c r="AP5086" s="5" t="s">
        <v>59</v>
      </c>
    </row>
    <row r="5087" spans="1:42" x14ac:dyDescent="0.35">
      <c r="A5087" s="5" t="s">
        <v>5205</v>
      </c>
      <c r="B5087" s="10">
        <v>45.116279069767444</v>
      </c>
      <c r="C5087" s="5">
        <v>2</v>
      </c>
      <c r="D5087" s="5">
        <v>0</v>
      </c>
      <c r="E5087" s="10">
        <v>25.03328161</v>
      </c>
      <c r="F5087" s="10">
        <v>176.2025007</v>
      </c>
      <c r="G5087" s="10">
        <v>77.721633600000004</v>
      </c>
      <c r="H5087" s="10">
        <v>67.666766559999999</v>
      </c>
      <c r="I5087" s="10">
        <v>107.1325105</v>
      </c>
      <c r="J5087" s="10">
        <v>118.784434</v>
      </c>
      <c r="K5087" s="10">
        <v>144.02989339999999</v>
      </c>
      <c r="L5087" s="10">
        <v>116.81254800000001</v>
      </c>
      <c r="M5087" s="10">
        <v>2.1285174499999999</v>
      </c>
      <c r="N5087" s="10">
        <v>85.725132220000006</v>
      </c>
      <c r="O5087" s="10">
        <v>115.03329309999999</v>
      </c>
      <c r="P5087" s="10">
        <v>77.926572140000005</v>
      </c>
      <c r="Q5087" s="11">
        <f t="shared" si="158"/>
        <v>3</v>
      </c>
      <c r="R5087" s="5">
        <v>1</v>
      </c>
      <c r="S5087" s="5">
        <v>0</v>
      </c>
      <c r="T5087" s="5">
        <v>1</v>
      </c>
      <c r="U5087" s="5">
        <v>0</v>
      </c>
      <c r="V5087" s="5">
        <v>0</v>
      </c>
      <c r="W5087" s="5">
        <v>0</v>
      </c>
      <c r="X5087" s="5">
        <v>1</v>
      </c>
      <c r="Y5087" s="5">
        <f t="shared" si="159"/>
        <v>15</v>
      </c>
      <c r="Z5087" s="5">
        <v>2</v>
      </c>
      <c r="AA5087" s="5">
        <v>1</v>
      </c>
      <c r="AB5087" s="5">
        <v>1</v>
      </c>
      <c r="AC5087" s="5">
        <v>1</v>
      </c>
      <c r="AD5087" s="5">
        <v>4</v>
      </c>
      <c r="AE5087" s="5">
        <v>1</v>
      </c>
      <c r="AF5087" s="5">
        <v>1</v>
      </c>
      <c r="AG5087" s="5">
        <v>1</v>
      </c>
      <c r="AH5087" s="5">
        <v>1</v>
      </c>
      <c r="AI5087" s="5">
        <v>1</v>
      </c>
      <c r="AJ5087" s="5">
        <v>1</v>
      </c>
      <c r="AK5087" s="5" t="s">
        <v>123</v>
      </c>
      <c r="AL5087" s="5">
        <v>2.15</v>
      </c>
      <c r="AM5087" s="7">
        <v>2.3400000000000002E-9</v>
      </c>
      <c r="AN5087" s="5" t="s">
        <v>43</v>
      </c>
      <c r="AO5087" s="5" t="s">
        <v>72</v>
      </c>
      <c r="AP5087" s="5" t="s">
        <v>73</v>
      </c>
    </row>
    <row r="5088" spans="1:42" x14ac:dyDescent="0.35">
      <c r="A5088" s="5" t="s">
        <v>5206</v>
      </c>
      <c r="B5088" s="10">
        <v>33.720930232558139</v>
      </c>
      <c r="C5088" s="5">
        <v>1</v>
      </c>
      <c r="D5088" s="5">
        <v>1</v>
      </c>
      <c r="E5088" s="10">
        <v>32.08100889</v>
      </c>
      <c r="F5088" s="10">
        <v>165.05718039999999</v>
      </c>
      <c r="G5088" s="10">
        <v>87.401092550000001</v>
      </c>
      <c r="H5088" s="10">
        <v>31.335260869999999</v>
      </c>
      <c r="I5088" s="10">
        <v>205.8755362</v>
      </c>
      <c r="J5088" s="10">
        <v>133.0456313</v>
      </c>
      <c r="K5088" s="10">
        <v>286.3797649</v>
      </c>
      <c r="L5088" s="10">
        <v>479.0849528</v>
      </c>
      <c r="M5088" s="10">
        <v>9.1392175150000003</v>
      </c>
      <c r="N5088" s="10">
        <v>107.7749701</v>
      </c>
      <c r="O5088" s="10">
        <v>128.39605460000001</v>
      </c>
      <c r="P5088" s="10">
        <v>93.741845350000006</v>
      </c>
      <c r="Q5088" s="11">
        <f t="shared" si="158"/>
        <v>5</v>
      </c>
      <c r="R5088" s="5">
        <v>0</v>
      </c>
      <c r="S5088" s="5">
        <v>1</v>
      </c>
      <c r="T5088" s="5">
        <v>1</v>
      </c>
      <c r="U5088" s="5">
        <v>1</v>
      </c>
      <c r="V5088" s="5">
        <v>1</v>
      </c>
      <c r="W5088" s="5">
        <v>0</v>
      </c>
      <c r="X5088" s="5">
        <v>1</v>
      </c>
      <c r="Y5088" s="5">
        <f t="shared" si="159"/>
        <v>34</v>
      </c>
      <c r="Z5088" s="5">
        <v>3</v>
      </c>
      <c r="AA5088" s="5">
        <v>2</v>
      </c>
      <c r="AB5088" s="5">
        <v>3</v>
      </c>
      <c r="AC5088" s="5">
        <v>4</v>
      </c>
      <c r="AD5088" s="5">
        <v>3</v>
      </c>
      <c r="AE5088" s="5">
        <v>4</v>
      </c>
      <c r="AF5088" s="5">
        <v>3</v>
      </c>
      <c r="AG5088" s="5">
        <v>4</v>
      </c>
      <c r="AH5088" s="5">
        <v>2</v>
      </c>
      <c r="AI5088" s="5">
        <v>3</v>
      </c>
      <c r="AJ5088" s="5">
        <v>3</v>
      </c>
      <c r="AK5088" s="5" t="s">
        <v>124</v>
      </c>
      <c r="AL5088" s="5">
        <v>2.19</v>
      </c>
      <c r="AM5088" s="5">
        <v>0.99854344900000003</v>
      </c>
      <c r="AN5088" s="5" t="s">
        <v>36</v>
      </c>
      <c r="AO5088" s="5" t="s">
        <v>74</v>
      </c>
      <c r="AP5088" s="5" t="s">
        <v>75</v>
      </c>
    </row>
    <row r="5089" spans="1:42" x14ac:dyDescent="0.35">
      <c r="A5089" s="5" t="s">
        <v>5207</v>
      </c>
      <c r="B5089" s="10">
        <v>34.322845417236664</v>
      </c>
      <c r="C5089" s="5">
        <v>2</v>
      </c>
      <c r="D5089" s="5">
        <v>1</v>
      </c>
      <c r="E5089" s="10">
        <v>27.92430143</v>
      </c>
      <c r="F5089" s="10">
        <v>164.95660849999999</v>
      </c>
      <c r="G5089" s="10">
        <v>75.983930569999998</v>
      </c>
      <c r="H5089" s="10">
        <v>73.739253629999993</v>
      </c>
      <c r="I5089" s="10">
        <v>115.58888020000001</v>
      </c>
      <c r="J5089" s="10">
        <v>110.1223828</v>
      </c>
      <c r="K5089" s="10">
        <v>179.8720453</v>
      </c>
      <c r="L5089" s="10">
        <v>124.3461202</v>
      </c>
      <c r="M5089" s="10">
        <v>2.4392984260000001</v>
      </c>
      <c r="N5089" s="10">
        <v>86.30084411</v>
      </c>
      <c r="O5089" s="10">
        <v>109.2818209</v>
      </c>
      <c r="P5089" s="10">
        <v>82.978624550000006</v>
      </c>
      <c r="Q5089" s="11">
        <f t="shared" si="158"/>
        <v>0</v>
      </c>
      <c r="R5089" s="5">
        <v>0</v>
      </c>
      <c r="S5089" s="5">
        <v>0</v>
      </c>
      <c r="T5089" s="5">
        <v>0</v>
      </c>
      <c r="U5089" s="5">
        <v>0</v>
      </c>
      <c r="V5089" s="5">
        <v>0</v>
      </c>
      <c r="W5089" s="5">
        <v>0</v>
      </c>
      <c r="X5089" s="5">
        <v>0</v>
      </c>
      <c r="Y5089" s="5">
        <f t="shared" si="159"/>
        <v>19</v>
      </c>
      <c r="Z5089" s="5">
        <v>2</v>
      </c>
      <c r="AA5089" s="5">
        <v>1</v>
      </c>
      <c r="AB5089" s="5">
        <v>2</v>
      </c>
      <c r="AC5089" s="5">
        <v>1</v>
      </c>
      <c r="AD5089" s="5">
        <v>4</v>
      </c>
      <c r="AE5089" s="5">
        <v>1</v>
      </c>
      <c r="AF5089" s="5">
        <v>1</v>
      </c>
      <c r="AG5089" s="5">
        <v>1</v>
      </c>
      <c r="AH5089" s="5">
        <v>1</v>
      </c>
      <c r="AI5089" s="5">
        <v>2</v>
      </c>
      <c r="AJ5089" s="5">
        <v>3</v>
      </c>
      <c r="AK5089" s="5" t="s">
        <v>121</v>
      </c>
      <c r="AL5089" s="5">
        <v>1.02</v>
      </c>
      <c r="AM5089" s="7">
        <v>7.5900000000000002E-6</v>
      </c>
      <c r="AN5089" s="5" t="s">
        <v>36</v>
      </c>
      <c r="AO5089" s="5" t="s">
        <v>86</v>
      </c>
      <c r="AP5089" s="5" t="s">
        <v>110</v>
      </c>
    </row>
    <row r="5090" spans="1:42" x14ac:dyDescent="0.35">
      <c r="A5090" s="5" t="s">
        <v>5208</v>
      </c>
      <c r="B5090" s="10">
        <v>25.502051983584131</v>
      </c>
      <c r="C5090" s="5">
        <v>1</v>
      </c>
      <c r="D5090" s="5">
        <v>0</v>
      </c>
      <c r="E5090" s="10">
        <v>18.64112441</v>
      </c>
      <c r="F5090" s="10">
        <v>157.05152219999999</v>
      </c>
      <c r="G5090" s="10">
        <v>45.97867007</v>
      </c>
      <c r="H5090" s="10">
        <v>68.135742989999997</v>
      </c>
      <c r="I5090" s="10">
        <v>88.202455909999998</v>
      </c>
      <c r="J5090" s="10">
        <v>110.0383133</v>
      </c>
      <c r="K5090" s="10">
        <v>175.46720070000001</v>
      </c>
      <c r="L5090" s="10">
        <v>123.462191</v>
      </c>
      <c r="M5090" s="10">
        <v>2.5752592249999999</v>
      </c>
      <c r="N5090" s="10">
        <v>87.658723929999994</v>
      </c>
      <c r="O5090" s="10">
        <v>113.20921370000001</v>
      </c>
      <c r="P5090" s="10">
        <v>80.421177599999993</v>
      </c>
      <c r="Q5090" s="11">
        <f t="shared" si="158"/>
        <v>1</v>
      </c>
      <c r="R5090" s="5">
        <v>1</v>
      </c>
      <c r="S5090" s="5">
        <v>0</v>
      </c>
      <c r="T5090" s="5">
        <v>0</v>
      </c>
      <c r="U5090" s="5">
        <v>0</v>
      </c>
      <c r="V5090" s="5">
        <v>0</v>
      </c>
      <c r="W5090" s="5">
        <v>0</v>
      </c>
      <c r="X5090" s="5">
        <v>0</v>
      </c>
      <c r="Y5090" s="5">
        <f t="shared" si="159"/>
        <v>18</v>
      </c>
      <c r="Z5090" s="5">
        <v>1</v>
      </c>
      <c r="AA5090" s="5">
        <v>1</v>
      </c>
      <c r="AB5090" s="5">
        <v>2</v>
      </c>
      <c r="AC5090" s="5">
        <v>1</v>
      </c>
      <c r="AD5090" s="5">
        <v>4</v>
      </c>
      <c r="AE5090" s="5">
        <v>1</v>
      </c>
      <c r="AF5090" s="5">
        <v>1</v>
      </c>
      <c r="AG5090" s="5">
        <v>1</v>
      </c>
      <c r="AH5090" s="5">
        <v>1</v>
      </c>
      <c r="AI5090" s="5">
        <v>2</v>
      </c>
      <c r="AJ5090" s="5">
        <v>3</v>
      </c>
      <c r="AK5090" s="5" t="s">
        <v>35</v>
      </c>
      <c r="AL5090" s="5">
        <v>2.19</v>
      </c>
      <c r="AM5090" s="7">
        <v>2.39E-6</v>
      </c>
      <c r="AN5090" s="5" t="s">
        <v>36</v>
      </c>
      <c r="AO5090" s="5" t="s">
        <v>53</v>
      </c>
      <c r="AP5090" s="5" t="s">
        <v>54</v>
      </c>
    </row>
    <row r="5091" spans="1:42" x14ac:dyDescent="0.35">
      <c r="A5091" s="5" t="s">
        <v>5209</v>
      </c>
      <c r="B5091" s="10">
        <v>26.927496580027359</v>
      </c>
      <c r="C5091" s="5">
        <v>2</v>
      </c>
      <c r="D5091" s="5">
        <v>0</v>
      </c>
      <c r="E5091" s="10">
        <v>31.438227699999999</v>
      </c>
      <c r="F5091" s="10">
        <v>170.99641109999999</v>
      </c>
      <c r="G5091" s="10">
        <v>91.924662920000003</v>
      </c>
      <c r="H5091" s="10">
        <v>32.72445029</v>
      </c>
      <c r="I5091" s="10">
        <v>200.78400690000001</v>
      </c>
      <c r="J5091" s="10">
        <v>132.1181541</v>
      </c>
      <c r="K5091" s="10">
        <v>284.93539600000003</v>
      </c>
      <c r="L5091" s="10">
        <v>480.31931220000001</v>
      </c>
      <c r="M5091" s="10">
        <v>8.7071102319999998</v>
      </c>
      <c r="N5091" s="10">
        <v>110.7959637</v>
      </c>
      <c r="O5091" s="10">
        <v>116.4782455</v>
      </c>
      <c r="P5091" s="10">
        <v>90.012696700000006</v>
      </c>
      <c r="Q5091" s="11">
        <f t="shared" si="158"/>
        <v>6</v>
      </c>
      <c r="R5091" s="5">
        <v>1</v>
      </c>
      <c r="S5091" s="5">
        <v>1</v>
      </c>
      <c r="T5091" s="5">
        <v>1</v>
      </c>
      <c r="U5091" s="5">
        <v>0</v>
      </c>
      <c r="V5091" s="5">
        <v>1</v>
      </c>
      <c r="W5091" s="5">
        <v>1</v>
      </c>
      <c r="X5091" s="5">
        <v>1</v>
      </c>
      <c r="Y5091" s="5">
        <f t="shared" si="159"/>
        <v>34</v>
      </c>
      <c r="Z5091" s="5">
        <v>3</v>
      </c>
      <c r="AA5091" s="5">
        <v>3</v>
      </c>
      <c r="AB5091" s="5">
        <v>3</v>
      </c>
      <c r="AC5091" s="5">
        <v>4</v>
      </c>
      <c r="AD5091" s="5">
        <v>3</v>
      </c>
      <c r="AE5091" s="5">
        <v>4</v>
      </c>
      <c r="AF5091" s="5">
        <v>3</v>
      </c>
      <c r="AG5091" s="5">
        <v>4</v>
      </c>
      <c r="AH5091" s="5">
        <v>1</v>
      </c>
      <c r="AI5091" s="5">
        <v>3</v>
      </c>
      <c r="AJ5091" s="5">
        <v>3</v>
      </c>
      <c r="AK5091" s="5" t="s">
        <v>125</v>
      </c>
      <c r="AL5091" s="5">
        <v>1.02</v>
      </c>
      <c r="AM5091" s="5">
        <v>0.92108740600000005</v>
      </c>
      <c r="AN5091" s="5" t="s">
        <v>36</v>
      </c>
      <c r="AO5091" s="5" t="s">
        <v>39</v>
      </c>
      <c r="AP5091" s="5" t="s">
        <v>116</v>
      </c>
    </row>
    <row r="5092" spans="1:42" x14ac:dyDescent="0.35">
      <c r="A5092" s="5" t="s">
        <v>5210</v>
      </c>
      <c r="B5092" s="10">
        <v>21.562243502051984</v>
      </c>
      <c r="C5092" s="5">
        <v>1</v>
      </c>
      <c r="D5092" s="5">
        <v>0</v>
      </c>
      <c r="E5092" s="10">
        <v>26.793572380000001</v>
      </c>
      <c r="F5092" s="10">
        <v>162.4626002</v>
      </c>
      <c r="G5092" s="10">
        <v>70.719213400000001</v>
      </c>
      <c r="H5092" s="10">
        <v>63.334293989999999</v>
      </c>
      <c r="I5092" s="10">
        <v>89.092508719999998</v>
      </c>
      <c r="J5092" s="10">
        <v>107.8380002</v>
      </c>
      <c r="K5092" s="10">
        <v>180.37694060000001</v>
      </c>
      <c r="L5092" s="10">
        <v>121.8354472</v>
      </c>
      <c r="M5092" s="10">
        <v>2.8480137569999999</v>
      </c>
      <c r="N5092" s="10">
        <v>94.207589609999999</v>
      </c>
      <c r="O5092" s="10">
        <v>113.8237106</v>
      </c>
      <c r="P5092" s="10">
        <v>81.796212089999997</v>
      </c>
      <c r="Q5092" s="11">
        <f t="shared" si="158"/>
        <v>2</v>
      </c>
      <c r="R5092" s="5">
        <v>0</v>
      </c>
      <c r="S5092" s="5">
        <v>1</v>
      </c>
      <c r="T5092" s="5">
        <v>1</v>
      </c>
      <c r="U5092" s="5">
        <v>0</v>
      </c>
      <c r="V5092" s="5">
        <v>0</v>
      </c>
      <c r="W5092" s="5">
        <v>0</v>
      </c>
      <c r="X5092" s="5">
        <v>0</v>
      </c>
      <c r="Y5092" s="5">
        <f t="shared" si="159"/>
        <v>20</v>
      </c>
      <c r="Z5092" s="5">
        <v>2</v>
      </c>
      <c r="AA5092" s="5">
        <v>1</v>
      </c>
      <c r="AB5092" s="5">
        <v>2</v>
      </c>
      <c r="AC5092" s="5">
        <v>2</v>
      </c>
      <c r="AD5092" s="5">
        <v>4</v>
      </c>
      <c r="AE5092" s="5">
        <v>1</v>
      </c>
      <c r="AF5092" s="5">
        <v>1</v>
      </c>
      <c r="AG5092" s="5">
        <v>1</v>
      </c>
      <c r="AH5092" s="5">
        <v>1</v>
      </c>
      <c r="AI5092" s="5">
        <v>2</v>
      </c>
      <c r="AJ5092" s="5">
        <v>3</v>
      </c>
      <c r="AK5092" s="5" t="s">
        <v>35</v>
      </c>
      <c r="AL5092" s="5">
        <v>2.19</v>
      </c>
      <c r="AM5092" s="5">
        <v>9.1454000000000004E-4</v>
      </c>
      <c r="AN5092" s="5" t="s">
        <v>43</v>
      </c>
      <c r="AO5092" s="5" t="s">
        <v>72</v>
      </c>
      <c r="AP5092" s="5" t="s">
        <v>89</v>
      </c>
    </row>
    <row r="5093" spans="1:42" x14ac:dyDescent="0.35">
      <c r="A5093" s="5" t="s">
        <v>5211</v>
      </c>
      <c r="B5093" s="10">
        <v>21.712722298221614</v>
      </c>
      <c r="C5093" s="5">
        <v>1</v>
      </c>
      <c r="D5093" s="5">
        <v>0</v>
      </c>
      <c r="E5093" s="10">
        <v>23.334678709999999</v>
      </c>
      <c r="F5093" s="10">
        <v>157.21935669999999</v>
      </c>
      <c r="G5093" s="10">
        <v>57.678486460000002</v>
      </c>
      <c r="H5093" s="10">
        <v>65.480788739999994</v>
      </c>
      <c r="I5093" s="10">
        <v>89.114670889999999</v>
      </c>
      <c r="J5093" s="10">
        <v>114.38541530000001</v>
      </c>
      <c r="K5093" s="10">
        <v>182.01091170000001</v>
      </c>
      <c r="L5093" s="10">
        <v>121.833191</v>
      </c>
      <c r="M5093" s="10">
        <v>2.7796078089999998</v>
      </c>
      <c r="N5093" s="10">
        <v>94.080389620000005</v>
      </c>
      <c r="O5093" s="10">
        <v>110.89539240000001</v>
      </c>
      <c r="P5093" s="10">
        <v>83.512993249999994</v>
      </c>
      <c r="Q5093" s="11">
        <f t="shared" si="158"/>
        <v>1</v>
      </c>
      <c r="R5093" s="5">
        <v>0</v>
      </c>
      <c r="S5093" s="5">
        <v>0</v>
      </c>
      <c r="T5093" s="5">
        <v>1</v>
      </c>
      <c r="U5093" s="5">
        <v>0</v>
      </c>
      <c r="V5093" s="5">
        <v>0</v>
      </c>
      <c r="W5093" s="5">
        <v>0</v>
      </c>
      <c r="X5093" s="5">
        <v>0</v>
      </c>
      <c r="Y5093" s="5">
        <f t="shared" si="159"/>
        <v>18</v>
      </c>
      <c r="Z5093" s="5">
        <v>1</v>
      </c>
      <c r="AA5093" s="5">
        <v>1</v>
      </c>
      <c r="AB5093" s="5">
        <v>2</v>
      </c>
      <c r="AC5093" s="5">
        <v>1</v>
      </c>
      <c r="AD5093" s="5">
        <v>4</v>
      </c>
      <c r="AE5093" s="5">
        <v>1</v>
      </c>
      <c r="AF5093" s="5">
        <v>1</v>
      </c>
      <c r="AG5093" s="5">
        <v>1</v>
      </c>
      <c r="AH5093" s="5">
        <v>1</v>
      </c>
      <c r="AI5093" s="5">
        <v>2</v>
      </c>
      <c r="AJ5093" s="5">
        <v>3</v>
      </c>
      <c r="AK5093" s="5" t="s">
        <v>35</v>
      </c>
      <c r="AL5093" s="5">
        <v>2.19</v>
      </c>
      <c r="AM5093" s="5">
        <v>1.03886E-4</v>
      </c>
      <c r="AN5093" s="5" t="s">
        <v>36</v>
      </c>
      <c r="AO5093" s="5" t="s">
        <v>39</v>
      </c>
      <c r="AP5093" s="5" t="s">
        <v>81</v>
      </c>
    </row>
    <row r="5094" spans="1:42" x14ac:dyDescent="0.35">
      <c r="A5094" s="5" t="s">
        <v>5212</v>
      </c>
      <c r="B5094" s="10">
        <v>26.796169630642954</v>
      </c>
      <c r="C5094" s="5">
        <v>2</v>
      </c>
      <c r="D5094" s="5">
        <v>0</v>
      </c>
      <c r="E5094" s="10">
        <v>30.403150249999999</v>
      </c>
      <c r="F5094" s="10">
        <v>176.0300986</v>
      </c>
      <c r="G5094" s="10">
        <v>94.209012189999996</v>
      </c>
      <c r="H5094" s="10">
        <v>36.608008669999997</v>
      </c>
      <c r="I5094" s="10">
        <v>200.34251449999999</v>
      </c>
      <c r="J5094" s="10">
        <v>125.966815</v>
      </c>
      <c r="K5094" s="10">
        <v>286.11341909999999</v>
      </c>
      <c r="L5094" s="10">
        <v>484.79685239999998</v>
      </c>
      <c r="M5094" s="10">
        <v>7.815596352</v>
      </c>
      <c r="N5094" s="10">
        <v>109.71231899999999</v>
      </c>
      <c r="O5094" s="10">
        <v>120.5095773</v>
      </c>
      <c r="P5094" s="10">
        <v>90.939912320000005</v>
      </c>
      <c r="Q5094" s="11">
        <f t="shared" si="158"/>
        <v>5</v>
      </c>
      <c r="R5094" s="5">
        <v>0</v>
      </c>
      <c r="S5094" s="5">
        <v>1</v>
      </c>
      <c r="T5094" s="5">
        <v>1</v>
      </c>
      <c r="U5094" s="5">
        <v>1</v>
      </c>
      <c r="V5094" s="5">
        <v>1</v>
      </c>
      <c r="W5094" s="5">
        <v>0</v>
      </c>
      <c r="X5094" s="5">
        <v>1</v>
      </c>
      <c r="Y5094" s="5">
        <f t="shared" si="159"/>
        <v>35</v>
      </c>
      <c r="Z5094" s="5">
        <v>3</v>
      </c>
      <c r="AA5094" s="5">
        <v>2</v>
      </c>
      <c r="AB5094" s="5">
        <v>3</v>
      </c>
      <c r="AC5094" s="5">
        <v>4</v>
      </c>
      <c r="AD5094" s="5">
        <v>4</v>
      </c>
      <c r="AE5094" s="5">
        <v>4</v>
      </c>
      <c r="AF5094" s="5">
        <v>3</v>
      </c>
      <c r="AG5094" s="5">
        <v>4</v>
      </c>
      <c r="AH5094" s="5">
        <v>2</v>
      </c>
      <c r="AI5094" s="5">
        <v>3</v>
      </c>
      <c r="AJ5094" s="5">
        <v>3</v>
      </c>
      <c r="AK5094" s="5" t="s">
        <v>125</v>
      </c>
      <c r="AL5094" s="5">
        <v>1.02</v>
      </c>
      <c r="AM5094" s="5">
        <v>0.97963138900000002</v>
      </c>
      <c r="AN5094" s="5" t="s">
        <v>43</v>
      </c>
      <c r="AO5094" s="5" t="s">
        <v>79</v>
      </c>
      <c r="AP5094" s="5" t="s">
        <v>80</v>
      </c>
    </row>
    <row r="5095" spans="1:42" x14ac:dyDescent="0.35">
      <c r="A5095" s="5" t="s">
        <v>5213</v>
      </c>
      <c r="B5095" s="10">
        <v>35.567715458276332</v>
      </c>
      <c r="C5095" s="5">
        <v>2</v>
      </c>
      <c r="D5095" s="5">
        <v>0</v>
      </c>
      <c r="E5095" s="10">
        <v>26.777864090000001</v>
      </c>
      <c r="F5095" s="10">
        <v>168.78895320000001</v>
      </c>
      <c r="G5095" s="10">
        <v>76.289360119999998</v>
      </c>
      <c r="H5095" s="10">
        <v>80.598738789999999</v>
      </c>
      <c r="I5095" s="10">
        <v>116.9147579</v>
      </c>
      <c r="J5095" s="10">
        <v>106.9724679</v>
      </c>
      <c r="K5095" s="10">
        <v>172.07173499999999</v>
      </c>
      <c r="L5095" s="10">
        <v>119.92743129999999</v>
      </c>
      <c r="M5095" s="10">
        <v>2.1349184569999999</v>
      </c>
      <c r="N5095" s="10">
        <v>93.745129980000002</v>
      </c>
      <c r="O5095" s="10">
        <v>112.93870870000001</v>
      </c>
      <c r="P5095" s="10">
        <v>75.689530309999995</v>
      </c>
      <c r="Q5095" s="11">
        <f t="shared" si="158"/>
        <v>2</v>
      </c>
      <c r="R5095" s="5">
        <v>1</v>
      </c>
      <c r="S5095" s="5">
        <v>0</v>
      </c>
      <c r="T5095" s="5">
        <v>1</v>
      </c>
      <c r="U5095" s="5">
        <v>0</v>
      </c>
      <c r="V5095" s="5">
        <v>0</v>
      </c>
      <c r="W5095" s="5">
        <v>0</v>
      </c>
      <c r="X5095" s="5">
        <v>0</v>
      </c>
      <c r="Y5095" s="5">
        <f t="shared" si="159"/>
        <v>16</v>
      </c>
      <c r="Z5095" s="5">
        <v>2</v>
      </c>
      <c r="AA5095" s="5">
        <v>1</v>
      </c>
      <c r="AB5095" s="5">
        <v>2</v>
      </c>
      <c r="AC5095" s="5">
        <v>1</v>
      </c>
      <c r="AD5095" s="5">
        <v>4</v>
      </c>
      <c r="AE5095" s="5">
        <v>1</v>
      </c>
      <c r="AF5095" s="5">
        <v>1</v>
      </c>
      <c r="AG5095" s="5">
        <v>1</v>
      </c>
      <c r="AH5095" s="5">
        <v>1</v>
      </c>
      <c r="AI5095" s="5">
        <v>1</v>
      </c>
      <c r="AJ5095" s="5">
        <v>1</v>
      </c>
      <c r="AK5095" s="5" t="s">
        <v>121</v>
      </c>
      <c r="AL5095" s="5">
        <v>1.02</v>
      </c>
      <c r="AM5095" s="7">
        <v>9.3799999999999996E-7</v>
      </c>
      <c r="AN5095" s="5" t="s">
        <v>49</v>
      </c>
      <c r="AO5095" s="5" t="s">
        <v>47</v>
      </c>
      <c r="AP5095" s="5" t="s">
        <v>111</v>
      </c>
    </row>
    <row r="5096" spans="1:42" x14ac:dyDescent="0.35">
      <c r="A5096" s="5" t="s">
        <v>5214</v>
      </c>
      <c r="B5096" s="10">
        <v>46.924760601915182</v>
      </c>
      <c r="C5096" s="5">
        <v>1</v>
      </c>
      <c r="D5096" s="5">
        <v>0</v>
      </c>
      <c r="E5096" s="10">
        <v>22.123911509999999</v>
      </c>
      <c r="F5096" s="10">
        <v>154.9236769</v>
      </c>
      <c r="G5096" s="10">
        <v>53.100364759999998</v>
      </c>
      <c r="H5096" s="10">
        <v>64.639948910000001</v>
      </c>
      <c r="I5096" s="10">
        <v>80.440019000000007</v>
      </c>
      <c r="J5096" s="10">
        <v>125.7905986</v>
      </c>
      <c r="K5096" s="10">
        <v>148.18431090000001</v>
      </c>
      <c r="L5096" s="10">
        <v>117.6674484</v>
      </c>
      <c r="M5096" s="10">
        <v>2.2924571170000001</v>
      </c>
      <c r="N5096" s="10">
        <v>84.827604129999997</v>
      </c>
      <c r="O5096" s="10">
        <v>102.256265</v>
      </c>
      <c r="P5096" s="10">
        <v>72.36658267</v>
      </c>
      <c r="Q5096" s="11">
        <f t="shared" si="158"/>
        <v>2</v>
      </c>
      <c r="R5096" s="5">
        <v>0</v>
      </c>
      <c r="S5096" s="5">
        <v>1</v>
      </c>
      <c r="T5096" s="5">
        <v>1</v>
      </c>
      <c r="U5096" s="5">
        <v>0</v>
      </c>
      <c r="V5096" s="5">
        <v>0</v>
      </c>
      <c r="W5096" s="5">
        <v>0</v>
      </c>
      <c r="X5096" s="5">
        <v>0</v>
      </c>
      <c r="Y5096" s="5">
        <f t="shared" si="159"/>
        <v>15</v>
      </c>
      <c r="Z5096" s="5">
        <v>1</v>
      </c>
      <c r="AA5096" s="5">
        <v>1</v>
      </c>
      <c r="AB5096" s="5">
        <v>1</v>
      </c>
      <c r="AC5096" s="5">
        <v>2</v>
      </c>
      <c r="AD5096" s="5">
        <v>4</v>
      </c>
      <c r="AE5096" s="5">
        <v>1</v>
      </c>
      <c r="AF5096" s="5">
        <v>1</v>
      </c>
      <c r="AG5096" s="5">
        <v>1</v>
      </c>
      <c r="AH5096" s="5">
        <v>1</v>
      </c>
      <c r="AI5096" s="5">
        <v>1</v>
      </c>
      <c r="AJ5096" s="5">
        <v>1</v>
      </c>
      <c r="AK5096" s="5" t="s">
        <v>122</v>
      </c>
      <c r="AL5096" s="5">
        <v>3.36</v>
      </c>
      <c r="AM5096" s="7">
        <v>3.3800000000000001E-12</v>
      </c>
      <c r="AN5096" s="5" t="s">
        <v>36</v>
      </c>
      <c r="AO5096" s="5" t="s">
        <v>74</v>
      </c>
      <c r="AP5096" s="5" t="s">
        <v>88</v>
      </c>
    </row>
    <row r="5097" spans="1:42" x14ac:dyDescent="0.35">
      <c r="A5097" s="5" t="s">
        <v>5215</v>
      </c>
      <c r="B5097" s="10">
        <v>16.705882352941178</v>
      </c>
      <c r="C5097" s="5">
        <v>1</v>
      </c>
      <c r="D5097" s="5">
        <v>0</v>
      </c>
      <c r="E5097" s="10">
        <v>23.340713650000001</v>
      </c>
      <c r="F5097" s="10">
        <v>155.93733829999999</v>
      </c>
      <c r="G5097" s="10">
        <v>56.75633775</v>
      </c>
      <c r="H5097" s="10">
        <v>74.01057256</v>
      </c>
      <c r="I5097" s="10">
        <v>90.749462410000007</v>
      </c>
      <c r="J5097" s="10">
        <v>114.28963760000001</v>
      </c>
      <c r="K5097" s="10">
        <v>179.70197780000001</v>
      </c>
      <c r="L5097" s="10">
        <v>122.9388489</v>
      </c>
      <c r="M5097" s="10">
        <v>2.4280582019999999</v>
      </c>
      <c r="N5097" s="10">
        <v>85.756824679999994</v>
      </c>
      <c r="O5097" s="10">
        <v>105.7206391</v>
      </c>
      <c r="P5097" s="10">
        <v>85.892751129999994</v>
      </c>
      <c r="Q5097" s="11">
        <f t="shared" si="158"/>
        <v>1</v>
      </c>
      <c r="R5097" s="5">
        <v>0</v>
      </c>
      <c r="S5097" s="5">
        <v>0</v>
      </c>
      <c r="T5097" s="5">
        <v>1</v>
      </c>
      <c r="U5097" s="5">
        <v>0</v>
      </c>
      <c r="V5097" s="5">
        <v>0</v>
      </c>
      <c r="W5097" s="5">
        <v>0</v>
      </c>
      <c r="X5097" s="5">
        <v>0</v>
      </c>
      <c r="Y5097" s="5">
        <f t="shared" si="159"/>
        <v>18</v>
      </c>
      <c r="Z5097" s="5">
        <v>1</v>
      </c>
      <c r="AA5097" s="5">
        <v>1</v>
      </c>
      <c r="AB5097" s="5">
        <v>2</v>
      </c>
      <c r="AC5097" s="5">
        <v>1</v>
      </c>
      <c r="AD5097" s="5">
        <v>4</v>
      </c>
      <c r="AE5097" s="5">
        <v>1</v>
      </c>
      <c r="AF5097" s="5">
        <v>1</v>
      </c>
      <c r="AG5097" s="5">
        <v>1</v>
      </c>
      <c r="AH5097" s="5">
        <v>1</v>
      </c>
      <c r="AI5097" s="5">
        <v>2</v>
      </c>
      <c r="AJ5097" s="5">
        <v>3</v>
      </c>
      <c r="AK5097" s="5" t="s">
        <v>35</v>
      </c>
      <c r="AL5097" s="5">
        <v>2.19</v>
      </c>
      <c r="AM5097" s="7">
        <v>1.9599999999999999E-6</v>
      </c>
      <c r="AN5097" s="5" t="s">
        <v>43</v>
      </c>
      <c r="AO5097" s="5" t="s">
        <v>72</v>
      </c>
      <c r="AP5097" s="5" t="s">
        <v>73</v>
      </c>
    </row>
    <row r="5098" spans="1:42" x14ac:dyDescent="0.35">
      <c r="A5098" s="5" t="s">
        <v>5216</v>
      </c>
      <c r="B5098" s="10">
        <v>32.01641586867305</v>
      </c>
      <c r="C5098" s="5">
        <v>1</v>
      </c>
      <c r="D5098" s="5">
        <v>0</v>
      </c>
      <c r="E5098" s="10">
        <v>27.007692349999999</v>
      </c>
      <c r="F5098" s="10">
        <v>158.57192879999999</v>
      </c>
      <c r="G5098" s="10">
        <v>67.910995299999996</v>
      </c>
      <c r="H5098" s="10">
        <v>64.337117489999997</v>
      </c>
      <c r="I5098" s="10">
        <v>89.480142290000003</v>
      </c>
      <c r="J5098" s="10">
        <v>107.8125505</v>
      </c>
      <c r="K5098" s="10">
        <v>140.46729590000001</v>
      </c>
      <c r="L5098" s="10">
        <v>110.541141</v>
      </c>
      <c r="M5098" s="10">
        <v>2.183301046</v>
      </c>
      <c r="N5098" s="10">
        <v>83.174667360000001</v>
      </c>
      <c r="O5098" s="10">
        <v>104.6743273</v>
      </c>
      <c r="P5098" s="10">
        <v>82.212614509999995</v>
      </c>
      <c r="Q5098" s="11">
        <f t="shared" si="158"/>
        <v>2</v>
      </c>
      <c r="R5098" s="5">
        <v>0</v>
      </c>
      <c r="S5098" s="5">
        <v>0</v>
      </c>
      <c r="T5098" s="5">
        <v>1</v>
      </c>
      <c r="U5098" s="5">
        <v>1</v>
      </c>
      <c r="V5098" s="5">
        <v>0</v>
      </c>
      <c r="W5098" s="5">
        <v>0</v>
      </c>
      <c r="X5098" s="5">
        <v>0</v>
      </c>
      <c r="Y5098" s="5">
        <f t="shared" si="159"/>
        <v>19</v>
      </c>
      <c r="Z5098" s="5">
        <v>2</v>
      </c>
      <c r="AA5098" s="5">
        <v>1</v>
      </c>
      <c r="AB5098" s="5">
        <v>1</v>
      </c>
      <c r="AC5098" s="5">
        <v>2</v>
      </c>
      <c r="AD5098" s="5">
        <v>4</v>
      </c>
      <c r="AE5098" s="5">
        <v>1</v>
      </c>
      <c r="AF5098" s="5">
        <v>1</v>
      </c>
      <c r="AG5098" s="5">
        <v>1</v>
      </c>
      <c r="AH5098" s="5">
        <v>1</v>
      </c>
      <c r="AI5098" s="5">
        <v>2</v>
      </c>
      <c r="AJ5098" s="5">
        <v>3</v>
      </c>
      <c r="AK5098" s="5" t="s">
        <v>120</v>
      </c>
      <c r="AL5098" s="5">
        <v>2.19</v>
      </c>
      <c r="AM5098" s="7">
        <v>6.2999999999999995E-8</v>
      </c>
      <c r="AN5098" s="5" t="s">
        <v>43</v>
      </c>
      <c r="AO5098" s="5" t="s">
        <v>72</v>
      </c>
      <c r="AP5098" s="5" t="s">
        <v>92</v>
      </c>
    </row>
    <row r="5099" spans="1:42" x14ac:dyDescent="0.35">
      <c r="A5099" s="5" t="s">
        <v>5217</v>
      </c>
      <c r="B5099" s="10">
        <v>46.530779753761969</v>
      </c>
      <c r="C5099" s="5">
        <v>1</v>
      </c>
      <c r="D5099" s="5">
        <v>1</v>
      </c>
      <c r="E5099" s="10">
        <v>23.935019350000001</v>
      </c>
      <c r="F5099" s="10">
        <v>162.23695219999999</v>
      </c>
      <c r="G5099" s="10">
        <v>62.998954349999998</v>
      </c>
      <c r="H5099" s="10">
        <v>70.071677840000007</v>
      </c>
      <c r="I5099" s="10">
        <v>76.046871280000005</v>
      </c>
      <c r="J5099" s="10">
        <v>120.01945550000001</v>
      </c>
      <c r="K5099" s="10">
        <v>145.07980549999999</v>
      </c>
      <c r="L5099" s="10">
        <v>118.19813689999999</v>
      </c>
      <c r="M5099" s="10">
        <v>2.0704485749999999</v>
      </c>
      <c r="N5099" s="10">
        <v>91.239323949999999</v>
      </c>
      <c r="O5099" s="10">
        <v>112.15827090000001</v>
      </c>
      <c r="P5099" s="10">
        <v>79.619829999999993</v>
      </c>
      <c r="Q5099" s="11">
        <f t="shared" si="158"/>
        <v>1</v>
      </c>
      <c r="R5099" s="5">
        <v>0</v>
      </c>
      <c r="S5099" s="5">
        <v>0</v>
      </c>
      <c r="T5099" s="5">
        <v>1</v>
      </c>
      <c r="U5099" s="5">
        <v>0</v>
      </c>
      <c r="V5099" s="5">
        <v>0</v>
      </c>
      <c r="W5099" s="5">
        <v>0</v>
      </c>
      <c r="X5099" s="5">
        <v>0</v>
      </c>
      <c r="Y5099" s="5">
        <f t="shared" si="159"/>
        <v>14</v>
      </c>
      <c r="Z5099" s="5">
        <v>1</v>
      </c>
      <c r="AA5099" s="5">
        <v>1</v>
      </c>
      <c r="AB5099" s="5">
        <v>1</v>
      </c>
      <c r="AC5099" s="5">
        <v>1</v>
      </c>
      <c r="AD5099" s="5">
        <v>4</v>
      </c>
      <c r="AE5099" s="5">
        <v>1</v>
      </c>
      <c r="AF5099" s="5">
        <v>1</v>
      </c>
      <c r="AG5099" s="5">
        <v>1</v>
      </c>
      <c r="AH5099" s="5">
        <v>1</v>
      </c>
      <c r="AI5099" s="5">
        <v>1</v>
      </c>
      <c r="AJ5099" s="5">
        <v>1</v>
      </c>
      <c r="AK5099" s="5" t="s">
        <v>122</v>
      </c>
      <c r="AL5099" s="5">
        <v>3.36</v>
      </c>
      <c r="AM5099" s="7">
        <v>1.5900000000000001E-9</v>
      </c>
      <c r="AN5099" s="5" t="s">
        <v>36</v>
      </c>
      <c r="AO5099" s="5" t="s">
        <v>37</v>
      </c>
      <c r="AP5099" s="5" t="s">
        <v>38</v>
      </c>
    </row>
    <row r="5100" spans="1:42" x14ac:dyDescent="0.35">
      <c r="A5100" s="5" t="s">
        <v>5218</v>
      </c>
      <c r="B5100" s="10">
        <v>29.075239398084815</v>
      </c>
      <c r="C5100" s="5">
        <v>1</v>
      </c>
      <c r="D5100" s="5">
        <v>0</v>
      </c>
      <c r="E5100" s="10">
        <v>29.727833700000001</v>
      </c>
      <c r="F5100" s="10">
        <v>159.30280010000001</v>
      </c>
      <c r="G5100" s="10">
        <v>75.441459550000005</v>
      </c>
      <c r="H5100" s="10">
        <v>36.427282130000002</v>
      </c>
      <c r="I5100" s="10">
        <v>201.8271383</v>
      </c>
      <c r="J5100" s="10">
        <v>128.20744260000001</v>
      </c>
      <c r="K5100" s="10">
        <v>287.91138239999998</v>
      </c>
      <c r="L5100" s="10">
        <v>484.33935930000001</v>
      </c>
      <c r="M5100" s="10">
        <v>7.9037294449999997</v>
      </c>
      <c r="N5100" s="10">
        <v>107.5827378</v>
      </c>
      <c r="O5100" s="10">
        <v>121.98374250000001</v>
      </c>
      <c r="P5100" s="10">
        <v>88.646556880000006</v>
      </c>
      <c r="Q5100" s="11">
        <f t="shared" si="158"/>
        <v>6</v>
      </c>
      <c r="R5100" s="5">
        <v>1</v>
      </c>
      <c r="S5100" s="5">
        <v>0</v>
      </c>
      <c r="T5100" s="5">
        <v>1</v>
      </c>
      <c r="U5100" s="5">
        <v>1</v>
      </c>
      <c r="V5100" s="5">
        <v>1</v>
      </c>
      <c r="W5100" s="5">
        <v>1</v>
      </c>
      <c r="X5100" s="5">
        <v>1</v>
      </c>
      <c r="Y5100" s="5">
        <f t="shared" si="159"/>
        <v>33</v>
      </c>
      <c r="Z5100" s="5">
        <v>2</v>
      </c>
      <c r="AA5100" s="5">
        <v>2</v>
      </c>
      <c r="AB5100" s="5">
        <v>3</v>
      </c>
      <c r="AC5100" s="5">
        <v>4</v>
      </c>
      <c r="AD5100" s="5">
        <v>4</v>
      </c>
      <c r="AE5100" s="5">
        <v>4</v>
      </c>
      <c r="AF5100" s="5">
        <v>3</v>
      </c>
      <c r="AG5100" s="5">
        <v>4</v>
      </c>
      <c r="AH5100" s="5">
        <v>2</v>
      </c>
      <c r="AI5100" s="5">
        <v>2</v>
      </c>
      <c r="AJ5100" s="5">
        <v>3</v>
      </c>
      <c r="AK5100" s="5" t="s">
        <v>124</v>
      </c>
      <c r="AL5100" s="5">
        <v>2.19</v>
      </c>
      <c r="AM5100" s="5">
        <v>0.89160467200000004</v>
      </c>
      <c r="AN5100" s="5" t="s">
        <v>49</v>
      </c>
      <c r="AO5100" s="5" t="s">
        <v>47</v>
      </c>
      <c r="AP5100" s="5" t="s">
        <v>105</v>
      </c>
    </row>
    <row r="5101" spans="1:42" x14ac:dyDescent="0.35">
      <c r="A5101" s="5" t="s">
        <v>5219</v>
      </c>
      <c r="B5101" s="10">
        <v>19.961696306429548</v>
      </c>
      <c r="C5101" s="5">
        <v>1</v>
      </c>
      <c r="D5101" s="5">
        <v>0</v>
      </c>
      <c r="E5101" s="10">
        <v>26.487280869999999</v>
      </c>
      <c r="F5101" s="10">
        <v>162.0160353</v>
      </c>
      <c r="G5101" s="10">
        <v>69.526981899999996</v>
      </c>
      <c r="H5101" s="10">
        <v>66.09506863</v>
      </c>
      <c r="I5101" s="10">
        <v>91.140644300000005</v>
      </c>
      <c r="J5101" s="10">
        <v>105.699488</v>
      </c>
      <c r="K5101" s="10">
        <v>171.8997478</v>
      </c>
      <c r="L5101" s="10">
        <v>121.3058573</v>
      </c>
      <c r="M5101" s="10">
        <v>2.6007953599999998</v>
      </c>
      <c r="N5101" s="10">
        <v>94.934335419999996</v>
      </c>
      <c r="O5101" s="10">
        <v>105.87023499999999</v>
      </c>
      <c r="P5101" s="10">
        <v>83.11349328</v>
      </c>
      <c r="Q5101" s="11">
        <f t="shared" si="158"/>
        <v>1</v>
      </c>
      <c r="R5101" s="5">
        <v>0</v>
      </c>
      <c r="S5101" s="5">
        <v>0</v>
      </c>
      <c r="T5101" s="5">
        <v>1</v>
      </c>
      <c r="U5101" s="5">
        <v>0</v>
      </c>
      <c r="V5101" s="5">
        <v>0</v>
      </c>
      <c r="W5101" s="5">
        <v>0</v>
      </c>
      <c r="X5101" s="5">
        <v>0</v>
      </c>
      <c r="Y5101" s="5">
        <f t="shared" si="159"/>
        <v>19</v>
      </c>
      <c r="Z5101" s="5">
        <v>2</v>
      </c>
      <c r="AA5101" s="5">
        <v>1</v>
      </c>
      <c r="AB5101" s="5">
        <v>2</v>
      </c>
      <c r="AC5101" s="5">
        <v>1</v>
      </c>
      <c r="AD5101" s="5">
        <v>4</v>
      </c>
      <c r="AE5101" s="5">
        <v>1</v>
      </c>
      <c r="AF5101" s="5">
        <v>1</v>
      </c>
      <c r="AG5101" s="5">
        <v>1</v>
      </c>
      <c r="AH5101" s="5">
        <v>1</v>
      </c>
      <c r="AI5101" s="5">
        <v>2</v>
      </c>
      <c r="AJ5101" s="5">
        <v>3</v>
      </c>
      <c r="AK5101" s="5" t="s">
        <v>35</v>
      </c>
      <c r="AL5101" s="5">
        <v>2.19</v>
      </c>
      <c r="AM5101" s="7">
        <v>9.0500000000000004E-5</v>
      </c>
      <c r="AN5101" s="5" t="s">
        <v>36</v>
      </c>
      <c r="AO5101" s="5" t="s">
        <v>74</v>
      </c>
      <c r="AP5101" s="5" t="s">
        <v>101</v>
      </c>
    </row>
    <row r="5102" spans="1:42" x14ac:dyDescent="0.35">
      <c r="A5102" s="5" t="s">
        <v>5220</v>
      </c>
      <c r="B5102" s="10">
        <v>45.411764705882355</v>
      </c>
      <c r="C5102" s="5">
        <v>1</v>
      </c>
      <c r="D5102" s="5">
        <v>1</v>
      </c>
      <c r="E5102" s="10">
        <v>31.080604749999999</v>
      </c>
      <c r="F5102" s="10">
        <v>164.26844639999999</v>
      </c>
      <c r="G5102" s="10">
        <v>83.86828448</v>
      </c>
      <c r="H5102" s="10">
        <v>66.291890429999995</v>
      </c>
      <c r="I5102" s="10">
        <v>78.225548619999998</v>
      </c>
      <c r="J5102" s="10">
        <v>127.9185818</v>
      </c>
      <c r="K5102" s="10">
        <v>142.45995360000001</v>
      </c>
      <c r="L5102" s="10">
        <v>123.7104556</v>
      </c>
      <c r="M5102" s="10">
        <v>2.1489801040000001</v>
      </c>
      <c r="N5102" s="10">
        <v>81.540292210000004</v>
      </c>
      <c r="O5102" s="10">
        <v>107.4606702</v>
      </c>
      <c r="P5102" s="10">
        <v>82.563949190000002</v>
      </c>
      <c r="Q5102" s="11">
        <f t="shared" si="158"/>
        <v>3</v>
      </c>
      <c r="R5102" s="5">
        <v>1</v>
      </c>
      <c r="S5102" s="5">
        <v>0</v>
      </c>
      <c r="T5102" s="5">
        <v>1</v>
      </c>
      <c r="U5102" s="5">
        <v>1</v>
      </c>
      <c r="V5102" s="5">
        <v>0</v>
      </c>
      <c r="W5102" s="5">
        <v>0</v>
      </c>
      <c r="X5102" s="5">
        <v>0</v>
      </c>
      <c r="Y5102" s="5">
        <f t="shared" si="159"/>
        <v>19</v>
      </c>
      <c r="Z5102" s="5">
        <v>3</v>
      </c>
      <c r="AA5102" s="5">
        <v>1</v>
      </c>
      <c r="AB5102" s="5">
        <v>1</v>
      </c>
      <c r="AC5102" s="5">
        <v>1</v>
      </c>
      <c r="AD5102" s="5">
        <v>4</v>
      </c>
      <c r="AE5102" s="5">
        <v>1</v>
      </c>
      <c r="AF5102" s="5">
        <v>1</v>
      </c>
      <c r="AG5102" s="5">
        <v>1</v>
      </c>
      <c r="AH5102" s="5">
        <v>1</v>
      </c>
      <c r="AI5102" s="5">
        <v>2</v>
      </c>
      <c r="AJ5102" s="5">
        <v>3</v>
      </c>
      <c r="AK5102" s="5" t="s">
        <v>122</v>
      </c>
      <c r="AL5102" s="5">
        <v>3.36</v>
      </c>
      <c r="AM5102" s="7">
        <v>2.2900000000000001E-10</v>
      </c>
      <c r="AN5102" s="5" t="s">
        <v>43</v>
      </c>
      <c r="AO5102" s="5" t="s">
        <v>51</v>
      </c>
      <c r="AP5102" s="5" t="s">
        <v>52</v>
      </c>
    </row>
    <row r="5103" spans="1:42" x14ac:dyDescent="0.35">
      <c r="A5103" s="5" t="s">
        <v>5221</v>
      </c>
      <c r="B5103" s="10">
        <v>29.239398084815321</v>
      </c>
      <c r="C5103" s="5">
        <v>2</v>
      </c>
      <c r="D5103" s="5">
        <v>0</v>
      </c>
      <c r="E5103" s="10">
        <v>22.673851249999998</v>
      </c>
      <c r="F5103" s="10">
        <v>166.40452149999999</v>
      </c>
      <c r="G5103" s="10">
        <v>62.78494791</v>
      </c>
      <c r="H5103" s="10">
        <v>71.12970507</v>
      </c>
      <c r="I5103" s="10">
        <v>111.0787629</v>
      </c>
      <c r="J5103" s="10">
        <v>108.5110356</v>
      </c>
      <c r="K5103" s="10">
        <v>173.1255147</v>
      </c>
      <c r="L5103" s="10">
        <v>116.4315297</v>
      </c>
      <c r="M5103" s="10">
        <v>2.4339411289999999</v>
      </c>
      <c r="N5103" s="10">
        <v>90.502974679999994</v>
      </c>
      <c r="O5103" s="10">
        <v>108.2542479</v>
      </c>
      <c r="P5103" s="10">
        <v>82.256924420000004</v>
      </c>
      <c r="Q5103" s="11">
        <f t="shared" si="158"/>
        <v>2</v>
      </c>
      <c r="R5103" s="5">
        <v>1</v>
      </c>
      <c r="S5103" s="5">
        <v>0</v>
      </c>
      <c r="T5103" s="5">
        <v>1</v>
      </c>
      <c r="U5103" s="5">
        <v>0</v>
      </c>
      <c r="V5103" s="5">
        <v>0</v>
      </c>
      <c r="W5103" s="5">
        <v>0</v>
      </c>
      <c r="X5103" s="5">
        <v>0</v>
      </c>
      <c r="Y5103" s="5">
        <f t="shared" si="159"/>
        <v>18</v>
      </c>
      <c r="Z5103" s="5">
        <v>1</v>
      </c>
      <c r="AA5103" s="5">
        <v>1</v>
      </c>
      <c r="AB5103" s="5">
        <v>2</v>
      </c>
      <c r="AC5103" s="5">
        <v>1</v>
      </c>
      <c r="AD5103" s="5">
        <v>4</v>
      </c>
      <c r="AE5103" s="5">
        <v>1</v>
      </c>
      <c r="AF5103" s="5">
        <v>1</v>
      </c>
      <c r="AG5103" s="5">
        <v>1</v>
      </c>
      <c r="AH5103" s="5">
        <v>1</v>
      </c>
      <c r="AI5103" s="5">
        <v>2</v>
      </c>
      <c r="AJ5103" s="5">
        <v>3</v>
      </c>
      <c r="AK5103" s="5" t="s">
        <v>121</v>
      </c>
      <c r="AL5103" s="5">
        <v>1.02</v>
      </c>
      <c r="AM5103" s="7">
        <v>3.5599999999999998E-6</v>
      </c>
      <c r="AN5103" s="5" t="s">
        <v>36</v>
      </c>
      <c r="AO5103" s="5" t="s">
        <v>41</v>
      </c>
      <c r="AP5103" s="5" t="s">
        <v>91</v>
      </c>
    </row>
    <row r="5104" spans="1:42" x14ac:dyDescent="0.35">
      <c r="A5104" s="5" t="s">
        <v>5222</v>
      </c>
      <c r="B5104" s="10">
        <v>34.623803009575923</v>
      </c>
      <c r="C5104" s="5">
        <v>2</v>
      </c>
      <c r="D5104" s="5">
        <v>1</v>
      </c>
      <c r="E5104" s="10">
        <v>19.775453559999999</v>
      </c>
      <c r="F5104" s="10">
        <v>167.4363147</v>
      </c>
      <c r="G5104" s="10">
        <v>55.440324840000002</v>
      </c>
      <c r="H5104" s="10">
        <v>75.461325680000002</v>
      </c>
      <c r="I5104" s="10">
        <v>118.7565101</v>
      </c>
      <c r="J5104" s="10">
        <v>111.74950680000001</v>
      </c>
      <c r="K5104" s="10">
        <v>177.6927676</v>
      </c>
      <c r="L5104" s="10">
        <v>120.554575</v>
      </c>
      <c r="M5104" s="10">
        <v>2.3547527960000001</v>
      </c>
      <c r="N5104" s="10">
        <v>86.534598489999993</v>
      </c>
      <c r="O5104" s="10">
        <v>109.23456349999999</v>
      </c>
      <c r="P5104" s="10">
        <v>80.058518000000007</v>
      </c>
      <c r="Q5104" s="11">
        <f t="shared" si="158"/>
        <v>2</v>
      </c>
      <c r="R5104" s="5">
        <v>0</v>
      </c>
      <c r="S5104" s="5">
        <v>1</v>
      </c>
      <c r="T5104" s="5">
        <v>1</v>
      </c>
      <c r="U5104" s="5">
        <v>0</v>
      </c>
      <c r="V5104" s="5">
        <v>0</v>
      </c>
      <c r="W5104" s="5">
        <v>0</v>
      </c>
      <c r="X5104" s="5">
        <v>0</v>
      </c>
      <c r="Y5104" s="5">
        <f t="shared" si="159"/>
        <v>18</v>
      </c>
      <c r="Z5104" s="5">
        <v>1</v>
      </c>
      <c r="AA5104" s="5">
        <v>1</v>
      </c>
      <c r="AB5104" s="5">
        <v>2</v>
      </c>
      <c r="AC5104" s="5">
        <v>1</v>
      </c>
      <c r="AD5104" s="5">
        <v>4</v>
      </c>
      <c r="AE5104" s="5">
        <v>1</v>
      </c>
      <c r="AF5104" s="5">
        <v>1</v>
      </c>
      <c r="AG5104" s="5">
        <v>1</v>
      </c>
      <c r="AH5104" s="5">
        <v>1</v>
      </c>
      <c r="AI5104" s="5">
        <v>2</v>
      </c>
      <c r="AJ5104" s="5">
        <v>3</v>
      </c>
      <c r="AK5104" s="5" t="s">
        <v>121</v>
      </c>
      <c r="AL5104" s="5">
        <v>1.02</v>
      </c>
      <c r="AM5104" s="7">
        <v>6.4900000000000005E-8</v>
      </c>
      <c r="AN5104" s="5" t="s">
        <v>36</v>
      </c>
      <c r="AO5104" s="5" t="s">
        <v>39</v>
      </c>
      <c r="AP5104" s="5" t="s">
        <v>61</v>
      </c>
    </row>
    <row r="5105" spans="1:42" x14ac:dyDescent="0.35">
      <c r="A5105" s="5" t="s">
        <v>5223</v>
      </c>
      <c r="B5105" s="10">
        <v>25.690834473324212</v>
      </c>
      <c r="C5105" s="5">
        <v>2</v>
      </c>
      <c r="D5105" s="5">
        <v>0</v>
      </c>
      <c r="E5105" s="10">
        <v>25.17803769</v>
      </c>
      <c r="F5105" s="10">
        <v>168.4086533</v>
      </c>
      <c r="G5105" s="10">
        <v>71.408627420000002</v>
      </c>
      <c r="H5105" s="10">
        <v>72.287262060000003</v>
      </c>
      <c r="I5105" s="10">
        <v>90.900515709999993</v>
      </c>
      <c r="J5105" s="10">
        <v>110.70711009999999</v>
      </c>
      <c r="K5105" s="10">
        <v>151.4429456</v>
      </c>
      <c r="L5105" s="10">
        <v>120.2449434</v>
      </c>
      <c r="M5105" s="10">
        <v>2.095015654</v>
      </c>
      <c r="N5105" s="10">
        <v>88.312479690000004</v>
      </c>
      <c r="O5105" s="10">
        <v>112.05435850000001</v>
      </c>
      <c r="P5105" s="10">
        <v>80.56423427</v>
      </c>
      <c r="Q5105" s="11">
        <f t="shared" si="158"/>
        <v>1</v>
      </c>
      <c r="R5105" s="5">
        <v>0</v>
      </c>
      <c r="S5105" s="5">
        <v>0</v>
      </c>
      <c r="T5105" s="5">
        <v>0</v>
      </c>
      <c r="U5105" s="5">
        <v>1</v>
      </c>
      <c r="V5105" s="5">
        <v>0</v>
      </c>
      <c r="W5105" s="5">
        <v>0</v>
      </c>
      <c r="X5105" s="5">
        <v>0</v>
      </c>
      <c r="Y5105" s="5">
        <f t="shared" si="159"/>
        <v>18</v>
      </c>
      <c r="Z5105" s="5">
        <v>2</v>
      </c>
      <c r="AA5105" s="5">
        <v>1</v>
      </c>
      <c r="AB5105" s="5">
        <v>1</v>
      </c>
      <c r="AC5105" s="5">
        <v>1</v>
      </c>
      <c r="AD5105" s="5">
        <v>4</v>
      </c>
      <c r="AE5105" s="5">
        <v>1</v>
      </c>
      <c r="AF5105" s="5">
        <v>1</v>
      </c>
      <c r="AG5105" s="5">
        <v>1</v>
      </c>
      <c r="AH5105" s="5">
        <v>1</v>
      </c>
      <c r="AI5105" s="5">
        <v>2</v>
      </c>
      <c r="AJ5105" s="5">
        <v>3</v>
      </c>
      <c r="AK5105" s="5" t="s">
        <v>119</v>
      </c>
      <c r="AL5105" s="5">
        <v>1.02</v>
      </c>
      <c r="AM5105" s="7">
        <v>7.6399999999999996E-8</v>
      </c>
      <c r="AN5105" s="5" t="s">
        <v>36</v>
      </c>
      <c r="AO5105" s="5" t="s">
        <v>86</v>
      </c>
      <c r="AP5105" s="5" t="s">
        <v>87</v>
      </c>
    </row>
    <row r="5106" spans="1:42" x14ac:dyDescent="0.35">
      <c r="A5106" s="5" t="s">
        <v>5224</v>
      </c>
      <c r="B5106" s="10">
        <v>23.958960328317374</v>
      </c>
      <c r="C5106" s="5">
        <v>2</v>
      </c>
      <c r="D5106" s="5">
        <v>0</v>
      </c>
      <c r="E5106" s="10">
        <v>25.85793692</v>
      </c>
      <c r="F5106" s="10">
        <v>168.91254670000001</v>
      </c>
      <c r="G5106" s="10">
        <v>73.776439389999993</v>
      </c>
      <c r="H5106" s="10">
        <v>72.050144160000002</v>
      </c>
      <c r="I5106" s="10">
        <v>90.979616570000005</v>
      </c>
      <c r="J5106" s="10">
        <v>111.84492470000001</v>
      </c>
      <c r="K5106" s="10">
        <v>153.6604131</v>
      </c>
      <c r="L5106" s="10">
        <v>114.4428338</v>
      </c>
      <c r="M5106" s="10">
        <v>2.1326871019999998</v>
      </c>
      <c r="N5106" s="10">
        <v>88.000055689999996</v>
      </c>
      <c r="O5106" s="10">
        <v>105.37940930000001</v>
      </c>
      <c r="P5106" s="10">
        <v>77.242163219999995</v>
      </c>
      <c r="Q5106" s="11">
        <f t="shared" si="158"/>
        <v>2</v>
      </c>
      <c r="R5106" s="5">
        <v>0</v>
      </c>
      <c r="S5106" s="5">
        <v>0</v>
      </c>
      <c r="T5106" s="5">
        <v>1</v>
      </c>
      <c r="U5106" s="5">
        <v>0</v>
      </c>
      <c r="V5106" s="5">
        <v>0</v>
      </c>
      <c r="W5106" s="5">
        <v>0</v>
      </c>
      <c r="X5106" s="5">
        <v>1</v>
      </c>
      <c r="Y5106" s="5">
        <f t="shared" si="159"/>
        <v>15</v>
      </c>
      <c r="Z5106" s="5">
        <v>2</v>
      </c>
      <c r="AA5106" s="5">
        <v>1</v>
      </c>
      <c r="AB5106" s="5">
        <v>1</v>
      </c>
      <c r="AC5106" s="5">
        <v>1</v>
      </c>
      <c r="AD5106" s="5">
        <v>4</v>
      </c>
      <c r="AE5106" s="5">
        <v>1</v>
      </c>
      <c r="AF5106" s="5">
        <v>1</v>
      </c>
      <c r="AG5106" s="5">
        <v>1</v>
      </c>
      <c r="AH5106" s="5">
        <v>1</v>
      </c>
      <c r="AI5106" s="5">
        <v>1</v>
      </c>
      <c r="AJ5106" s="5">
        <v>1</v>
      </c>
      <c r="AK5106" s="5" t="s">
        <v>119</v>
      </c>
      <c r="AL5106" s="5">
        <v>1.02</v>
      </c>
      <c r="AM5106" s="7">
        <v>6.5300000000000004E-9</v>
      </c>
      <c r="AN5106" s="5" t="s">
        <v>36</v>
      </c>
      <c r="AO5106" s="5" t="s">
        <v>68</v>
      </c>
      <c r="AP5106" s="5" t="s">
        <v>69</v>
      </c>
    </row>
    <row r="5107" spans="1:42" x14ac:dyDescent="0.35">
      <c r="A5107" s="5" t="s">
        <v>5225</v>
      </c>
      <c r="B5107" s="10">
        <v>31.028727770177838</v>
      </c>
      <c r="C5107" s="5">
        <v>2</v>
      </c>
      <c r="D5107" s="5">
        <v>0</v>
      </c>
      <c r="E5107" s="10">
        <v>20.582832589999999</v>
      </c>
      <c r="F5107" s="10">
        <v>173.38047169999999</v>
      </c>
      <c r="G5107" s="10">
        <v>61.873616589999997</v>
      </c>
      <c r="H5107" s="10">
        <v>73.47456416</v>
      </c>
      <c r="I5107" s="10">
        <v>90.420390949999998</v>
      </c>
      <c r="J5107" s="10">
        <v>104.8657013</v>
      </c>
      <c r="K5107" s="10">
        <v>157.35825070000001</v>
      </c>
      <c r="L5107" s="10">
        <v>122.8372739</v>
      </c>
      <c r="M5107" s="10">
        <v>2.1416697400000002</v>
      </c>
      <c r="N5107" s="10">
        <v>87.822377279999998</v>
      </c>
      <c r="O5107" s="10">
        <v>105.83301969999999</v>
      </c>
      <c r="P5107" s="10">
        <v>81.371931230000001</v>
      </c>
      <c r="Q5107" s="11">
        <f t="shared" si="158"/>
        <v>2</v>
      </c>
      <c r="R5107" s="5">
        <v>0</v>
      </c>
      <c r="S5107" s="5">
        <v>0</v>
      </c>
      <c r="T5107" s="5">
        <v>1</v>
      </c>
      <c r="U5107" s="5">
        <v>1</v>
      </c>
      <c r="V5107" s="5">
        <v>0</v>
      </c>
      <c r="W5107" s="5">
        <v>0</v>
      </c>
      <c r="X5107" s="5">
        <v>0</v>
      </c>
      <c r="Y5107" s="5">
        <f t="shared" si="159"/>
        <v>17</v>
      </c>
      <c r="Z5107" s="5">
        <v>1</v>
      </c>
      <c r="AA5107" s="5">
        <v>1</v>
      </c>
      <c r="AB5107" s="5">
        <v>1</v>
      </c>
      <c r="AC5107" s="5">
        <v>1</v>
      </c>
      <c r="AD5107" s="5">
        <v>4</v>
      </c>
      <c r="AE5107" s="5">
        <v>1</v>
      </c>
      <c r="AF5107" s="5">
        <v>1</v>
      </c>
      <c r="AG5107" s="5">
        <v>1</v>
      </c>
      <c r="AH5107" s="5">
        <v>1</v>
      </c>
      <c r="AI5107" s="5">
        <v>2</v>
      </c>
      <c r="AJ5107" s="5">
        <v>3</v>
      </c>
      <c r="AK5107" s="5" t="s">
        <v>119</v>
      </c>
      <c r="AL5107" s="5">
        <v>1.02</v>
      </c>
      <c r="AM5107" s="7">
        <v>6.3700000000000001E-9</v>
      </c>
      <c r="AN5107" s="5" t="s">
        <v>36</v>
      </c>
      <c r="AO5107" s="5" t="s">
        <v>66</v>
      </c>
      <c r="AP5107" s="5" t="s">
        <v>106</v>
      </c>
    </row>
    <row r="5108" spans="1:42" x14ac:dyDescent="0.35">
      <c r="A5108" s="5" t="s">
        <v>5226</v>
      </c>
      <c r="B5108" s="10">
        <v>41.425444596443228</v>
      </c>
      <c r="C5108" s="5">
        <v>2</v>
      </c>
      <c r="D5108" s="5">
        <v>0</v>
      </c>
      <c r="E5108" s="10">
        <v>21.313521380000001</v>
      </c>
      <c r="F5108" s="10">
        <v>171.1982562</v>
      </c>
      <c r="G5108" s="10">
        <v>62.467465009999998</v>
      </c>
      <c r="H5108" s="10">
        <v>63.069031129999999</v>
      </c>
      <c r="I5108" s="10">
        <v>118.07870819999999</v>
      </c>
      <c r="J5108" s="10">
        <v>110.46983710000001</v>
      </c>
      <c r="K5108" s="10">
        <v>143.51966899999999</v>
      </c>
      <c r="L5108" s="10">
        <v>122.0459403</v>
      </c>
      <c r="M5108" s="10">
        <v>2.2755965389999999</v>
      </c>
      <c r="N5108" s="10">
        <v>91.506078340000002</v>
      </c>
      <c r="O5108" s="10">
        <v>111.5313072</v>
      </c>
      <c r="P5108" s="10">
        <v>80.431742549999996</v>
      </c>
      <c r="Q5108" s="11">
        <f t="shared" si="158"/>
        <v>3</v>
      </c>
      <c r="R5108" s="5">
        <v>1</v>
      </c>
      <c r="S5108" s="5">
        <v>0</v>
      </c>
      <c r="T5108" s="5">
        <v>1</v>
      </c>
      <c r="U5108" s="5">
        <v>1</v>
      </c>
      <c r="V5108" s="5">
        <v>0</v>
      </c>
      <c r="W5108" s="5">
        <v>0</v>
      </c>
      <c r="X5108" s="5">
        <v>0</v>
      </c>
      <c r="Y5108" s="5">
        <f t="shared" si="159"/>
        <v>18</v>
      </c>
      <c r="Z5108" s="5">
        <v>1</v>
      </c>
      <c r="AA5108" s="5">
        <v>1</v>
      </c>
      <c r="AB5108" s="5">
        <v>1</v>
      </c>
      <c r="AC5108" s="5">
        <v>2</v>
      </c>
      <c r="AD5108" s="5">
        <v>4</v>
      </c>
      <c r="AE5108" s="5">
        <v>1</v>
      </c>
      <c r="AF5108" s="5">
        <v>1</v>
      </c>
      <c r="AG5108" s="5">
        <v>1</v>
      </c>
      <c r="AH5108" s="5">
        <v>1</v>
      </c>
      <c r="AI5108" s="5">
        <v>2</v>
      </c>
      <c r="AJ5108" s="5">
        <v>3</v>
      </c>
      <c r="AK5108" s="5" t="s">
        <v>123</v>
      </c>
      <c r="AL5108" s="5">
        <v>1.02</v>
      </c>
      <c r="AM5108" s="7">
        <v>8.8500000000000005E-8</v>
      </c>
      <c r="AN5108" s="5" t="s">
        <v>36</v>
      </c>
      <c r="AO5108" s="5" t="s">
        <v>41</v>
      </c>
      <c r="AP5108" s="5" t="s">
        <v>42</v>
      </c>
    </row>
    <row r="5109" spans="1:42" x14ac:dyDescent="0.35">
      <c r="A5109" s="5" t="s">
        <v>5227</v>
      </c>
      <c r="B5109" s="10">
        <v>30.700410396716826</v>
      </c>
      <c r="C5109" s="5">
        <v>1</v>
      </c>
      <c r="D5109" s="5">
        <v>0</v>
      </c>
      <c r="E5109" s="10">
        <v>24.881201829999998</v>
      </c>
      <c r="F5109" s="10">
        <v>166.6171659</v>
      </c>
      <c r="G5109" s="10">
        <v>69.073400980000002</v>
      </c>
      <c r="H5109" s="10">
        <v>66.620522059999999</v>
      </c>
      <c r="I5109" s="10">
        <v>94.216562460000006</v>
      </c>
      <c r="J5109" s="10">
        <v>106.7686803</v>
      </c>
      <c r="K5109" s="10">
        <v>144.6681418</v>
      </c>
      <c r="L5109" s="10">
        <v>117.1272574</v>
      </c>
      <c r="M5109" s="10">
        <v>2.1715251900000001</v>
      </c>
      <c r="N5109" s="10">
        <v>96.346268100000003</v>
      </c>
      <c r="O5109" s="10">
        <v>105.9224074</v>
      </c>
      <c r="P5109" s="10">
        <v>83.868678669999994</v>
      </c>
      <c r="Q5109" s="11">
        <f t="shared" si="158"/>
        <v>0</v>
      </c>
      <c r="R5109" s="5">
        <v>0</v>
      </c>
      <c r="S5109" s="5">
        <v>0</v>
      </c>
      <c r="T5109" s="5">
        <v>0</v>
      </c>
      <c r="U5109" s="5">
        <v>0</v>
      </c>
      <c r="V5109" s="5">
        <v>0</v>
      </c>
      <c r="W5109" s="5">
        <v>0</v>
      </c>
      <c r="X5109" s="5">
        <v>0</v>
      </c>
      <c r="Y5109" s="5">
        <f t="shared" si="159"/>
        <v>17</v>
      </c>
      <c r="Z5109" s="5">
        <v>1</v>
      </c>
      <c r="AA5109" s="5">
        <v>1</v>
      </c>
      <c r="AB5109" s="5">
        <v>1</v>
      </c>
      <c r="AC5109" s="5">
        <v>1</v>
      </c>
      <c r="AD5109" s="5">
        <v>4</v>
      </c>
      <c r="AE5109" s="5">
        <v>1</v>
      </c>
      <c r="AF5109" s="5">
        <v>1</v>
      </c>
      <c r="AG5109" s="5">
        <v>1</v>
      </c>
      <c r="AH5109" s="5">
        <v>1</v>
      </c>
      <c r="AI5109" s="5">
        <v>2</v>
      </c>
      <c r="AJ5109" s="5">
        <v>3</v>
      </c>
      <c r="AK5109" s="5" t="s">
        <v>120</v>
      </c>
      <c r="AL5109" s="5">
        <v>2.19</v>
      </c>
      <c r="AM5109" s="7">
        <v>1.5799999999999999E-6</v>
      </c>
      <c r="AN5109" s="5" t="s">
        <v>43</v>
      </c>
      <c r="AO5109" s="5" t="s">
        <v>72</v>
      </c>
      <c r="AP5109" s="5" t="s">
        <v>73</v>
      </c>
    </row>
    <row r="5110" spans="1:42" x14ac:dyDescent="0.35">
      <c r="A5110" s="5" t="s">
        <v>5228</v>
      </c>
      <c r="B5110" s="10">
        <v>44.555403556771545</v>
      </c>
      <c r="C5110" s="5">
        <v>2</v>
      </c>
      <c r="D5110" s="5">
        <v>2</v>
      </c>
      <c r="E5110" s="10">
        <v>27.334689310000002</v>
      </c>
      <c r="F5110" s="10">
        <v>164.50923259999999</v>
      </c>
      <c r="G5110" s="10">
        <v>73.976655809999997</v>
      </c>
      <c r="H5110" s="10">
        <v>63.947351750000003</v>
      </c>
      <c r="I5110" s="10">
        <v>114.6878825</v>
      </c>
      <c r="J5110" s="10">
        <v>122.403676</v>
      </c>
      <c r="K5110" s="10">
        <v>148.349276</v>
      </c>
      <c r="L5110" s="10">
        <v>116.06498809999999</v>
      </c>
      <c r="M5110" s="10">
        <v>2.319865826</v>
      </c>
      <c r="N5110" s="10">
        <v>93.70944154</v>
      </c>
      <c r="O5110" s="10">
        <v>113.5723277</v>
      </c>
      <c r="P5110" s="10">
        <v>81.43176004</v>
      </c>
      <c r="Q5110" s="11">
        <f t="shared" si="158"/>
        <v>2</v>
      </c>
      <c r="R5110" s="5">
        <v>1</v>
      </c>
      <c r="S5110" s="5">
        <v>0</v>
      </c>
      <c r="T5110" s="5">
        <v>1</v>
      </c>
      <c r="U5110" s="5">
        <v>0</v>
      </c>
      <c r="V5110" s="5">
        <v>0</v>
      </c>
      <c r="W5110" s="5">
        <v>0</v>
      </c>
      <c r="X5110" s="5">
        <v>0</v>
      </c>
      <c r="Y5110" s="5">
        <f t="shared" si="159"/>
        <v>19</v>
      </c>
      <c r="Z5110" s="5">
        <v>2</v>
      </c>
      <c r="AA5110" s="5">
        <v>1</v>
      </c>
      <c r="AB5110" s="5">
        <v>1</v>
      </c>
      <c r="AC5110" s="5">
        <v>2</v>
      </c>
      <c r="AD5110" s="5">
        <v>4</v>
      </c>
      <c r="AE5110" s="5">
        <v>1</v>
      </c>
      <c r="AF5110" s="5">
        <v>1</v>
      </c>
      <c r="AG5110" s="5">
        <v>1</v>
      </c>
      <c r="AH5110" s="5">
        <v>1</v>
      </c>
      <c r="AI5110" s="5">
        <v>2</v>
      </c>
      <c r="AJ5110" s="5">
        <v>3</v>
      </c>
      <c r="AK5110" s="5" t="s">
        <v>123</v>
      </c>
      <c r="AL5110" s="5">
        <v>2.15</v>
      </c>
      <c r="AM5110" s="7">
        <v>5.2099999999999997E-7</v>
      </c>
      <c r="AN5110" s="5" t="s">
        <v>36</v>
      </c>
      <c r="AO5110" s="5" t="s">
        <v>41</v>
      </c>
      <c r="AP5110" s="5" t="s">
        <v>91</v>
      </c>
    </row>
    <row r="5111" spans="1:42" x14ac:dyDescent="0.35">
      <c r="A5111" s="5" t="s">
        <v>5229</v>
      </c>
      <c r="B5111" s="10">
        <v>39.088919288645691</v>
      </c>
      <c r="C5111" s="5">
        <v>1</v>
      </c>
      <c r="D5111" s="5">
        <v>1</v>
      </c>
      <c r="E5111" s="10">
        <v>25.96249735</v>
      </c>
      <c r="F5111" s="10">
        <v>163.98110510000001</v>
      </c>
      <c r="G5111" s="10">
        <v>69.812643510000001</v>
      </c>
      <c r="H5111" s="10">
        <v>62.397119369999999</v>
      </c>
      <c r="I5111" s="10">
        <v>72.607558479999994</v>
      </c>
      <c r="J5111" s="10">
        <v>123.5750994</v>
      </c>
      <c r="K5111" s="10">
        <v>148.6815895</v>
      </c>
      <c r="L5111" s="10">
        <v>120.8149282</v>
      </c>
      <c r="M5111" s="10">
        <v>2.38282778</v>
      </c>
      <c r="N5111" s="10">
        <v>90.000612649999994</v>
      </c>
      <c r="O5111" s="10">
        <v>109.300253</v>
      </c>
      <c r="P5111" s="10">
        <v>79.902965890000004</v>
      </c>
      <c r="Q5111" s="11">
        <f t="shared" si="158"/>
        <v>1</v>
      </c>
      <c r="R5111" s="5">
        <v>0</v>
      </c>
      <c r="S5111" s="5">
        <v>0</v>
      </c>
      <c r="T5111" s="5">
        <v>1</v>
      </c>
      <c r="U5111" s="5">
        <v>0</v>
      </c>
      <c r="V5111" s="5">
        <v>0</v>
      </c>
      <c r="W5111" s="5">
        <v>0</v>
      </c>
      <c r="X5111" s="5">
        <v>0</v>
      </c>
      <c r="Y5111" s="5">
        <f t="shared" si="159"/>
        <v>16</v>
      </c>
      <c r="Z5111" s="5">
        <v>2</v>
      </c>
      <c r="AA5111" s="5">
        <v>1</v>
      </c>
      <c r="AB5111" s="5">
        <v>1</v>
      </c>
      <c r="AC5111" s="5">
        <v>2</v>
      </c>
      <c r="AD5111" s="5">
        <v>4</v>
      </c>
      <c r="AE5111" s="5">
        <v>1</v>
      </c>
      <c r="AF5111" s="5">
        <v>1</v>
      </c>
      <c r="AG5111" s="5">
        <v>1</v>
      </c>
      <c r="AH5111" s="5">
        <v>1</v>
      </c>
      <c r="AI5111" s="5">
        <v>1</v>
      </c>
      <c r="AJ5111" s="5">
        <v>1</v>
      </c>
      <c r="AK5111" s="5" t="s">
        <v>122</v>
      </c>
      <c r="AL5111" s="5">
        <v>2.19</v>
      </c>
      <c r="AM5111" s="7">
        <v>3.4200000000000002E-9</v>
      </c>
      <c r="AN5111" s="5" t="s">
        <v>36</v>
      </c>
      <c r="AO5111" s="5" t="s">
        <v>53</v>
      </c>
      <c r="AP5111" s="5" t="s">
        <v>107</v>
      </c>
    </row>
    <row r="5112" spans="1:42" x14ac:dyDescent="0.35">
      <c r="A5112" s="5" t="s">
        <v>5230</v>
      </c>
      <c r="B5112" s="10">
        <v>33.012311901504788</v>
      </c>
      <c r="C5112" s="5">
        <v>1</v>
      </c>
      <c r="D5112" s="5">
        <v>0</v>
      </c>
      <c r="E5112" s="10">
        <v>25.689190849999999</v>
      </c>
      <c r="F5112" s="10">
        <v>164.21422910000001</v>
      </c>
      <c r="G5112" s="10">
        <v>69.274276209999996</v>
      </c>
      <c r="H5112" s="10">
        <v>62.329157250000002</v>
      </c>
      <c r="I5112" s="10">
        <v>98.498667429999998</v>
      </c>
      <c r="J5112" s="10">
        <v>109.3124335</v>
      </c>
      <c r="K5112" s="10">
        <v>146.83379619999999</v>
      </c>
      <c r="L5112" s="10">
        <v>120.6694823</v>
      </c>
      <c r="M5112" s="10">
        <v>2.3557802269999999</v>
      </c>
      <c r="N5112" s="10">
        <v>95.491948089999994</v>
      </c>
      <c r="O5112" s="10">
        <v>108.6289508</v>
      </c>
      <c r="P5112" s="10">
        <v>81.454930809999993</v>
      </c>
      <c r="Q5112" s="11">
        <f t="shared" si="158"/>
        <v>2</v>
      </c>
      <c r="R5112" s="5">
        <v>1</v>
      </c>
      <c r="S5112" s="5">
        <v>0</v>
      </c>
      <c r="T5112" s="5">
        <v>1</v>
      </c>
      <c r="U5112" s="5">
        <v>0</v>
      </c>
      <c r="V5112" s="5">
        <v>0</v>
      </c>
      <c r="W5112" s="5">
        <v>0</v>
      </c>
      <c r="X5112" s="5">
        <v>0</v>
      </c>
      <c r="Y5112" s="5">
        <f t="shared" si="159"/>
        <v>19</v>
      </c>
      <c r="Z5112" s="5">
        <v>2</v>
      </c>
      <c r="AA5112" s="5">
        <v>1</v>
      </c>
      <c r="AB5112" s="5">
        <v>1</v>
      </c>
      <c r="AC5112" s="5">
        <v>2</v>
      </c>
      <c r="AD5112" s="5">
        <v>4</v>
      </c>
      <c r="AE5112" s="5">
        <v>1</v>
      </c>
      <c r="AF5112" s="5">
        <v>1</v>
      </c>
      <c r="AG5112" s="5">
        <v>1</v>
      </c>
      <c r="AH5112" s="5">
        <v>1</v>
      </c>
      <c r="AI5112" s="5">
        <v>2</v>
      </c>
      <c r="AJ5112" s="5">
        <v>3</v>
      </c>
      <c r="AK5112" s="5" t="s">
        <v>120</v>
      </c>
      <c r="AL5112" s="5">
        <v>2.19</v>
      </c>
      <c r="AM5112" s="7">
        <v>2.5100000000000001E-6</v>
      </c>
      <c r="AN5112" s="5" t="s">
        <v>36</v>
      </c>
      <c r="AO5112" s="5" t="s">
        <v>66</v>
      </c>
      <c r="AP5112" s="5" t="s">
        <v>106</v>
      </c>
    </row>
    <row r="5113" spans="1:42" x14ac:dyDescent="0.35">
      <c r="A5113" s="5" t="s">
        <v>5231</v>
      </c>
      <c r="B5113" s="10">
        <v>30.076607387140903</v>
      </c>
      <c r="C5113" s="5">
        <v>1</v>
      </c>
      <c r="D5113" s="5">
        <v>0</v>
      </c>
      <c r="E5113" s="10">
        <v>28.677526</v>
      </c>
      <c r="F5113" s="10">
        <v>164.5547407</v>
      </c>
      <c r="G5113" s="10">
        <v>77.653758249999996</v>
      </c>
      <c r="H5113" s="10">
        <v>69.253717159999994</v>
      </c>
      <c r="I5113" s="10">
        <v>86.969200130000004</v>
      </c>
      <c r="J5113" s="10">
        <v>107.5716589</v>
      </c>
      <c r="K5113" s="10">
        <v>143.6317349</v>
      </c>
      <c r="L5113" s="10">
        <v>122.1307429</v>
      </c>
      <c r="M5113" s="10">
        <v>2.073993148</v>
      </c>
      <c r="N5113" s="10">
        <v>91.879540649999996</v>
      </c>
      <c r="O5113" s="10">
        <v>108.9363441</v>
      </c>
      <c r="P5113" s="10">
        <v>85.868158530000002</v>
      </c>
      <c r="Q5113" s="11">
        <f t="shared" si="158"/>
        <v>2</v>
      </c>
      <c r="R5113" s="5">
        <v>1</v>
      </c>
      <c r="S5113" s="5">
        <v>0</v>
      </c>
      <c r="T5113" s="5">
        <v>0</v>
      </c>
      <c r="U5113" s="5">
        <v>0</v>
      </c>
      <c r="V5113" s="5">
        <v>0</v>
      </c>
      <c r="W5113" s="5">
        <v>1</v>
      </c>
      <c r="X5113" s="5">
        <v>0</v>
      </c>
      <c r="Y5113" s="5">
        <f t="shared" si="159"/>
        <v>18</v>
      </c>
      <c r="Z5113" s="5">
        <v>2</v>
      </c>
      <c r="AA5113" s="5">
        <v>1</v>
      </c>
      <c r="AB5113" s="5">
        <v>1</v>
      </c>
      <c r="AC5113" s="5">
        <v>1</v>
      </c>
      <c r="AD5113" s="5">
        <v>4</v>
      </c>
      <c r="AE5113" s="5">
        <v>1</v>
      </c>
      <c r="AF5113" s="5">
        <v>1</v>
      </c>
      <c r="AG5113" s="5">
        <v>1</v>
      </c>
      <c r="AH5113" s="5">
        <v>1</v>
      </c>
      <c r="AI5113" s="5">
        <v>2</v>
      </c>
      <c r="AJ5113" s="5">
        <v>3</v>
      </c>
      <c r="AK5113" s="5" t="s">
        <v>120</v>
      </c>
      <c r="AL5113" s="5">
        <v>2.19</v>
      </c>
      <c r="AM5113" s="7">
        <v>2.3099999999999999E-6</v>
      </c>
      <c r="AN5113" s="5" t="s">
        <v>43</v>
      </c>
      <c r="AO5113" s="5" t="s">
        <v>72</v>
      </c>
      <c r="AP5113" s="5" t="s">
        <v>73</v>
      </c>
    </row>
    <row r="5114" spans="1:42" x14ac:dyDescent="0.35">
      <c r="A5114" s="5" t="s">
        <v>5232</v>
      </c>
      <c r="B5114" s="10">
        <v>37.091655266757869</v>
      </c>
      <c r="C5114" s="5">
        <v>2</v>
      </c>
      <c r="D5114" s="5">
        <v>0</v>
      </c>
      <c r="E5114" s="10">
        <v>20.274784889999999</v>
      </c>
      <c r="F5114" s="10">
        <v>170.3448186</v>
      </c>
      <c r="G5114" s="10">
        <v>58.832067559999999</v>
      </c>
      <c r="H5114" s="10">
        <v>74.289074819999996</v>
      </c>
      <c r="I5114" s="10">
        <v>111.006179</v>
      </c>
      <c r="J5114" s="10">
        <v>105.45253700000001</v>
      </c>
      <c r="K5114" s="10">
        <v>177.1711454</v>
      </c>
      <c r="L5114" s="10">
        <v>113.1016583</v>
      </c>
      <c r="M5114" s="10">
        <v>2.3848883010000002</v>
      </c>
      <c r="N5114" s="10">
        <v>94.291665019999996</v>
      </c>
      <c r="O5114" s="10">
        <v>105.3683676</v>
      </c>
      <c r="P5114" s="10">
        <v>82.535334829999996</v>
      </c>
      <c r="Q5114" s="11">
        <f t="shared" si="158"/>
        <v>1</v>
      </c>
      <c r="R5114" s="5">
        <v>1</v>
      </c>
      <c r="S5114" s="5">
        <v>0</v>
      </c>
      <c r="T5114" s="5">
        <v>0</v>
      </c>
      <c r="U5114" s="5">
        <v>0</v>
      </c>
      <c r="V5114" s="5">
        <v>0</v>
      </c>
      <c r="W5114" s="5">
        <v>0</v>
      </c>
      <c r="X5114" s="5">
        <v>0</v>
      </c>
      <c r="Y5114" s="5">
        <f t="shared" si="159"/>
        <v>18</v>
      </c>
      <c r="Z5114" s="5">
        <v>1</v>
      </c>
      <c r="AA5114" s="5">
        <v>1</v>
      </c>
      <c r="AB5114" s="5">
        <v>2</v>
      </c>
      <c r="AC5114" s="5">
        <v>1</v>
      </c>
      <c r="AD5114" s="5">
        <v>4</v>
      </c>
      <c r="AE5114" s="5">
        <v>1</v>
      </c>
      <c r="AF5114" s="5">
        <v>1</v>
      </c>
      <c r="AG5114" s="5">
        <v>1</v>
      </c>
      <c r="AH5114" s="5">
        <v>1</v>
      </c>
      <c r="AI5114" s="5">
        <v>2</v>
      </c>
      <c r="AJ5114" s="5">
        <v>3</v>
      </c>
      <c r="AK5114" s="5" t="s">
        <v>121</v>
      </c>
      <c r="AL5114" s="5">
        <v>1.02</v>
      </c>
      <c r="AM5114" s="7">
        <v>1.3999999999999999E-6</v>
      </c>
      <c r="AN5114" s="5" t="s">
        <v>36</v>
      </c>
      <c r="AO5114" s="5" t="s">
        <v>74</v>
      </c>
      <c r="AP5114" s="5" t="s">
        <v>88</v>
      </c>
    </row>
    <row r="5115" spans="1:42" x14ac:dyDescent="0.35">
      <c r="A5115" s="5" t="s">
        <v>5233</v>
      </c>
      <c r="B5115" s="10">
        <v>48.6265389876881</v>
      </c>
      <c r="C5115" s="5">
        <v>2</v>
      </c>
      <c r="D5115" s="5">
        <v>0</v>
      </c>
      <c r="E5115" s="10">
        <v>24.90223619</v>
      </c>
      <c r="F5115" s="10">
        <v>170.94334760000001</v>
      </c>
      <c r="G5115" s="10">
        <v>72.768388400000006</v>
      </c>
      <c r="H5115" s="10">
        <v>70.191021160000005</v>
      </c>
      <c r="I5115" s="10">
        <v>114.9277403</v>
      </c>
      <c r="J5115" s="10">
        <v>124.5905489</v>
      </c>
      <c r="K5115" s="10">
        <v>145.6085903</v>
      </c>
      <c r="L5115" s="10">
        <v>117.8105118</v>
      </c>
      <c r="M5115" s="10">
        <v>2.0744617750000001</v>
      </c>
      <c r="N5115" s="10">
        <v>91.547082779999997</v>
      </c>
      <c r="O5115" s="10">
        <v>107.1028938</v>
      </c>
      <c r="P5115" s="10">
        <v>75.565314869999995</v>
      </c>
      <c r="Q5115" s="11">
        <f t="shared" si="158"/>
        <v>3</v>
      </c>
      <c r="R5115" s="5">
        <v>1</v>
      </c>
      <c r="S5115" s="5">
        <v>0</v>
      </c>
      <c r="T5115" s="5">
        <v>1</v>
      </c>
      <c r="U5115" s="5">
        <v>0</v>
      </c>
      <c r="V5115" s="5">
        <v>0</v>
      </c>
      <c r="W5115" s="5">
        <v>0</v>
      </c>
      <c r="X5115" s="5">
        <v>1</v>
      </c>
      <c r="Y5115" s="5">
        <f t="shared" si="159"/>
        <v>15</v>
      </c>
      <c r="Z5115" s="5">
        <v>2</v>
      </c>
      <c r="AA5115" s="5">
        <v>1</v>
      </c>
      <c r="AB5115" s="5">
        <v>1</v>
      </c>
      <c r="AC5115" s="5">
        <v>1</v>
      </c>
      <c r="AD5115" s="5">
        <v>4</v>
      </c>
      <c r="AE5115" s="5">
        <v>1</v>
      </c>
      <c r="AF5115" s="5">
        <v>1</v>
      </c>
      <c r="AG5115" s="5">
        <v>1</v>
      </c>
      <c r="AH5115" s="5">
        <v>1</v>
      </c>
      <c r="AI5115" s="5">
        <v>1</v>
      </c>
      <c r="AJ5115" s="5">
        <v>1</v>
      </c>
      <c r="AK5115" s="5" t="s">
        <v>123</v>
      </c>
      <c r="AL5115" s="5">
        <v>2.15</v>
      </c>
      <c r="AM5115" s="7">
        <v>1.26E-10</v>
      </c>
      <c r="AN5115" s="5" t="s">
        <v>36</v>
      </c>
      <c r="AO5115" s="5" t="s">
        <v>74</v>
      </c>
      <c r="AP5115" s="5" t="s">
        <v>109</v>
      </c>
    </row>
    <row r="5116" spans="1:42" x14ac:dyDescent="0.35">
      <c r="A5116" s="5" t="s">
        <v>5234</v>
      </c>
      <c r="B5116" s="10">
        <v>31.419972640218877</v>
      </c>
      <c r="C5116" s="5">
        <v>2</v>
      </c>
      <c r="D5116" s="5">
        <v>1</v>
      </c>
      <c r="E5116" s="10">
        <v>24.232686940000001</v>
      </c>
      <c r="F5116" s="10">
        <v>168.0440911</v>
      </c>
      <c r="G5116" s="10">
        <v>68.430240139999995</v>
      </c>
      <c r="H5116" s="10">
        <v>78.350240060000004</v>
      </c>
      <c r="I5116" s="10">
        <v>111.9749085</v>
      </c>
      <c r="J5116" s="10">
        <v>112.8799922</v>
      </c>
      <c r="K5116" s="10">
        <v>177.16170289999999</v>
      </c>
      <c r="L5116" s="10">
        <v>114.89852449999999</v>
      </c>
      <c r="M5116" s="10">
        <v>2.2611507350000002</v>
      </c>
      <c r="N5116" s="10">
        <v>86.198831490000003</v>
      </c>
      <c r="O5116" s="10">
        <v>112.3189392</v>
      </c>
      <c r="P5116" s="10">
        <v>75.709222589999996</v>
      </c>
      <c r="Q5116" s="11">
        <f t="shared" si="158"/>
        <v>2</v>
      </c>
      <c r="R5116" s="5">
        <v>1</v>
      </c>
      <c r="S5116" s="5">
        <v>0</v>
      </c>
      <c r="T5116" s="5">
        <v>1</v>
      </c>
      <c r="U5116" s="5">
        <v>0</v>
      </c>
      <c r="V5116" s="5">
        <v>0</v>
      </c>
      <c r="W5116" s="5">
        <v>0</v>
      </c>
      <c r="X5116" s="5">
        <v>0</v>
      </c>
      <c r="Y5116" s="5">
        <f t="shared" si="159"/>
        <v>15</v>
      </c>
      <c r="Z5116" s="5">
        <v>1</v>
      </c>
      <c r="AA5116" s="5">
        <v>1</v>
      </c>
      <c r="AB5116" s="5">
        <v>2</v>
      </c>
      <c r="AC5116" s="5">
        <v>1</v>
      </c>
      <c r="AD5116" s="5">
        <v>4</v>
      </c>
      <c r="AE5116" s="5">
        <v>1</v>
      </c>
      <c r="AF5116" s="5">
        <v>1</v>
      </c>
      <c r="AG5116" s="5">
        <v>1</v>
      </c>
      <c r="AH5116" s="5">
        <v>1</v>
      </c>
      <c r="AI5116" s="5">
        <v>1</v>
      </c>
      <c r="AJ5116" s="5">
        <v>1</v>
      </c>
      <c r="AK5116" s="5" t="s">
        <v>121</v>
      </c>
      <c r="AL5116" s="5">
        <v>1.02</v>
      </c>
      <c r="AM5116" s="7">
        <v>5.0899999999999999E-8</v>
      </c>
      <c r="AN5116" s="5" t="s">
        <v>43</v>
      </c>
      <c r="AO5116" s="5" t="s">
        <v>79</v>
      </c>
      <c r="AP5116" s="5" t="s">
        <v>80</v>
      </c>
    </row>
    <row r="5117" spans="1:42" x14ac:dyDescent="0.35">
      <c r="A5117" s="5" t="s">
        <v>5235</v>
      </c>
      <c r="B5117" s="10">
        <v>29.198358413132695</v>
      </c>
      <c r="C5117" s="5">
        <v>1</v>
      </c>
      <c r="D5117" s="5">
        <v>0</v>
      </c>
      <c r="E5117" s="10">
        <v>27.072444399999998</v>
      </c>
      <c r="F5117" s="10">
        <v>160.2645861</v>
      </c>
      <c r="G5117" s="10">
        <v>69.534862959999998</v>
      </c>
      <c r="H5117" s="10">
        <v>67.082601800000006</v>
      </c>
      <c r="I5117" s="10">
        <v>97.282525370000002</v>
      </c>
      <c r="J5117" s="10">
        <v>110.2682008</v>
      </c>
      <c r="K5117" s="10">
        <v>142.875508</v>
      </c>
      <c r="L5117" s="10">
        <v>119.53962749999999</v>
      </c>
      <c r="M5117" s="10">
        <v>2.129844463</v>
      </c>
      <c r="N5117" s="10">
        <v>89.944214389999999</v>
      </c>
      <c r="O5117" s="10">
        <v>110.9293102</v>
      </c>
      <c r="P5117" s="10">
        <v>82.14006578</v>
      </c>
      <c r="Q5117" s="11">
        <f t="shared" si="158"/>
        <v>1</v>
      </c>
      <c r="R5117" s="5">
        <v>0</v>
      </c>
      <c r="S5117" s="5">
        <v>0</v>
      </c>
      <c r="T5117" s="5">
        <v>1</v>
      </c>
      <c r="U5117" s="5">
        <v>0</v>
      </c>
      <c r="V5117" s="5">
        <v>0</v>
      </c>
      <c r="W5117" s="5">
        <v>0</v>
      </c>
      <c r="X5117" s="5">
        <v>0</v>
      </c>
      <c r="Y5117" s="5">
        <f t="shared" si="159"/>
        <v>18</v>
      </c>
      <c r="Z5117" s="5">
        <v>2</v>
      </c>
      <c r="AA5117" s="5">
        <v>1</v>
      </c>
      <c r="AB5117" s="5">
        <v>1</v>
      </c>
      <c r="AC5117" s="5">
        <v>1</v>
      </c>
      <c r="AD5117" s="5">
        <v>4</v>
      </c>
      <c r="AE5117" s="5">
        <v>1</v>
      </c>
      <c r="AF5117" s="5">
        <v>1</v>
      </c>
      <c r="AG5117" s="5">
        <v>1</v>
      </c>
      <c r="AH5117" s="5">
        <v>1</v>
      </c>
      <c r="AI5117" s="5">
        <v>2</v>
      </c>
      <c r="AJ5117" s="5">
        <v>3</v>
      </c>
      <c r="AK5117" s="5" t="s">
        <v>120</v>
      </c>
      <c r="AL5117" s="5">
        <v>2.19</v>
      </c>
      <c r="AM5117" s="7">
        <v>6.5600000000000005E-7</v>
      </c>
      <c r="AN5117" s="5" t="s">
        <v>76</v>
      </c>
      <c r="AO5117" s="5" t="s">
        <v>77</v>
      </c>
      <c r="AP5117" s="5" t="s">
        <v>85</v>
      </c>
    </row>
    <row r="5118" spans="1:42" x14ac:dyDescent="0.35">
      <c r="A5118" s="5" t="s">
        <v>5236</v>
      </c>
      <c r="B5118" s="10">
        <v>21.874145006839946</v>
      </c>
      <c r="C5118" s="5">
        <v>1</v>
      </c>
      <c r="D5118" s="5">
        <v>0</v>
      </c>
      <c r="E5118" s="10">
        <v>21.674042589999999</v>
      </c>
      <c r="F5118" s="10">
        <v>160.41219419999999</v>
      </c>
      <c r="G5118" s="10">
        <v>55.77180259</v>
      </c>
      <c r="H5118" s="10">
        <v>62.485456059999997</v>
      </c>
      <c r="I5118" s="10">
        <v>85.082500469999999</v>
      </c>
      <c r="J5118" s="10">
        <v>110.4001978</v>
      </c>
      <c r="K5118" s="10">
        <v>182.69320809999999</v>
      </c>
      <c r="L5118" s="10">
        <v>118.56243499999999</v>
      </c>
      <c r="M5118" s="10">
        <v>2.9237717010000002</v>
      </c>
      <c r="N5118" s="10">
        <v>85.758715670000001</v>
      </c>
      <c r="O5118" s="10">
        <v>108.89088510000001</v>
      </c>
      <c r="P5118" s="10">
        <v>83.557330800000003</v>
      </c>
      <c r="Q5118" s="11">
        <f t="shared" si="158"/>
        <v>1</v>
      </c>
      <c r="R5118" s="5">
        <v>0</v>
      </c>
      <c r="S5118" s="5">
        <v>0</v>
      </c>
      <c r="T5118" s="5">
        <v>1</v>
      </c>
      <c r="U5118" s="5">
        <v>0</v>
      </c>
      <c r="V5118" s="5">
        <v>0</v>
      </c>
      <c r="W5118" s="5">
        <v>0</v>
      </c>
      <c r="X5118" s="5">
        <v>0</v>
      </c>
      <c r="Y5118" s="5">
        <f t="shared" si="159"/>
        <v>19</v>
      </c>
      <c r="Z5118" s="5">
        <v>1</v>
      </c>
      <c r="AA5118" s="5">
        <v>1</v>
      </c>
      <c r="AB5118" s="5">
        <v>2</v>
      </c>
      <c r="AC5118" s="5">
        <v>2</v>
      </c>
      <c r="AD5118" s="5">
        <v>4</v>
      </c>
      <c r="AE5118" s="5">
        <v>1</v>
      </c>
      <c r="AF5118" s="5">
        <v>1</v>
      </c>
      <c r="AG5118" s="5">
        <v>1</v>
      </c>
      <c r="AH5118" s="5">
        <v>1</v>
      </c>
      <c r="AI5118" s="5">
        <v>2</v>
      </c>
      <c r="AJ5118" s="5">
        <v>3</v>
      </c>
      <c r="AK5118" s="5" t="s">
        <v>35</v>
      </c>
      <c r="AL5118" s="5">
        <v>2.19</v>
      </c>
      <c r="AM5118" s="7">
        <v>1.7799999999999999E-5</v>
      </c>
      <c r="AN5118" s="5" t="s">
        <v>36</v>
      </c>
      <c r="AO5118" s="5" t="s">
        <v>37</v>
      </c>
      <c r="AP5118" s="5" t="s">
        <v>94</v>
      </c>
    </row>
    <row r="5119" spans="1:42" x14ac:dyDescent="0.35">
      <c r="A5119" s="5" t="s">
        <v>5237</v>
      </c>
      <c r="B5119" s="10">
        <v>35.937072503419969</v>
      </c>
      <c r="C5119" s="5">
        <v>1</v>
      </c>
      <c r="D5119" s="5">
        <v>0</v>
      </c>
      <c r="E5119" s="10">
        <v>21.525139459999998</v>
      </c>
      <c r="F5119" s="10">
        <v>163.6531459</v>
      </c>
      <c r="G5119" s="10">
        <v>57.649386489999998</v>
      </c>
      <c r="H5119" s="10">
        <v>62.827703870000001</v>
      </c>
      <c r="I5119" s="10">
        <v>98.297382560000003</v>
      </c>
      <c r="J5119" s="10">
        <v>113.11922010000001</v>
      </c>
      <c r="K5119" s="10">
        <v>143.11812449999999</v>
      </c>
      <c r="L5119" s="10">
        <v>122.1438911</v>
      </c>
      <c r="M5119" s="10">
        <v>2.2779461250000002</v>
      </c>
      <c r="N5119" s="10">
        <v>90.198686379999998</v>
      </c>
      <c r="O5119" s="10">
        <v>105.4060477</v>
      </c>
      <c r="P5119" s="10">
        <v>79.631964719999999</v>
      </c>
      <c r="Q5119" s="11">
        <f t="shared" si="158"/>
        <v>1</v>
      </c>
      <c r="R5119" s="5">
        <v>0</v>
      </c>
      <c r="S5119" s="5">
        <v>0</v>
      </c>
      <c r="T5119" s="5">
        <v>1</v>
      </c>
      <c r="U5119" s="5">
        <v>0</v>
      </c>
      <c r="V5119" s="5">
        <v>0</v>
      </c>
      <c r="W5119" s="5">
        <v>0</v>
      </c>
      <c r="X5119" s="5">
        <v>0</v>
      </c>
      <c r="Y5119" s="5">
        <f t="shared" si="159"/>
        <v>15</v>
      </c>
      <c r="Z5119" s="5">
        <v>1</v>
      </c>
      <c r="AA5119" s="5">
        <v>1</v>
      </c>
      <c r="AB5119" s="5">
        <v>1</v>
      </c>
      <c r="AC5119" s="5">
        <v>2</v>
      </c>
      <c r="AD5119" s="5">
        <v>4</v>
      </c>
      <c r="AE5119" s="5">
        <v>1</v>
      </c>
      <c r="AF5119" s="5">
        <v>1</v>
      </c>
      <c r="AG5119" s="5">
        <v>1</v>
      </c>
      <c r="AH5119" s="5">
        <v>1</v>
      </c>
      <c r="AI5119" s="5">
        <v>1</v>
      </c>
      <c r="AJ5119" s="5">
        <v>1</v>
      </c>
      <c r="AK5119" s="5" t="s">
        <v>120</v>
      </c>
      <c r="AL5119" s="5">
        <v>2.19</v>
      </c>
      <c r="AM5119" s="7">
        <v>7.8999999999999996E-9</v>
      </c>
      <c r="AN5119" s="5" t="s">
        <v>36</v>
      </c>
      <c r="AO5119" s="5" t="s">
        <v>39</v>
      </c>
      <c r="AP5119" s="5" t="s">
        <v>108</v>
      </c>
    </row>
    <row r="5120" spans="1:42" x14ac:dyDescent="0.35">
      <c r="A5120" s="5" t="s">
        <v>5238</v>
      </c>
      <c r="B5120" s="10">
        <v>47.272229822161421</v>
      </c>
      <c r="C5120" s="5">
        <v>1</v>
      </c>
      <c r="D5120" s="5">
        <v>0</v>
      </c>
      <c r="E5120" s="10">
        <v>28.06583638</v>
      </c>
      <c r="F5120" s="10">
        <v>162.71677320000001</v>
      </c>
      <c r="G5120" s="10">
        <v>74.309208479999995</v>
      </c>
      <c r="H5120" s="10">
        <v>67.174819049999996</v>
      </c>
      <c r="I5120" s="10">
        <v>75.474421919999997</v>
      </c>
      <c r="J5120" s="10">
        <v>120.483242</v>
      </c>
      <c r="K5120" s="10">
        <v>143.1400481</v>
      </c>
      <c r="L5120" s="10">
        <v>123.487139</v>
      </c>
      <c r="M5120" s="10">
        <v>2.1308587069999998</v>
      </c>
      <c r="N5120" s="10">
        <v>91.350052259999998</v>
      </c>
      <c r="O5120" s="10">
        <v>105.525792</v>
      </c>
      <c r="P5120" s="10">
        <v>79.75514115</v>
      </c>
      <c r="Q5120" s="11">
        <f t="shared" si="158"/>
        <v>3</v>
      </c>
      <c r="R5120" s="5">
        <v>1</v>
      </c>
      <c r="S5120" s="5">
        <v>0</v>
      </c>
      <c r="T5120" s="5">
        <v>1</v>
      </c>
      <c r="U5120" s="5">
        <v>1</v>
      </c>
      <c r="V5120" s="5">
        <v>0</v>
      </c>
      <c r="W5120" s="5">
        <v>0</v>
      </c>
      <c r="X5120" s="5">
        <v>0</v>
      </c>
      <c r="Y5120" s="5">
        <f t="shared" si="159"/>
        <v>15</v>
      </c>
      <c r="Z5120" s="5">
        <v>2</v>
      </c>
      <c r="AA5120" s="5">
        <v>1</v>
      </c>
      <c r="AB5120" s="5">
        <v>1</v>
      </c>
      <c r="AC5120" s="5">
        <v>1</v>
      </c>
      <c r="AD5120" s="5">
        <v>4</v>
      </c>
      <c r="AE5120" s="5">
        <v>1</v>
      </c>
      <c r="AF5120" s="5">
        <v>1</v>
      </c>
      <c r="AG5120" s="5">
        <v>1</v>
      </c>
      <c r="AH5120" s="5">
        <v>1</v>
      </c>
      <c r="AI5120" s="5">
        <v>1</v>
      </c>
      <c r="AJ5120" s="5">
        <v>1</v>
      </c>
      <c r="AK5120" s="5" t="s">
        <v>122</v>
      </c>
      <c r="AL5120" s="5">
        <v>3.36</v>
      </c>
      <c r="AM5120" s="7">
        <v>8.0200000000000002E-10</v>
      </c>
      <c r="AN5120" s="5" t="s">
        <v>36</v>
      </c>
      <c r="AO5120" s="5" t="s">
        <v>74</v>
      </c>
      <c r="AP5120" s="5" t="s">
        <v>75</v>
      </c>
    </row>
    <row r="5121" spans="1:42" x14ac:dyDescent="0.35">
      <c r="A5121" s="5" t="s">
        <v>5239</v>
      </c>
      <c r="B5121" s="10">
        <v>23.772913816689467</v>
      </c>
      <c r="C5121" s="5">
        <v>2</v>
      </c>
      <c r="D5121" s="5">
        <v>0</v>
      </c>
      <c r="E5121" s="10">
        <v>27.59206605</v>
      </c>
      <c r="F5121" s="10">
        <v>171.63941120000001</v>
      </c>
      <c r="G5121" s="10">
        <v>81.286467930000001</v>
      </c>
      <c r="H5121" s="10">
        <v>71.288683309999996</v>
      </c>
      <c r="I5121" s="10">
        <v>87.07878006</v>
      </c>
      <c r="J5121" s="10">
        <v>102.2853903</v>
      </c>
      <c r="K5121" s="10">
        <v>148.82587620000001</v>
      </c>
      <c r="L5121" s="10">
        <v>120.5516494</v>
      </c>
      <c r="M5121" s="10">
        <v>2.0876507929999999</v>
      </c>
      <c r="N5121" s="10">
        <v>89.66542226</v>
      </c>
      <c r="O5121" s="10">
        <v>107.5766581</v>
      </c>
      <c r="P5121" s="10">
        <v>75.327255190000002</v>
      </c>
      <c r="Q5121" s="11">
        <f t="shared" si="158"/>
        <v>1</v>
      </c>
      <c r="R5121" s="5">
        <v>0</v>
      </c>
      <c r="S5121" s="5">
        <v>0</v>
      </c>
      <c r="T5121" s="5">
        <v>1</v>
      </c>
      <c r="U5121" s="5">
        <v>0</v>
      </c>
      <c r="V5121" s="5">
        <v>0</v>
      </c>
      <c r="W5121" s="5">
        <v>0</v>
      </c>
      <c r="X5121" s="5">
        <v>0</v>
      </c>
      <c r="Y5121" s="5">
        <f t="shared" si="159"/>
        <v>15</v>
      </c>
      <c r="Z5121" s="5">
        <v>2</v>
      </c>
      <c r="AA5121" s="5">
        <v>1</v>
      </c>
      <c r="AB5121" s="5">
        <v>1</v>
      </c>
      <c r="AC5121" s="5">
        <v>1</v>
      </c>
      <c r="AD5121" s="5">
        <v>4</v>
      </c>
      <c r="AE5121" s="5">
        <v>1</v>
      </c>
      <c r="AF5121" s="5">
        <v>1</v>
      </c>
      <c r="AG5121" s="5">
        <v>1</v>
      </c>
      <c r="AH5121" s="5">
        <v>1</v>
      </c>
      <c r="AI5121" s="5">
        <v>1</v>
      </c>
      <c r="AJ5121" s="5">
        <v>1</v>
      </c>
      <c r="AK5121" s="5" t="s">
        <v>119</v>
      </c>
      <c r="AL5121" s="5">
        <v>1.02</v>
      </c>
      <c r="AM5121" s="7">
        <v>5.3699999999999998E-8</v>
      </c>
      <c r="AN5121" s="5" t="s">
        <v>36</v>
      </c>
      <c r="AO5121" s="5" t="s">
        <v>37</v>
      </c>
      <c r="AP5121" s="5" t="s">
        <v>94</v>
      </c>
    </row>
    <row r="5122" spans="1:42" x14ac:dyDescent="0.35">
      <c r="A5122" s="5" t="s">
        <v>5240</v>
      </c>
      <c r="B5122" s="10">
        <v>33.595075239398085</v>
      </c>
      <c r="C5122" s="5">
        <v>2</v>
      </c>
      <c r="D5122" s="5">
        <v>0</v>
      </c>
      <c r="E5122" s="10">
        <v>18.257968869999999</v>
      </c>
      <c r="F5122" s="10">
        <v>174.10262449999999</v>
      </c>
      <c r="G5122" s="10">
        <v>55.343051039999999</v>
      </c>
      <c r="H5122" s="10">
        <v>76.213260300000002</v>
      </c>
      <c r="I5122" s="10">
        <v>120.10213330000001</v>
      </c>
      <c r="J5122" s="10">
        <v>105.7767187</v>
      </c>
      <c r="K5122" s="10">
        <v>176.45579549999999</v>
      </c>
      <c r="L5122" s="10">
        <v>118.6837949</v>
      </c>
      <c r="M5122" s="10">
        <v>2.3152899480000002</v>
      </c>
      <c r="N5122" s="10">
        <v>90.969662630000002</v>
      </c>
      <c r="O5122" s="10">
        <v>117.2226713</v>
      </c>
      <c r="P5122" s="10">
        <v>75.002284290000006</v>
      </c>
      <c r="Q5122" s="11">
        <f t="shared" si="158"/>
        <v>1</v>
      </c>
      <c r="R5122" s="5">
        <v>1</v>
      </c>
      <c r="S5122" s="5">
        <v>0</v>
      </c>
      <c r="T5122" s="5">
        <v>0</v>
      </c>
      <c r="U5122" s="5">
        <v>0</v>
      </c>
      <c r="V5122" s="5">
        <v>0</v>
      </c>
      <c r="W5122" s="5">
        <v>0</v>
      </c>
      <c r="X5122" s="5">
        <v>0</v>
      </c>
      <c r="Y5122" s="5">
        <f t="shared" si="159"/>
        <v>15</v>
      </c>
      <c r="Z5122" s="5">
        <v>1</v>
      </c>
      <c r="AA5122" s="5">
        <v>1</v>
      </c>
      <c r="AB5122" s="5">
        <v>2</v>
      </c>
      <c r="AC5122" s="5">
        <v>1</v>
      </c>
      <c r="AD5122" s="5">
        <v>4</v>
      </c>
      <c r="AE5122" s="5">
        <v>1</v>
      </c>
      <c r="AF5122" s="5">
        <v>1</v>
      </c>
      <c r="AG5122" s="5">
        <v>1</v>
      </c>
      <c r="AH5122" s="5">
        <v>1</v>
      </c>
      <c r="AI5122" s="5">
        <v>1</v>
      </c>
      <c r="AJ5122" s="5">
        <v>1</v>
      </c>
      <c r="AK5122" s="5" t="s">
        <v>121</v>
      </c>
      <c r="AL5122" s="5">
        <v>1.02</v>
      </c>
      <c r="AM5122" s="7">
        <v>1.3300000000000001E-7</v>
      </c>
      <c r="AN5122" s="5" t="s">
        <v>36</v>
      </c>
      <c r="AO5122" s="5" t="s">
        <v>74</v>
      </c>
      <c r="AP5122" s="5" t="s">
        <v>88</v>
      </c>
    </row>
    <row r="5123" spans="1:42" x14ac:dyDescent="0.35">
      <c r="A5123" s="5" t="s">
        <v>5241</v>
      </c>
      <c r="B5123" s="10">
        <v>49.969904240766077</v>
      </c>
      <c r="C5123" s="5">
        <v>1</v>
      </c>
      <c r="D5123" s="5">
        <v>1</v>
      </c>
      <c r="E5123" s="10">
        <v>23.655829520000001</v>
      </c>
      <c r="F5123" s="10">
        <v>159.44790610000001</v>
      </c>
      <c r="G5123" s="10">
        <v>60.14171692</v>
      </c>
      <c r="H5123" s="10">
        <v>66.080228489999996</v>
      </c>
      <c r="I5123" s="10">
        <v>78.96694755</v>
      </c>
      <c r="J5123" s="10">
        <v>113.40365749999999</v>
      </c>
      <c r="K5123" s="10">
        <v>143.0074247</v>
      </c>
      <c r="L5123" s="10">
        <v>121.46683</v>
      </c>
      <c r="M5123" s="10">
        <v>2.1641484590000002</v>
      </c>
      <c r="N5123" s="10">
        <v>86.867799059999996</v>
      </c>
      <c r="O5123" s="10">
        <v>111.5302277</v>
      </c>
      <c r="P5123" s="10">
        <v>83.883771120000006</v>
      </c>
      <c r="Q5123" s="11">
        <f t="shared" si="158"/>
        <v>2</v>
      </c>
      <c r="R5123" s="5">
        <v>0</v>
      </c>
      <c r="S5123" s="5">
        <v>0</v>
      </c>
      <c r="T5123" s="5">
        <v>1</v>
      </c>
      <c r="U5123" s="5">
        <v>0</v>
      </c>
      <c r="V5123" s="5">
        <v>0</v>
      </c>
      <c r="W5123" s="5">
        <v>1</v>
      </c>
      <c r="X5123" s="5">
        <v>0</v>
      </c>
      <c r="Y5123" s="5">
        <f t="shared" si="159"/>
        <v>17</v>
      </c>
      <c r="Z5123" s="5">
        <v>1</v>
      </c>
      <c r="AA5123" s="5">
        <v>1</v>
      </c>
      <c r="AB5123" s="5">
        <v>1</v>
      </c>
      <c r="AC5123" s="5">
        <v>1</v>
      </c>
      <c r="AD5123" s="5">
        <v>4</v>
      </c>
      <c r="AE5123" s="5">
        <v>1</v>
      </c>
      <c r="AF5123" s="5">
        <v>1</v>
      </c>
      <c r="AG5123" s="5">
        <v>1</v>
      </c>
      <c r="AH5123" s="5">
        <v>1</v>
      </c>
      <c r="AI5123" s="5">
        <v>2</v>
      </c>
      <c r="AJ5123" s="5">
        <v>3</v>
      </c>
      <c r="AK5123" s="5" t="s">
        <v>122</v>
      </c>
      <c r="AL5123" s="5">
        <v>3.36</v>
      </c>
      <c r="AM5123" s="7">
        <v>2.22E-8</v>
      </c>
      <c r="AN5123" s="5" t="s">
        <v>36</v>
      </c>
      <c r="AO5123" s="5" t="s">
        <v>55</v>
      </c>
      <c r="AP5123" s="5" t="s">
        <v>56</v>
      </c>
    </row>
    <row r="5124" spans="1:42" x14ac:dyDescent="0.35">
      <c r="A5124" s="5" t="s">
        <v>5242</v>
      </c>
      <c r="B5124" s="10">
        <v>34.082079343365251</v>
      </c>
      <c r="C5124" s="5">
        <v>1</v>
      </c>
      <c r="D5124" s="5">
        <v>0</v>
      </c>
      <c r="E5124" s="10">
        <v>26.825250270000002</v>
      </c>
      <c r="F5124" s="10">
        <v>156.68157299999999</v>
      </c>
      <c r="G5124" s="10">
        <v>65.853616200000005</v>
      </c>
      <c r="H5124" s="10">
        <v>61.731653610000002</v>
      </c>
      <c r="I5124" s="10">
        <v>94.334895369999998</v>
      </c>
      <c r="J5124" s="10">
        <v>102.392476</v>
      </c>
      <c r="K5124" s="10">
        <v>144.24374119999999</v>
      </c>
      <c r="L5124" s="10">
        <v>123.74743909999999</v>
      </c>
      <c r="M5124" s="10">
        <v>2.336625261</v>
      </c>
      <c r="N5124" s="10">
        <v>94.083888490000007</v>
      </c>
      <c r="O5124" s="10">
        <v>108.9865357</v>
      </c>
      <c r="P5124" s="10">
        <v>81.683326789999995</v>
      </c>
      <c r="Q5124" s="11">
        <f t="shared" si="158"/>
        <v>1</v>
      </c>
      <c r="R5124" s="5">
        <v>0</v>
      </c>
      <c r="S5124" s="5">
        <v>0</v>
      </c>
      <c r="T5124" s="5">
        <v>1</v>
      </c>
      <c r="U5124" s="5">
        <v>0</v>
      </c>
      <c r="V5124" s="5">
        <v>0</v>
      </c>
      <c r="W5124" s="5">
        <v>0</v>
      </c>
      <c r="X5124" s="5">
        <v>0</v>
      </c>
      <c r="Y5124" s="5">
        <f t="shared" si="159"/>
        <v>19</v>
      </c>
      <c r="Z5124" s="5">
        <v>2</v>
      </c>
      <c r="AA5124" s="5">
        <v>1</v>
      </c>
      <c r="AB5124" s="5">
        <v>1</v>
      </c>
      <c r="AC5124" s="5">
        <v>2</v>
      </c>
      <c r="AD5124" s="5">
        <v>4</v>
      </c>
      <c r="AE5124" s="5">
        <v>1</v>
      </c>
      <c r="AF5124" s="5">
        <v>1</v>
      </c>
      <c r="AG5124" s="5">
        <v>1</v>
      </c>
      <c r="AH5124" s="5">
        <v>1</v>
      </c>
      <c r="AI5124" s="5">
        <v>2</v>
      </c>
      <c r="AJ5124" s="5">
        <v>3</v>
      </c>
      <c r="AK5124" s="5" t="s">
        <v>120</v>
      </c>
      <c r="AL5124" s="5">
        <v>2.19</v>
      </c>
      <c r="AM5124" s="7">
        <v>1.27E-5</v>
      </c>
      <c r="AN5124" s="5" t="s">
        <v>36</v>
      </c>
      <c r="AO5124" s="5" t="s">
        <v>74</v>
      </c>
      <c r="AP5124" s="5" t="s">
        <v>88</v>
      </c>
    </row>
    <row r="5125" spans="1:42" x14ac:dyDescent="0.35">
      <c r="A5125" s="5" t="s">
        <v>5243</v>
      </c>
      <c r="B5125" s="10">
        <v>42.476060191518471</v>
      </c>
      <c r="C5125" s="5">
        <v>1</v>
      </c>
      <c r="D5125" s="5">
        <v>2</v>
      </c>
      <c r="E5125" s="10">
        <v>20.467997100000002</v>
      </c>
      <c r="F5125" s="10">
        <v>170.6323045</v>
      </c>
      <c r="G5125" s="10">
        <v>59.593358189999996</v>
      </c>
      <c r="H5125" s="10">
        <v>69.237852450000005</v>
      </c>
      <c r="I5125" s="10">
        <v>72.878475019999996</v>
      </c>
      <c r="J5125" s="10">
        <v>117.8917189</v>
      </c>
      <c r="K5125" s="10">
        <v>141.94646059999999</v>
      </c>
      <c r="L5125" s="10">
        <v>119.44177329999999</v>
      </c>
      <c r="M5125" s="10">
        <v>2.0501280089999998</v>
      </c>
      <c r="N5125" s="10">
        <v>90.739472500000005</v>
      </c>
      <c r="O5125" s="10">
        <v>110.629617</v>
      </c>
      <c r="P5125" s="10">
        <v>84.483879229999999</v>
      </c>
      <c r="Q5125" s="11">
        <f t="shared" si="158"/>
        <v>2</v>
      </c>
      <c r="R5125" s="5">
        <v>1</v>
      </c>
      <c r="S5125" s="5">
        <v>0</v>
      </c>
      <c r="T5125" s="5">
        <v>1</v>
      </c>
      <c r="U5125" s="5">
        <v>0</v>
      </c>
      <c r="V5125" s="5">
        <v>0</v>
      </c>
      <c r="W5125" s="5">
        <v>0</v>
      </c>
      <c r="X5125" s="5">
        <v>0</v>
      </c>
      <c r="Y5125" s="5">
        <f t="shared" si="159"/>
        <v>17</v>
      </c>
      <c r="Z5125" s="5">
        <v>1</v>
      </c>
      <c r="AA5125" s="5">
        <v>1</v>
      </c>
      <c r="AB5125" s="5">
        <v>1</v>
      </c>
      <c r="AC5125" s="5">
        <v>1</v>
      </c>
      <c r="AD5125" s="5">
        <v>4</v>
      </c>
      <c r="AE5125" s="5">
        <v>1</v>
      </c>
      <c r="AF5125" s="5">
        <v>1</v>
      </c>
      <c r="AG5125" s="5">
        <v>1</v>
      </c>
      <c r="AH5125" s="5">
        <v>1</v>
      </c>
      <c r="AI5125" s="5">
        <v>2</v>
      </c>
      <c r="AJ5125" s="5">
        <v>3</v>
      </c>
      <c r="AK5125" s="5" t="s">
        <v>122</v>
      </c>
      <c r="AL5125" s="5">
        <v>2.19</v>
      </c>
      <c r="AM5125" s="7">
        <v>9.4200000000000006E-10</v>
      </c>
      <c r="AN5125" s="5" t="s">
        <v>36</v>
      </c>
      <c r="AO5125" s="5" t="s">
        <v>39</v>
      </c>
      <c r="AP5125" s="5" t="s">
        <v>71</v>
      </c>
    </row>
    <row r="5126" spans="1:42" x14ac:dyDescent="0.35">
      <c r="A5126" s="5" t="s">
        <v>5244</v>
      </c>
      <c r="B5126" s="10">
        <v>48.008207934336525</v>
      </c>
      <c r="C5126" s="5">
        <v>1</v>
      </c>
      <c r="D5126" s="5">
        <v>1</v>
      </c>
      <c r="E5126" s="10">
        <v>21.158561689999999</v>
      </c>
      <c r="F5126" s="10">
        <v>167.2638623</v>
      </c>
      <c r="G5126" s="10">
        <v>59.195730439999998</v>
      </c>
      <c r="H5126" s="10">
        <v>63.914868720000001</v>
      </c>
      <c r="I5126" s="10">
        <v>80.452862850000002</v>
      </c>
      <c r="J5126" s="10">
        <v>123.8254343</v>
      </c>
      <c r="K5126" s="10">
        <v>144.36142179999999</v>
      </c>
      <c r="L5126" s="10">
        <v>121.73534770000001</v>
      </c>
      <c r="M5126" s="10">
        <v>2.2586516200000002</v>
      </c>
      <c r="N5126" s="10">
        <v>84.6078744</v>
      </c>
      <c r="O5126" s="10">
        <v>114.58093359999999</v>
      </c>
      <c r="P5126" s="10">
        <v>77.645153559999997</v>
      </c>
      <c r="Q5126" s="11">
        <f t="shared" si="158"/>
        <v>1</v>
      </c>
      <c r="R5126" s="5">
        <v>1</v>
      </c>
      <c r="S5126" s="5">
        <v>0</v>
      </c>
      <c r="T5126" s="5">
        <v>0</v>
      </c>
      <c r="U5126" s="5">
        <v>0</v>
      </c>
      <c r="V5126" s="5">
        <v>0</v>
      </c>
      <c r="W5126" s="5">
        <v>0</v>
      </c>
      <c r="X5126" s="5">
        <v>0</v>
      </c>
      <c r="Y5126" s="5">
        <f t="shared" si="159"/>
        <v>15</v>
      </c>
      <c r="Z5126" s="5">
        <v>1</v>
      </c>
      <c r="AA5126" s="5">
        <v>1</v>
      </c>
      <c r="AB5126" s="5">
        <v>1</v>
      </c>
      <c r="AC5126" s="5">
        <v>2</v>
      </c>
      <c r="AD5126" s="5">
        <v>4</v>
      </c>
      <c r="AE5126" s="5">
        <v>1</v>
      </c>
      <c r="AF5126" s="5">
        <v>1</v>
      </c>
      <c r="AG5126" s="5">
        <v>1</v>
      </c>
      <c r="AH5126" s="5">
        <v>1</v>
      </c>
      <c r="AI5126" s="5">
        <v>1</v>
      </c>
      <c r="AJ5126" s="5">
        <v>1</v>
      </c>
      <c r="AK5126" s="5" t="s">
        <v>122</v>
      </c>
      <c r="AL5126" s="5">
        <v>3.36</v>
      </c>
      <c r="AM5126" s="7">
        <v>8.3999999999999994E-11</v>
      </c>
      <c r="AN5126" s="5" t="s">
        <v>36</v>
      </c>
      <c r="AO5126" s="5" t="s">
        <v>77</v>
      </c>
      <c r="AP5126" s="5" t="s">
        <v>95</v>
      </c>
    </row>
    <row r="5127" spans="1:42" x14ac:dyDescent="0.35">
      <c r="A5127" s="5" t="s">
        <v>5245</v>
      </c>
      <c r="B5127" s="10">
        <v>32.943912448700409</v>
      </c>
      <c r="C5127" s="5">
        <v>2</v>
      </c>
      <c r="D5127" s="5">
        <v>0</v>
      </c>
      <c r="E5127" s="10">
        <v>24.709493630000001</v>
      </c>
      <c r="F5127" s="10">
        <v>175.06603229999999</v>
      </c>
      <c r="G5127" s="10">
        <v>75.729941879999998</v>
      </c>
      <c r="H5127" s="10">
        <v>74.481729869999995</v>
      </c>
      <c r="I5127" s="10">
        <v>115.14280719999999</v>
      </c>
      <c r="J5127" s="10">
        <v>113.23937340000001</v>
      </c>
      <c r="K5127" s="10">
        <v>176.20560990000001</v>
      </c>
      <c r="L5127" s="10">
        <v>118.09087049999999</v>
      </c>
      <c r="M5127" s="10">
        <v>2.365756142</v>
      </c>
      <c r="N5127" s="10">
        <v>90.594072240000003</v>
      </c>
      <c r="O5127" s="10">
        <v>105.88769480000001</v>
      </c>
      <c r="P5127" s="10">
        <v>77.403791269999999</v>
      </c>
      <c r="Q5127" s="11">
        <f t="shared" si="158"/>
        <v>2</v>
      </c>
      <c r="R5127" s="5">
        <v>1</v>
      </c>
      <c r="S5127" s="5">
        <v>0</v>
      </c>
      <c r="T5127" s="5">
        <v>1</v>
      </c>
      <c r="U5127" s="5">
        <v>0</v>
      </c>
      <c r="V5127" s="5">
        <v>0</v>
      </c>
      <c r="W5127" s="5">
        <v>0</v>
      </c>
      <c r="X5127" s="5">
        <v>0</v>
      </c>
      <c r="Y5127" s="5">
        <f t="shared" si="159"/>
        <v>15</v>
      </c>
      <c r="Z5127" s="5">
        <v>1</v>
      </c>
      <c r="AA5127" s="5">
        <v>1</v>
      </c>
      <c r="AB5127" s="5">
        <v>2</v>
      </c>
      <c r="AC5127" s="5">
        <v>1</v>
      </c>
      <c r="AD5127" s="5">
        <v>4</v>
      </c>
      <c r="AE5127" s="5">
        <v>1</v>
      </c>
      <c r="AF5127" s="5">
        <v>1</v>
      </c>
      <c r="AG5127" s="5">
        <v>1</v>
      </c>
      <c r="AH5127" s="5">
        <v>1</v>
      </c>
      <c r="AI5127" s="5">
        <v>1</v>
      </c>
      <c r="AJ5127" s="5">
        <v>1</v>
      </c>
      <c r="AK5127" s="5" t="s">
        <v>121</v>
      </c>
      <c r="AL5127" s="5">
        <v>1.02</v>
      </c>
      <c r="AM5127" s="7">
        <v>6.2999999999999995E-8</v>
      </c>
      <c r="AN5127" s="5" t="s">
        <v>36</v>
      </c>
      <c r="AO5127" s="5" t="s">
        <v>39</v>
      </c>
      <c r="AP5127" s="5" t="s">
        <v>108</v>
      </c>
    </row>
    <row r="5128" spans="1:42" x14ac:dyDescent="0.35">
      <c r="A5128" s="5" t="s">
        <v>5246</v>
      </c>
      <c r="B5128" s="10">
        <v>31.556771545827633</v>
      </c>
      <c r="C5128" s="5">
        <v>2</v>
      </c>
      <c r="D5128" s="5">
        <v>0</v>
      </c>
      <c r="E5128" s="10">
        <v>28.29438682</v>
      </c>
      <c r="F5128" s="10">
        <v>167.6727578</v>
      </c>
      <c r="G5128" s="10">
        <v>79.547274009999995</v>
      </c>
      <c r="H5128" s="10">
        <v>75.09538757</v>
      </c>
      <c r="I5128" s="10">
        <v>118.34360150000001</v>
      </c>
      <c r="J5128" s="10">
        <v>108.7782127</v>
      </c>
      <c r="K5128" s="10">
        <v>174.68949509999999</v>
      </c>
      <c r="L5128" s="10">
        <v>120.714997</v>
      </c>
      <c r="M5128" s="10">
        <v>2.3262346840000001</v>
      </c>
      <c r="N5128" s="10">
        <v>89.876444590000006</v>
      </c>
      <c r="O5128" s="10">
        <v>111.0711022</v>
      </c>
      <c r="P5128" s="10">
        <v>83.327234270000005</v>
      </c>
      <c r="Q5128" s="11">
        <f t="shared" si="158"/>
        <v>2</v>
      </c>
      <c r="R5128" s="5">
        <v>1</v>
      </c>
      <c r="S5128" s="5">
        <v>0</v>
      </c>
      <c r="T5128" s="5">
        <v>1</v>
      </c>
      <c r="U5128" s="5">
        <v>0</v>
      </c>
      <c r="V5128" s="5">
        <v>0</v>
      </c>
      <c r="W5128" s="5">
        <v>0</v>
      </c>
      <c r="X5128" s="5">
        <v>0</v>
      </c>
      <c r="Y5128" s="5">
        <f t="shared" si="159"/>
        <v>19</v>
      </c>
      <c r="Z5128" s="5">
        <v>2</v>
      </c>
      <c r="AA5128" s="5">
        <v>1</v>
      </c>
      <c r="AB5128" s="5">
        <v>2</v>
      </c>
      <c r="AC5128" s="5">
        <v>1</v>
      </c>
      <c r="AD5128" s="5">
        <v>4</v>
      </c>
      <c r="AE5128" s="5">
        <v>1</v>
      </c>
      <c r="AF5128" s="5">
        <v>1</v>
      </c>
      <c r="AG5128" s="5">
        <v>1</v>
      </c>
      <c r="AH5128" s="5">
        <v>1</v>
      </c>
      <c r="AI5128" s="5">
        <v>2</v>
      </c>
      <c r="AJ5128" s="5">
        <v>3</v>
      </c>
      <c r="AK5128" s="5" t="s">
        <v>121</v>
      </c>
      <c r="AL5128" s="5">
        <v>1.02</v>
      </c>
      <c r="AM5128" s="7">
        <v>3.3000000000000003E-5</v>
      </c>
      <c r="AN5128" s="5" t="s">
        <v>36</v>
      </c>
      <c r="AO5128" s="5" t="s">
        <v>66</v>
      </c>
      <c r="AP5128" s="5" t="s">
        <v>106</v>
      </c>
    </row>
    <row r="5129" spans="1:42" x14ac:dyDescent="0.35">
      <c r="A5129" s="5" t="s">
        <v>5247</v>
      </c>
      <c r="B5129" s="10">
        <v>21.09986320109439</v>
      </c>
      <c r="C5129" s="5">
        <v>2</v>
      </c>
      <c r="D5129" s="5">
        <v>0</v>
      </c>
      <c r="E5129" s="10">
        <v>25.084802870000001</v>
      </c>
      <c r="F5129" s="10">
        <v>175.31509249999999</v>
      </c>
      <c r="G5129" s="10">
        <v>77.099099019999997</v>
      </c>
      <c r="H5129" s="10">
        <v>38.037025929999999</v>
      </c>
      <c r="I5129" s="10">
        <v>202.8045898</v>
      </c>
      <c r="J5129" s="10">
        <v>128.1203022</v>
      </c>
      <c r="K5129" s="10">
        <v>282.90393769999997</v>
      </c>
      <c r="L5129" s="10">
        <v>481.32155280000001</v>
      </c>
      <c r="M5129" s="10">
        <v>7.4375935240000004</v>
      </c>
      <c r="N5129" s="10">
        <v>111.28969600000001</v>
      </c>
      <c r="O5129" s="10">
        <v>124.6472054</v>
      </c>
      <c r="P5129" s="10">
        <v>92.948681480000005</v>
      </c>
      <c r="Q5129" s="11">
        <f t="shared" si="158"/>
        <v>5</v>
      </c>
      <c r="R5129" s="5">
        <v>1</v>
      </c>
      <c r="S5129" s="5">
        <v>0</v>
      </c>
      <c r="T5129" s="5">
        <v>1</v>
      </c>
      <c r="U5129" s="5">
        <v>1</v>
      </c>
      <c r="V5129" s="5">
        <v>1</v>
      </c>
      <c r="W5129" s="5">
        <v>1</v>
      </c>
      <c r="X5129" s="5">
        <v>0</v>
      </c>
      <c r="Y5129" s="5">
        <f t="shared" si="159"/>
        <v>35</v>
      </c>
      <c r="Z5129" s="5">
        <v>2</v>
      </c>
      <c r="AA5129" s="5">
        <v>3</v>
      </c>
      <c r="AB5129" s="5">
        <v>3</v>
      </c>
      <c r="AC5129" s="5">
        <v>4</v>
      </c>
      <c r="AD5129" s="5">
        <v>4</v>
      </c>
      <c r="AE5129" s="5">
        <v>4</v>
      </c>
      <c r="AF5129" s="5">
        <v>3</v>
      </c>
      <c r="AG5129" s="5">
        <v>4</v>
      </c>
      <c r="AH5129" s="5">
        <v>2</v>
      </c>
      <c r="AI5129" s="5">
        <v>3</v>
      </c>
      <c r="AJ5129" s="5">
        <v>3</v>
      </c>
      <c r="AK5129" s="5" t="s">
        <v>125</v>
      </c>
      <c r="AL5129" s="5">
        <v>1.02</v>
      </c>
      <c r="AM5129" s="5">
        <v>0.95177334499999999</v>
      </c>
      <c r="AN5129" s="5" t="s">
        <v>36</v>
      </c>
      <c r="AO5129" s="5" t="s">
        <v>66</v>
      </c>
      <c r="AP5129" s="5" t="s">
        <v>67</v>
      </c>
    </row>
    <row r="5130" spans="1:42" x14ac:dyDescent="0.35">
      <c r="A5130" s="5" t="s">
        <v>5248</v>
      </c>
      <c r="B5130" s="10">
        <v>24.842681258549931</v>
      </c>
      <c r="C5130" s="5">
        <v>1</v>
      </c>
      <c r="D5130" s="5">
        <v>0</v>
      </c>
      <c r="E5130" s="10">
        <v>23.153262120000001</v>
      </c>
      <c r="F5130" s="10">
        <v>165.91037639999999</v>
      </c>
      <c r="G5130" s="10">
        <v>63.73225506</v>
      </c>
      <c r="H5130" s="10">
        <v>63.467841479999997</v>
      </c>
      <c r="I5130" s="10">
        <v>93.039068880000002</v>
      </c>
      <c r="J5130" s="10">
        <v>108.686386</v>
      </c>
      <c r="K5130" s="10">
        <v>181.53137409999999</v>
      </c>
      <c r="L5130" s="10">
        <v>123.3282138</v>
      </c>
      <c r="M5130" s="10">
        <v>2.8602103030000001</v>
      </c>
      <c r="N5130" s="10">
        <v>90.556139680000001</v>
      </c>
      <c r="O5130" s="10">
        <v>111.73858749999999</v>
      </c>
      <c r="P5130" s="10">
        <v>85.376669140000004</v>
      </c>
      <c r="Q5130" s="11">
        <f t="shared" ref="Q5130:Q5193" si="160">SUM(R5130:X5130)</f>
        <v>1</v>
      </c>
      <c r="R5130" s="5">
        <v>0</v>
      </c>
      <c r="S5130" s="5">
        <v>0</v>
      </c>
      <c r="T5130" s="5">
        <v>1</v>
      </c>
      <c r="U5130" s="5">
        <v>0</v>
      </c>
      <c r="V5130" s="5">
        <v>0</v>
      </c>
      <c r="W5130" s="5">
        <v>0</v>
      </c>
      <c r="X5130" s="5">
        <v>0</v>
      </c>
      <c r="Y5130" s="5">
        <f t="shared" ref="Y5130:Y5193" si="161">SUM(Z5130:AJ5130)</f>
        <v>19</v>
      </c>
      <c r="Z5130" s="5">
        <v>1</v>
      </c>
      <c r="AA5130" s="5">
        <v>1</v>
      </c>
      <c r="AB5130" s="5">
        <v>2</v>
      </c>
      <c r="AC5130" s="5">
        <v>2</v>
      </c>
      <c r="AD5130" s="5">
        <v>4</v>
      </c>
      <c r="AE5130" s="5">
        <v>1</v>
      </c>
      <c r="AF5130" s="5">
        <v>1</v>
      </c>
      <c r="AG5130" s="5">
        <v>1</v>
      </c>
      <c r="AH5130" s="5">
        <v>1</v>
      </c>
      <c r="AI5130" s="5">
        <v>2</v>
      </c>
      <c r="AJ5130" s="5">
        <v>3</v>
      </c>
      <c r="AK5130" s="5" t="s">
        <v>35</v>
      </c>
      <c r="AL5130" s="5">
        <v>2.19</v>
      </c>
      <c r="AM5130" s="5">
        <v>1.9586399999999999E-4</v>
      </c>
      <c r="AN5130" s="5" t="s">
        <v>36</v>
      </c>
      <c r="AO5130" s="5" t="s">
        <v>41</v>
      </c>
      <c r="AP5130" s="5" t="s">
        <v>91</v>
      </c>
    </row>
    <row r="5131" spans="1:42" x14ac:dyDescent="0.35">
      <c r="A5131" s="5" t="s">
        <v>5249</v>
      </c>
      <c r="B5131" s="10">
        <v>32.681258549931599</v>
      </c>
      <c r="C5131" s="5">
        <v>2</v>
      </c>
      <c r="D5131" s="5">
        <v>0</v>
      </c>
      <c r="E5131" s="10">
        <v>25.68348898</v>
      </c>
      <c r="F5131" s="10">
        <v>164.86475479999999</v>
      </c>
      <c r="G5131" s="10">
        <v>69.808717920000007</v>
      </c>
      <c r="H5131" s="10">
        <v>74.281705239999994</v>
      </c>
      <c r="I5131" s="10">
        <v>117.7252046</v>
      </c>
      <c r="J5131" s="10">
        <v>110.5084469</v>
      </c>
      <c r="K5131" s="10">
        <v>177.94191950000001</v>
      </c>
      <c r="L5131" s="10">
        <v>118.4531211</v>
      </c>
      <c r="M5131" s="10">
        <v>2.3955012729999998</v>
      </c>
      <c r="N5131" s="10">
        <v>89.138419769999999</v>
      </c>
      <c r="O5131" s="10">
        <v>110.1842473</v>
      </c>
      <c r="P5131" s="10">
        <v>79.965787250000005</v>
      </c>
      <c r="Q5131" s="11">
        <f t="shared" si="160"/>
        <v>3</v>
      </c>
      <c r="R5131" s="5">
        <v>1</v>
      </c>
      <c r="S5131" s="5">
        <v>0</v>
      </c>
      <c r="T5131" s="5">
        <v>1</v>
      </c>
      <c r="U5131" s="5">
        <v>0</v>
      </c>
      <c r="V5131" s="5">
        <v>1</v>
      </c>
      <c r="W5131" s="5">
        <v>0</v>
      </c>
      <c r="X5131" s="5">
        <v>0</v>
      </c>
      <c r="Y5131" s="5">
        <f t="shared" si="161"/>
        <v>16</v>
      </c>
      <c r="Z5131" s="5">
        <v>2</v>
      </c>
      <c r="AA5131" s="5">
        <v>1</v>
      </c>
      <c r="AB5131" s="5">
        <v>2</v>
      </c>
      <c r="AC5131" s="5">
        <v>1</v>
      </c>
      <c r="AD5131" s="5">
        <v>4</v>
      </c>
      <c r="AE5131" s="5">
        <v>1</v>
      </c>
      <c r="AF5131" s="5">
        <v>1</v>
      </c>
      <c r="AG5131" s="5">
        <v>1</v>
      </c>
      <c r="AH5131" s="5">
        <v>1</v>
      </c>
      <c r="AI5131" s="5">
        <v>1</v>
      </c>
      <c r="AJ5131" s="5">
        <v>1</v>
      </c>
      <c r="AK5131" s="5" t="s">
        <v>121</v>
      </c>
      <c r="AL5131" s="5">
        <v>1.02</v>
      </c>
      <c r="AM5131" s="7">
        <v>3.1200000000000002E-6</v>
      </c>
      <c r="AN5131" s="5" t="s">
        <v>36</v>
      </c>
      <c r="AO5131" s="5" t="s">
        <v>47</v>
      </c>
      <c r="AP5131" s="5" t="s">
        <v>103</v>
      </c>
    </row>
    <row r="5132" spans="1:42" x14ac:dyDescent="0.35">
      <c r="A5132" s="5" t="s">
        <v>5250</v>
      </c>
      <c r="B5132" s="10">
        <v>36.880984952120386</v>
      </c>
      <c r="C5132" s="5">
        <v>2</v>
      </c>
      <c r="D5132" s="5">
        <v>0</v>
      </c>
      <c r="E5132" s="10">
        <v>20.211875979999999</v>
      </c>
      <c r="F5132" s="10">
        <v>171.18503419999999</v>
      </c>
      <c r="G5132" s="10">
        <v>59.22951991</v>
      </c>
      <c r="H5132" s="10">
        <v>67.604564699999997</v>
      </c>
      <c r="I5132" s="10">
        <v>120.333619</v>
      </c>
      <c r="J5132" s="10">
        <v>113.25409070000001</v>
      </c>
      <c r="K5132" s="10">
        <v>168.38289259999999</v>
      </c>
      <c r="L5132" s="10">
        <v>121.27540980000001</v>
      </c>
      <c r="M5132" s="10">
        <v>2.490703007</v>
      </c>
      <c r="N5132" s="10">
        <v>89.375621240000001</v>
      </c>
      <c r="O5132" s="10">
        <v>112.69275349999999</v>
      </c>
      <c r="P5132" s="10">
        <v>78.583179900000005</v>
      </c>
      <c r="Q5132" s="11">
        <f t="shared" si="160"/>
        <v>2</v>
      </c>
      <c r="R5132" s="5">
        <v>1</v>
      </c>
      <c r="S5132" s="5">
        <v>0</v>
      </c>
      <c r="T5132" s="5">
        <v>1</v>
      </c>
      <c r="U5132" s="5">
        <v>0</v>
      </c>
      <c r="V5132" s="5">
        <v>0</v>
      </c>
      <c r="W5132" s="5">
        <v>0</v>
      </c>
      <c r="X5132" s="5">
        <v>0</v>
      </c>
      <c r="Y5132" s="5">
        <f t="shared" si="161"/>
        <v>15</v>
      </c>
      <c r="Z5132" s="5">
        <v>1</v>
      </c>
      <c r="AA5132" s="5">
        <v>1</v>
      </c>
      <c r="AB5132" s="5">
        <v>2</v>
      </c>
      <c r="AC5132" s="5">
        <v>1</v>
      </c>
      <c r="AD5132" s="5">
        <v>4</v>
      </c>
      <c r="AE5132" s="5">
        <v>1</v>
      </c>
      <c r="AF5132" s="5">
        <v>1</v>
      </c>
      <c r="AG5132" s="5">
        <v>1</v>
      </c>
      <c r="AH5132" s="5">
        <v>1</v>
      </c>
      <c r="AI5132" s="5">
        <v>1</v>
      </c>
      <c r="AJ5132" s="5">
        <v>1</v>
      </c>
      <c r="AK5132" s="5" t="s">
        <v>121</v>
      </c>
      <c r="AL5132" s="5">
        <v>1.02</v>
      </c>
      <c r="AM5132" s="7">
        <v>1.3199999999999999E-7</v>
      </c>
      <c r="AN5132" s="5" t="s">
        <v>46</v>
      </c>
      <c r="AO5132" s="5" t="s">
        <v>47</v>
      </c>
      <c r="AP5132" s="5" t="s">
        <v>48</v>
      </c>
    </row>
    <row r="5133" spans="1:42" x14ac:dyDescent="0.35">
      <c r="A5133" s="5" t="s">
        <v>5251</v>
      </c>
      <c r="B5133" s="10">
        <v>46.555403556771545</v>
      </c>
      <c r="C5133" s="5">
        <v>1</v>
      </c>
      <c r="D5133" s="5">
        <v>0</v>
      </c>
      <c r="E5133" s="10">
        <v>21.41646239</v>
      </c>
      <c r="F5133" s="10">
        <v>164.59474259999999</v>
      </c>
      <c r="G5133" s="10">
        <v>58.020257669999999</v>
      </c>
      <c r="H5133" s="10">
        <v>65.921307279999994</v>
      </c>
      <c r="I5133" s="10">
        <v>78.244804200000004</v>
      </c>
      <c r="J5133" s="10">
        <v>125.1171927</v>
      </c>
      <c r="K5133" s="10">
        <v>143.1700084</v>
      </c>
      <c r="L5133" s="10">
        <v>117.2613509</v>
      </c>
      <c r="M5133" s="10">
        <v>2.171832057</v>
      </c>
      <c r="N5133" s="10">
        <v>87.173383729999998</v>
      </c>
      <c r="O5133" s="10">
        <v>109.6223645</v>
      </c>
      <c r="P5133" s="10">
        <v>77.505924289999996</v>
      </c>
      <c r="Q5133" s="11">
        <f t="shared" si="160"/>
        <v>3</v>
      </c>
      <c r="R5133" s="5">
        <v>1</v>
      </c>
      <c r="S5133" s="5">
        <v>0</v>
      </c>
      <c r="T5133" s="5">
        <v>1</v>
      </c>
      <c r="U5133" s="5">
        <v>0</v>
      </c>
      <c r="V5133" s="5">
        <v>0</v>
      </c>
      <c r="W5133" s="5">
        <v>1</v>
      </c>
      <c r="X5133" s="5">
        <v>0</v>
      </c>
      <c r="Y5133" s="5">
        <f t="shared" si="161"/>
        <v>14</v>
      </c>
      <c r="Z5133" s="5">
        <v>1</v>
      </c>
      <c r="AA5133" s="5">
        <v>1</v>
      </c>
      <c r="AB5133" s="5">
        <v>1</v>
      </c>
      <c r="AC5133" s="5">
        <v>1</v>
      </c>
      <c r="AD5133" s="5">
        <v>4</v>
      </c>
      <c r="AE5133" s="5">
        <v>1</v>
      </c>
      <c r="AF5133" s="5">
        <v>1</v>
      </c>
      <c r="AG5133" s="5">
        <v>1</v>
      </c>
      <c r="AH5133" s="5">
        <v>1</v>
      </c>
      <c r="AI5133" s="5">
        <v>1</v>
      </c>
      <c r="AJ5133" s="5">
        <v>1</v>
      </c>
      <c r="AK5133" s="5" t="s">
        <v>122</v>
      </c>
      <c r="AL5133" s="5">
        <v>3.36</v>
      </c>
      <c r="AM5133" s="7">
        <v>3.1599999999999999E-11</v>
      </c>
      <c r="AN5133" s="5" t="s">
        <v>76</v>
      </c>
      <c r="AO5133" s="5" t="s">
        <v>57</v>
      </c>
      <c r="AP5133" s="5" t="s">
        <v>114</v>
      </c>
    </row>
    <row r="5134" spans="1:42" x14ac:dyDescent="0.35">
      <c r="A5134" s="5" t="s">
        <v>5252</v>
      </c>
      <c r="B5134" s="10">
        <v>33.909712722298224</v>
      </c>
      <c r="C5134" s="5">
        <v>2</v>
      </c>
      <c r="D5134" s="5">
        <v>0</v>
      </c>
      <c r="E5134" s="10">
        <v>25.482287379999999</v>
      </c>
      <c r="F5134" s="10">
        <v>172.2406842</v>
      </c>
      <c r="G5134" s="10">
        <v>75.597928080000003</v>
      </c>
      <c r="H5134" s="10">
        <v>75.777932190000001</v>
      </c>
      <c r="I5134" s="10">
        <v>110.5348492</v>
      </c>
      <c r="J5134" s="10">
        <v>110.89967559999999</v>
      </c>
      <c r="K5134" s="10">
        <v>178.1007989</v>
      </c>
      <c r="L5134" s="10">
        <v>117.5629637</v>
      </c>
      <c r="M5134" s="10">
        <v>2.350299009</v>
      </c>
      <c r="N5134" s="10">
        <v>86.9151916</v>
      </c>
      <c r="O5134" s="10">
        <v>112.8690539</v>
      </c>
      <c r="P5134" s="10">
        <v>75.064081389999998</v>
      </c>
      <c r="Q5134" s="11">
        <f t="shared" si="160"/>
        <v>0</v>
      </c>
      <c r="R5134" s="5">
        <v>0</v>
      </c>
      <c r="S5134" s="5">
        <v>0</v>
      </c>
      <c r="T5134" s="5">
        <v>0</v>
      </c>
      <c r="U5134" s="5">
        <v>0</v>
      </c>
      <c r="V5134" s="5">
        <v>0</v>
      </c>
      <c r="W5134" s="5">
        <v>0</v>
      </c>
      <c r="X5134" s="5">
        <v>0</v>
      </c>
      <c r="Y5134" s="5">
        <f t="shared" si="161"/>
        <v>16</v>
      </c>
      <c r="Z5134" s="5">
        <v>2</v>
      </c>
      <c r="AA5134" s="5">
        <v>1</v>
      </c>
      <c r="AB5134" s="5">
        <v>2</v>
      </c>
      <c r="AC5134" s="5">
        <v>1</v>
      </c>
      <c r="AD5134" s="5">
        <v>4</v>
      </c>
      <c r="AE5134" s="5">
        <v>1</v>
      </c>
      <c r="AF5134" s="5">
        <v>1</v>
      </c>
      <c r="AG5134" s="5">
        <v>1</v>
      </c>
      <c r="AH5134" s="5">
        <v>1</v>
      </c>
      <c r="AI5134" s="5">
        <v>1</v>
      </c>
      <c r="AJ5134" s="5">
        <v>1</v>
      </c>
      <c r="AK5134" s="5" t="s">
        <v>121</v>
      </c>
      <c r="AL5134" s="5">
        <v>1.02</v>
      </c>
      <c r="AM5134" s="7">
        <v>1.43E-7</v>
      </c>
      <c r="AN5134" s="5" t="s">
        <v>36</v>
      </c>
      <c r="AO5134" s="5" t="s">
        <v>47</v>
      </c>
      <c r="AP5134" s="5" t="s">
        <v>103</v>
      </c>
    </row>
    <row r="5135" spans="1:42" x14ac:dyDescent="0.35">
      <c r="A5135" s="5" t="s">
        <v>5253</v>
      </c>
      <c r="B5135" s="10">
        <v>32.528043775649792</v>
      </c>
      <c r="C5135" s="5">
        <v>1</v>
      </c>
      <c r="D5135" s="5">
        <v>0</v>
      </c>
      <c r="E5135" s="10">
        <v>28.502508039999999</v>
      </c>
      <c r="F5135" s="10">
        <v>159.89214989999999</v>
      </c>
      <c r="G5135" s="10">
        <v>72.868085769999993</v>
      </c>
      <c r="H5135" s="10">
        <v>65.090895450000005</v>
      </c>
      <c r="I5135" s="10">
        <v>89.098387549999998</v>
      </c>
      <c r="J5135" s="10">
        <v>115.62264039999999</v>
      </c>
      <c r="K5135" s="10">
        <v>146.89002869999999</v>
      </c>
      <c r="L5135" s="10">
        <v>115.3778686</v>
      </c>
      <c r="M5135" s="10">
        <v>2.2566908570000002</v>
      </c>
      <c r="N5135" s="10">
        <v>84.769218789999996</v>
      </c>
      <c r="O5135" s="10">
        <v>105.82218659999999</v>
      </c>
      <c r="P5135" s="10">
        <v>78.476287869999993</v>
      </c>
      <c r="Q5135" s="11">
        <f t="shared" si="160"/>
        <v>2</v>
      </c>
      <c r="R5135" s="5">
        <v>0</v>
      </c>
      <c r="S5135" s="5">
        <v>0</v>
      </c>
      <c r="T5135" s="5">
        <v>0</v>
      </c>
      <c r="U5135" s="5">
        <v>1</v>
      </c>
      <c r="V5135" s="5">
        <v>0</v>
      </c>
      <c r="W5135" s="5">
        <v>1</v>
      </c>
      <c r="X5135" s="5">
        <v>0</v>
      </c>
      <c r="Y5135" s="5">
        <f t="shared" si="161"/>
        <v>15</v>
      </c>
      <c r="Z5135" s="5">
        <v>2</v>
      </c>
      <c r="AA5135" s="5">
        <v>1</v>
      </c>
      <c r="AB5135" s="5">
        <v>1</v>
      </c>
      <c r="AC5135" s="5">
        <v>1</v>
      </c>
      <c r="AD5135" s="5">
        <v>4</v>
      </c>
      <c r="AE5135" s="5">
        <v>1</v>
      </c>
      <c r="AF5135" s="5">
        <v>1</v>
      </c>
      <c r="AG5135" s="5">
        <v>1</v>
      </c>
      <c r="AH5135" s="5">
        <v>1</v>
      </c>
      <c r="AI5135" s="5">
        <v>1</v>
      </c>
      <c r="AJ5135" s="5">
        <v>1</v>
      </c>
      <c r="AK5135" s="5" t="s">
        <v>120</v>
      </c>
      <c r="AL5135" s="5">
        <v>2.19</v>
      </c>
      <c r="AM5135" s="7">
        <v>7.6600000000000004E-9</v>
      </c>
      <c r="AN5135" s="5" t="s">
        <v>36</v>
      </c>
      <c r="AO5135" s="5" t="s">
        <v>66</v>
      </c>
      <c r="AP5135" s="5" t="s">
        <v>106</v>
      </c>
    </row>
    <row r="5136" spans="1:42" x14ac:dyDescent="0.35">
      <c r="A5136" s="5" t="s">
        <v>5254</v>
      </c>
      <c r="B5136" s="10">
        <v>44.738714090287274</v>
      </c>
      <c r="C5136" s="5">
        <v>2</v>
      </c>
      <c r="D5136" s="5">
        <v>1</v>
      </c>
      <c r="E5136" s="10">
        <v>22.225436970000001</v>
      </c>
      <c r="F5136" s="10">
        <v>165.12571819999999</v>
      </c>
      <c r="G5136" s="10">
        <v>60.600993950000003</v>
      </c>
      <c r="H5136" s="10">
        <v>69.896264160000001</v>
      </c>
      <c r="I5136" s="10">
        <v>118.545652</v>
      </c>
      <c r="J5136" s="10">
        <v>120.2188247</v>
      </c>
      <c r="K5136" s="10">
        <v>142.32677609999999</v>
      </c>
      <c r="L5136" s="10">
        <v>117.667984</v>
      </c>
      <c r="M5136" s="10">
        <v>2.0362572700000001</v>
      </c>
      <c r="N5136" s="10">
        <v>84.974848809999997</v>
      </c>
      <c r="O5136" s="10">
        <v>119.0661863</v>
      </c>
      <c r="P5136" s="10">
        <v>84.364648399999993</v>
      </c>
      <c r="Q5136" s="11">
        <f t="shared" si="160"/>
        <v>1</v>
      </c>
      <c r="R5136" s="5">
        <v>0</v>
      </c>
      <c r="S5136" s="5">
        <v>0</v>
      </c>
      <c r="T5136" s="5">
        <v>1</v>
      </c>
      <c r="U5136" s="5">
        <v>0</v>
      </c>
      <c r="V5136" s="5">
        <v>0</v>
      </c>
      <c r="W5136" s="5">
        <v>0</v>
      </c>
      <c r="X5136" s="5">
        <v>0</v>
      </c>
      <c r="Y5136" s="5">
        <f t="shared" si="161"/>
        <v>17</v>
      </c>
      <c r="Z5136" s="5">
        <v>1</v>
      </c>
      <c r="AA5136" s="5">
        <v>1</v>
      </c>
      <c r="AB5136" s="5">
        <v>1</v>
      </c>
      <c r="AC5136" s="5">
        <v>1</v>
      </c>
      <c r="AD5136" s="5">
        <v>4</v>
      </c>
      <c r="AE5136" s="5">
        <v>1</v>
      </c>
      <c r="AF5136" s="5">
        <v>1</v>
      </c>
      <c r="AG5136" s="5">
        <v>1</v>
      </c>
      <c r="AH5136" s="5">
        <v>1</v>
      </c>
      <c r="AI5136" s="5">
        <v>2</v>
      </c>
      <c r="AJ5136" s="5">
        <v>3</v>
      </c>
      <c r="AK5136" s="5" t="s">
        <v>123</v>
      </c>
      <c r="AL5136" s="5">
        <v>2.15</v>
      </c>
      <c r="AM5136" s="7">
        <v>4.5499999999999997E-8</v>
      </c>
      <c r="AN5136" s="5" t="s">
        <v>43</v>
      </c>
      <c r="AO5136" s="5" t="s">
        <v>79</v>
      </c>
      <c r="AP5136" s="5" t="s">
        <v>80</v>
      </c>
    </row>
    <row r="5137" spans="1:42" x14ac:dyDescent="0.35">
      <c r="A5137" s="5" t="s">
        <v>5255</v>
      </c>
      <c r="B5137" s="10">
        <v>21.198358413132695</v>
      </c>
      <c r="C5137" s="5">
        <v>2</v>
      </c>
      <c r="D5137" s="5">
        <v>0</v>
      </c>
      <c r="E5137" s="10">
        <v>26.486835039999999</v>
      </c>
      <c r="F5137" s="10">
        <v>167.7040614</v>
      </c>
      <c r="G5137" s="10">
        <v>74.493302389999997</v>
      </c>
      <c r="H5137" s="10">
        <v>73.789256109999997</v>
      </c>
      <c r="I5137" s="10">
        <v>97.031665149999995</v>
      </c>
      <c r="J5137" s="10">
        <v>116.1913478</v>
      </c>
      <c r="K5137" s="10">
        <v>163.48267949999999</v>
      </c>
      <c r="L5137" s="10">
        <v>124.4595771</v>
      </c>
      <c r="M5137" s="10">
        <v>2.2155349989999999</v>
      </c>
      <c r="N5137" s="10">
        <v>90.774322650000002</v>
      </c>
      <c r="O5137" s="10">
        <v>111.0181896</v>
      </c>
      <c r="P5137" s="10">
        <v>83.029522929999999</v>
      </c>
      <c r="Q5137" s="11">
        <f t="shared" si="160"/>
        <v>2</v>
      </c>
      <c r="R5137" s="5">
        <v>0</v>
      </c>
      <c r="S5137" s="5">
        <v>1</v>
      </c>
      <c r="T5137" s="5">
        <v>1</v>
      </c>
      <c r="U5137" s="5">
        <v>0</v>
      </c>
      <c r="V5137" s="5">
        <v>0</v>
      </c>
      <c r="W5137" s="5">
        <v>0</v>
      </c>
      <c r="X5137" s="5">
        <v>0</v>
      </c>
      <c r="Y5137" s="5">
        <f t="shared" si="161"/>
        <v>19</v>
      </c>
      <c r="Z5137" s="5">
        <v>2</v>
      </c>
      <c r="AA5137" s="5">
        <v>1</v>
      </c>
      <c r="AB5137" s="5">
        <v>2</v>
      </c>
      <c r="AC5137" s="5">
        <v>1</v>
      </c>
      <c r="AD5137" s="5">
        <v>4</v>
      </c>
      <c r="AE5137" s="5">
        <v>1</v>
      </c>
      <c r="AF5137" s="5">
        <v>1</v>
      </c>
      <c r="AG5137" s="5">
        <v>1</v>
      </c>
      <c r="AH5137" s="5">
        <v>1</v>
      </c>
      <c r="AI5137" s="5">
        <v>2</v>
      </c>
      <c r="AJ5137" s="5">
        <v>3</v>
      </c>
      <c r="AK5137" s="5" t="s">
        <v>119</v>
      </c>
      <c r="AL5137" s="5">
        <v>1.02</v>
      </c>
      <c r="AM5137" s="7">
        <v>5.7599999999999997E-7</v>
      </c>
      <c r="AN5137" s="5" t="s">
        <v>36</v>
      </c>
      <c r="AO5137" s="5" t="s">
        <v>57</v>
      </c>
      <c r="AP5137" s="5" t="s">
        <v>58</v>
      </c>
    </row>
    <row r="5138" spans="1:42" x14ac:dyDescent="0.35">
      <c r="A5138" s="5" t="s">
        <v>5256</v>
      </c>
      <c r="B5138" s="10">
        <v>45.679890560875513</v>
      </c>
      <c r="C5138" s="5">
        <v>2</v>
      </c>
      <c r="D5138" s="5">
        <v>0</v>
      </c>
      <c r="E5138" s="10">
        <v>24.101378319999998</v>
      </c>
      <c r="F5138" s="10">
        <v>169.28160120000001</v>
      </c>
      <c r="G5138" s="10">
        <v>69.065537550000002</v>
      </c>
      <c r="H5138" s="10">
        <v>68.87013408</v>
      </c>
      <c r="I5138" s="10">
        <v>113.36608649999999</v>
      </c>
      <c r="J5138" s="10">
        <v>118.86977709999999</v>
      </c>
      <c r="K5138" s="10">
        <v>140.87275769999999</v>
      </c>
      <c r="L5138" s="10">
        <v>118.3004895</v>
      </c>
      <c r="M5138" s="10">
        <v>2.045484005</v>
      </c>
      <c r="N5138" s="10">
        <v>90.418004080000003</v>
      </c>
      <c r="O5138" s="10">
        <v>112.1511733</v>
      </c>
      <c r="P5138" s="10">
        <v>75.6832572</v>
      </c>
      <c r="Q5138" s="11">
        <f t="shared" si="160"/>
        <v>5</v>
      </c>
      <c r="R5138" s="5">
        <v>1</v>
      </c>
      <c r="S5138" s="5">
        <v>0</v>
      </c>
      <c r="T5138" s="5">
        <v>1</v>
      </c>
      <c r="U5138" s="5">
        <v>1</v>
      </c>
      <c r="V5138" s="5">
        <v>1</v>
      </c>
      <c r="W5138" s="5">
        <v>0</v>
      </c>
      <c r="X5138" s="5">
        <v>1</v>
      </c>
      <c r="Y5138" s="5">
        <f t="shared" si="161"/>
        <v>14</v>
      </c>
      <c r="Z5138" s="5">
        <v>1</v>
      </c>
      <c r="AA5138" s="5">
        <v>1</v>
      </c>
      <c r="AB5138" s="5">
        <v>1</v>
      </c>
      <c r="AC5138" s="5">
        <v>1</v>
      </c>
      <c r="AD5138" s="5">
        <v>4</v>
      </c>
      <c r="AE5138" s="5">
        <v>1</v>
      </c>
      <c r="AF5138" s="5">
        <v>1</v>
      </c>
      <c r="AG5138" s="5">
        <v>1</v>
      </c>
      <c r="AH5138" s="5">
        <v>1</v>
      </c>
      <c r="AI5138" s="5">
        <v>1</v>
      </c>
      <c r="AJ5138" s="5">
        <v>1</v>
      </c>
      <c r="AK5138" s="5" t="s">
        <v>123</v>
      </c>
      <c r="AL5138" s="5">
        <v>2.15</v>
      </c>
      <c r="AM5138" s="7">
        <v>1.02E-9</v>
      </c>
      <c r="AN5138" s="5" t="s">
        <v>36</v>
      </c>
      <c r="AO5138" s="5" t="s">
        <v>57</v>
      </c>
      <c r="AP5138" s="5" t="s">
        <v>59</v>
      </c>
    </row>
    <row r="5139" spans="1:42" x14ac:dyDescent="0.35">
      <c r="A5139" s="5" t="s">
        <v>5257</v>
      </c>
      <c r="B5139" s="10">
        <v>19.450068399452803</v>
      </c>
      <c r="C5139" s="5">
        <v>2</v>
      </c>
      <c r="D5139" s="5">
        <v>0</v>
      </c>
      <c r="E5139" s="10">
        <v>20.07654492</v>
      </c>
      <c r="F5139" s="10">
        <v>174.02869219999999</v>
      </c>
      <c r="G5139" s="10">
        <v>60.803795289999996</v>
      </c>
      <c r="H5139" s="10">
        <v>72.612688109999993</v>
      </c>
      <c r="I5139" s="10">
        <v>91.434279950000004</v>
      </c>
      <c r="J5139" s="10">
        <v>111.7206442</v>
      </c>
      <c r="K5139" s="10">
        <v>151.45701650000001</v>
      </c>
      <c r="L5139" s="10">
        <v>115.0389947</v>
      </c>
      <c r="M5139" s="10">
        <v>2.0858202659999998</v>
      </c>
      <c r="N5139" s="10">
        <v>90.199256700000007</v>
      </c>
      <c r="O5139" s="10">
        <v>108.5679741</v>
      </c>
      <c r="P5139" s="10">
        <v>80.186090309999997</v>
      </c>
      <c r="Q5139" s="11">
        <f t="shared" si="160"/>
        <v>0</v>
      </c>
      <c r="R5139" s="5">
        <v>0</v>
      </c>
      <c r="S5139" s="5">
        <v>0</v>
      </c>
      <c r="T5139" s="5">
        <v>0</v>
      </c>
      <c r="U5139" s="5">
        <v>0</v>
      </c>
      <c r="V5139" s="5">
        <v>0</v>
      </c>
      <c r="W5139" s="5">
        <v>0</v>
      </c>
      <c r="X5139" s="5">
        <v>0</v>
      </c>
      <c r="Y5139" s="5">
        <f t="shared" si="161"/>
        <v>17</v>
      </c>
      <c r="Z5139" s="5">
        <v>1</v>
      </c>
      <c r="AA5139" s="5">
        <v>1</v>
      </c>
      <c r="AB5139" s="5">
        <v>1</v>
      </c>
      <c r="AC5139" s="5">
        <v>1</v>
      </c>
      <c r="AD5139" s="5">
        <v>4</v>
      </c>
      <c r="AE5139" s="5">
        <v>1</v>
      </c>
      <c r="AF5139" s="5">
        <v>1</v>
      </c>
      <c r="AG5139" s="5">
        <v>1</v>
      </c>
      <c r="AH5139" s="5">
        <v>1</v>
      </c>
      <c r="AI5139" s="5">
        <v>2</v>
      </c>
      <c r="AJ5139" s="5">
        <v>3</v>
      </c>
      <c r="AK5139" s="5" t="s">
        <v>119</v>
      </c>
      <c r="AL5139" s="5">
        <v>1.02</v>
      </c>
      <c r="AM5139" s="7">
        <v>3.72E-9</v>
      </c>
      <c r="AN5139" s="5" t="s">
        <v>43</v>
      </c>
      <c r="AO5139" s="5" t="s">
        <v>72</v>
      </c>
      <c r="AP5139" s="5" t="s">
        <v>89</v>
      </c>
    </row>
    <row r="5140" spans="1:42" x14ac:dyDescent="0.35">
      <c r="A5140" s="5" t="s">
        <v>5258</v>
      </c>
      <c r="B5140" s="10">
        <v>21.181942544459645</v>
      </c>
      <c r="C5140" s="5">
        <v>1</v>
      </c>
      <c r="D5140" s="5">
        <v>0</v>
      </c>
      <c r="E5140" s="10">
        <v>27.800676800000002</v>
      </c>
      <c r="F5140" s="10">
        <v>164.32754</v>
      </c>
      <c r="G5140" s="10">
        <v>75.071669970000002</v>
      </c>
      <c r="H5140" s="10">
        <v>71.717893689999997</v>
      </c>
      <c r="I5140" s="10">
        <v>94.113927939999996</v>
      </c>
      <c r="J5140" s="10">
        <v>108.53349729999999</v>
      </c>
      <c r="K5140" s="10">
        <v>179.24635359999999</v>
      </c>
      <c r="L5140" s="10">
        <v>119.19581650000001</v>
      </c>
      <c r="M5140" s="10">
        <v>2.4993254039999999</v>
      </c>
      <c r="N5140" s="10">
        <v>90.318626550000005</v>
      </c>
      <c r="O5140" s="10">
        <v>106.82205709999999</v>
      </c>
      <c r="P5140" s="10">
        <v>84.465671310000005</v>
      </c>
      <c r="Q5140" s="11">
        <f t="shared" si="160"/>
        <v>1</v>
      </c>
      <c r="R5140" s="5">
        <v>0</v>
      </c>
      <c r="S5140" s="5">
        <v>0</v>
      </c>
      <c r="T5140" s="5">
        <v>1</v>
      </c>
      <c r="U5140" s="5">
        <v>0</v>
      </c>
      <c r="V5140" s="5">
        <v>0</v>
      </c>
      <c r="W5140" s="5">
        <v>0</v>
      </c>
      <c r="X5140" s="5">
        <v>0</v>
      </c>
      <c r="Y5140" s="5">
        <f t="shared" si="161"/>
        <v>19</v>
      </c>
      <c r="Z5140" s="5">
        <v>2</v>
      </c>
      <c r="AA5140" s="5">
        <v>1</v>
      </c>
      <c r="AB5140" s="5">
        <v>2</v>
      </c>
      <c r="AC5140" s="5">
        <v>1</v>
      </c>
      <c r="AD5140" s="5">
        <v>4</v>
      </c>
      <c r="AE5140" s="5">
        <v>1</v>
      </c>
      <c r="AF5140" s="5">
        <v>1</v>
      </c>
      <c r="AG5140" s="5">
        <v>1</v>
      </c>
      <c r="AH5140" s="5">
        <v>1</v>
      </c>
      <c r="AI5140" s="5">
        <v>2</v>
      </c>
      <c r="AJ5140" s="5">
        <v>3</v>
      </c>
      <c r="AK5140" s="5" t="s">
        <v>35</v>
      </c>
      <c r="AL5140" s="5">
        <v>2.19</v>
      </c>
      <c r="AM5140" s="7">
        <v>3.9100000000000002E-5</v>
      </c>
      <c r="AN5140" s="5" t="s">
        <v>49</v>
      </c>
      <c r="AO5140" s="5" t="s">
        <v>47</v>
      </c>
      <c r="AP5140" s="5" t="s">
        <v>100</v>
      </c>
    </row>
    <row r="5141" spans="1:42" x14ac:dyDescent="0.35">
      <c r="A5141" s="5" t="s">
        <v>5259</v>
      </c>
      <c r="B5141" s="10">
        <v>38.153214774281807</v>
      </c>
      <c r="C5141" s="5">
        <v>1</v>
      </c>
      <c r="D5141" s="5">
        <v>0</v>
      </c>
      <c r="E5141" s="10">
        <v>27.38871704</v>
      </c>
      <c r="F5141" s="10">
        <v>160.61312889999999</v>
      </c>
      <c r="G5141" s="10">
        <v>70.653515260000006</v>
      </c>
      <c r="H5141" s="10">
        <v>63.355666589999998</v>
      </c>
      <c r="I5141" s="10">
        <v>97.101802599999999</v>
      </c>
      <c r="J5141" s="10">
        <v>110.5470969</v>
      </c>
      <c r="K5141" s="10">
        <v>145.21676289999999</v>
      </c>
      <c r="L5141" s="10">
        <v>114.87408619999999</v>
      </c>
      <c r="M5141" s="10">
        <v>2.2920879969999999</v>
      </c>
      <c r="N5141" s="10">
        <v>90.735111320000001</v>
      </c>
      <c r="O5141" s="10">
        <v>111.29768439999999</v>
      </c>
      <c r="P5141" s="10">
        <v>80.085753749999995</v>
      </c>
      <c r="Q5141" s="11">
        <f t="shared" si="160"/>
        <v>1</v>
      </c>
      <c r="R5141" s="5">
        <v>0</v>
      </c>
      <c r="S5141" s="5">
        <v>0</v>
      </c>
      <c r="T5141" s="5">
        <v>1</v>
      </c>
      <c r="U5141" s="5">
        <v>0</v>
      </c>
      <c r="V5141" s="5">
        <v>0</v>
      </c>
      <c r="W5141" s="5">
        <v>0</v>
      </c>
      <c r="X5141" s="5">
        <v>0</v>
      </c>
      <c r="Y5141" s="5">
        <f t="shared" si="161"/>
        <v>19</v>
      </c>
      <c r="Z5141" s="5">
        <v>2</v>
      </c>
      <c r="AA5141" s="5">
        <v>1</v>
      </c>
      <c r="AB5141" s="5">
        <v>1</v>
      </c>
      <c r="AC5141" s="5">
        <v>2</v>
      </c>
      <c r="AD5141" s="5">
        <v>4</v>
      </c>
      <c r="AE5141" s="5">
        <v>1</v>
      </c>
      <c r="AF5141" s="5">
        <v>1</v>
      </c>
      <c r="AG5141" s="5">
        <v>1</v>
      </c>
      <c r="AH5141" s="5">
        <v>1</v>
      </c>
      <c r="AI5141" s="5">
        <v>2</v>
      </c>
      <c r="AJ5141" s="5">
        <v>3</v>
      </c>
      <c r="AK5141" s="5" t="s">
        <v>120</v>
      </c>
      <c r="AL5141" s="5">
        <v>2.19</v>
      </c>
      <c r="AM5141" s="7">
        <v>7.8899999999999998E-7</v>
      </c>
      <c r="AN5141" s="5" t="s">
        <v>49</v>
      </c>
      <c r="AO5141" s="5" t="s">
        <v>47</v>
      </c>
      <c r="AP5141" s="5" t="s">
        <v>111</v>
      </c>
    </row>
    <row r="5142" spans="1:42" x14ac:dyDescent="0.35">
      <c r="A5142" s="5" t="s">
        <v>5260</v>
      </c>
      <c r="B5142" s="10">
        <v>37.195622435020518</v>
      </c>
      <c r="C5142" s="5">
        <v>1</v>
      </c>
      <c r="D5142" s="5">
        <v>0</v>
      </c>
      <c r="E5142" s="10">
        <v>27.658071700000001</v>
      </c>
      <c r="F5142" s="10">
        <v>159.6237605</v>
      </c>
      <c r="G5142" s="10">
        <v>70.472061190000005</v>
      </c>
      <c r="H5142" s="10">
        <v>39.061543669999999</v>
      </c>
      <c r="I5142" s="10">
        <v>197.6699035</v>
      </c>
      <c r="J5142" s="10">
        <v>128.18974109999999</v>
      </c>
      <c r="K5142" s="10">
        <v>284.60212089999999</v>
      </c>
      <c r="L5142" s="10">
        <v>461.90107399999999</v>
      </c>
      <c r="M5142" s="10">
        <v>7.2859926709999998</v>
      </c>
      <c r="N5142" s="10">
        <v>109.79751229999999</v>
      </c>
      <c r="O5142" s="10">
        <v>122.39176430000001</v>
      </c>
      <c r="P5142" s="10">
        <v>94.28698412</v>
      </c>
      <c r="Q5142" s="11">
        <f t="shared" si="160"/>
        <v>6</v>
      </c>
      <c r="R5142" s="5">
        <v>1</v>
      </c>
      <c r="S5142" s="5">
        <v>1</v>
      </c>
      <c r="T5142" s="5">
        <v>1</v>
      </c>
      <c r="U5142" s="5">
        <v>0</v>
      </c>
      <c r="V5142" s="5">
        <v>1</v>
      </c>
      <c r="W5142" s="5">
        <v>1</v>
      </c>
      <c r="X5142" s="5">
        <v>1</v>
      </c>
      <c r="Y5142" s="5">
        <f t="shared" si="161"/>
        <v>34</v>
      </c>
      <c r="Z5142" s="5">
        <v>2</v>
      </c>
      <c r="AA5142" s="5">
        <v>2</v>
      </c>
      <c r="AB5142" s="5">
        <v>3</v>
      </c>
      <c r="AC5142" s="5">
        <v>4</v>
      </c>
      <c r="AD5142" s="5">
        <v>4</v>
      </c>
      <c r="AE5142" s="5">
        <v>4</v>
      </c>
      <c r="AF5142" s="5">
        <v>3</v>
      </c>
      <c r="AG5142" s="5">
        <v>4</v>
      </c>
      <c r="AH5142" s="5">
        <v>2</v>
      </c>
      <c r="AI5142" s="5">
        <v>3</v>
      </c>
      <c r="AJ5142" s="5">
        <v>3</v>
      </c>
      <c r="AK5142" s="5" t="s">
        <v>126</v>
      </c>
      <c r="AL5142" s="5">
        <v>2.19</v>
      </c>
      <c r="AM5142" s="5">
        <v>0.983578744</v>
      </c>
      <c r="AN5142" s="5" t="s">
        <v>76</v>
      </c>
      <c r="AO5142" s="5" t="s">
        <v>37</v>
      </c>
      <c r="AP5142" s="5" t="s">
        <v>84</v>
      </c>
    </row>
    <row r="5143" spans="1:42" x14ac:dyDescent="0.35">
      <c r="A5143" s="5" t="s">
        <v>5261</v>
      </c>
      <c r="B5143" s="10">
        <v>23.797537619699042</v>
      </c>
      <c r="C5143" s="5">
        <v>1</v>
      </c>
      <c r="D5143" s="5">
        <v>0</v>
      </c>
      <c r="E5143" s="10">
        <v>29.614408139999998</v>
      </c>
      <c r="F5143" s="10">
        <v>160.46452339999999</v>
      </c>
      <c r="G5143" s="10">
        <v>76.253734620000003</v>
      </c>
      <c r="H5143" s="10">
        <v>63.035678670000003</v>
      </c>
      <c r="I5143" s="10">
        <v>90.25008484</v>
      </c>
      <c r="J5143" s="10">
        <v>107.2213272</v>
      </c>
      <c r="K5143" s="10">
        <v>181.07404289999999</v>
      </c>
      <c r="L5143" s="10">
        <v>125.5825127</v>
      </c>
      <c r="M5143" s="10">
        <v>2.8725643440000002</v>
      </c>
      <c r="N5143" s="10">
        <v>96.16867397</v>
      </c>
      <c r="O5143" s="10">
        <v>114.1887217</v>
      </c>
      <c r="P5143" s="10">
        <v>84.170801170000004</v>
      </c>
      <c r="Q5143" s="11">
        <f t="shared" si="160"/>
        <v>2</v>
      </c>
      <c r="R5143" s="5">
        <v>0</v>
      </c>
      <c r="S5143" s="5">
        <v>1</v>
      </c>
      <c r="T5143" s="5">
        <v>1</v>
      </c>
      <c r="U5143" s="5">
        <v>0</v>
      </c>
      <c r="V5143" s="5">
        <v>0</v>
      </c>
      <c r="W5143" s="5">
        <v>0</v>
      </c>
      <c r="X5143" s="5">
        <v>0</v>
      </c>
      <c r="Y5143" s="5">
        <f t="shared" si="161"/>
        <v>20</v>
      </c>
      <c r="Z5143" s="5">
        <v>2</v>
      </c>
      <c r="AA5143" s="5">
        <v>1</v>
      </c>
      <c r="AB5143" s="5">
        <v>2</v>
      </c>
      <c r="AC5143" s="5">
        <v>2</v>
      </c>
      <c r="AD5143" s="5">
        <v>4</v>
      </c>
      <c r="AE5143" s="5">
        <v>1</v>
      </c>
      <c r="AF5143" s="5">
        <v>1</v>
      </c>
      <c r="AG5143" s="5">
        <v>1</v>
      </c>
      <c r="AH5143" s="5">
        <v>1</v>
      </c>
      <c r="AI5143" s="5">
        <v>2</v>
      </c>
      <c r="AJ5143" s="5">
        <v>3</v>
      </c>
      <c r="AK5143" s="5" t="s">
        <v>35</v>
      </c>
      <c r="AL5143" s="5">
        <v>2.19</v>
      </c>
      <c r="AM5143" s="5">
        <v>9.963296E-3</v>
      </c>
      <c r="AN5143" s="5" t="s">
        <v>36</v>
      </c>
      <c r="AO5143" s="5" t="s">
        <v>66</v>
      </c>
      <c r="AP5143" s="5" t="s">
        <v>106</v>
      </c>
    </row>
    <row r="5144" spans="1:42" x14ac:dyDescent="0.35">
      <c r="A5144" s="5" t="s">
        <v>5262</v>
      </c>
      <c r="B5144" s="10">
        <v>22.829001367989058</v>
      </c>
      <c r="C5144" s="5">
        <v>2</v>
      </c>
      <c r="D5144" s="5">
        <v>0</v>
      </c>
      <c r="E5144" s="10">
        <v>22.401911510000001</v>
      </c>
      <c r="F5144" s="10">
        <v>174.76260439999999</v>
      </c>
      <c r="G5144" s="10">
        <v>68.419846219999997</v>
      </c>
      <c r="H5144" s="10">
        <v>74.979033759999993</v>
      </c>
      <c r="I5144" s="10">
        <v>93.947236270000005</v>
      </c>
      <c r="J5144" s="10">
        <v>109.9383282</v>
      </c>
      <c r="K5144" s="10">
        <v>145.25437650000001</v>
      </c>
      <c r="L5144" s="10">
        <v>120.0418811</v>
      </c>
      <c r="M5144" s="10">
        <v>1.9372665819999999</v>
      </c>
      <c r="N5144" s="10">
        <v>92.933397040000003</v>
      </c>
      <c r="O5144" s="10">
        <v>115.40401610000001</v>
      </c>
      <c r="P5144" s="10">
        <v>89.424836279999994</v>
      </c>
      <c r="Q5144" s="11">
        <f t="shared" si="160"/>
        <v>1</v>
      </c>
      <c r="R5144" s="5">
        <v>0</v>
      </c>
      <c r="S5144" s="5">
        <v>0</v>
      </c>
      <c r="T5144" s="5">
        <v>1</v>
      </c>
      <c r="U5144" s="5">
        <v>0</v>
      </c>
      <c r="V5144" s="5">
        <v>0</v>
      </c>
      <c r="W5144" s="5">
        <v>0</v>
      </c>
      <c r="X5144" s="5">
        <v>0</v>
      </c>
      <c r="Y5144" s="5">
        <f t="shared" si="161"/>
        <v>18</v>
      </c>
      <c r="Z5144" s="5">
        <v>1</v>
      </c>
      <c r="AA5144" s="5">
        <v>1</v>
      </c>
      <c r="AB5144" s="5">
        <v>1</v>
      </c>
      <c r="AC5144" s="5">
        <v>1</v>
      </c>
      <c r="AD5144" s="5">
        <v>4</v>
      </c>
      <c r="AE5144" s="5">
        <v>1</v>
      </c>
      <c r="AF5144" s="5">
        <v>1</v>
      </c>
      <c r="AG5144" s="5">
        <v>1</v>
      </c>
      <c r="AH5144" s="5">
        <v>1</v>
      </c>
      <c r="AI5144" s="5">
        <v>3</v>
      </c>
      <c r="AJ5144" s="5">
        <v>3</v>
      </c>
      <c r="AK5144" s="5" t="s">
        <v>119</v>
      </c>
      <c r="AL5144" s="5">
        <v>1.02</v>
      </c>
      <c r="AM5144" s="7">
        <v>1.66E-6</v>
      </c>
      <c r="AN5144" s="5" t="s">
        <v>43</v>
      </c>
      <c r="AO5144" s="5" t="s">
        <v>72</v>
      </c>
      <c r="AP5144" s="5" t="s">
        <v>104</v>
      </c>
    </row>
    <row r="5145" spans="1:42" x14ac:dyDescent="0.35">
      <c r="A5145" s="5" t="s">
        <v>5263</v>
      </c>
      <c r="B5145" s="10">
        <v>35.370725034199729</v>
      </c>
      <c r="C5145" s="5">
        <v>1</v>
      </c>
      <c r="D5145" s="5">
        <v>0</v>
      </c>
      <c r="E5145" s="10">
        <v>18.973446339999999</v>
      </c>
      <c r="F5145" s="10">
        <v>160.94508529999999</v>
      </c>
      <c r="G5145" s="10">
        <v>49.1475261</v>
      </c>
      <c r="H5145" s="10">
        <v>64.605862930000001</v>
      </c>
      <c r="I5145" s="10">
        <v>97.570419009999995</v>
      </c>
      <c r="J5145" s="10">
        <v>106.2113494</v>
      </c>
      <c r="K5145" s="10">
        <v>143.34313499999999</v>
      </c>
      <c r="L5145" s="10">
        <v>123.1866105</v>
      </c>
      <c r="M5145" s="10">
        <v>2.2187326120000002</v>
      </c>
      <c r="N5145" s="10">
        <v>87.435688200000001</v>
      </c>
      <c r="O5145" s="10">
        <v>107.3770093</v>
      </c>
      <c r="P5145" s="10">
        <v>80.102033379999995</v>
      </c>
      <c r="Q5145" s="11">
        <f t="shared" si="160"/>
        <v>0</v>
      </c>
      <c r="R5145" s="5">
        <v>0</v>
      </c>
      <c r="S5145" s="5">
        <v>0</v>
      </c>
      <c r="T5145" s="5">
        <v>0</v>
      </c>
      <c r="U5145" s="5">
        <v>0</v>
      </c>
      <c r="V5145" s="5">
        <v>0</v>
      </c>
      <c r="W5145" s="5">
        <v>0</v>
      </c>
      <c r="X5145" s="5">
        <v>0</v>
      </c>
      <c r="Y5145" s="5">
        <f t="shared" si="161"/>
        <v>18</v>
      </c>
      <c r="Z5145" s="5">
        <v>1</v>
      </c>
      <c r="AA5145" s="5">
        <v>1</v>
      </c>
      <c r="AB5145" s="5">
        <v>1</v>
      </c>
      <c r="AC5145" s="5">
        <v>2</v>
      </c>
      <c r="AD5145" s="5">
        <v>4</v>
      </c>
      <c r="AE5145" s="5">
        <v>1</v>
      </c>
      <c r="AF5145" s="5">
        <v>1</v>
      </c>
      <c r="AG5145" s="5">
        <v>1</v>
      </c>
      <c r="AH5145" s="5">
        <v>1</v>
      </c>
      <c r="AI5145" s="5">
        <v>2</v>
      </c>
      <c r="AJ5145" s="5">
        <v>3</v>
      </c>
      <c r="AK5145" s="5" t="s">
        <v>120</v>
      </c>
      <c r="AL5145" s="5">
        <v>2.19</v>
      </c>
      <c r="AM5145" s="7">
        <v>2.0800000000000001E-8</v>
      </c>
      <c r="AN5145" s="5" t="s">
        <v>36</v>
      </c>
      <c r="AO5145" s="5" t="s">
        <v>39</v>
      </c>
      <c r="AP5145" s="5" t="s">
        <v>90</v>
      </c>
    </row>
    <row r="5146" spans="1:42" x14ac:dyDescent="0.35">
      <c r="A5146" s="5" t="s">
        <v>5264</v>
      </c>
      <c r="B5146" s="10">
        <v>48.708618331053351</v>
      </c>
      <c r="C5146" s="5">
        <v>2</v>
      </c>
      <c r="D5146" s="5">
        <v>1</v>
      </c>
      <c r="E5146" s="10">
        <v>26.747499130000001</v>
      </c>
      <c r="F5146" s="10">
        <v>167.05014460000001</v>
      </c>
      <c r="G5146" s="10">
        <v>74.640904509999999</v>
      </c>
      <c r="H5146" s="10">
        <v>67.210390630000006</v>
      </c>
      <c r="I5146" s="10">
        <v>112.9994227</v>
      </c>
      <c r="J5146" s="10">
        <v>120.2584578</v>
      </c>
      <c r="K5146" s="10">
        <v>148.2286349</v>
      </c>
      <c r="L5146" s="10">
        <v>121.2606517</v>
      </c>
      <c r="M5146" s="10">
        <v>2.2054422470000001</v>
      </c>
      <c r="N5146" s="10">
        <v>91.579666380000006</v>
      </c>
      <c r="O5146" s="10">
        <v>109.3105946</v>
      </c>
      <c r="P5146" s="10">
        <v>88.760156609999996</v>
      </c>
      <c r="Q5146" s="11">
        <f t="shared" si="160"/>
        <v>4</v>
      </c>
      <c r="R5146" s="5">
        <v>1</v>
      </c>
      <c r="S5146" s="5">
        <v>0</v>
      </c>
      <c r="T5146" s="5">
        <v>1</v>
      </c>
      <c r="U5146" s="5">
        <v>1</v>
      </c>
      <c r="V5146" s="5">
        <v>0</v>
      </c>
      <c r="W5146" s="5">
        <v>0</v>
      </c>
      <c r="X5146" s="5">
        <v>1</v>
      </c>
      <c r="Y5146" s="5">
        <f t="shared" si="161"/>
        <v>18</v>
      </c>
      <c r="Z5146" s="5">
        <v>2</v>
      </c>
      <c r="AA5146" s="5">
        <v>1</v>
      </c>
      <c r="AB5146" s="5">
        <v>1</v>
      </c>
      <c r="AC5146" s="5">
        <v>1</v>
      </c>
      <c r="AD5146" s="5">
        <v>4</v>
      </c>
      <c r="AE5146" s="5">
        <v>1</v>
      </c>
      <c r="AF5146" s="5">
        <v>1</v>
      </c>
      <c r="AG5146" s="5">
        <v>1</v>
      </c>
      <c r="AH5146" s="5">
        <v>1</v>
      </c>
      <c r="AI5146" s="5">
        <v>2</v>
      </c>
      <c r="AJ5146" s="5">
        <v>3</v>
      </c>
      <c r="AK5146" s="5" t="s">
        <v>123</v>
      </c>
      <c r="AL5146" s="5">
        <v>2.15</v>
      </c>
      <c r="AM5146" s="7">
        <v>6.4499999999999997E-7</v>
      </c>
      <c r="AN5146" s="5" t="s">
        <v>36</v>
      </c>
      <c r="AO5146" s="5" t="s">
        <v>47</v>
      </c>
      <c r="AP5146" s="5" t="s">
        <v>103</v>
      </c>
    </row>
    <row r="5147" spans="1:42" x14ac:dyDescent="0.35">
      <c r="A5147" s="5" t="s">
        <v>5265</v>
      </c>
      <c r="B5147" s="10">
        <v>50.599179206566347</v>
      </c>
      <c r="C5147" s="5">
        <v>2</v>
      </c>
      <c r="D5147" s="5">
        <v>3</v>
      </c>
      <c r="E5147" s="10">
        <v>25.463656709999999</v>
      </c>
      <c r="F5147" s="10">
        <v>166.4525275</v>
      </c>
      <c r="G5147" s="10">
        <v>70.550737690000005</v>
      </c>
      <c r="H5147" s="10">
        <v>61.82521019</v>
      </c>
      <c r="I5147" s="10">
        <v>123.1262732</v>
      </c>
      <c r="J5147" s="10">
        <v>121.1465649</v>
      </c>
      <c r="K5147" s="10">
        <v>149.40123589999999</v>
      </c>
      <c r="L5147" s="10">
        <v>121.0026716</v>
      </c>
      <c r="M5147" s="10">
        <v>2.4165099560000001</v>
      </c>
      <c r="N5147" s="10">
        <v>93.608068119999999</v>
      </c>
      <c r="O5147" s="10">
        <v>110.5308945</v>
      </c>
      <c r="P5147" s="10">
        <v>74.145932430000002</v>
      </c>
      <c r="Q5147" s="11">
        <f t="shared" si="160"/>
        <v>4</v>
      </c>
      <c r="R5147" s="5">
        <v>1</v>
      </c>
      <c r="S5147" s="5">
        <v>0</v>
      </c>
      <c r="T5147" s="5">
        <v>1</v>
      </c>
      <c r="U5147" s="5">
        <v>0</v>
      </c>
      <c r="V5147" s="5">
        <v>0</v>
      </c>
      <c r="W5147" s="5">
        <v>1</v>
      </c>
      <c r="X5147" s="5">
        <v>1</v>
      </c>
      <c r="Y5147" s="5">
        <f t="shared" si="161"/>
        <v>16</v>
      </c>
      <c r="Z5147" s="5">
        <v>2</v>
      </c>
      <c r="AA5147" s="5">
        <v>1</v>
      </c>
      <c r="AB5147" s="5">
        <v>1</v>
      </c>
      <c r="AC5147" s="5">
        <v>2</v>
      </c>
      <c r="AD5147" s="5">
        <v>4</v>
      </c>
      <c r="AE5147" s="5">
        <v>1</v>
      </c>
      <c r="AF5147" s="5">
        <v>1</v>
      </c>
      <c r="AG5147" s="5">
        <v>1</v>
      </c>
      <c r="AH5147" s="5">
        <v>1</v>
      </c>
      <c r="AI5147" s="5">
        <v>1</v>
      </c>
      <c r="AJ5147" s="5">
        <v>1</v>
      </c>
      <c r="AK5147" s="5" t="s">
        <v>123</v>
      </c>
      <c r="AL5147" s="5">
        <v>2.15</v>
      </c>
      <c r="AM5147" s="7">
        <v>1.1700000000000001E-8</v>
      </c>
      <c r="AN5147" s="5" t="s">
        <v>43</v>
      </c>
      <c r="AO5147" s="5" t="s">
        <v>72</v>
      </c>
      <c r="AP5147" s="5" t="s">
        <v>92</v>
      </c>
    </row>
    <row r="5148" spans="1:42" x14ac:dyDescent="0.35">
      <c r="A5148" s="5" t="s">
        <v>5266</v>
      </c>
      <c r="B5148" s="10">
        <v>31.734610123119015</v>
      </c>
      <c r="C5148" s="5">
        <v>1</v>
      </c>
      <c r="D5148" s="5">
        <v>0</v>
      </c>
      <c r="E5148" s="10">
        <v>23.236825169999999</v>
      </c>
      <c r="F5148" s="10">
        <v>163.79681679999999</v>
      </c>
      <c r="G5148" s="10">
        <v>62.343001180000002</v>
      </c>
      <c r="H5148" s="10">
        <v>59.126771580000003</v>
      </c>
      <c r="I5148" s="10">
        <v>94.406916469999999</v>
      </c>
      <c r="J5148" s="10">
        <v>108.248104</v>
      </c>
      <c r="K5148" s="10">
        <v>144.48076699999999</v>
      </c>
      <c r="L5148" s="10">
        <v>119.7914322</v>
      </c>
      <c r="M5148" s="10">
        <v>2.4435761180000002</v>
      </c>
      <c r="N5148" s="10">
        <v>89.298041470000001</v>
      </c>
      <c r="O5148" s="10">
        <v>108.1341111</v>
      </c>
      <c r="P5148" s="10">
        <v>74.397182259999994</v>
      </c>
      <c r="Q5148" s="11">
        <f t="shared" si="160"/>
        <v>1</v>
      </c>
      <c r="R5148" s="5">
        <v>0</v>
      </c>
      <c r="S5148" s="5">
        <v>0</v>
      </c>
      <c r="T5148" s="5">
        <v>1</v>
      </c>
      <c r="U5148" s="5">
        <v>0</v>
      </c>
      <c r="V5148" s="5">
        <v>0</v>
      </c>
      <c r="W5148" s="5">
        <v>0</v>
      </c>
      <c r="X5148" s="5">
        <v>0</v>
      </c>
      <c r="Y5148" s="5">
        <f t="shared" si="161"/>
        <v>15</v>
      </c>
      <c r="Z5148" s="5">
        <v>1</v>
      </c>
      <c r="AA5148" s="5">
        <v>1</v>
      </c>
      <c r="AB5148" s="5">
        <v>1</v>
      </c>
      <c r="AC5148" s="5">
        <v>2</v>
      </c>
      <c r="AD5148" s="5">
        <v>4</v>
      </c>
      <c r="AE5148" s="5">
        <v>1</v>
      </c>
      <c r="AF5148" s="5">
        <v>1</v>
      </c>
      <c r="AG5148" s="5">
        <v>1</v>
      </c>
      <c r="AH5148" s="5">
        <v>1</v>
      </c>
      <c r="AI5148" s="5">
        <v>1</v>
      </c>
      <c r="AJ5148" s="5">
        <v>1</v>
      </c>
      <c r="AK5148" s="5" t="s">
        <v>120</v>
      </c>
      <c r="AL5148" s="5">
        <v>2.19</v>
      </c>
      <c r="AM5148" s="7">
        <v>2.44E-8</v>
      </c>
      <c r="AN5148" s="5" t="s">
        <v>36</v>
      </c>
      <c r="AO5148" s="5" t="s">
        <v>86</v>
      </c>
      <c r="AP5148" s="5" t="s">
        <v>110</v>
      </c>
    </row>
    <row r="5149" spans="1:42" x14ac:dyDescent="0.35">
      <c r="A5149" s="5" t="s">
        <v>5267</v>
      </c>
      <c r="B5149" s="10">
        <v>25.70998632010944</v>
      </c>
      <c r="C5149" s="5">
        <v>2</v>
      </c>
      <c r="D5149" s="5">
        <v>0</v>
      </c>
      <c r="E5149" s="10">
        <v>29.684484170000001</v>
      </c>
      <c r="F5149" s="10">
        <v>168.95118830000001</v>
      </c>
      <c r="G5149" s="10">
        <v>84.732887820000002</v>
      </c>
      <c r="H5149" s="10">
        <v>73.184062049999994</v>
      </c>
      <c r="I5149" s="10">
        <v>92.742726989999994</v>
      </c>
      <c r="J5149" s="10">
        <v>110.9067299</v>
      </c>
      <c r="K5149" s="10">
        <v>156.23712230000001</v>
      </c>
      <c r="L5149" s="10">
        <v>117.9263389</v>
      </c>
      <c r="M5149" s="10">
        <v>2.1348517419999999</v>
      </c>
      <c r="N5149" s="10">
        <v>95.503420390000002</v>
      </c>
      <c r="O5149" s="10">
        <v>110.0100676</v>
      </c>
      <c r="P5149" s="10">
        <v>73.328166469999999</v>
      </c>
      <c r="Q5149" s="11">
        <f t="shared" si="160"/>
        <v>1</v>
      </c>
      <c r="R5149" s="5">
        <v>0</v>
      </c>
      <c r="S5149" s="5">
        <v>0</v>
      </c>
      <c r="T5149" s="5">
        <v>0</v>
      </c>
      <c r="U5149" s="5">
        <v>1</v>
      </c>
      <c r="V5149" s="5">
        <v>0</v>
      </c>
      <c r="W5149" s="5">
        <v>0</v>
      </c>
      <c r="X5149" s="5">
        <v>0</v>
      </c>
      <c r="Y5149" s="5">
        <f t="shared" si="161"/>
        <v>15</v>
      </c>
      <c r="Z5149" s="5">
        <v>2</v>
      </c>
      <c r="AA5149" s="5">
        <v>1</v>
      </c>
      <c r="AB5149" s="5">
        <v>1</v>
      </c>
      <c r="AC5149" s="5">
        <v>1</v>
      </c>
      <c r="AD5149" s="5">
        <v>4</v>
      </c>
      <c r="AE5149" s="5">
        <v>1</v>
      </c>
      <c r="AF5149" s="5">
        <v>1</v>
      </c>
      <c r="AG5149" s="5">
        <v>1</v>
      </c>
      <c r="AH5149" s="5">
        <v>1</v>
      </c>
      <c r="AI5149" s="5">
        <v>1</v>
      </c>
      <c r="AJ5149" s="5">
        <v>1</v>
      </c>
      <c r="AK5149" s="5" t="s">
        <v>119</v>
      </c>
      <c r="AL5149" s="5">
        <v>1.02</v>
      </c>
      <c r="AM5149" s="7">
        <v>1.29E-7</v>
      </c>
      <c r="AN5149" s="5" t="s">
        <v>36</v>
      </c>
      <c r="AO5149" s="5" t="s">
        <v>39</v>
      </c>
      <c r="AP5149" s="5" t="s">
        <v>83</v>
      </c>
    </row>
    <row r="5150" spans="1:42" x14ac:dyDescent="0.35">
      <c r="A5150" s="5" t="s">
        <v>5268</v>
      </c>
      <c r="B5150" s="10">
        <v>23.417236662106703</v>
      </c>
      <c r="C5150" s="5">
        <v>1</v>
      </c>
      <c r="D5150" s="5">
        <v>0</v>
      </c>
      <c r="E5150" s="10">
        <v>28.044012510000002</v>
      </c>
      <c r="F5150" s="10">
        <v>162.2321542</v>
      </c>
      <c r="G5150" s="10">
        <v>73.809798939999993</v>
      </c>
      <c r="H5150" s="10">
        <v>70.148522619999994</v>
      </c>
      <c r="I5150" s="10">
        <v>87.407631730000006</v>
      </c>
      <c r="J5150" s="10">
        <v>110.7868227</v>
      </c>
      <c r="K5150" s="10">
        <v>174.31100609999999</v>
      </c>
      <c r="L5150" s="10">
        <v>118.1885304</v>
      </c>
      <c r="M5150" s="10">
        <v>2.4848849209999999</v>
      </c>
      <c r="N5150" s="10">
        <v>87.855661049999995</v>
      </c>
      <c r="O5150" s="10">
        <v>105.9754942</v>
      </c>
      <c r="P5150" s="10">
        <v>86.945532189999994</v>
      </c>
      <c r="Q5150" s="11">
        <f t="shared" si="160"/>
        <v>3</v>
      </c>
      <c r="R5150" s="5">
        <v>0</v>
      </c>
      <c r="S5150" s="5">
        <v>0</v>
      </c>
      <c r="T5150" s="5">
        <v>1</v>
      </c>
      <c r="U5150" s="5">
        <v>1</v>
      </c>
      <c r="V5150" s="5">
        <v>1</v>
      </c>
      <c r="W5150" s="5">
        <v>0</v>
      </c>
      <c r="X5150" s="5">
        <v>0</v>
      </c>
      <c r="Y5150" s="5">
        <f t="shared" si="161"/>
        <v>19</v>
      </c>
      <c r="Z5150" s="5">
        <v>2</v>
      </c>
      <c r="AA5150" s="5">
        <v>1</v>
      </c>
      <c r="AB5150" s="5">
        <v>2</v>
      </c>
      <c r="AC5150" s="5">
        <v>1</v>
      </c>
      <c r="AD5150" s="5">
        <v>4</v>
      </c>
      <c r="AE5150" s="5">
        <v>1</v>
      </c>
      <c r="AF5150" s="5">
        <v>1</v>
      </c>
      <c r="AG5150" s="5">
        <v>1</v>
      </c>
      <c r="AH5150" s="5">
        <v>1</v>
      </c>
      <c r="AI5150" s="5">
        <v>2</v>
      </c>
      <c r="AJ5150" s="5">
        <v>3</v>
      </c>
      <c r="AK5150" s="5" t="s">
        <v>35</v>
      </c>
      <c r="AL5150" s="5">
        <v>2.19</v>
      </c>
      <c r="AM5150" s="7">
        <v>1.5999999999999999E-5</v>
      </c>
      <c r="AN5150" s="5" t="s">
        <v>36</v>
      </c>
      <c r="AO5150" s="5" t="s">
        <v>39</v>
      </c>
      <c r="AP5150" s="5" t="s">
        <v>83</v>
      </c>
    </row>
    <row r="5151" spans="1:42" x14ac:dyDescent="0.35">
      <c r="A5151" s="5" t="s">
        <v>5269</v>
      </c>
      <c r="B5151" s="10">
        <v>52.021887824897398</v>
      </c>
      <c r="C5151" s="5">
        <v>2</v>
      </c>
      <c r="D5151" s="5">
        <v>0</v>
      </c>
      <c r="E5151" s="10">
        <v>22.79345395</v>
      </c>
      <c r="F5151" s="10">
        <v>168.4313156</v>
      </c>
      <c r="G5151" s="10">
        <v>64.662995879999997</v>
      </c>
      <c r="H5151" s="10">
        <v>66.508046870000001</v>
      </c>
      <c r="I5151" s="10">
        <v>109.52839090000001</v>
      </c>
      <c r="J5151" s="10">
        <v>121.3237525</v>
      </c>
      <c r="K5151" s="10">
        <v>145.0959809</v>
      </c>
      <c r="L5151" s="10">
        <v>120.55185710000001</v>
      </c>
      <c r="M5151" s="10">
        <v>2.18163046</v>
      </c>
      <c r="N5151" s="10">
        <v>89.664491940000005</v>
      </c>
      <c r="O5151" s="10">
        <v>114.4469381</v>
      </c>
      <c r="P5151" s="10">
        <v>77.181726580000003</v>
      </c>
      <c r="Q5151" s="11">
        <f t="shared" si="160"/>
        <v>2</v>
      </c>
      <c r="R5151" s="5">
        <v>1</v>
      </c>
      <c r="S5151" s="5">
        <v>0</v>
      </c>
      <c r="T5151" s="5">
        <v>1</v>
      </c>
      <c r="U5151" s="5">
        <v>0</v>
      </c>
      <c r="V5151" s="5">
        <v>0</v>
      </c>
      <c r="W5151" s="5">
        <v>0</v>
      </c>
      <c r="X5151" s="5">
        <v>0</v>
      </c>
      <c r="Y5151" s="5">
        <f t="shared" si="161"/>
        <v>14</v>
      </c>
      <c r="Z5151" s="5">
        <v>1</v>
      </c>
      <c r="AA5151" s="5">
        <v>1</v>
      </c>
      <c r="AB5151" s="5">
        <v>1</v>
      </c>
      <c r="AC5151" s="5">
        <v>1</v>
      </c>
      <c r="AD5151" s="5">
        <v>4</v>
      </c>
      <c r="AE5151" s="5">
        <v>1</v>
      </c>
      <c r="AF5151" s="5">
        <v>1</v>
      </c>
      <c r="AG5151" s="5">
        <v>1</v>
      </c>
      <c r="AH5151" s="5">
        <v>1</v>
      </c>
      <c r="AI5151" s="5">
        <v>1</v>
      </c>
      <c r="AJ5151" s="5">
        <v>1</v>
      </c>
      <c r="AK5151" s="5" t="s">
        <v>123</v>
      </c>
      <c r="AL5151" s="5">
        <v>2.15</v>
      </c>
      <c r="AM5151" s="7">
        <v>1.4100000000000001E-9</v>
      </c>
      <c r="AN5151" s="5" t="s">
        <v>36</v>
      </c>
      <c r="AO5151" s="5" t="s">
        <v>41</v>
      </c>
      <c r="AP5151" s="5" t="s">
        <v>42</v>
      </c>
    </row>
    <row r="5152" spans="1:42" x14ac:dyDescent="0.35">
      <c r="A5152" s="5" t="s">
        <v>5270</v>
      </c>
      <c r="B5152" s="10">
        <v>46.56361149110807</v>
      </c>
      <c r="C5152" s="5">
        <v>1</v>
      </c>
      <c r="D5152" s="5">
        <v>0</v>
      </c>
      <c r="E5152" s="10">
        <v>23.658298420000001</v>
      </c>
      <c r="F5152" s="10">
        <v>169.45166399999999</v>
      </c>
      <c r="G5152" s="10">
        <v>67.932122109999995</v>
      </c>
      <c r="H5152" s="10">
        <v>61.118172649999998</v>
      </c>
      <c r="I5152" s="10">
        <v>75.451073230000006</v>
      </c>
      <c r="J5152" s="10">
        <v>118.34439380000001</v>
      </c>
      <c r="K5152" s="10">
        <v>148.7139607</v>
      </c>
      <c r="L5152" s="10">
        <v>113.22531960000001</v>
      </c>
      <c r="M5152" s="10">
        <v>2.4332200099999999</v>
      </c>
      <c r="N5152" s="10">
        <v>91.771413960000004</v>
      </c>
      <c r="O5152" s="10">
        <v>103.7725342</v>
      </c>
      <c r="P5152" s="10">
        <v>84.369358980000001</v>
      </c>
      <c r="Q5152" s="11">
        <f t="shared" si="160"/>
        <v>2</v>
      </c>
      <c r="R5152" s="5">
        <v>1</v>
      </c>
      <c r="S5152" s="5">
        <v>0</v>
      </c>
      <c r="T5152" s="5">
        <v>1</v>
      </c>
      <c r="U5152" s="5">
        <v>0</v>
      </c>
      <c r="V5152" s="5">
        <v>0</v>
      </c>
      <c r="W5152" s="5">
        <v>0</v>
      </c>
      <c r="X5152" s="5">
        <v>0</v>
      </c>
      <c r="Y5152" s="5">
        <f t="shared" si="161"/>
        <v>18</v>
      </c>
      <c r="Z5152" s="5">
        <v>1</v>
      </c>
      <c r="AA5152" s="5">
        <v>1</v>
      </c>
      <c r="AB5152" s="5">
        <v>1</v>
      </c>
      <c r="AC5152" s="5">
        <v>2</v>
      </c>
      <c r="AD5152" s="5">
        <v>4</v>
      </c>
      <c r="AE5152" s="5">
        <v>1</v>
      </c>
      <c r="AF5152" s="5">
        <v>1</v>
      </c>
      <c r="AG5152" s="5">
        <v>1</v>
      </c>
      <c r="AH5152" s="5">
        <v>1</v>
      </c>
      <c r="AI5152" s="5">
        <v>2</v>
      </c>
      <c r="AJ5152" s="5">
        <v>3</v>
      </c>
      <c r="AK5152" s="5" t="s">
        <v>122</v>
      </c>
      <c r="AL5152" s="5">
        <v>3.36</v>
      </c>
      <c r="AM5152" s="7">
        <v>1.09E-8</v>
      </c>
      <c r="AN5152" s="5" t="s">
        <v>36</v>
      </c>
      <c r="AO5152" s="5" t="s">
        <v>86</v>
      </c>
      <c r="AP5152" s="5" t="s">
        <v>87</v>
      </c>
    </row>
    <row r="5153" spans="1:42" x14ac:dyDescent="0.35">
      <c r="A5153" s="5" t="s">
        <v>5271</v>
      </c>
      <c r="B5153" s="10">
        <v>23.376196990424077</v>
      </c>
      <c r="C5153" s="5">
        <v>2</v>
      </c>
      <c r="D5153" s="5">
        <v>0</v>
      </c>
      <c r="E5153" s="10">
        <v>25.93421549</v>
      </c>
      <c r="F5153" s="10">
        <v>165.82647360000001</v>
      </c>
      <c r="G5153" s="10">
        <v>71.314993290000004</v>
      </c>
      <c r="H5153" s="10">
        <v>78.35006611</v>
      </c>
      <c r="I5153" s="10">
        <v>90.289918069999999</v>
      </c>
      <c r="J5153" s="10">
        <v>113.6736528</v>
      </c>
      <c r="K5153" s="10">
        <v>151.78151679999999</v>
      </c>
      <c r="L5153" s="10">
        <v>124.8192902</v>
      </c>
      <c r="M5153" s="10">
        <v>1.9372225750000001</v>
      </c>
      <c r="N5153" s="10">
        <v>87.269904299999993</v>
      </c>
      <c r="O5153" s="10">
        <v>111.53834689999999</v>
      </c>
      <c r="P5153" s="10">
        <v>80.395118670000002</v>
      </c>
      <c r="Q5153" s="11">
        <f t="shared" si="160"/>
        <v>1</v>
      </c>
      <c r="R5153" s="5">
        <v>0</v>
      </c>
      <c r="S5153" s="5">
        <v>0</v>
      </c>
      <c r="T5153" s="5">
        <v>0</v>
      </c>
      <c r="U5153" s="5">
        <v>0</v>
      </c>
      <c r="V5153" s="5">
        <v>0</v>
      </c>
      <c r="W5153" s="5">
        <v>0</v>
      </c>
      <c r="X5153" s="5">
        <v>1</v>
      </c>
      <c r="Y5153" s="5">
        <f t="shared" si="161"/>
        <v>18</v>
      </c>
      <c r="Z5153" s="5">
        <v>2</v>
      </c>
      <c r="AA5153" s="5">
        <v>1</v>
      </c>
      <c r="AB5153" s="5">
        <v>1</v>
      </c>
      <c r="AC5153" s="5">
        <v>1</v>
      </c>
      <c r="AD5153" s="5">
        <v>4</v>
      </c>
      <c r="AE5153" s="5">
        <v>1</v>
      </c>
      <c r="AF5153" s="5">
        <v>1</v>
      </c>
      <c r="AG5153" s="5">
        <v>1</v>
      </c>
      <c r="AH5153" s="5">
        <v>1</v>
      </c>
      <c r="AI5153" s="5">
        <v>2</v>
      </c>
      <c r="AJ5153" s="5">
        <v>3</v>
      </c>
      <c r="AK5153" s="5" t="s">
        <v>119</v>
      </c>
      <c r="AL5153" s="5">
        <v>1.02</v>
      </c>
      <c r="AM5153" s="7">
        <v>9.6699999999999999E-9</v>
      </c>
      <c r="AN5153" s="5" t="s">
        <v>43</v>
      </c>
      <c r="AO5153" s="5" t="s">
        <v>72</v>
      </c>
      <c r="AP5153" s="5" t="s">
        <v>104</v>
      </c>
    </row>
    <row r="5154" spans="1:42" x14ac:dyDescent="0.35">
      <c r="A5154" s="5" t="s">
        <v>5272</v>
      </c>
      <c r="B5154" s="10">
        <v>34.919288645690834</v>
      </c>
      <c r="C5154" s="5">
        <v>2</v>
      </c>
      <c r="D5154" s="5">
        <v>0</v>
      </c>
      <c r="E5154" s="10">
        <v>25.69359691</v>
      </c>
      <c r="F5154" s="10">
        <v>169.37274859999999</v>
      </c>
      <c r="G5154" s="10">
        <v>73.707550280000007</v>
      </c>
      <c r="H5154" s="10">
        <v>77.32229925</v>
      </c>
      <c r="I5154" s="10">
        <v>114.0069816</v>
      </c>
      <c r="J5154" s="10">
        <v>110.9548389</v>
      </c>
      <c r="K5154" s="10">
        <v>172.23103159999999</v>
      </c>
      <c r="L5154" s="10">
        <v>119.7822395</v>
      </c>
      <c r="M5154" s="10">
        <v>2.2274432239999999</v>
      </c>
      <c r="N5154" s="10">
        <v>92.349735499999994</v>
      </c>
      <c r="O5154" s="10">
        <v>109.28320600000001</v>
      </c>
      <c r="P5154" s="10">
        <v>76.590238560000003</v>
      </c>
      <c r="Q5154" s="11">
        <f t="shared" si="160"/>
        <v>2</v>
      </c>
      <c r="R5154" s="5">
        <v>1</v>
      </c>
      <c r="S5154" s="5">
        <v>0</v>
      </c>
      <c r="T5154" s="5">
        <v>0</v>
      </c>
      <c r="U5154" s="5">
        <v>0</v>
      </c>
      <c r="V5154" s="5">
        <v>0</v>
      </c>
      <c r="W5154" s="5">
        <v>0</v>
      </c>
      <c r="X5154" s="5">
        <v>1</v>
      </c>
      <c r="Y5154" s="5">
        <f t="shared" si="161"/>
        <v>16</v>
      </c>
      <c r="Z5154" s="5">
        <v>2</v>
      </c>
      <c r="AA5154" s="5">
        <v>1</v>
      </c>
      <c r="AB5154" s="5">
        <v>2</v>
      </c>
      <c r="AC5154" s="5">
        <v>1</v>
      </c>
      <c r="AD5154" s="5">
        <v>4</v>
      </c>
      <c r="AE5154" s="5">
        <v>1</v>
      </c>
      <c r="AF5154" s="5">
        <v>1</v>
      </c>
      <c r="AG5154" s="5">
        <v>1</v>
      </c>
      <c r="AH5154" s="5">
        <v>1</v>
      </c>
      <c r="AI5154" s="5">
        <v>1</v>
      </c>
      <c r="AJ5154" s="5">
        <v>1</v>
      </c>
      <c r="AK5154" s="5" t="s">
        <v>121</v>
      </c>
      <c r="AL5154" s="5">
        <v>1.02</v>
      </c>
      <c r="AM5154" s="7">
        <v>1.74E-7</v>
      </c>
      <c r="AN5154" s="5" t="s">
        <v>43</v>
      </c>
      <c r="AO5154" s="5" t="s">
        <v>72</v>
      </c>
      <c r="AP5154" s="5" t="s">
        <v>73</v>
      </c>
    </row>
    <row r="5155" spans="1:42" x14ac:dyDescent="0.35">
      <c r="A5155" s="5" t="s">
        <v>5273</v>
      </c>
      <c r="B5155" s="10">
        <v>51.526675786593707</v>
      </c>
      <c r="C5155" s="5">
        <v>1</v>
      </c>
      <c r="D5155" s="5">
        <v>0</v>
      </c>
      <c r="E5155" s="10">
        <v>22.072974049999999</v>
      </c>
      <c r="F5155" s="10">
        <v>167.88342170000001</v>
      </c>
      <c r="G5155" s="10">
        <v>62.212331429999999</v>
      </c>
      <c r="H5155" s="10">
        <v>67.293889680000007</v>
      </c>
      <c r="I5155" s="10">
        <v>69.067278990000005</v>
      </c>
      <c r="J5155" s="10">
        <v>124.255056</v>
      </c>
      <c r="K5155" s="10">
        <v>139.4274441</v>
      </c>
      <c r="L5155" s="10">
        <v>115.8690948</v>
      </c>
      <c r="M5155" s="10">
        <v>2.0719183390000002</v>
      </c>
      <c r="N5155" s="10">
        <v>87.898806680000007</v>
      </c>
      <c r="O5155" s="10">
        <v>106.80351880000001</v>
      </c>
      <c r="P5155" s="10">
        <v>77.015663930000002</v>
      </c>
      <c r="Q5155" s="11">
        <f t="shared" si="160"/>
        <v>3</v>
      </c>
      <c r="R5155" s="5">
        <v>1</v>
      </c>
      <c r="S5155" s="5">
        <v>0</v>
      </c>
      <c r="T5155" s="5">
        <v>1</v>
      </c>
      <c r="U5155" s="5">
        <v>0</v>
      </c>
      <c r="V5155" s="5">
        <v>0</v>
      </c>
      <c r="W5155" s="5">
        <v>1</v>
      </c>
      <c r="X5155" s="5">
        <v>0</v>
      </c>
      <c r="Y5155" s="5">
        <f t="shared" si="161"/>
        <v>14</v>
      </c>
      <c r="Z5155" s="5">
        <v>1</v>
      </c>
      <c r="AA5155" s="5">
        <v>1</v>
      </c>
      <c r="AB5155" s="5">
        <v>1</v>
      </c>
      <c r="AC5155" s="5">
        <v>1</v>
      </c>
      <c r="AD5155" s="5">
        <v>4</v>
      </c>
      <c r="AE5155" s="5">
        <v>1</v>
      </c>
      <c r="AF5155" s="5">
        <v>1</v>
      </c>
      <c r="AG5155" s="5">
        <v>1</v>
      </c>
      <c r="AH5155" s="5">
        <v>1</v>
      </c>
      <c r="AI5155" s="5">
        <v>1</v>
      </c>
      <c r="AJ5155" s="5">
        <v>1</v>
      </c>
      <c r="AK5155" s="5" t="s">
        <v>122</v>
      </c>
      <c r="AL5155" s="5">
        <v>3.36</v>
      </c>
      <c r="AM5155" s="7">
        <v>3.42E-12</v>
      </c>
      <c r="AN5155" s="5" t="s">
        <v>36</v>
      </c>
      <c r="AO5155" s="5" t="s">
        <v>47</v>
      </c>
      <c r="AP5155" s="5" t="s">
        <v>103</v>
      </c>
    </row>
    <row r="5156" spans="1:42" x14ac:dyDescent="0.35">
      <c r="A5156" s="5" t="s">
        <v>5274</v>
      </c>
      <c r="B5156" s="10">
        <v>27.474692202462379</v>
      </c>
      <c r="C5156" s="5">
        <v>1</v>
      </c>
      <c r="D5156" s="5">
        <v>0</v>
      </c>
      <c r="E5156" s="10">
        <v>26.712503810000001</v>
      </c>
      <c r="F5156" s="10">
        <v>163.7631719</v>
      </c>
      <c r="G5156" s="10">
        <v>71.638598419999994</v>
      </c>
      <c r="H5156" s="10">
        <v>35.353008559999999</v>
      </c>
      <c r="I5156" s="10">
        <v>194.2071148</v>
      </c>
      <c r="J5156" s="10">
        <v>131.97552049999999</v>
      </c>
      <c r="K5156" s="10">
        <v>285.60739890000002</v>
      </c>
      <c r="L5156" s="10">
        <v>483.62112150000002</v>
      </c>
      <c r="M5156" s="10">
        <v>8.0787296620000006</v>
      </c>
      <c r="N5156" s="10">
        <v>112.1860274</v>
      </c>
      <c r="O5156" s="10">
        <v>122.8755934</v>
      </c>
      <c r="P5156" s="10">
        <v>101.8795282</v>
      </c>
      <c r="Q5156" s="11">
        <f t="shared" si="160"/>
        <v>7</v>
      </c>
      <c r="R5156" s="5">
        <v>1</v>
      </c>
      <c r="S5156" s="5">
        <v>1</v>
      </c>
      <c r="T5156" s="5">
        <v>1</v>
      </c>
      <c r="U5156" s="5">
        <v>1</v>
      </c>
      <c r="V5156" s="5">
        <v>1</v>
      </c>
      <c r="W5156" s="5">
        <v>1</v>
      </c>
      <c r="X5156" s="5">
        <v>1</v>
      </c>
      <c r="Y5156" s="5">
        <f t="shared" si="161"/>
        <v>35</v>
      </c>
      <c r="Z5156" s="5">
        <v>2</v>
      </c>
      <c r="AA5156" s="5">
        <v>3</v>
      </c>
      <c r="AB5156" s="5">
        <v>3</v>
      </c>
      <c r="AC5156" s="5">
        <v>4</v>
      </c>
      <c r="AD5156" s="5">
        <v>3</v>
      </c>
      <c r="AE5156" s="5">
        <v>4</v>
      </c>
      <c r="AF5156" s="5">
        <v>3</v>
      </c>
      <c r="AG5156" s="5">
        <v>4</v>
      </c>
      <c r="AH5156" s="5">
        <v>2</v>
      </c>
      <c r="AI5156" s="5">
        <v>4</v>
      </c>
      <c r="AJ5156" s="5">
        <v>3</v>
      </c>
      <c r="AK5156" s="5" t="s">
        <v>124</v>
      </c>
      <c r="AL5156" s="5">
        <v>2.19</v>
      </c>
      <c r="AM5156" s="5">
        <v>0.99871460499999998</v>
      </c>
      <c r="AN5156" s="5" t="s">
        <v>36</v>
      </c>
      <c r="AO5156" s="5" t="s">
        <v>55</v>
      </c>
      <c r="AP5156" s="5" t="s">
        <v>62</v>
      </c>
    </row>
    <row r="5157" spans="1:42" x14ac:dyDescent="0.35">
      <c r="A5157" s="5" t="s">
        <v>5275</v>
      </c>
      <c r="B5157" s="10">
        <v>33.324213406292749</v>
      </c>
      <c r="C5157" s="5">
        <v>2</v>
      </c>
      <c r="D5157" s="5">
        <v>0</v>
      </c>
      <c r="E5157" s="10">
        <v>25.997310030000001</v>
      </c>
      <c r="F5157" s="10">
        <v>172.24704</v>
      </c>
      <c r="G5157" s="10">
        <v>77.131530330000004</v>
      </c>
      <c r="H5157" s="10">
        <v>45.330822580000003</v>
      </c>
      <c r="I5157" s="10">
        <v>203.6592053</v>
      </c>
      <c r="J5157" s="10">
        <v>135.5634239</v>
      </c>
      <c r="K5157" s="10">
        <v>291.70521660000003</v>
      </c>
      <c r="L5157" s="10">
        <v>464.7450834</v>
      </c>
      <c r="M5157" s="10">
        <v>6.4350302949999998</v>
      </c>
      <c r="N5157" s="10">
        <v>114.0806876</v>
      </c>
      <c r="O5157" s="10">
        <v>127.46721890000001</v>
      </c>
      <c r="P5157" s="10">
        <v>81.64006114</v>
      </c>
      <c r="Q5157" s="11">
        <f t="shared" si="160"/>
        <v>5</v>
      </c>
      <c r="R5157" s="5">
        <v>1</v>
      </c>
      <c r="S5157" s="5">
        <v>1</v>
      </c>
      <c r="T5157" s="5">
        <v>1</v>
      </c>
      <c r="U5157" s="5">
        <v>1</v>
      </c>
      <c r="V5157" s="5">
        <v>0</v>
      </c>
      <c r="W5157" s="5">
        <v>1</v>
      </c>
      <c r="X5157" s="5">
        <v>0</v>
      </c>
      <c r="Y5157" s="5">
        <f t="shared" si="161"/>
        <v>33</v>
      </c>
      <c r="Z5157" s="5">
        <v>2</v>
      </c>
      <c r="AA5157" s="5">
        <v>3</v>
      </c>
      <c r="AB5157" s="5">
        <v>4</v>
      </c>
      <c r="AC5157" s="5">
        <v>3</v>
      </c>
      <c r="AD5157" s="5">
        <v>3</v>
      </c>
      <c r="AE5157" s="5">
        <v>4</v>
      </c>
      <c r="AF5157" s="5">
        <v>3</v>
      </c>
      <c r="AG5157" s="5">
        <v>4</v>
      </c>
      <c r="AH5157" s="5">
        <v>2</v>
      </c>
      <c r="AI5157" s="5">
        <v>2</v>
      </c>
      <c r="AJ5157" s="5">
        <v>3</v>
      </c>
      <c r="AK5157" s="5" t="s">
        <v>127</v>
      </c>
      <c r="AL5157" s="5">
        <v>1.02</v>
      </c>
      <c r="AM5157" s="5">
        <v>0.16663079</v>
      </c>
      <c r="AN5157" s="5" t="s">
        <v>36</v>
      </c>
      <c r="AO5157" s="5" t="s">
        <v>39</v>
      </c>
      <c r="AP5157" s="5" t="s">
        <v>83</v>
      </c>
    </row>
    <row r="5158" spans="1:42" x14ac:dyDescent="0.35">
      <c r="A5158" s="5" t="s">
        <v>5276</v>
      </c>
      <c r="B5158" s="10">
        <v>24.96032831737346</v>
      </c>
      <c r="C5158" s="5">
        <v>2</v>
      </c>
      <c r="D5158" s="5">
        <v>0</v>
      </c>
      <c r="E5158" s="10">
        <v>20.88294449</v>
      </c>
      <c r="F5158" s="10">
        <v>168.0153857</v>
      </c>
      <c r="G5158" s="10">
        <v>58.950818689999998</v>
      </c>
      <c r="H5158" s="10">
        <v>78.236708149999998</v>
      </c>
      <c r="I5158" s="10">
        <v>86.708450389999996</v>
      </c>
      <c r="J5158" s="10">
        <v>112.2868065</v>
      </c>
      <c r="K5158" s="10">
        <v>154.55677309999999</v>
      </c>
      <c r="L5158" s="10">
        <v>121.92261240000001</v>
      </c>
      <c r="M5158" s="10">
        <v>1.975501996</v>
      </c>
      <c r="N5158" s="10">
        <v>85.08930814</v>
      </c>
      <c r="O5158" s="10">
        <v>106.7852944</v>
      </c>
      <c r="P5158" s="10">
        <v>78.56882607</v>
      </c>
      <c r="Q5158" s="11">
        <f t="shared" si="160"/>
        <v>2</v>
      </c>
      <c r="R5158" s="5">
        <v>0</v>
      </c>
      <c r="S5158" s="5">
        <v>1</v>
      </c>
      <c r="T5158" s="5">
        <v>1</v>
      </c>
      <c r="U5158" s="5">
        <v>0</v>
      </c>
      <c r="V5158" s="5">
        <v>0</v>
      </c>
      <c r="W5158" s="5">
        <v>0</v>
      </c>
      <c r="X5158" s="5">
        <v>0</v>
      </c>
      <c r="Y5158" s="5">
        <f t="shared" si="161"/>
        <v>14</v>
      </c>
      <c r="Z5158" s="5">
        <v>1</v>
      </c>
      <c r="AA5158" s="5">
        <v>1</v>
      </c>
      <c r="AB5158" s="5">
        <v>1</v>
      </c>
      <c r="AC5158" s="5">
        <v>1</v>
      </c>
      <c r="AD5158" s="5">
        <v>4</v>
      </c>
      <c r="AE5158" s="5">
        <v>1</v>
      </c>
      <c r="AF5158" s="5">
        <v>1</v>
      </c>
      <c r="AG5158" s="5">
        <v>1</v>
      </c>
      <c r="AH5158" s="5">
        <v>1</v>
      </c>
      <c r="AI5158" s="5">
        <v>1</v>
      </c>
      <c r="AJ5158" s="5">
        <v>1</v>
      </c>
      <c r="AK5158" s="5" t="s">
        <v>119</v>
      </c>
      <c r="AL5158" s="5">
        <v>1.02</v>
      </c>
      <c r="AM5158" s="7">
        <v>1.88E-10</v>
      </c>
      <c r="AN5158" s="5" t="s">
        <v>36</v>
      </c>
      <c r="AO5158" s="5" t="s">
        <v>39</v>
      </c>
      <c r="AP5158" s="5" t="s">
        <v>113</v>
      </c>
    </row>
    <row r="5159" spans="1:42" x14ac:dyDescent="0.35">
      <c r="A5159" s="5" t="s">
        <v>5277</v>
      </c>
      <c r="B5159" s="10">
        <v>45.441860465116278</v>
      </c>
      <c r="C5159" s="5">
        <v>2</v>
      </c>
      <c r="D5159" s="5">
        <v>0</v>
      </c>
      <c r="E5159" s="10">
        <v>26.86494235</v>
      </c>
      <c r="F5159" s="10">
        <v>169.02875649999999</v>
      </c>
      <c r="G5159" s="10">
        <v>76.755076029999998</v>
      </c>
      <c r="H5159" s="10">
        <v>68.130075079999997</v>
      </c>
      <c r="I5159" s="10">
        <v>118.76343060000001</v>
      </c>
      <c r="J5159" s="10">
        <v>120.3418199</v>
      </c>
      <c r="K5159" s="10">
        <v>147.95882710000001</v>
      </c>
      <c r="L5159" s="10">
        <v>117.1532778</v>
      </c>
      <c r="M5159" s="10">
        <v>2.1717109059999999</v>
      </c>
      <c r="N5159" s="10">
        <v>93.793411050000003</v>
      </c>
      <c r="O5159" s="10">
        <v>113.98951</v>
      </c>
      <c r="P5159" s="10">
        <v>77.909391479999996</v>
      </c>
      <c r="Q5159" s="11">
        <f t="shared" si="160"/>
        <v>3</v>
      </c>
      <c r="R5159" s="5">
        <v>1</v>
      </c>
      <c r="S5159" s="5">
        <v>0</v>
      </c>
      <c r="T5159" s="5">
        <v>1</v>
      </c>
      <c r="U5159" s="5">
        <v>0</v>
      </c>
      <c r="V5159" s="5">
        <v>0</v>
      </c>
      <c r="W5159" s="5">
        <v>0</v>
      </c>
      <c r="X5159" s="5">
        <v>1</v>
      </c>
      <c r="Y5159" s="5">
        <f t="shared" si="161"/>
        <v>15</v>
      </c>
      <c r="Z5159" s="5">
        <v>2</v>
      </c>
      <c r="AA5159" s="5">
        <v>1</v>
      </c>
      <c r="AB5159" s="5">
        <v>1</v>
      </c>
      <c r="AC5159" s="5">
        <v>1</v>
      </c>
      <c r="AD5159" s="5">
        <v>4</v>
      </c>
      <c r="AE5159" s="5">
        <v>1</v>
      </c>
      <c r="AF5159" s="5">
        <v>1</v>
      </c>
      <c r="AG5159" s="5">
        <v>1</v>
      </c>
      <c r="AH5159" s="5">
        <v>1</v>
      </c>
      <c r="AI5159" s="5">
        <v>1</v>
      </c>
      <c r="AJ5159" s="5">
        <v>1</v>
      </c>
      <c r="AK5159" s="5" t="s">
        <v>123</v>
      </c>
      <c r="AL5159" s="5">
        <v>2.15</v>
      </c>
      <c r="AM5159" s="7">
        <v>6.9800000000000003E-8</v>
      </c>
      <c r="AN5159" s="5" t="s">
        <v>36</v>
      </c>
      <c r="AO5159" s="5" t="s">
        <v>66</v>
      </c>
      <c r="AP5159" s="5" t="s">
        <v>67</v>
      </c>
    </row>
    <row r="5160" spans="1:42" x14ac:dyDescent="0.35">
      <c r="A5160" s="5" t="s">
        <v>5278</v>
      </c>
      <c r="B5160" s="10">
        <v>29.562243502051984</v>
      </c>
      <c r="C5160" s="5">
        <v>1</v>
      </c>
      <c r="D5160" s="5">
        <v>0</v>
      </c>
      <c r="E5160" s="10">
        <v>22.386738009999998</v>
      </c>
      <c r="F5160" s="10">
        <v>163.27162419999999</v>
      </c>
      <c r="G5160" s="10">
        <v>59.677722789999997</v>
      </c>
      <c r="H5160" s="10">
        <v>66.602890059999993</v>
      </c>
      <c r="I5160" s="10">
        <v>101.6421138</v>
      </c>
      <c r="J5160" s="10">
        <v>103.04888579999999</v>
      </c>
      <c r="K5160" s="10">
        <v>147.10171059999999</v>
      </c>
      <c r="L5160" s="10">
        <v>115.21084500000001</v>
      </c>
      <c r="M5160" s="10">
        <v>2.2086385509999999</v>
      </c>
      <c r="N5160" s="10">
        <v>94.771753090000004</v>
      </c>
      <c r="O5160" s="10">
        <v>111.3007757</v>
      </c>
      <c r="P5160" s="10">
        <v>80.526983700000002</v>
      </c>
      <c r="Q5160" s="11">
        <f t="shared" si="160"/>
        <v>1</v>
      </c>
      <c r="R5160" s="5">
        <v>0</v>
      </c>
      <c r="S5160" s="5">
        <v>0</v>
      </c>
      <c r="T5160" s="5">
        <v>1</v>
      </c>
      <c r="U5160" s="5">
        <v>0</v>
      </c>
      <c r="V5160" s="5">
        <v>0</v>
      </c>
      <c r="W5160" s="5">
        <v>0</v>
      </c>
      <c r="X5160" s="5">
        <v>0</v>
      </c>
      <c r="Y5160" s="5">
        <f t="shared" si="161"/>
        <v>17</v>
      </c>
      <c r="Z5160" s="5">
        <v>1</v>
      </c>
      <c r="AA5160" s="5">
        <v>1</v>
      </c>
      <c r="AB5160" s="5">
        <v>1</v>
      </c>
      <c r="AC5160" s="5">
        <v>1</v>
      </c>
      <c r="AD5160" s="5">
        <v>4</v>
      </c>
      <c r="AE5160" s="5">
        <v>1</v>
      </c>
      <c r="AF5160" s="5">
        <v>1</v>
      </c>
      <c r="AG5160" s="5">
        <v>1</v>
      </c>
      <c r="AH5160" s="5">
        <v>1</v>
      </c>
      <c r="AI5160" s="5">
        <v>2</v>
      </c>
      <c r="AJ5160" s="5">
        <v>3</v>
      </c>
      <c r="AK5160" s="5" t="s">
        <v>120</v>
      </c>
      <c r="AL5160" s="5">
        <v>2.19</v>
      </c>
      <c r="AM5160" s="7">
        <v>4.0300000000000004E-6</v>
      </c>
      <c r="AN5160" s="5" t="s">
        <v>36</v>
      </c>
      <c r="AO5160" s="5" t="s">
        <v>39</v>
      </c>
      <c r="AP5160" s="5" t="s">
        <v>83</v>
      </c>
    </row>
    <row r="5161" spans="1:42" x14ac:dyDescent="0.35">
      <c r="A5161" s="5" t="s">
        <v>5279</v>
      </c>
      <c r="B5161" s="10">
        <v>29.707250341997263</v>
      </c>
      <c r="C5161" s="5">
        <v>1</v>
      </c>
      <c r="D5161" s="5">
        <v>0</v>
      </c>
      <c r="E5161" s="10">
        <v>34.067571379999997</v>
      </c>
      <c r="F5161" s="10">
        <v>165.04085000000001</v>
      </c>
      <c r="G5161" s="10">
        <v>92.794893599999995</v>
      </c>
      <c r="H5161" s="10">
        <v>38.650617850000003</v>
      </c>
      <c r="I5161" s="10">
        <v>198.5966536</v>
      </c>
      <c r="J5161" s="10">
        <v>131.73428129999999</v>
      </c>
      <c r="K5161" s="10">
        <v>286.21313290000001</v>
      </c>
      <c r="L5161" s="10">
        <v>479.15544</v>
      </c>
      <c r="M5161" s="10">
        <v>7.4051373270000003</v>
      </c>
      <c r="N5161" s="10">
        <v>108.5486727</v>
      </c>
      <c r="O5161" s="10">
        <v>128.30275399999999</v>
      </c>
      <c r="P5161" s="10">
        <v>94.285212479999998</v>
      </c>
      <c r="Q5161" s="11">
        <f t="shared" si="160"/>
        <v>5</v>
      </c>
      <c r="R5161" s="5">
        <v>1</v>
      </c>
      <c r="S5161" s="5">
        <v>1</v>
      </c>
      <c r="T5161" s="5">
        <v>0</v>
      </c>
      <c r="U5161" s="5">
        <v>1</v>
      </c>
      <c r="V5161" s="5">
        <v>1</v>
      </c>
      <c r="W5161" s="5">
        <v>1</v>
      </c>
      <c r="X5161" s="5">
        <v>0</v>
      </c>
      <c r="Y5161" s="5">
        <f t="shared" si="161"/>
        <v>34</v>
      </c>
      <c r="Z5161" s="5">
        <v>3</v>
      </c>
      <c r="AA5161" s="5">
        <v>2</v>
      </c>
      <c r="AB5161" s="5">
        <v>3</v>
      </c>
      <c r="AC5161" s="5">
        <v>4</v>
      </c>
      <c r="AD5161" s="5">
        <v>3</v>
      </c>
      <c r="AE5161" s="5">
        <v>4</v>
      </c>
      <c r="AF5161" s="5">
        <v>3</v>
      </c>
      <c r="AG5161" s="5">
        <v>4</v>
      </c>
      <c r="AH5161" s="5">
        <v>2</v>
      </c>
      <c r="AI5161" s="5">
        <v>3</v>
      </c>
      <c r="AJ5161" s="5">
        <v>3</v>
      </c>
      <c r="AK5161" s="5" t="s">
        <v>124</v>
      </c>
      <c r="AL5161" s="5">
        <v>2.19</v>
      </c>
      <c r="AM5161" s="5">
        <v>0.99791964099999997</v>
      </c>
      <c r="AN5161" s="5" t="s">
        <v>76</v>
      </c>
      <c r="AO5161" s="5" t="s">
        <v>57</v>
      </c>
      <c r="AP5161" s="5" t="s">
        <v>114</v>
      </c>
    </row>
    <row r="5162" spans="1:42" x14ac:dyDescent="0.35">
      <c r="A5162" s="5" t="s">
        <v>5280</v>
      </c>
      <c r="B5162" s="10">
        <v>34.492476060191521</v>
      </c>
      <c r="C5162" s="5">
        <v>1</v>
      </c>
      <c r="D5162" s="5">
        <v>2</v>
      </c>
      <c r="E5162" s="10">
        <v>24.953336749999998</v>
      </c>
      <c r="F5162" s="10">
        <v>165.12444790000001</v>
      </c>
      <c r="G5162" s="10">
        <v>68.037975810000006</v>
      </c>
      <c r="H5162" s="10">
        <v>72.929152920000007</v>
      </c>
      <c r="I5162" s="10">
        <v>93.794506909999996</v>
      </c>
      <c r="J5162" s="10">
        <v>114.51332170000001</v>
      </c>
      <c r="K5162" s="10">
        <v>145.49885380000001</v>
      </c>
      <c r="L5162" s="10">
        <v>116.4462948</v>
      </c>
      <c r="M5162" s="10">
        <v>1.9950712159999999</v>
      </c>
      <c r="N5162" s="10">
        <v>92.222500199999999</v>
      </c>
      <c r="O5162" s="10">
        <v>112.8142782</v>
      </c>
      <c r="P5162" s="10">
        <v>78.021321240000006</v>
      </c>
      <c r="Q5162" s="11">
        <f t="shared" si="160"/>
        <v>1</v>
      </c>
      <c r="R5162" s="5">
        <v>0</v>
      </c>
      <c r="S5162" s="5">
        <v>0</v>
      </c>
      <c r="T5162" s="5">
        <v>1</v>
      </c>
      <c r="U5162" s="5">
        <v>0</v>
      </c>
      <c r="V5162" s="5">
        <v>0</v>
      </c>
      <c r="W5162" s="5">
        <v>0</v>
      </c>
      <c r="X5162" s="5">
        <v>0</v>
      </c>
      <c r="Y5162" s="5">
        <f t="shared" si="161"/>
        <v>15</v>
      </c>
      <c r="Z5162" s="5">
        <v>2</v>
      </c>
      <c r="AA5162" s="5">
        <v>1</v>
      </c>
      <c r="AB5162" s="5">
        <v>1</v>
      </c>
      <c r="AC5162" s="5">
        <v>1</v>
      </c>
      <c r="AD5162" s="5">
        <v>4</v>
      </c>
      <c r="AE5162" s="5">
        <v>1</v>
      </c>
      <c r="AF5162" s="5">
        <v>1</v>
      </c>
      <c r="AG5162" s="5">
        <v>1</v>
      </c>
      <c r="AH5162" s="5">
        <v>1</v>
      </c>
      <c r="AI5162" s="5">
        <v>1</v>
      </c>
      <c r="AJ5162" s="5">
        <v>1</v>
      </c>
      <c r="AK5162" s="5" t="s">
        <v>120</v>
      </c>
      <c r="AL5162" s="5">
        <v>2.19</v>
      </c>
      <c r="AM5162" s="7">
        <v>1.51E-8</v>
      </c>
      <c r="AN5162" s="5" t="s">
        <v>43</v>
      </c>
      <c r="AO5162" s="5" t="s">
        <v>72</v>
      </c>
      <c r="AP5162" s="5" t="s">
        <v>92</v>
      </c>
    </row>
    <row r="5163" spans="1:42" x14ac:dyDescent="0.35">
      <c r="A5163" s="5" t="s">
        <v>5281</v>
      </c>
      <c r="B5163" s="10">
        <v>30.478796169630645</v>
      </c>
      <c r="C5163" s="5">
        <v>1</v>
      </c>
      <c r="D5163" s="5">
        <v>0</v>
      </c>
      <c r="E5163" s="10">
        <v>28.70246161</v>
      </c>
      <c r="F5163" s="10">
        <v>167.8865126</v>
      </c>
      <c r="G5163" s="10">
        <v>80.900417059999995</v>
      </c>
      <c r="H5163" s="10">
        <v>62.371877580000003</v>
      </c>
      <c r="I5163" s="10">
        <v>91.827090159999997</v>
      </c>
      <c r="J5163" s="10">
        <v>110.08108060000001</v>
      </c>
      <c r="K5163" s="10">
        <v>143.88310809999999</v>
      </c>
      <c r="L5163" s="10">
        <v>119.2862093</v>
      </c>
      <c r="M5163" s="10">
        <v>2.3068586940000002</v>
      </c>
      <c r="N5163" s="10">
        <v>88.007163030000001</v>
      </c>
      <c r="O5163" s="10">
        <v>105.3556775</v>
      </c>
      <c r="P5163" s="10">
        <v>85.694937350000004</v>
      </c>
      <c r="Q5163" s="11">
        <f t="shared" si="160"/>
        <v>0</v>
      </c>
      <c r="R5163" s="5">
        <v>0</v>
      </c>
      <c r="S5163" s="5">
        <v>0</v>
      </c>
      <c r="T5163" s="5">
        <v>0</v>
      </c>
      <c r="U5163" s="5">
        <v>0</v>
      </c>
      <c r="V5163" s="5">
        <v>0</v>
      </c>
      <c r="W5163" s="5">
        <v>0</v>
      </c>
      <c r="X5163" s="5">
        <v>0</v>
      </c>
      <c r="Y5163" s="5">
        <f t="shared" si="161"/>
        <v>19</v>
      </c>
      <c r="Z5163" s="5">
        <v>2</v>
      </c>
      <c r="AA5163" s="5">
        <v>1</v>
      </c>
      <c r="AB5163" s="5">
        <v>1</v>
      </c>
      <c r="AC5163" s="5">
        <v>2</v>
      </c>
      <c r="AD5163" s="5">
        <v>4</v>
      </c>
      <c r="AE5163" s="5">
        <v>1</v>
      </c>
      <c r="AF5163" s="5">
        <v>1</v>
      </c>
      <c r="AG5163" s="5">
        <v>1</v>
      </c>
      <c r="AH5163" s="5">
        <v>1</v>
      </c>
      <c r="AI5163" s="5">
        <v>2</v>
      </c>
      <c r="AJ5163" s="5">
        <v>3</v>
      </c>
      <c r="AK5163" s="5" t="s">
        <v>120</v>
      </c>
      <c r="AL5163" s="5">
        <v>2.19</v>
      </c>
      <c r="AM5163" s="7">
        <v>1.08E-6</v>
      </c>
      <c r="AN5163" s="5" t="s">
        <v>36</v>
      </c>
      <c r="AO5163" s="5" t="s">
        <v>66</v>
      </c>
      <c r="AP5163" s="5" t="s">
        <v>106</v>
      </c>
    </row>
    <row r="5164" spans="1:42" x14ac:dyDescent="0.35">
      <c r="A5164" s="5" t="s">
        <v>5282</v>
      </c>
      <c r="B5164" s="10">
        <v>36.243502051983583</v>
      </c>
      <c r="C5164" s="5">
        <v>1</v>
      </c>
      <c r="D5164" s="5">
        <v>0</v>
      </c>
      <c r="E5164" s="10">
        <v>31.7307019</v>
      </c>
      <c r="F5164" s="10">
        <v>165.81739870000001</v>
      </c>
      <c r="G5164" s="10">
        <v>87.244864939999999</v>
      </c>
      <c r="H5164" s="10">
        <v>44.038615559999997</v>
      </c>
      <c r="I5164" s="10">
        <v>197.98631420000001</v>
      </c>
      <c r="J5164" s="10">
        <v>137.7594043</v>
      </c>
      <c r="K5164" s="10">
        <v>288.98352840000001</v>
      </c>
      <c r="L5164" s="10">
        <v>459.53306859999998</v>
      </c>
      <c r="M5164" s="10">
        <v>6.5620484379999997</v>
      </c>
      <c r="N5164" s="10">
        <v>112.1866854</v>
      </c>
      <c r="O5164" s="10">
        <v>118.0252478</v>
      </c>
      <c r="P5164" s="10">
        <v>95.963979199999997</v>
      </c>
      <c r="Q5164" s="11">
        <f t="shared" si="160"/>
        <v>4</v>
      </c>
      <c r="R5164" s="5">
        <v>1</v>
      </c>
      <c r="S5164" s="5">
        <v>0</v>
      </c>
      <c r="T5164" s="5">
        <v>0</v>
      </c>
      <c r="U5164" s="5">
        <v>1</v>
      </c>
      <c r="V5164" s="5">
        <v>1</v>
      </c>
      <c r="W5164" s="5">
        <v>0</v>
      </c>
      <c r="X5164" s="5">
        <v>1</v>
      </c>
      <c r="Y5164" s="5">
        <f t="shared" si="161"/>
        <v>34</v>
      </c>
      <c r="Z5164" s="5">
        <v>3</v>
      </c>
      <c r="AA5164" s="5">
        <v>3</v>
      </c>
      <c r="AB5164" s="5">
        <v>3</v>
      </c>
      <c r="AC5164" s="5">
        <v>3</v>
      </c>
      <c r="AD5164" s="5">
        <v>3</v>
      </c>
      <c r="AE5164" s="5">
        <v>4</v>
      </c>
      <c r="AF5164" s="5">
        <v>3</v>
      </c>
      <c r="AG5164" s="5">
        <v>4</v>
      </c>
      <c r="AH5164" s="5">
        <v>1</v>
      </c>
      <c r="AI5164" s="5">
        <v>4</v>
      </c>
      <c r="AJ5164" s="5">
        <v>3</v>
      </c>
      <c r="AK5164" s="5" t="s">
        <v>126</v>
      </c>
      <c r="AL5164" s="5">
        <v>2.19</v>
      </c>
      <c r="AM5164" s="5">
        <v>0.93452822199999996</v>
      </c>
      <c r="AN5164" s="5" t="s">
        <v>36</v>
      </c>
      <c r="AO5164" s="5" t="s">
        <v>39</v>
      </c>
      <c r="AP5164" s="5" t="s">
        <v>61</v>
      </c>
    </row>
    <row r="5165" spans="1:42" x14ac:dyDescent="0.35">
      <c r="A5165" s="5" t="s">
        <v>5283</v>
      </c>
      <c r="B5165" s="10">
        <v>35.00957592339261</v>
      </c>
      <c r="C5165" s="5">
        <v>2</v>
      </c>
      <c r="D5165" s="5">
        <v>2</v>
      </c>
      <c r="E5165" s="10">
        <v>28.721759330000001</v>
      </c>
      <c r="F5165" s="10">
        <v>163.88269</v>
      </c>
      <c r="G5165" s="10">
        <v>77.139568729999993</v>
      </c>
      <c r="H5165" s="10">
        <v>75.074361350000004</v>
      </c>
      <c r="I5165" s="10">
        <v>111.2596348</v>
      </c>
      <c r="J5165" s="10">
        <v>107.2346182</v>
      </c>
      <c r="K5165" s="10">
        <v>182.4265283</v>
      </c>
      <c r="L5165" s="10">
        <v>119.4744907</v>
      </c>
      <c r="M5165" s="10">
        <v>2.429944458</v>
      </c>
      <c r="N5165" s="10">
        <v>96.381512749999999</v>
      </c>
      <c r="O5165" s="10">
        <v>106.24532619999999</v>
      </c>
      <c r="P5165" s="10">
        <v>82.82731862</v>
      </c>
      <c r="Q5165" s="11">
        <f t="shared" si="160"/>
        <v>1</v>
      </c>
      <c r="R5165" s="5">
        <v>1</v>
      </c>
      <c r="S5165" s="5">
        <v>0</v>
      </c>
      <c r="T5165" s="5">
        <v>0</v>
      </c>
      <c r="U5165" s="5">
        <v>0</v>
      </c>
      <c r="V5165" s="5">
        <v>0</v>
      </c>
      <c r="W5165" s="5">
        <v>0</v>
      </c>
      <c r="X5165" s="5">
        <v>0</v>
      </c>
      <c r="Y5165" s="5">
        <f t="shared" si="161"/>
        <v>19</v>
      </c>
      <c r="Z5165" s="5">
        <v>2</v>
      </c>
      <c r="AA5165" s="5">
        <v>1</v>
      </c>
      <c r="AB5165" s="5">
        <v>2</v>
      </c>
      <c r="AC5165" s="5">
        <v>1</v>
      </c>
      <c r="AD5165" s="5">
        <v>4</v>
      </c>
      <c r="AE5165" s="5">
        <v>1</v>
      </c>
      <c r="AF5165" s="5">
        <v>1</v>
      </c>
      <c r="AG5165" s="5">
        <v>1</v>
      </c>
      <c r="AH5165" s="5">
        <v>1</v>
      </c>
      <c r="AI5165" s="5">
        <v>2</v>
      </c>
      <c r="AJ5165" s="5">
        <v>3</v>
      </c>
      <c r="AK5165" s="5" t="s">
        <v>121</v>
      </c>
      <c r="AL5165" s="5">
        <v>1.02</v>
      </c>
      <c r="AM5165" s="5">
        <v>1.01222E-4</v>
      </c>
      <c r="AN5165" s="5" t="s">
        <v>49</v>
      </c>
      <c r="AO5165" s="5" t="s">
        <v>47</v>
      </c>
      <c r="AP5165" s="5" t="s">
        <v>112</v>
      </c>
    </row>
    <row r="5166" spans="1:42" x14ac:dyDescent="0.35">
      <c r="A5166" s="5" t="s">
        <v>5284</v>
      </c>
      <c r="B5166" s="10">
        <v>46.864569083447336</v>
      </c>
      <c r="C5166" s="5">
        <v>1</v>
      </c>
      <c r="D5166" s="5">
        <v>0</v>
      </c>
      <c r="E5166" s="10">
        <v>18.872291329999999</v>
      </c>
      <c r="F5166" s="10">
        <v>166.31828300000001</v>
      </c>
      <c r="G5166" s="10">
        <v>52.204100619999998</v>
      </c>
      <c r="H5166" s="10">
        <v>68.523551220000002</v>
      </c>
      <c r="I5166" s="10">
        <v>77.420344389999997</v>
      </c>
      <c r="J5166" s="10">
        <v>119.5135964</v>
      </c>
      <c r="K5166" s="10">
        <v>144.8821786</v>
      </c>
      <c r="L5166" s="10">
        <v>123.43795540000001</v>
      </c>
      <c r="M5166" s="10">
        <v>2.1143413610000001</v>
      </c>
      <c r="N5166" s="10">
        <v>93.732831399999995</v>
      </c>
      <c r="O5166" s="10">
        <v>108.4169438</v>
      </c>
      <c r="P5166" s="10">
        <v>79.928003770000004</v>
      </c>
      <c r="Q5166" s="11">
        <f t="shared" si="160"/>
        <v>1</v>
      </c>
      <c r="R5166" s="5">
        <v>0</v>
      </c>
      <c r="S5166" s="5">
        <v>0</v>
      </c>
      <c r="T5166" s="5">
        <v>1</v>
      </c>
      <c r="U5166" s="5">
        <v>0</v>
      </c>
      <c r="V5166" s="5">
        <v>0</v>
      </c>
      <c r="W5166" s="5">
        <v>0</v>
      </c>
      <c r="X5166" s="5">
        <v>0</v>
      </c>
      <c r="Y5166" s="5">
        <f t="shared" si="161"/>
        <v>14</v>
      </c>
      <c r="Z5166" s="5">
        <v>1</v>
      </c>
      <c r="AA5166" s="5">
        <v>1</v>
      </c>
      <c r="AB5166" s="5">
        <v>1</v>
      </c>
      <c r="AC5166" s="5">
        <v>1</v>
      </c>
      <c r="AD5166" s="5">
        <v>4</v>
      </c>
      <c r="AE5166" s="5">
        <v>1</v>
      </c>
      <c r="AF5166" s="5">
        <v>1</v>
      </c>
      <c r="AG5166" s="5">
        <v>1</v>
      </c>
      <c r="AH5166" s="5">
        <v>1</v>
      </c>
      <c r="AI5166" s="5">
        <v>1</v>
      </c>
      <c r="AJ5166" s="5">
        <v>1</v>
      </c>
      <c r="AK5166" s="5" t="s">
        <v>122</v>
      </c>
      <c r="AL5166" s="5">
        <v>3.36</v>
      </c>
      <c r="AM5166" s="7">
        <v>1.7399999999999999E-10</v>
      </c>
      <c r="AN5166" s="5" t="s">
        <v>36</v>
      </c>
      <c r="AO5166" s="5" t="s">
        <v>41</v>
      </c>
      <c r="AP5166" s="5" t="s">
        <v>91</v>
      </c>
    </row>
    <row r="5167" spans="1:42" x14ac:dyDescent="0.35">
      <c r="A5167" s="5" t="s">
        <v>5285</v>
      </c>
      <c r="B5167" s="10">
        <v>45.195622435020518</v>
      </c>
      <c r="C5167" s="5">
        <v>1</v>
      </c>
      <c r="D5167" s="5">
        <v>0</v>
      </c>
      <c r="E5167" s="10">
        <v>25.081931319999999</v>
      </c>
      <c r="F5167" s="10">
        <v>164.94083810000001</v>
      </c>
      <c r="G5167" s="10">
        <v>68.236598279999995</v>
      </c>
      <c r="H5167" s="10">
        <v>66.957790380000006</v>
      </c>
      <c r="I5167" s="10">
        <v>75.943293969999999</v>
      </c>
      <c r="J5167" s="10">
        <v>113.7275629</v>
      </c>
      <c r="K5167" s="10">
        <v>146.41669440000001</v>
      </c>
      <c r="L5167" s="10">
        <v>127.05738150000001</v>
      </c>
      <c r="M5167" s="10">
        <v>2.1867014060000001</v>
      </c>
      <c r="N5167" s="10">
        <v>97.092790249999993</v>
      </c>
      <c r="O5167" s="10">
        <v>113.1561834</v>
      </c>
      <c r="P5167" s="10">
        <v>78.27725787</v>
      </c>
      <c r="Q5167" s="11">
        <f t="shared" si="160"/>
        <v>0</v>
      </c>
      <c r="R5167" s="5">
        <v>0</v>
      </c>
      <c r="S5167" s="5">
        <v>0</v>
      </c>
      <c r="T5167" s="5">
        <v>0</v>
      </c>
      <c r="U5167" s="5">
        <v>0</v>
      </c>
      <c r="V5167" s="5">
        <v>0</v>
      </c>
      <c r="W5167" s="5">
        <v>0</v>
      </c>
      <c r="X5167" s="5">
        <v>0</v>
      </c>
      <c r="Y5167" s="5">
        <f t="shared" si="161"/>
        <v>15</v>
      </c>
      <c r="Z5167" s="5">
        <v>2</v>
      </c>
      <c r="AA5167" s="5">
        <v>1</v>
      </c>
      <c r="AB5167" s="5">
        <v>1</v>
      </c>
      <c r="AC5167" s="5">
        <v>1</v>
      </c>
      <c r="AD5167" s="5">
        <v>4</v>
      </c>
      <c r="AE5167" s="5">
        <v>1</v>
      </c>
      <c r="AF5167" s="5">
        <v>1</v>
      </c>
      <c r="AG5167" s="5">
        <v>1</v>
      </c>
      <c r="AH5167" s="5">
        <v>1</v>
      </c>
      <c r="AI5167" s="5">
        <v>1</v>
      </c>
      <c r="AJ5167" s="5">
        <v>1</v>
      </c>
      <c r="AK5167" s="5" t="s">
        <v>122</v>
      </c>
      <c r="AL5167" s="5">
        <v>3.36</v>
      </c>
      <c r="AM5167" s="7">
        <v>3.5199999999999998E-8</v>
      </c>
      <c r="AN5167" s="5" t="s">
        <v>36</v>
      </c>
      <c r="AO5167" s="5" t="s">
        <v>74</v>
      </c>
      <c r="AP5167" s="5" t="s">
        <v>75</v>
      </c>
    </row>
    <row r="5168" spans="1:42" x14ac:dyDescent="0.35">
      <c r="A5168" s="5" t="s">
        <v>5286</v>
      </c>
      <c r="B5168" s="10">
        <v>46.590971272229822</v>
      </c>
      <c r="C5168" s="5">
        <v>1</v>
      </c>
      <c r="D5168" s="5">
        <v>2</v>
      </c>
      <c r="E5168" s="10">
        <v>22.17675015</v>
      </c>
      <c r="F5168" s="10">
        <v>157.02057600000001</v>
      </c>
      <c r="G5168" s="10">
        <v>54.677800449999999</v>
      </c>
      <c r="H5168" s="10">
        <v>68.997460610000005</v>
      </c>
      <c r="I5168" s="10">
        <v>78.824692389999996</v>
      </c>
      <c r="J5168" s="10">
        <v>113.9360868</v>
      </c>
      <c r="K5168" s="10">
        <v>149.57215840000001</v>
      </c>
      <c r="L5168" s="10">
        <v>118.9682419</v>
      </c>
      <c r="M5168" s="10">
        <v>2.167792221</v>
      </c>
      <c r="N5168" s="10">
        <v>92.857193229999993</v>
      </c>
      <c r="O5168" s="10">
        <v>105.5702629</v>
      </c>
      <c r="P5168" s="10">
        <v>74.468261709999993</v>
      </c>
      <c r="Q5168" s="11">
        <f t="shared" si="160"/>
        <v>3</v>
      </c>
      <c r="R5168" s="5">
        <v>1</v>
      </c>
      <c r="S5168" s="5">
        <v>0</v>
      </c>
      <c r="T5168" s="5">
        <v>1</v>
      </c>
      <c r="U5168" s="5">
        <v>1</v>
      </c>
      <c r="V5168" s="5">
        <v>0</v>
      </c>
      <c r="W5168" s="5">
        <v>0</v>
      </c>
      <c r="X5168" s="5">
        <v>0</v>
      </c>
      <c r="Y5168" s="5">
        <f t="shared" si="161"/>
        <v>14</v>
      </c>
      <c r="Z5168" s="5">
        <v>1</v>
      </c>
      <c r="AA5168" s="5">
        <v>1</v>
      </c>
      <c r="AB5168" s="5">
        <v>1</v>
      </c>
      <c r="AC5168" s="5">
        <v>1</v>
      </c>
      <c r="AD5168" s="5">
        <v>4</v>
      </c>
      <c r="AE5168" s="5">
        <v>1</v>
      </c>
      <c r="AF5168" s="5">
        <v>1</v>
      </c>
      <c r="AG5168" s="5">
        <v>1</v>
      </c>
      <c r="AH5168" s="5">
        <v>1</v>
      </c>
      <c r="AI5168" s="5">
        <v>1</v>
      </c>
      <c r="AJ5168" s="5">
        <v>1</v>
      </c>
      <c r="AK5168" s="5" t="s">
        <v>122</v>
      </c>
      <c r="AL5168" s="5">
        <v>3.36</v>
      </c>
      <c r="AM5168" s="7">
        <v>6.3099999999999999E-10</v>
      </c>
      <c r="AN5168" s="5" t="s">
        <v>43</v>
      </c>
      <c r="AO5168" s="5" t="s">
        <v>72</v>
      </c>
      <c r="AP5168" s="5" t="s">
        <v>92</v>
      </c>
    </row>
    <row r="5169" spans="1:42" x14ac:dyDescent="0.35">
      <c r="A5169" s="5" t="s">
        <v>5287</v>
      </c>
      <c r="B5169" s="10">
        <v>50.440492476060193</v>
      </c>
      <c r="C5169" s="5">
        <v>2</v>
      </c>
      <c r="D5169" s="5">
        <v>1</v>
      </c>
      <c r="E5169" s="10">
        <v>26.852241070000002</v>
      </c>
      <c r="F5169" s="10">
        <v>166.65125810000001</v>
      </c>
      <c r="G5169" s="10">
        <v>74.575767400000004</v>
      </c>
      <c r="H5169" s="10">
        <v>59.112112449999998</v>
      </c>
      <c r="I5169" s="10">
        <v>119.50636729999999</v>
      </c>
      <c r="J5169" s="10">
        <v>118.7554317</v>
      </c>
      <c r="K5169" s="10">
        <v>143.31099219999999</v>
      </c>
      <c r="L5169" s="10">
        <v>115.84273469999999</v>
      </c>
      <c r="M5169" s="10">
        <v>2.4243930090000001</v>
      </c>
      <c r="N5169" s="10">
        <v>96.028047560000005</v>
      </c>
      <c r="O5169" s="10">
        <v>112.0874211</v>
      </c>
      <c r="P5169" s="10">
        <v>81.208479960000005</v>
      </c>
      <c r="Q5169" s="11">
        <f t="shared" si="160"/>
        <v>1</v>
      </c>
      <c r="R5169" s="5">
        <v>0</v>
      </c>
      <c r="S5169" s="5">
        <v>0</v>
      </c>
      <c r="T5169" s="5">
        <v>1</v>
      </c>
      <c r="U5169" s="5">
        <v>0</v>
      </c>
      <c r="V5169" s="5">
        <v>0</v>
      </c>
      <c r="W5169" s="5">
        <v>0</v>
      </c>
      <c r="X5169" s="5">
        <v>0</v>
      </c>
      <c r="Y5169" s="5">
        <f t="shared" si="161"/>
        <v>19</v>
      </c>
      <c r="Z5169" s="5">
        <v>2</v>
      </c>
      <c r="AA5169" s="5">
        <v>1</v>
      </c>
      <c r="AB5169" s="5">
        <v>1</v>
      </c>
      <c r="AC5169" s="5">
        <v>2</v>
      </c>
      <c r="AD5169" s="5">
        <v>4</v>
      </c>
      <c r="AE5169" s="5">
        <v>1</v>
      </c>
      <c r="AF5169" s="5">
        <v>1</v>
      </c>
      <c r="AG5169" s="5">
        <v>1</v>
      </c>
      <c r="AH5169" s="5">
        <v>1</v>
      </c>
      <c r="AI5169" s="5">
        <v>2</v>
      </c>
      <c r="AJ5169" s="5">
        <v>3</v>
      </c>
      <c r="AK5169" s="5" t="s">
        <v>123</v>
      </c>
      <c r="AL5169" s="5">
        <v>2.15</v>
      </c>
      <c r="AM5169" s="7">
        <v>1.33E-6</v>
      </c>
      <c r="AN5169" s="5" t="s">
        <v>36</v>
      </c>
      <c r="AO5169" s="5" t="s">
        <v>39</v>
      </c>
      <c r="AP5169" s="5" t="s">
        <v>90</v>
      </c>
    </row>
    <row r="5170" spans="1:42" x14ac:dyDescent="0.35">
      <c r="A5170" s="5" t="s">
        <v>5288</v>
      </c>
      <c r="B5170" s="10">
        <v>27.015047879616962</v>
      </c>
      <c r="C5170" s="5">
        <v>1</v>
      </c>
      <c r="D5170" s="5">
        <v>1</v>
      </c>
      <c r="E5170" s="10">
        <v>30.369482529999999</v>
      </c>
      <c r="F5170" s="10">
        <v>163.8596201</v>
      </c>
      <c r="G5170" s="10">
        <v>81.541984940000006</v>
      </c>
      <c r="H5170" s="10">
        <v>35.218102870000003</v>
      </c>
      <c r="I5170" s="10">
        <v>199.74133739999999</v>
      </c>
      <c r="J5170" s="10">
        <v>129.89028110000001</v>
      </c>
      <c r="K5170" s="10">
        <v>279.16626189999999</v>
      </c>
      <c r="L5170" s="10">
        <v>475.48032619999998</v>
      </c>
      <c r="M5170" s="10">
        <v>7.926783081</v>
      </c>
      <c r="N5170" s="10">
        <v>107.6599356</v>
      </c>
      <c r="O5170" s="10">
        <v>126.43838700000001</v>
      </c>
      <c r="P5170" s="10">
        <v>100.9989776</v>
      </c>
      <c r="Q5170" s="11">
        <f t="shared" si="160"/>
        <v>4</v>
      </c>
      <c r="R5170" s="5">
        <v>1</v>
      </c>
      <c r="S5170" s="5">
        <v>0</v>
      </c>
      <c r="T5170" s="5">
        <v>0</v>
      </c>
      <c r="U5170" s="5">
        <v>0</v>
      </c>
      <c r="V5170" s="5">
        <v>1</v>
      </c>
      <c r="W5170" s="5">
        <v>1</v>
      </c>
      <c r="X5170" s="5">
        <v>1</v>
      </c>
      <c r="Y5170" s="5">
        <f t="shared" si="161"/>
        <v>36</v>
      </c>
      <c r="Z5170" s="5">
        <v>3</v>
      </c>
      <c r="AA5170" s="5">
        <v>2</v>
      </c>
      <c r="AB5170" s="5">
        <v>3</v>
      </c>
      <c r="AC5170" s="5">
        <v>4</v>
      </c>
      <c r="AD5170" s="5">
        <v>4</v>
      </c>
      <c r="AE5170" s="5">
        <v>4</v>
      </c>
      <c r="AF5170" s="5">
        <v>3</v>
      </c>
      <c r="AG5170" s="5">
        <v>4</v>
      </c>
      <c r="AH5170" s="5">
        <v>2</v>
      </c>
      <c r="AI5170" s="5">
        <v>4</v>
      </c>
      <c r="AJ5170" s="5">
        <v>3</v>
      </c>
      <c r="AK5170" s="5" t="s">
        <v>124</v>
      </c>
      <c r="AL5170" s="5">
        <v>2.19</v>
      </c>
      <c r="AM5170" s="5">
        <v>0.99956202900000002</v>
      </c>
      <c r="AN5170" s="5" t="s">
        <v>46</v>
      </c>
      <c r="AO5170" s="5" t="s">
        <v>47</v>
      </c>
      <c r="AP5170" s="5" t="s">
        <v>48</v>
      </c>
    </row>
    <row r="5171" spans="1:42" x14ac:dyDescent="0.35">
      <c r="A5171" s="5" t="s">
        <v>5289</v>
      </c>
      <c r="B5171" s="10">
        <v>32.109439124487004</v>
      </c>
      <c r="C5171" s="5">
        <v>2</v>
      </c>
      <c r="D5171" s="5">
        <v>1</v>
      </c>
      <c r="E5171" s="10">
        <v>25.264832670000001</v>
      </c>
      <c r="F5171" s="10">
        <v>176.00046080000001</v>
      </c>
      <c r="G5171" s="10">
        <v>78.260755430000003</v>
      </c>
      <c r="H5171" s="10">
        <v>76.321930769999994</v>
      </c>
      <c r="I5171" s="10">
        <v>115.8778331</v>
      </c>
      <c r="J5171" s="10">
        <v>113.5588769</v>
      </c>
      <c r="K5171" s="10">
        <v>179.8162428</v>
      </c>
      <c r="L5171" s="10">
        <v>123.7557442</v>
      </c>
      <c r="M5171" s="10">
        <v>2.356023242</v>
      </c>
      <c r="N5171" s="10">
        <v>88.743215340000006</v>
      </c>
      <c r="O5171" s="10">
        <v>113.8682834</v>
      </c>
      <c r="P5171" s="10">
        <v>78.595928670000006</v>
      </c>
      <c r="Q5171" s="11">
        <f t="shared" si="160"/>
        <v>1</v>
      </c>
      <c r="R5171" s="5">
        <v>1</v>
      </c>
      <c r="S5171" s="5">
        <v>0</v>
      </c>
      <c r="T5171" s="5">
        <v>0</v>
      </c>
      <c r="U5171" s="5">
        <v>0</v>
      </c>
      <c r="V5171" s="5">
        <v>0</v>
      </c>
      <c r="W5171" s="5">
        <v>0</v>
      </c>
      <c r="X5171" s="5">
        <v>0</v>
      </c>
      <c r="Y5171" s="5">
        <f t="shared" si="161"/>
        <v>16</v>
      </c>
      <c r="Z5171" s="5">
        <v>2</v>
      </c>
      <c r="AA5171" s="5">
        <v>1</v>
      </c>
      <c r="AB5171" s="5">
        <v>2</v>
      </c>
      <c r="AC5171" s="5">
        <v>1</v>
      </c>
      <c r="AD5171" s="5">
        <v>4</v>
      </c>
      <c r="AE5171" s="5">
        <v>1</v>
      </c>
      <c r="AF5171" s="5">
        <v>1</v>
      </c>
      <c r="AG5171" s="5">
        <v>1</v>
      </c>
      <c r="AH5171" s="5">
        <v>1</v>
      </c>
      <c r="AI5171" s="5">
        <v>1</v>
      </c>
      <c r="AJ5171" s="5">
        <v>1</v>
      </c>
      <c r="AK5171" s="5" t="s">
        <v>121</v>
      </c>
      <c r="AL5171" s="5">
        <v>1.02</v>
      </c>
      <c r="AM5171" s="7">
        <v>5.2200000000000004E-7</v>
      </c>
      <c r="AN5171" s="5" t="s">
        <v>43</v>
      </c>
      <c r="AO5171" s="5" t="s">
        <v>44</v>
      </c>
      <c r="AP5171" s="5" t="s">
        <v>45</v>
      </c>
    </row>
    <row r="5172" spans="1:42" x14ac:dyDescent="0.35">
      <c r="A5172" s="5" t="s">
        <v>5290</v>
      </c>
      <c r="B5172" s="10">
        <v>29.658002735978112</v>
      </c>
      <c r="C5172" s="5">
        <v>1</v>
      </c>
      <c r="D5172" s="5">
        <v>0</v>
      </c>
      <c r="E5172" s="10">
        <v>27.049892239999998</v>
      </c>
      <c r="F5172" s="10">
        <v>167.08130739999999</v>
      </c>
      <c r="G5172" s="10">
        <v>75.512920840000007</v>
      </c>
      <c r="H5172" s="10">
        <v>34.35490223</v>
      </c>
      <c r="I5172" s="10">
        <v>200.51200069999999</v>
      </c>
      <c r="J5172" s="10">
        <v>138.83467999999999</v>
      </c>
      <c r="K5172" s="10">
        <v>284.65222180000001</v>
      </c>
      <c r="L5172" s="10">
        <v>480.14893560000002</v>
      </c>
      <c r="M5172" s="10">
        <v>8.2856362069999996</v>
      </c>
      <c r="N5172" s="10">
        <v>103.2206394</v>
      </c>
      <c r="O5172" s="10">
        <v>126.966233</v>
      </c>
      <c r="P5172" s="10">
        <v>97.945682599999998</v>
      </c>
      <c r="Q5172" s="11">
        <f t="shared" si="160"/>
        <v>6</v>
      </c>
      <c r="R5172" s="5">
        <v>1</v>
      </c>
      <c r="S5172" s="5">
        <v>1</v>
      </c>
      <c r="T5172" s="5">
        <v>1</v>
      </c>
      <c r="U5172" s="5">
        <v>0</v>
      </c>
      <c r="V5172" s="5">
        <v>1</v>
      </c>
      <c r="W5172" s="5">
        <v>1</v>
      </c>
      <c r="X5172" s="5">
        <v>1</v>
      </c>
      <c r="Y5172" s="5">
        <f t="shared" si="161"/>
        <v>34</v>
      </c>
      <c r="Z5172" s="5">
        <v>2</v>
      </c>
      <c r="AA5172" s="5">
        <v>2</v>
      </c>
      <c r="AB5172" s="5">
        <v>3</v>
      </c>
      <c r="AC5172" s="5">
        <v>4</v>
      </c>
      <c r="AD5172" s="5">
        <v>3</v>
      </c>
      <c r="AE5172" s="5">
        <v>4</v>
      </c>
      <c r="AF5172" s="5">
        <v>3</v>
      </c>
      <c r="AG5172" s="5">
        <v>4</v>
      </c>
      <c r="AH5172" s="5">
        <v>2</v>
      </c>
      <c r="AI5172" s="5">
        <v>4</v>
      </c>
      <c r="AJ5172" s="5">
        <v>3</v>
      </c>
      <c r="AK5172" s="5" t="s">
        <v>124</v>
      </c>
      <c r="AL5172" s="5">
        <v>2.19</v>
      </c>
      <c r="AM5172" s="5">
        <v>0.94452657100000004</v>
      </c>
      <c r="AN5172" s="5" t="s">
        <v>49</v>
      </c>
      <c r="AO5172" s="5" t="s">
        <v>47</v>
      </c>
      <c r="AP5172" s="5" t="s">
        <v>50</v>
      </c>
    </row>
    <row r="5173" spans="1:42" x14ac:dyDescent="0.35">
      <c r="A5173" s="5" t="s">
        <v>5291</v>
      </c>
      <c r="B5173" s="10">
        <v>36.779753761969907</v>
      </c>
      <c r="C5173" s="5">
        <v>2</v>
      </c>
      <c r="D5173" s="5">
        <v>0</v>
      </c>
      <c r="E5173" s="10">
        <v>26.600452000000001</v>
      </c>
      <c r="F5173" s="10">
        <v>172.4141138</v>
      </c>
      <c r="G5173" s="10">
        <v>79.07417049</v>
      </c>
      <c r="H5173" s="10">
        <v>71.258720859999997</v>
      </c>
      <c r="I5173" s="10">
        <v>115.59007560000001</v>
      </c>
      <c r="J5173" s="10">
        <v>110.3806586</v>
      </c>
      <c r="K5173" s="10">
        <v>172.22879520000001</v>
      </c>
      <c r="L5173" s="10">
        <v>123.8143584</v>
      </c>
      <c r="M5173" s="10">
        <v>2.4169504179999999</v>
      </c>
      <c r="N5173" s="10">
        <v>85.915548189999996</v>
      </c>
      <c r="O5173" s="10">
        <v>106.6334458</v>
      </c>
      <c r="P5173" s="10">
        <v>80.625830800000003</v>
      </c>
      <c r="Q5173" s="11">
        <f t="shared" si="160"/>
        <v>0</v>
      </c>
      <c r="R5173" s="5">
        <v>0</v>
      </c>
      <c r="S5173" s="5">
        <v>0</v>
      </c>
      <c r="T5173" s="5">
        <v>0</v>
      </c>
      <c r="U5173" s="5">
        <v>0</v>
      </c>
      <c r="V5173" s="5">
        <v>0</v>
      </c>
      <c r="W5173" s="5">
        <v>0</v>
      </c>
      <c r="X5173" s="5">
        <v>0</v>
      </c>
      <c r="Y5173" s="5">
        <f t="shared" si="161"/>
        <v>19</v>
      </c>
      <c r="Z5173" s="5">
        <v>2</v>
      </c>
      <c r="AA5173" s="5">
        <v>1</v>
      </c>
      <c r="AB5173" s="5">
        <v>2</v>
      </c>
      <c r="AC5173" s="5">
        <v>1</v>
      </c>
      <c r="AD5173" s="5">
        <v>4</v>
      </c>
      <c r="AE5173" s="5">
        <v>1</v>
      </c>
      <c r="AF5173" s="5">
        <v>1</v>
      </c>
      <c r="AG5173" s="5">
        <v>1</v>
      </c>
      <c r="AH5173" s="5">
        <v>1</v>
      </c>
      <c r="AI5173" s="5">
        <v>2</v>
      </c>
      <c r="AJ5173" s="5">
        <v>3</v>
      </c>
      <c r="AK5173" s="5" t="s">
        <v>121</v>
      </c>
      <c r="AL5173" s="5">
        <v>1.02</v>
      </c>
      <c r="AM5173" s="7">
        <v>3.6100000000000002E-7</v>
      </c>
      <c r="AN5173" s="5" t="s">
        <v>46</v>
      </c>
      <c r="AO5173" s="5" t="s">
        <v>47</v>
      </c>
      <c r="AP5173" s="5" t="s">
        <v>48</v>
      </c>
    </row>
    <row r="5174" spans="1:42" x14ac:dyDescent="0.35">
      <c r="A5174" s="5" t="s">
        <v>5292</v>
      </c>
      <c r="B5174" s="10">
        <v>32.894664842681259</v>
      </c>
      <c r="C5174" s="5">
        <v>1</v>
      </c>
      <c r="D5174" s="5">
        <v>0</v>
      </c>
      <c r="E5174" s="10">
        <v>23.851848690000001</v>
      </c>
      <c r="F5174" s="10">
        <v>166.359824</v>
      </c>
      <c r="G5174" s="10">
        <v>66.011400969999997</v>
      </c>
      <c r="H5174" s="10">
        <v>70.837699630000003</v>
      </c>
      <c r="I5174" s="10">
        <v>94.542438950000005</v>
      </c>
      <c r="J5174" s="10">
        <v>110.81302549999999</v>
      </c>
      <c r="K5174" s="10">
        <v>143.38192710000001</v>
      </c>
      <c r="L5174" s="10">
        <v>120.9267009</v>
      </c>
      <c r="M5174" s="10">
        <v>2.0240906729999999</v>
      </c>
      <c r="N5174" s="10">
        <v>93.62465693</v>
      </c>
      <c r="O5174" s="10">
        <v>109.7758169</v>
      </c>
      <c r="P5174" s="10">
        <v>80.018099210000003</v>
      </c>
      <c r="Q5174" s="11">
        <f t="shared" si="160"/>
        <v>1</v>
      </c>
      <c r="R5174" s="5">
        <v>0</v>
      </c>
      <c r="S5174" s="5">
        <v>0</v>
      </c>
      <c r="T5174" s="5">
        <v>1</v>
      </c>
      <c r="U5174" s="5">
        <v>0</v>
      </c>
      <c r="V5174" s="5">
        <v>0</v>
      </c>
      <c r="W5174" s="5">
        <v>0</v>
      </c>
      <c r="X5174" s="5">
        <v>0</v>
      </c>
      <c r="Y5174" s="5">
        <f t="shared" si="161"/>
        <v>17</v>
      </c>
      <c r="Z5174" s="5">
        <v>1</v>
      </c>
      <c r="AA5174" s="5">
        <v>1</v>
      </c>
      <c r="AB5174" s="5">
        <v>1</v>
      </c>
      <c r="AC5174" s="5">
        <v>1</v>
      </c>
      <c r="AD5174" s="5">
        <v>4</v>
      </c>
      <c r="AE5174" s="5">
        <v>1</v>
      </c>
      <c r="AF5174" s="5">
        <v>1</v>
      </c>
      <c r="AG5174" s="5">
        <v>1</v>
      </c>
      <c r="AH5174" s="5">
        <v>1</v>
      </c>
      <c r="AI5174" s="5">
        <v>2</v>
      </c>
      <c r="AJ5174" s="5">
        <v>3</v>
      </c>
      <c r="AK5174" s="5" t="s">
        <v>120</v>
      </c>
      <c r="AL5174" s="5">
        <v>2.19</v>
      </c>
      <c r="AM5174" s="7">
        <v>3.4399999999999997E-8</v>
      </c>
      <c r="AN5174" s="5" t="s">
        <v>49</v>
      </c>
      <c r="AO5174" s="5" t="s">
        <v>47</v>
      </c>
      <c r="AP5174" s="5" t="s">
        <v>112</v>
      </c>
    </row>
    <row r="5175" spans="1:42" x14ac:dyDescent="0.35">
      <c r="A5175" s="5" t="s">
        <v>5293</v>
      </c>
      <c r="B5175" s="10">
        <v>22.172366621067031</v>
      </c>
      <c r="C5175" s="5">
        <v>2</v>
      </c>
      <c r="D5175" s="5">
        <v>0</v>
      </c>
      <c r="E5175" s="10">
        <v>27.546765780000001</v>
      </c>
      <c r="F5175" s="10">
        <v>167.8317892</v>
      </c>
      <c r="G5175" s="10">
        <v>77.592378609999997</v>
      </c>
      <c r="H5175" s="10">
        <v>73.584200379999999</v>
      </c>
      <c r="I5175" s="10">
        <v>88.145796140000002</v>
      </c>
      <c r="J5175" s="10">
        <v>111.90162599999999</v>
      </c>
      <c r="K5175" s="10">
        <v>149.6342037</v>
      </c>
      <c r="L5175" s="10">
        <v>120.6814115</v>
      </c>
      <c r="M5175" s="10">
        <v>2.0335099510000001</v>
      </c>
      <c r="N5175" s="10">
        <v>94.362416629999998</v>
      </c>
      <c r="O5175" s="10">
        <v>109.8703407</v>
      </c>
      <c r="P5175" s="10">
        <v>80.14963376</v>
      </c>
      <c r="Q5175" s="11">
        <f t="shared" si="160"/>
        <v>0</v>
      </c>
      <c r="R5175" s="5">
        <v>0</v>
      </c>
      <c r="S5175" s="5">
        <v>0</v>
      </c>
      <c r="T5175" s="5">
        <v>0</v>
      </c>
      <c r="U5175" s="5">
        <v>0</v>
      </c>
      <c r="V5175" s="5">
        <v>0</v>
      </c>
      <c r="W5175" s="5">
        <v>0</v>
      </c>
      <c r="X5175" s="5">
        <v>0</v>
      </c>
      <c r="Y5175" s="5">
        <f t="shared" si="161"/>
        <v>18</v>
      </c>
      <c r="Z5175" s="5">
        <v>2</v>
      </c>
      <c r="AA5175" s="5">
        <v>1</v>
      </c>
      <c r="AB5175" s="5">
        <v>1</v>
      </c>
      <c r="AC5175" s="5">
        <v>1</v>
      </c>
      <c r="AD5175" s="5">
        <v>4</v>
      </c>
      <c r="AE5175" s="5">
        <v>1</v>
      </c>
      <c r="AF5175" s="5">
        <v>1</v>
      </c>
      <c r="AG5175" s="5">
        <v>1</v>
      </c>
      <c r="AH5175" s="5">
        <v>1</v>
      </c>
      <c r="AI5175" s="5">
        <v>2</v>
      </c>
      <c r="AJ5175" s="5">
        <v>3</v>
      </c>
      <c r="AK5175" s="5" t="s">
        <v>119</v>
      </c>
      <c r="AL5175" s="5">
        <v>1.02</v>
      </c>
      <c r="AM5175" s="7">
        <v>1.8199999999999999E-7</v>
      </c>
      <c r="AN5175" s="5" t="s">
        <v>36</v>
      </c>
      <c r="AO5175" s="5" t="s">
        <v>57</v>
      </c>
      <c r="AP5175" s="5" t="s">
        <v>58</v>
      </c>
    </row>
    <row r="5176" spans="1:42" x14ac:dyDescent="0.35">
      <c r="A5176" s="5" t="s">
        <v>5294</v>
      </c>
      <c r="B5176" s="10">
        <v>45.097127222982216</v>
      </c>
      <c r="C5176" s="5">
        <v>2</v>
      </c>
      <c r="D5176" s="5">
        <v>0</v>
      </c>
      <c r="E5176" s="10">
        <v>23.757018649999999</v>
      </c>
      <c r="F5176" s="10">
        <v>173.0355979</v>
      </c>
      <c r="G5176" s="10">
        <v>71.131645329999998</v>
      </c>
      <c r="H5176" s="10">
        <v>66.805767380000006</v>
      </c>
      <c r="I5176" s="10">
        <v>109.6349043</v>
      </c>
      <c r="J5176" s="10">
        <v>122.12336139999999</v>
      </c>
      <c r="K5176" s="10">
        <v>141.75034479999999</v>
      </c>
      <c r="L5176" s="10">
        <v>120.2423179</v>
      </c>
      <c r="M5176" s="10">
        <v>2.1218279550000001</v>
      </c>
      <c r="N5176" s="10">
        <v>90.909049379999999</v>
      </c>
      <c r="O5176" s="10">
        <v>112.63019629999999</v>
      </c>
      <c r="P5176" s="10">
        <v>78.735631150000003</v>
      </c>
      <c r="Q5176" s="11">
        <f t="shared" si="160"/>
        <v>2</v>
      </c>
      <c r="R5176" s="5">
        <v>1</v>
      </c>
      <c r="S5176" s="5">
        <v>0</v>
      </c>
      <c r="T5176" s="5">
        <v>1</v>
      </c>
      <c r="U5176" s="5">
        <v>0</v>
      </c>
      <c r="V5176" s="5">
        <v>0</v>
      </c>
      <c r="W5176" s="5">
        <v>0</v>
      </c>
      <c r="X5176" s="5">
        <v>0</v>
      </c>
      <c r="Y5176" s="5">
        <f t="shared" si="161"/>
        <v>14</v>
      </c>
      <c r="Z5176" s="5">
        <v>1</v>
      </c>
      <c r="AA5176" s="5">
        <v>1</v>
      </c>
      <c r="AB5176" s="5">
        <v>1</v>
      </c>
      <c r="AC5176" s="5">
        <v>1</v>
      </c>
      <c r="AD5176" s="5">
        <v>4</v>
      </c>
      <c r="AE5176" s="5">
        <v>1</v>
      </c>
      <c r="AF5176" s="5">
        <v>1</v>
      </c>
      <c r="AG5176" s="5">
        <v>1</v>
      </c>
      <c r="AH5176" s="5">
        <v>1</v>
      </c>
      <c r="AI5176" s="5">
        <v>1</v>
      </c>
      <c r="AJ5176" s="5">
        <v>1</v>
      </c>
      <c r="AK5176" s="5" t="s">
        <v>123</v>
      </c>
      <c r="AL5176" s="5">
        <v>2.15</v>
      </c>
      <c r="AM5176" s="7">
        <v>1.5799999999999999E-9</v>
      </c>
      <c r="AN5176" s="5" t="s">
        <v>36</v>
      </c>
      <c r="AO5176" s="5" t="s">
        <v>53</v>
      </c>
      <c r="AP5176" s="5" t="s">
        <v>107</v>
      </c>
    </row>
    <row r="5177" spans="1:42" x14ac:dyDescent="0.35">
      <c r="A5177" s="5" t="s">
        <v>5295</v>
      </c>
      <c r="B5177" s="10">
        <v>24.746922024623803</v>
      </c>
      <c r="C5177" s="5">
        <v>1</v>
      </c>
      <c r="D5177" s="5">
        <v>0</v>
      </c>
      <c r="E5177" s="10">
        <v>26.615153329999998</v>
      </c>
      <c r="F5177" s="10">
        <v>155.59949409999999</v>
      </c>
      <c r="G5177" s="10">
        <v>64.438486839999996</v>
      </c>
      <c r="H5177" s="10">
        <v>70.736819269999998</v>
      </c>
      <c r="I5177" s="10">
        <v>87.727082080000002</v>
      </c>
      <c r="J5177" s="10">
        <v>108.0790829</v>
      </c>
      <c r="K5177" s="10">
        <v>174.92505940000001</v>
      </c>
      <c r="L5177" s="10">
        <v>115.8448063</v>
      </c>
      <c r="M5177" s="10">
        <v>2.4728997029999999</v>
      </c>
      <c r="N5177" s="10">
        <v>88.603810100000004</v>
      </c>
      <c r="O5177" s="10">
        <v>110.245828</v>
      </c>
      <c r="P5177" s="10">
        <v>82.211830160000005</v>
      </c>
      <c r="Q5177" s="11">
        <f t="shared" si="160"/>
        <v>1</v>
      </c>
      <c r="R5177" s="5">
        <v>0</v>
      </c>
      <c r="S5177" s="5">
        <v>0</v>
      </c>
      <c r="T5177" s="5">
        <v>1</v>
      </c>
      <c r="U5177" s="5">
        <v>0</v>
      </c>
      <c r="V5177" s="5">
        <v>0</v>
      </c>
      <c r="W5177" s="5">
        <v>0</v>
      </c>
      <c r="X5177" s="5">
        <v>0</v>
      </c>
      <c r="Y5177" s="5">
        <f t="shared" si="161"/>
        <v>19</v>
      </c>
      <c r="Z5177" s="5">
        <v>2</v>
      </c>
      <c r="AA5177" s="5">
        <v>1</v>
      </c>
      <c r="AB5177" s="5">
        <v>2</v>
      </c>
      <c r="AC5177" s="5">
        <v>1</v>
      </c>
      <c r="AD5177" s="5">
        <v>4</v>
      </c>
      <c r="AE5177" s="5">
        <v>1</v>
      </c>
      <c r="AF5177" s="5">
        <v>1</v>
      </c>
      <c r="AG5177" s="5">
        <v>1</v>
      </c>
      <c r="AH5177" s="5">
        <v>1</v>
      </c>
      <c r="AI5177" s="5">
        <v>2</v>
      </c>
      <c r="AJ5177" s="5">
        <v>3</v>
      </c>
      <c r="AK5177" s="5" t="s">
        <v>35</v>
      </c>
      <c r="AL5177" s="5">
        <v>2.19</v>
      </c>
      <c r="AM5177" s="7">
        <v>1.91E-5</v>
      </c>
      <c r="AN5177" s="5" t="s">
        <v>43</v>
      </c>
      <c r="AO5177" s="5" t="s">
        <v>72</v>
      </c>
      <c r="AP5177" s="5" t="s">
        <v>73</v>
      </c>
    </row>
    <row r="5178" spans="1:42" x14ac:dyDescent="0.35">
      <c r="A5178" s="5" t="s">
        <v>5296</v>
      </c>
      <c r="B5178" s="10">
        <v>25.584131326949386</v>
      </c>
      <c r="C5178" s="5">
        <v>2</v>
      </c>
      <c r="D5178" s="5">
        <v>0</v>
      </c>
      <c r="E5178" s="10">
        <v>29.332770109999998</v>
      </c>
      <c r="F5178" s="10">
        <v>174.3361792</v>
      </c>
      <c r="G5178" s="10">
        <v>89.151391439999998</v>
      </c>
      <c r="H5178" s="10">
        <v>75.190225839999997</v>
      </c>
      <c r="I5178" s="10">
        <v>94.779680139999996</v>
      </c>
      <c r="J5178" s="10">
        <v>107.5861752</v>
      </c>
      <c r="K5178" s="10">
        <v>153.19592059999999</v>
      </c>
      <c r="L5178" s="10">
        <v>116.4800484</v>
      </c>
      <c r="M5178" s="10">
        <v>2.037444614</v>
      </c>
      <c r="N5178" s="10">
        <v>88.737196580000003</v>
      </c>
      <c r="O5178" s="10">
        <v>102.7636555</v>
      </c>
      <c r="P5178" s="10">
        <v>85.84252644</v>
      </c>
      <c r="Q5178" s="11">
        <f t="shared" si="160"/>
        <v>1</v>
      </c>
      <c r="R5178" s="5">
        <v>0</v>
      </c>
      <c r="S5178" s="5">
        <v>0</v>
      </c>
      <c r="T5178" s="5">
        <v>1</v>
      </c>
      <c r="U5178" s="5">
        <v>0</v>
      </c>
      <c r="V5178" s="5">
        <v>0</v>
      </c>
      <c r="W5178" s="5">
        <v>0</v>
      </c>
      <c r="X5178" s="5">
        <v>0</v>
      </c>
      <c r="Y5178" s="5">
        <f t="shared" si="161"/>
        <v>18</v>
      </c>
      <c r="Z5178" s="5">
        <v>2</v>
      </c>
      <c r="AA5178" s="5">
        <v>1</v>
      </c>
      <c r="AB5178" s="5">
        <v>1</v>
      </c>
      <c r="AC5178" s="5">
        <v>1</v>
      </c>
      <c r="AD5178" s="5">
        <v>4</v>
      </c>
      <c r="AE5178" s="5">
        <v>1</v>
      </c>
      <c r="AF5178" s="5">
        <v>1</v>
      </c>
      <c r="AG5178" s="5">
        <v>1</v>
      </c>
      <c r="AH5178" s="5">
        <v>1</v>
      </c>
      <c r="AI5178" s="5">
        <v>2</v>
      </c>
      <c r="AJ5178" s="5">
        <v>3</v>
      </c>
      <c r="AK5178" s="5" t="s">
        <v>119</v>
      </c>
      <c r="AL5178" s="5">
        <v>1.02</v>
      </c>
      <c r="AM5178" s="7">
        <v>6.37E-7</v>
      </c>
      <c r="AN5178" s="5" t="s">
        <v>36</v>
      </c>
      <c r="AO5178" s="5" t="s">
        <v>39</v>
      </c>
      <c r="AP5178" s="5" t="s">
        <v>61</v>
      </c>
    </row>
    <row r="5179" spans="1:42" x14ac:dyDescent="0.35">
      <c r="A5179" s="5" t="s">
        <v>5297</v>
      </c>
      <c r="B5179" s="10">
        <v>24.366621067031463</v>
      </c>
      <c r="C5179" s="5">
        <v>2</v>
      </c>
      <c r="D5179" s="5">
        <v>0</v>
      </c>
      <c r="E5179" s="10">
        <v>21.71568877</v>
      </c>
      <c r="F5179" s="10">
        <v>168.82999219999999</v>
      </c>
      <c r="G5179" s="10">
        <v>61.897457410000001</v>
      </c>
      <c r="H5179" s="10">
        <v>74.039463799999993</v>
      </c>
      <c r="I5179" s="10">
        <v>88.703579390000002</v>
      </c>
      <c r="J5179" s="10">
        <v>110.1925368</v>
      </c>
      <c r="K5179" s="10">
        <v>154.0428971</v>
      </c>
      <c r="L5179" s="10">
        <v>123.40307730000001</v>
      </c>
      <c r="M5179" s="10">
        <v>2.0805512249999998</v>
      </c>
      <c r="N5179" s="10">
        <v>88.290409710000006</v>
      </c>
      <c r="O5179" s="10">
        <v>109.9272404</v>
      </c>
      <c r="P5179" s="10">
        <v>83.531616709999994</v>
      </c>
      <c r="Q5179" s="11">
        <f t="shared" si="160"/>
        <v>1</v>
      </c>
      <c r="R5179" s="5">
        <v>0</v>
      </c>
      <c r="S5179" s="5">
        <v>0</v>
      </c>
      <c r="T5179" s="5">
        <v>1</v>
      </c>
      <c r="U5179" s="5">
        <v>0</v>
      </c>
      <c r="V5179" s="5">
        <v>0</v>
      </c>
      <c r="W5179" s="5">
        <v>0</v>
      </c>
      <c r="X5179" s="5">
        <v>0</v>
      </c>
      <c r="Y5179" s="5">
        <f t="shared" si="161"/>
        <v>17</v>
      </c>
      <c r="Z5179" s="5">
        <v>1</v>
      </c>
      <c r="AA5179" s="5">
        <v>1</v>
      </c>
      <c r="AB5179" s="5">
        <v>1</v>
      </c>
      <c r="AC5179" s="5">
        <v>1</v>
      </c>
      <c r="AD5179" s="5">
        <v>4</v>
      </c>
      <c r="AE5179" s="5">
        <v>1</v>
      </c>
      <c r="AF5179" s="5">
        <v>1</v>
      </c>
      <c r="AG5179" s="5">
        <v>1</v>
      </c>
      <c r="AH5179" s="5">
        <v>1</v>
      </c>
      <c r="AI5179" s="5">
        <v>2</v>
      </c>
      <c r="AJ5179" s="5">
        <v>3</v>
      </c>
      <c r="AK5179" s="5" t="s">
        <v>119</v>
      </c>
      <c r="AL5179" s="5">
        <v>1.02</v>
      </c>
      <c r="AM5179" s="7">
        <v>3.2100000000000003E-8</v>
      </c>
      <c r="AN5179" s="5" t="s">
        <v>36</v>
      </c>
      <c r="AO5179" s="5" t="s">
        <v>86</v>
      </c>
      <c r="AP5179" s="5" t="s">
        <v>110</v>
      </c>
    </row>
    <row r="5180" spans="1:42" x14ac:dyDescent="0.35">
      <c r="A5180" s="5" t="s">
        <v>5298</v>
      </c>
      <c r="B5180" s="10">
        <v>47.099863201094394</v>
      </c>
      <c r="C5180" s="5">
        <v>1</v>
      </c>
      <c r="D5180" s="5">
        <v>0</v>
      </c>
      <c r="E5180" s="10">
        <v>26.844623550000001</v>
      </c>
      <c r="F5180" s="10">
        <v>157.7947479</v>
      </c>
      <c r="G5180" s="10">
        <v>66.840918000000002</v>
      </c>
      <c r="H5180" s="10">
        <v>60.834772289999997</v>
      </c>
      <c r="I5180" s="10">
        <v>81.400448119999993</v>
      </c>
      <c r="J5180" s="10">
        <v>113.851292</v>
      </c>
      <c r="K5180" s="10">
        <v>149.30076869999999</v>
      </c>
      <c r="L5180" s="10">
        <v>119.28130640000001</v>
      </c>
      <c r="M5180" s="10">
        <v>2.4542011600000002</v>
      </c>
      <c r="N5180" s="10">
        <v>89.048718980000004</v>
      </c>
      <c r="O5180" s="10">
        <v>107.0105471</v>
      </c>
      <c r="P5180" s="10">
        <v>79.791266239999999</v>
      </c>
      <c r="Q5180" s="11">
        <f t="shared" si="160"/>
        <v>4</v>
      </c>
      <c r="R5180" s="5">
        <v>1</v>
      </c>
      <c r="S5180" s="5">
        <v>0</v>
      </c>
      <c r="T5180" s="5">
        <v>1</v>
      </c>
      <c r="U5180" s="5">
        <v>1</v>
      </c>
      <c r="V5180" s="5">
        <v>0</v>
      </c>
      <c r="W5180" s="5">
        <v>1</v>
      </c>
      <c r="X5180" s="5">
        <v>0</v>
      </c>
      <c r="Y5180" s="5">
        <f t="shared" si="161"/>
        <v>16</v>
      </c>
      <c r="Z5180" s="5">
        <v>2</v>
      </c>
      <c r="AA5180" s="5">
        <v>1</v>
      </c>
      <c r="AB5180" s="5">
        <v>1</v>
      </c>
      <c r="AC5180" s="5">
        <v>2</v>
      </c>
      <c r="AD5180" s="5">
        <v>4</v>
      </c>
      <c r="AE5180" s="5">
        <v>1</v>
      </c>
      <c r="AF5180" s="5">
        <v>1</v>
      </c>
      <c r="AG5180" s="5">
        <v>1</v>
      </c>
      <c r="AH5180" s="5">
        <v>1</v>
      </c>
      <c r="AI5180" s="5">
        <v>1</v>
      </c>
      <c r="AJ5180" s="5">
        <v>1</v>
      </c>
      <c r="AK5180" s="5" t="s">
        <v>122</v>
      </c>
      <c r="AL5180" s="5">
        <v>3.36</v>
      </c>
      <c r="AM5180" s="7">
        <v>4.14E-8</v>
      </c>
      <c r="AN5180" s="5" t="s">
        <v>49</v>
      </c>
      <c r="AO5180" s="5" t="s">
        <v>47</v>
      </c>
      <c r="AP5180" s="5" t="s">
        <v>93</v>
      </c>
    </row>
    <row r="5181" spans="1:42" x14ac:dyDescent="0.35">
      <c r="A5181" s="5" t="s">
        <v>5299</v>
      </c>
      <c r="B5181" s="10">
        <v>30.065663474692201</v>
      </c>
      <c r="C5181" s="5">
        <v>2</v>
      </c>
      <c r="D5181" s="5">
        <v>0</v>
      </c>
      <c r="E5181" s="10">
        <v>24.288115449999999</v>
      </c>
      <c r="F5181" s="10">
        <v>165.3244335</v>
      </c>
      <c r="G5181" s="10">
        <v>66.384685930000003</v>
      </c>
      <c r="H5181" s="10">
        <v>68.888268670000002</v>
      </c>
      <c r="I5181" s="10">
        <v>113.3841692</v>
      </c>
      <c r="J5181" s="10">
        <v>120.3756166</v>
      </c>
      <c r="K5181" s="10">
        <v>176.54428089999999</v>
      </c>
      <c r="L5181" s="10">
        <v>120.5008271</v>
      </c>
      <c r="M5181" s="10">
        <v>2.5627626339999998</v>
      </c>
      <c r="N5181" s="10">
        <v>87.82993098</v>
      </c>
      <c r="O5181" s="10">
        <v>105.03526359999999</v>
      </c>
      <c r="P5181" s="10">
        <v>82.959857569999997</v>
      </c>
      <c r="Q5181" s="11">
        <f t="shared" si="160"/>
        <v>1</v>
      </c>
      <c r="R5181" s="5">
        <v>1</v>
      </c>
      <c r="S5181" s="5">
        <v>0</v>
      </c>
      <c r="T5181" s="5">
        <v>0</v>
      </c>
      <c r="U5181" s="5">
        <v>0</v>
      </c>
      <c r="V5181" s="5">
        <v>0</v>
      </c>
      <c r="W5181" s="5">
        <v>0</v>
      </c>
      <c r="X5181" s="5">
        <v>0</v>
      </c>
      <c r="Y5181" s="5">
        <f t="shared" si="161"/>
        <v>18</v>
      </c>
      <c r="Z5181" s="5">
        <v>1</v>
      </c>
      <c r="AA5181" s="5">
        <v>1</v>
      </c>
      <c r="AB5181" s="5">
        <v>2</v>
      </c>
      <c r="AC5181" s="5">
        <v>1</v>
      </c>
      <c r="AD5181" s="5">
        <v>4</v>
      </c>
      <c r="AE5181" s="5">
        <v>1</v>
      </c>
      <c r="AF5181" s="5">
        <v>1</v>
      </c>
      <c r="AG5181" s="5">
        <v>1</v>
      </c>
      <c r="AH5181" s="5">
        <v>1</v>
      </c>
      <c r="AI5181" s="5">
        <v>2</v>
      </c>
      <c r="AJ5181" s="5">
        <v>3</v>
      </c>
      <c r="AK5181" s="5" t="s">
        <v>121</v>
      </c>
      <c r="AL5181" s="5">
        <v>1.02</v>
      </c>
      <c r="AM5181" s="7">
        <v>2.6100000000000002E-7</v>
      </c>
      <c r="AN5181" s="5" t="s">
        <v>36</v>
      </c>
      <c r="AO5181" s="5" t="s">
        <v>86</v>
      </c>
      <c r="AP5181" s="5" t="s">
        <v>87</v>
      </c>
    </row>
    <row r="5182" spans="1:42" x14ac:dyDescent="0.35">
      <c r="A5182" s="5" t="s">
        <v>5300</v>
      </c>
      <c r="B5182" s="10">
        <v>43.392612859097127</v>
      </c>
      <c r="C5182" s="5">
        <v>2</v>
      </c>
      <c r="D5182" s="5">
        <v>0</v>
      </c>
      <c r="E5182" s="10">
        <v>31.347415869999999</v>
      </c>
      <c r="F5182" s="10">
        <v>172.35617189999999</v>
      </c>
      <c r="G5182" s="10">
        <v>93.122671159999996</v>
      </c>
      <c r="H5182" s="10">
        <v>70.908506939999995</v>
      </c>
      <c r="I5182" s="10">
        <v>110.36969569999999</v>
      </c>
      <c r="J5182" s="10">
        <v>110.6098585</v>
      </c>
      <c r="K5182" s="10">
        <v>151.52896949999999</v>
      </c>
      <c r="L5182" s="10">
        <v>119.1378964</v>
      </c>
      <c r="M5182" s="10">
        <v>2.1369646050000002</v>
      </c>
      <c r="N5182" s="10">
        <v>90.033747340000005</v>
      </c>
      <c r="O5182" s="10">
        <v>108.075985</v>
      </c>
      <c r="P5182" s="10">
        <v>79.10974899</v>
      </c>
      <c r="Q5182" s="11">
        <f t="shared" si="160"/>
        <v>3</v>
      </c>
      <c r="R5182" s="5">
        <v>1</v>
      </c>
      <c r="S5182" s="5">
        <v>0</v>
      </c>
      <c r="T5182" s="5">
        <v>1</v>
      </c>
      <c r="U5182" s="5">
        <v>0</v>
      </c>
      <c r="V5182" s="5">
        <v>0</v>
      </c>
      <c r="W5182" s="5">
        <v>0</v>
      </c>
      <c r="X5182" s="5">
        <v>1</v>
      </c>
      <c r="Y5182" s="5">
        <f t="shared" si="161"/>
        <v>16</v>
      </c>
      <c r="Z5182" s="5">
        <v>3</v>
      </c>
      <c r="AA5182" s="5">
        <v>1</v>
      </c>
      <c r="AB5182" s="5">
        <v>1</v>
      </c>
      <c r="AC5182" s="5">
        <v>1</v>
      </c>
      <c r="AD5182" s="5">
        <v>4</v>
      </c>
      <c r="AE5182" s="5">
        <v>1</v>
      </c>
      <c r="AF5182" s="5">
        <v>1</v>
      </c>
      <c r="AG5182" s="5">
        <v>1</v>
      </c>
      <c r="AH5182" s="5">
        <v>1</v>
      </c>
      <c r="AI5182" s="5">
        <v>1</v>
      </c>
      <c r="AJ5182" s="5">
        <v>1</v>
      </c>
      <c r="AK5182" s="5" t="s">
        <v>123</v>
      </c>
      <c r="AL5182" s="5">
        <v>1.02</v>
      </c>
      <c r="AM5182" s="7">
        <v>3.39E-7</v>
      </c>
      <c r="AN5182" s="5" t="s">
        <v>76</v>
      </c>
      <c r="AO5182" s="5" t="s">
        <v>77</v>
      </c>
      <c r="AP5182" s="5" t="s">
        <v>85</v>
      </c>
    </row>
    <row r="5183" spans="1:42" x14ac:dyDescent="0.35">
      <c r="A5183" s="5" t="s">
        <v>5301</v>
      </c>
      <c r="B5183" s="10">
        <v>41.854993160054718</v>
      </c>
      <c r="C5183" s="5">
        <v>2</v>
      </c>
      <c r="D5183" s="5">
        <v>1</v>
      </c>
      <c r="E5183" s="10">
        <v>25.354857679999999</v>
      </c>
      <c r="F5183" s="10">
        <v>165.46536889999999</v>
      </c>
      <c r="G5183" s="10">
        <v>69.418528120000005</v>
      </c>
      <c r="H5183" s="10">
        <v>75.585031610000001</v>
      </c>
      <c r="I5183" s="10">
        <v>117.2691183</v>
      </c>
      <c r="J5183" s="10">
        <v>124.2883183</v>
      </c>
      <c r="K5183" s="10">
        <v>147.4119901</v>
      </c>
      <c r="L5183" s="10">
        <v>121.2029478</v>
      </c>
      <c r="M5183" s="10">
        <v>1.9502801940000001</v>
      </c>
      <c r="N5183" s="10">
        <v>97.761530910000005</v>
      </c>
      <c r="O5183" s="10">
        <v>107.30447580000001</v>
      </c>
      <c r="P5183" s="10">
        <v>80.645523010000005</v>
      </c>
      <c r="Q5183" s="11">
        <f t="shared" si="160"/>
        <v>2</v>
      </c>
      <c r="R5183" s="5">
        <v>1</v>
      </c>
      <c r="S5183" s="5">
        <v>0</v>
      </c>
      <c r="T5183" s="5">
        <v>1</v>
      </c>
      <c r="U5183" s="5">
        <v>0</v>
      </c>
      <c r="V5183" s="5">
        <v>0</v>
      </c>
      <c r="W5183" s="5">
        <v>0</v>
      </c>
      <c r="X5183" s="5">
        <v>0</v>
      </c>
      <c r="Y5183" s="5">
        <f t="shared" si="161"/>
        <v>18</v>
      </c>
      <c r="Z5183" s="5">
        <v>2</v>
      </c>
      <c r="AA5183" s="5">
        <v>1</v>
      </c>
      <c r="AB5183" s="5">
        <v>1</v>
      </c>
      <c r="AC5183" s="5">
        <v>1</v>
      </c>
      <c r="AD5183" s="5">
        <v>4</v>
      </c>
      <c r="AE5183" s="5">
        <v>1</v>
      </c>
      <c r="AF5183" s="5">
        <v>1</v>
      </c>
      <c r="AG5183" s="5">
        <v>1</v>
      </c>
      <c r="AH5183" s="5">
        <v>1</v>
      </c>
      <c r="AI5183" s="5">
        <v>2</v>
      </c>
      <c r="AJ5183" s="5">
        <v>3</v>
      </c>
      <c r="AK5183" s="5" t="s">
        <v>123</v>
      </c>
      <c r="AL5183" s="5">
        <v>1.02</v>
      </c>
      <c r="AM5183" s="7">
        <v>5.3100000000000001E-9</v>
      </c>
      <c r="AN5183" s="5" t="s">
        <v>76</v>
      </c>
      <c r="AO5183" s="5" t="s">
        <v>37</v>
      </c>
      <c r="AP5183" s="5" t="s">
        <v>84</v>
      </c>
    </row>
    <row r="5184" spans="1:42" x14ac:dyDescent="0.35">
      <c r="A5184" s="5" t="s">
        <v>5302</v>
      </c>
      <c r="B5184" s="10">
        <v>35.176470588235297</v>
      </c>
      <c r="C5184" s="5">
        <v>2</v>
      </c>
      <c r="D5184" s="5">
        <v>0</v>
      </c>
      <c r="E5184" s="10">
        <v>37.799237589999997</v>
      </c>
      <c r="F5184" s="10">
        <v>174.5432419</v>
      </c>
      <c r="G5184" s="10">
        <v>115.1566749</v>
      </c>
      <c r="H5184" s="10">
        <v>41.024923749999999</v>
      </c>
      <c r="I5184" s="10">
        <v>203.0846469</v>
      </c>
      <c r="J5184" s="10">
        <v>133.14907349999999</v>
      </c>
      <c r="K5184" s="10">
        <v>294.6124916</v>
      </c>
      <c r="L5184" s="10">
        <v>466.88293420000002</v>
      </c>
      <c r="M5184" s="10">
        <v>7.1813050369999996</v>
      </c>
      <c r="N5184" s="10">
        <v>119.7984581</v>
      </c>
      <c r="O5184" s="10">
        <v>119.02041130000001</v>
      </c>
      <c r="P5184" s="10">
        <v>83.774101680000001</v>
      </c>
      <c r="Q5184" s="11">
        <f t="shared" si="160"/>
        <v>2</v>
      </c>
      <c r="R5184" s="5">
        <v>0</v>
      </c>
      <c r="S5184" s="5">
        <v>0</v>
      </c>
      <c r="T5184" s="5">
        <v>1</v>
      </c>
      <c r="U5184" s="5">
        <v>0</v>
      </c>
      <c r="V5184" s="5">
        <v>0</v>
      </c>
      <c r="W5184" s="5">
        <v>1</v>
      </c>
      <c r="X5184" s="5">
        <v>0</v>
      </c>
      <c r="Y5184" s="5">
        <f t="shared" si="161"/>
        <v>33</v>
      </c>
      <c r="Z5184" s="5">
        <v>3</v>
      </c>
      <c r="AA5184" s="5">
        <v>3</v>
      </c>
      <c r="AB5184" s="5">
        <v>4</v>
      </c>
      <c r="AC5184" s="5">
        <v>3</v>
      </c>
      <c r="AD5184" s="5">
        <v>3</v>
      </c>
      <c r="AE5184" s="5">
        <v>4</v>
      </c>
      <c r="AF5184" s="5">
        <v>3</v>
      </c>
      <c r="AG5184" s="5">
        <v>4</v>
      </c>
      <c r="AH5184" s="5">
        <v>1</v>
      </c>
      <c r="AI5184" s="5">
        <v>2</v>
      </c>
      <c r="AJ5184" s="5">
        <v>3</v>
      </c>
      <c r="AK5184" s="5" t="s">
        <v>127</v>
      </c>
      <c r="AL5184" s="5">
        <v>1.02</v>
      </c>
      <c r="AM5184" s="5">
        <v>0.995615676</v>
      </c>
      <c r="AN5184" s="5" t="s">
        <v>36</v>
      </c>
      <c r="AO5184" s="5" t="s">
        <v>55</v>
      </c>
      <c r="AP5184" s="5" t="s">
        <v>56</v>
      </c>
    </row>
    <row r="5185" spans="1:42" x14ac:dyDescent="0.35">
      <c r="A5185" s="5" t="s">
        <v>5303</v>
      </c>
      <c r="B5185" s="10">
        <v>34.147742818057452</v>
      </c>
      <c r="C5185" s="5">
        <v>2</v>
      </c>
      <c r="D5185" s="5">
        <v>0</v>
      </c>
      <c r="E5185" s="10">
        <v>28.920645489999998</v>
      </c>
      <c r="F5185" s="10">
        <v>167.0633517</v>
      </c>
      <c r="G5185" s="10">
        <v>80.717994329999996</v>
      </c>
      <c r="H5185" s="10">
        <v>73.068682820000006</v>
      </c>
      <c r="I5185" s="10">
        <v>120.7302655</v>
      </c>
      <c r="J5185" s="10">
        <v>107.5272988</v>
      </c>
      <c r="K5185" s="10">
        <v>176.5833126</v>
      </c>
      <c r="L5185" s="10">
        <v>116.6280888</v>
      </c>
      <c r="M5185" s="10">
        <v>2.4166757329999999</v>
      </c>
      <c r="N5185" s="10">
        <v>83.023597019999997</v>
      </c>
      <c r="O5185" s="10">
        <v>112.0576824</v>
      </c>
      <c r="P5185" s="10">
        <v>80.666646549999996</v>
      </c>
      <c r="Q5185" s="11">
        <f t="shared" si="160"/>
        <v>3</v>
      </c>
      <c r="R5185" s="5">
        <v>0</v>
      </c>
      <c r="S5185" s="5">
        <v>0</v>
      </c>
      <c r="T5185" s="5">
        <v>1</v>
      </c>
      <c r="U5185" s="5">
        <v>0</v>
      </c>
      <c r="V5185" s="5">
        <v>1</v>
      </c>
      <c r="W5185" s="5">
        <v>1</v>
      </c>
      <c r="X5185" s="5">
        <v>0</v>
      </c>
      <c r="Y5185" s="5">
        <f t="shared" si="161"/>
        <v>19</v>
      </c>
      <c r="Z5185" s="5">
        <v>2</v>
      </c>
      <c r="AA5185" s="5">
        <v>1</v>
      </c>
      <c r="AB5185" s="5">
        <v>2</v>
      </c>
      <c r="AC5185" s="5">
        <v>1</v>
      </c>
      <c r="AD5185" s="5">
        <v>4</v>
      </c>
      <c r="AE5185" s="5">
        <v>1</v>
      </c>
      <c r="AF5185" s="5">
        <v>1</v>
      </c>
      <c r="AG5185" s="5">
        <v>1</v>
      </c>
      <c r="AH5185" s="5">
        <v>1</v>
      </c>
      <c r="AI5185" s="5">
        <v>2</v>
      </c>
      <c r="AJ5185" s="5">
        <v>3</v>
      </c>
      <c r="AK5185" s="5" t="s">
        <v>121</v>
      </c>
      <c r="AL5185" s="5">
        <v>1.02</v>
      </c>
      <c r="AM5185" s="7">
        <v>1.0499999999999999E-5</v>
      </c>
      <c r="AN5185" s="5" t="s">
        <v>36</v>
      </c>
      <c r="AO5185" s="5" t="s">
        <v>39</v>
      </c>
      <c r="AP5185" s="5" t="s">
        <v>113</v>
      </c>
    </row>
    <row r="5186" spans="1:42" x14ac:dyDescent="0.35">
      <c r="A5186" s="5" t="s">
        <v>5304</v>
      </c>
      <c r="B5186" s="10">
        <v>52.232558139534881</v>
      </c>
      <c r="C5186" s="5">
        <v>2</v>
      </c>
      <c r="D5186" s="5">
        <v>0</v>
      </c>
      <c r="E5186" s="10">
        <v>23.434636579999999</v>
      </c>
      <c r="F5186" s="10">
        <v>167.31159270000001</v>
      </c>
      <c r="G5186" s="10">
        <v>65.600974390000005</v>
      </c>
      <c r="H5186" s="10">
        <v>65.091502030000001</v>
      </c>
      <c r="I5186" s="10">
        <v>113.9013387</v>
      </c>
      <c r="J5186" s="10">
        <v>121.20973050000001</v>
      </c>
      <c r="K5186" s="10">
        <v>142.2473608</v>
      </c>
      <c r="L5186" s="10">
        <v>114.0454515</v>
      </c>
      <c r="M5186" s="10">
        <v>2.1853445749999998</v>
      </c>
      <c r="N5186" s="10">
        <v>90.244571620000002</v>
      </c>
      <c r="O5186" s="10">
        <v>112.8449973</v>
      </c>
      <c r="P5186" s="10">
        <v>85.489792230000006</v>
      </c>
      <c r="Q5186" s="11">
        <f t="shared" si="160"/>
        <v>2</v>
      </c>
      <c r="R5186" s="5">
        <v>1</v>
      </c>
      <c r="S5186" s="5">
        <v>0</v>
      </c>
      <c r="T5186" s="5">
        <v>1</v>
      </c>
      <c r="U5186" s="5">
        <v>0</v>
      </c>
      <c r="V5186" s="5">
        <v>0</v>
      </c>
      <c r="W5186" s="5">
        <v>0</v>
      </c>
      <c r="X5186" s="5">
        <v>0</v>
      </c>
      <c r="Y5186" s="5">
        <f t="shared" si="161"/>
        <v>17</v>
      </c>
      <c r="Z5186" s="5">
        <v>1</v>
      </c>
      <c r="AA5186" s="5">
        <v>1</v>
      </c>
      <c r="AB5186" s="5">
        <v>1</v>
      </c>
      <c r="AC5186" s="5">
        <v>1</v>
      </c>
      <c r="AD5186" s="5">
        <v>4</v>
      </c>
      <c r="AE5186" s="5">
        <v>1</v>
      </c>
      <c r="AF5186" s="5">
        <v>1</v>
      </c>
      <c r="AG5186" s="5">
        <v>1</v>
      </c>
      <c r="AH5186" s="5">
        <v>1</v>
      </c>
      <c r="AI5186" s="5">
        <v>2</v>
      </c>
      <c r="AJ5186" s="5">
        <v>3</v>
      </c>
      <c r="AK5186" s="5" t="s">
        <v>123</v>
      </c>
      <c r="AL5186" s="5">
        <v>2.15</v>
      </c>
      <c r="AM5186" s="7">
        <v>7.0300000000000001E-8</v>
      </c>
      <c r="AN5186" s="5" t="s">
        <v>36</v>
      </c>
      <c r="AO5186" s="5" t="s">
        <v>41</v>
      </c>
      <c r="AP5186" s="5" t="s">
        <v>91</v>
      </c>
    </row>
    <row r="5187" spans="1:42" x14ac:dyDescent="0.35">
      <c r="A5187" s="5" t="s">
        <v>5305</v>
      </c>
      <c r="B5187" s="10">
        <v>21.928864569083448</v>
      </c>
      <c r="C5187" s="5">
        <v>2</v>
      </c>
      <c r="D5187" s="5">
        <v>0</v>
      </c>
      <c r="E5187" s="10">
        <v>22.35504195</v>
      </c>
      <c r="F5187" s="10">
        <v>164.2900224</v>
      </c>
      <c r="G5187" s="10">
        <v>60.33896644</v>
      </c>
      <c r="H5187" s="10">
        <v>75.107262930000005</v>
      </c>
      <c r="I5187" s="10">
        <v>87.649066120000001</v>
      </c>
      <c r="J5187" s="10">
        <v>109.63714179999999</v>
      </c>
      <c r="K5187" s="10">
        <v>161.63903780000001</v>
      </c>
      <c r="L5187" s="10">
        <v>119.22545390000001</v>
      </c>
      <c r="M5187" s="10">
        <v>2.1521092830000002</v>
      </c>
      <c r="N5187" s="10">
        <v>89.942585219999998</v>
      </c>
      <c r="O5187" s="10">
        <v>108.8047692</v>
      </c>
      <c r="P5187" s="10">
        <v>74.87718787</v>
      </c>
      <c r="Q5187" s="11">
        <f t="shared" si="160"/>
        <v>1</v>
      </c>
      <c r="R5187" s="5">
        <v>0</v>
      </c>
      <c r="S5187" s="5">
        <v>0</v>
      </c>
      <c r="T5187" s="5">
        <v>0</v>
      </c>
      <c r="U5187" s="5">
        <v>0</v>
      </c>
      <c r="V5187" s="5">
        <v>1</v>
      </c>
      <c r="W5187" s="5">
        <v>0</v>
      </c>
      <c r="X5187" s="5">
        <v>0</v>
      </c>
      <c r="Y5187" s="5">
        <f t="shared" si="161"/>
        <v>15</v>
      </c>
      <c r="Z5187" s="5">
        <v>1</v>
      </c>
      <c r="AA5187" s="5">
        <v>1</v>
      </c>
      <c r="AB5187" s="5">
        <v>2</v>
      </c>
      <c r="AC5187" s="5">
        <v>1</v>
      </c>
      <c r="AD5187" s="5">
        <v>4</v>
      </c>
      <c r="AE5187" s="5">
        <v>1</v>
      </c>
      <c r="AF5187" s="5">
        <v>1</v>
      </c>
      <c r="AG5187" s="5">
        <v>1</v>
      </c>
      <c r="AH5187" s="5">
        <v>1</v>
      </c>
      <c r="AI5187" s="5">
        <v>1</v>
      </c>
      <c r="AJ5187" s="5">
        <v>1</v>
      </c>
      <c r="AK5187" s="5" t="s">
        <v>119</v>
      </c>
      <c r="AL5187" s="5">
        <v>1.02</v>
      </c>
      <c r="AM5187" s="7">
        <v>8.0299999999999998E-9</v>
      </c>
      <c r="AN5187" s="5" t="s">
        <v>76</v>
      </c>
      <c r="AO5187" s="5" t="s">
        <v>37</v>
      </c>
      <c r="AP5187" s="5" t="s">
        <v>84</v>
      </c>
    </row>
    <row r="5188" spans="1:42" x14ac:dyDescent="0.35">
      <c r="A5188" s="5" t="s">
        <v>5306</v>
      </c>
      <c r="B5188" s="10">
        <v>36.057455540355676</v>
      </c>
      <c r="C5188" s="5">
        <v>1</v>
      </c>
      <c r="D5188" s="5">
        <v>0</v>
      </c>
      <c r="E5188" s="10">
        <v>30.98129114</v>
      </c>
      <c r="F5188" s="10">
        <v>158.13145080000001</v>
      </c>
      <c r="G5188" s="10">
        <v>77.47044022</v>
      </c>
      <c r="H5188" s="10">
        <v>38.507963150000002</v>
      </c>
      <c r="I5188" s="10">
        <v>203.63642709999999</v>
      </c>
      <c r="J5188" s="10">
        <v>139.30125709999999</v>
      </c>
      <c r="K5188" s="10">
        <v>289.01340320000003</v>
      </c>
      <c r="L5188" s="10">
        <v>457.92577799999998</v>
      </c>
      <c r="M5188" s="10">
        <v>7.5052892829999998</v>
      </c>
      <c r="N5188" s="10">
        <v>108.4138428</v>
      </c>
      <c r="O5188" s="10">
        <v>120.1618677</v>
      </c>
      <c r="P5188" s="10">
        <v>94.935906430000003</v>
      </c>
      <c r="Q5188" s="11">
        <f t="shared" si="160"/>
        <v>3</v>
      </c>
      <c r="R5188" s="5">
        <v>1</v>
      </c>
      <c r="S5188" s="5">
        <v>0</v>
      </c>
      <c r="T5188" s="5">
        <v>0</v>
      </c>
      <c r="U5188" s="5">
        <v>1</v>
      </c>
      <c r="V5188" s="5">
        <v>0</v>
      </c>
      <c r="W5188" s="5">
        <v>1</v>
      </c>
      <c r="X5188" s="5">
        <v>0</v>
      </c>
      <c r="Y5188" s="5">
        <f t="shared" si="161"/>
        <v>34</v>
      </c>
      <c r="Z5188" s="5">
        <v>3</v>
      </c>
      <c r="AA5188" s="5">
        <v>2</v>
      </c>
      <c r="AB5188" s="5">
        <v>3</v>
      </c>
      <c r="AC5188" s="5">
        <v>4</v>
      </c>
      <c r="AD5188" s="5">
        <v>3</v>
      </c>
      <c r="AE5188" s="5">
        <v>4</v>
      </c>
      <c r="AF5188" s="5">
        <v>3</v>
      </c>
      <c r="AG5188" s="5">
        <v>4</v>
      </c>
      <c r="AH5188" s="5">
        <v>2</v>
      </c>
      <c r="AI5188" s="5">
        <v>3</v>
      </c>
      <c r="AJ5188" s="5">
        <v>3</v>
      </c>
      <c r="AK5188" s="5" t="s">
        <v>126</v>
      </c>
      <c r="AL5188" s="5">
        <v>2.19</v>
      </c>
      <c r="AM5188" s="5">
        <v>0.94195556599999997</v>
      </c>
      <c r="AN5188" s="5" t="s">
        <v>36</v>
      </c>
      <c r="AO5188" s="5" t="s">
        <v>39</v>
      </c>
      <c r="AP5188" s="5" t="s">
        <v>113</v>
      </c>
    </row>
    <row r="5189" spans="1:42" x14ac:dyDescent="0.35">
      <c r="A5189" s="5" t="s">
        <v>5307</v>
      </c>
      <c r="B5189" s="10">
        <v>29.600547195622436</v>
      </c>
      <c r="C5189" s="5">
        <v>1</v>
      </c>
      <c r="D5189" s="5">
        <v>0</v>
      </c>
      <c r="E5189" s="10">
        <v>29.342663420000001</v>
      </c>
      <c r="F5189" s="10">
        <v>171.1298903</v>
      </c>
      <c r="G5189" s="10">
        <v>85.931278969999994</v>
      </c>
      <c r="H5189" s="10">
        <v>65.246592370000002</v>
      </c>
      <c r="I5189" s="10">
        <v>91.668486029999997</v>
      </c>
      <c r="J5189" s="10">
        <v>108.17671609999999</v>
      </c>
      <c r="K5189" s="10">
        <v>147.96456169999999</v>
      </c>
      <c r="L5189" s="10">
        <v>130.1020972</v>
      </c>
      <c r="M5189" s="10">
        <v>2.267774551</v>
      </c>
      <c r="N5189" s="10">
        <v>85.589414880000007</v>
      </c>
      <c r="O5189" s="10">
        <v>114.5898081</v>
      </c>
      <c r="P5189" s="10">
        <v>81.221930650000004</v>
      </c>
      <c r="Q5189" s="11">
        <f t="shared" si="160"/>
        <v>4</v>
      </c>
      <c r="R5189" s="5">
        <v>1</v>
      </c>
      <c r="S5189" s="5">
        <v>0</v>
      </c>
      <c r="T5189" s="5">
        <v>1</v>
      </c>
      <c r="U5189" s="5">
        <v>1</v>
      </c>
      <c r="V5189" s="5">
        <v>0</v>
      </c>
      <c r="W5189" s="5">
        <v>1</v>
      </c>
      <c r="X5189" s="5">
        <v>0</v>
      </c>
      <c r="Y5189" s="5">
        <f t="shared" si="161"/>
        <v>18</v>
      </c>
      <c r="Z5189" s="5">
        <v>2</v>
      </c>
      <c r="AA5189" s="5">
        <v>1</v>
      </c>
      <c r="AB5189" s="5">
        <v>1</v>
      </c>
      <c r="AC5189" s="5">
        <v>1</v>
      </c>
      <c r="AD5189" s="5">
        <v>4</v>
      </c>
      <c r="AE5189" s="5">
        <v>1</v>
      </c>
      <c r="AF5189" s="5">
        <v>1</v>
      </c>
      <c r="AG5189" s="5">
        <v>1</v>
      </c>
      <c r="AH5189" s="5">
        <v>1</v>
      </c>
      <c r="AI5189" s="5">
        <v>2</v>
      </c>
      <c r="AJ5189" s="5">
        <v>3</v>
      </c>
      <c r="AK5189" s="5" t="s">
        <v>120</v>
      </c>
      <c r="AL5189" s="5">
        <v>2.19</v>
      </c>
      <c r="AM5189" s="7">
        <v>1.1999999999999999E-6</v>
      </c>
      <c r="AN5189" s="5" t="s">
        <v>43</v>
      </c>
      <c r="AO5189" s="5" t="s">
        <v>72</v>
      </c>
      <c r="AP5189" s="5" t="s">
        <v>92</v>
      </c>
    </row>
    <row r="5190" spans="1:42" x14ac:dyDescent="0.35">
      <c r="A5190" s="5" t="s">
        <v>5308</v>
      </c>
      <c r="B5190" s="10">
        <v>31.283173734610124</v>
      </c>
      <c r="C5190" s="5">
        <v>1</v>
      </c>
      <c r="D5190" s="5">
        <v>0</v>
      </c>
      <c r="E5190" s="10">
        <v>25.222386570000001</v>
      </c>
      <c r="F5190" s="10">
        <v>153.7211533</v>
      </c>
      <c r="G5190" s="10">
        <v>59.600986169999999</v>
      </c>
      <c r="H5190" s="10">
        <v>61.645596300000001</v>
      </c>
      <c r="I5190" s="10">
        <v>97.502376150000003</v>
      </c>
      <c r="J5190" s="10">
        <v>112.8202027</v>
      </c>
      <c r="K5190" s="10">
        <v>150.0056621</v>
      </c>
      <c r="L5190" s="10">
        <v>116.0565163</v>
      </c>
      <c r="M5190" s="10">
        <v>2.4333556839999999</v>
      </c>
      <c r="N5190" s="10">
        <v>89.323373919999995</v>
      </c>
      <c r="O5190" s="10">
        <v>109.9630114</v>
      </c>
      <c r="P5190" s="10">
        <v>78.513466989999998</v>
      </c>
      <c r="Q5190" s="11">
        <f t="shared" si="160"/>
        <v>2</v>
      </c>
      <c r="R5190" s="5">
        <v>0</v>
      </c>
      <c r="S5190" s="5">
        <v>0</v>
      </c>
      <c r="T5190" s="5">
        <v>1</v>
      </c>
      <c r="U5190" s="5">
        <v>1</v>
      </c>
      <c r="V5190" s="5">
        <v>0</v>
      </c>
      <c r="W5190" s="5">
        <v>0</v>
      </c>
      <c r="X5190" s="5">
        <v>0</v>
      </c>
      <c r="Y5190" s="5">
        <f t="shared" si="161"/>
        <v>16</v>
      </c>
      <c r="Z5190" s="5">
        <v>2</v>
      </c>
      <c r="AA5190" s="5">
        <v>1</v>
      </c>
      <c r="AB5190" s="5">
        <v>1</v>
      </c>
      <c r="AC5190" s="5">
        <v>2</v>
      </c>
      <c r="AD5190" s="5">
        <v>4</v>
      </c>
      <c r="AE5190" s="5">
        <v>1</v>
      </c>
      <c r="AF5190" s="5">
        <v>1</v>
      </c>
      <c r="AG5190" s="5">
        <v>1</v>
      </c>
      <c r="AH5190" s="5">
        <v>1</v>
      </c>
      <c r="AI5190" s="5">
        <v>1</v>
      </c>
      <c r="AJ5190" s="5">
        <v>1</v>
      </c>
      <c r="AK5190" s="5" t="s">
        <v>120</v>
      </c>
      <c r="AL5190" s="5">
        <v>2.19</v>
      </c>
      <c r="AM5190" s="7">
        <v>5.3099999999999998E-7</v>
      </c>
      <c r="AN5190" s="5" t="s">
        <v>36</v>
      </c>
      <c r="AO5190" s="5" t="s">
        <v>39</v>
      </c>
      <c r="AP5190" s="5" t="s">
        <v>71</v>
      </c>
    </row>
    <row r="5191" spans="1:42" x14ac:dyDescent="0.35">
      <c r="A5191" s="5" t="s">
        <v>5309</v>
      </c>
      <c r="B5191" s="10">
        <v>35.57045143638851</v>
      </c>
      <c r="C5191" s="5">
        <v>1</v>
      </c>
      <c r="D5191" s="5">
        <v>0</v>
      </c>
      <c r="E5191" s="10">
        <v>24.203968440000001</v>
      </c>
      <c r="F5191" s="10">
        <v>162.67982720000001</v>
      </c>
      <c r="G5191" s="10">
        <v>64.055139699999998</v>
      </c>
      <c r="H5191" s="10">
        <v>71.239090500000003</v>
      </c>
      <c r="I5191" s="10">
        <v>95.903637470000007</v>
      </c>
      <c r="J5191" s="10">
        <v>114.4517864</v>
      </c>
      <c r="K5191" s="10">
        <v>149.25360480000001</v>
      </c>
      <c r="L5191" s="10">
        <v>126.7684728</v>
      </c>
      <c r="M5191" s="10">
        <v>2.0951082300000001</v>
      </c>
      <c r="N5191" s="10">
        <v>93.104888880000004</v>
      </c>
      <c r="O5191" s="10">
        <v>111.1206128</v>
      </c>
      <c r="P5191" s="10">
        <v>79.080105250000003</v>
      </c>
      <c r="Q5191" s="11">
        <f t="shared" si="160"/>
        <v>0</v>
      </c>
      <c r="R5191" s="5">
        <v>0</v>
      </c>
      <c r="S5191" s="5">
        <v>0</v>
      </c>
      <c r="T5191" s="5">
        <v>0</v>
      </c>
      <c r="U5191" s="5">
        <v>0</v>
      </c>
      <c r="V5191" s="5">
        <v>0</v>
      </c>
      <c r="W5191" s="5">
        <v>0</v>
      </c>
      <c r="X5191" s="5">
        <v>0</v>
      </c>
      <c r="Y5191" s="5">
        <f t="shared" si="161"/>
        <v>14</v>
      </c>
      <c r="Z5191" s="5">
        <v>1</v>
      </c>
      <c r="AA5191" s="5">
        <v>1</v>
      </c>
      <c r="AB5191" s="5">
        <v>1</v>
      </c>
      <c r="AC5191" s="5">
        <v>1</v>
      </c>
      <c r="AD5191" s="5">
        <v>4</v>
      </c>
      <c r="AE5191" s="5">
        <v>1</v>
      </c>
      <c r="AF5191" s="5">
        <v>1</v>
      </c>
      <c r="AG5191" s="5">
        <v>1</v>
      </c>
      <c r="AH5191" s="5">
        <v>1</v>
      </c>
      <c r="AI5191" s="5">
        <v>1</v>
      </c>
      <c r="AJ5191" s="5">
        <v>1</v>
      </c>
      <c r="AK5191" s="5" t="s">
        <v>120</v>
      </c>
      <c r="AL5191" s="5">
        <v>2.19</v>
      </c>
      <c r="AM5191" s="7">
        <v>2.4999999999999999E-8</v>
      </c>
      <c r="AN5191" s="5" t="s">
        <v>36</v>
      </c>
      <c r="AO5191" s="5" t="s">
        <v>57</v>
      </c>
      <c r="AP5191" s="5" t="s">
        <v>58</v>
      </c>
    </row>
    <row r="5192" spans="1:42" x14ac:dyDescent="0.35">
      <c r="A5192" s="5" t="s">
        <v>5310</v>
      </c>
      <c r="B5192" s="10">
        <v>30.645690834473324</v>
      </c>
      <c r="C5192" s="5">
        <v>2</v>
      </c>
      <c r="D5192" s="5">
        <v>0</v>
      </c>
      <c r="E5192" s="10">
        <v>18.613332329999999</v>
      </c>
      <c r="F5192" s="10">
        <v>167.35281259999999</v>
      </c>
      <c r="G5192" s="10">
        <v>52.130292660000002</v>
      </c>
      <c r="H5192" s="10">
        <v>73.254049649999999</v>
      </c>
      <c r="I5192" s="10">
        <v>110.58858739999999</v>
      </c>
      <c r="J5192" s="10">
        <v>107.1738119</v>
      </c>
      <c r="K5192" s="10">
        <v>177.85007329999999</v>
      </c>
      <c r="L5192" s="10">
        <v>121.72224629999999</v>
      </c>
      <c r="M5192" s="10">
        <v>2.4278531239999999</v>
      </c>
      <c r="N5192" s="10">
        <v>90.414010989999994</v>
      </c>
      <c r="O5192" s="10">
        <v>109.4636872</v>
      </c>
      <c r="P5192" s="10">
        <v>78.019078769999993</v>
      </c>
      <c r="Q5192" s="11">
        <f t="shared" si="160"/>
        <v>3</v>
      </c>
      <c r="R5192" s="5">
        <v>1</v>
      </c>
      <c r="S5192" s="5">
        <v>0</v>
      </c>
      <c r="T5192" s="5">
        <v>1</v>
      </c>
      <c r="U5192" s="5">
        <v>1</v>
      </c>
      <c r="V5192" s="5">
        <v>0</v>
      </c>
      <c r="W5192" s="5">
        <v>0</v>
      </c>
      <c r="X5192" s="5">
        <v>0</v>
      </c>
      <c r="Y5192" s="5">
        <f t="shared" si="161"/>
        <v>15</v>
      </c>
      <c r="Z5192" s="5">
        <v>1</v>
      </c>
      <c r="AA5192" s="5">
        <v>1</v>
      </c>
      <c r="AB5192" s="5">
        <v>2</v>
      </c>
      <c r="AC5192" s="5">
        <v>1</v>
      </c>
      <c r="AD5192" s="5">
        <v>4</v>
      </c>
      <c r="AE5192" s="5">
        <v>1</v>
      </c>
      <c r="AF5192" s="5">
        <v>1</v>
      </c>
      <c r="AG5192" s="5">
        <v>1</v>
      </c>
      <c r="AH5192" s="5">
        <v>1</v>
      </c>
      <c r="AI5192" s="5">
        <v>1</v>
      </c>
      <c r="AJ5192" s="5">
        <v>1</v>
      </c>
      <c r="AK5192" s="5" t="s">
        <v>121</v>
      </c>
      <c r="AL5192" s="5">
        <v>1.02</v>
      </c>
      <c r="AM5192" s="7">
        <v>1.99E-7</v>
      </c>
      <c r="AN5192" s="5" t="s">
        <v>43</v>
      </c>
      <c r="AO5192" s="5" t="s">
        <v>72</v>
      </c>
      <c r="AP5192" s="5" t="s">
        <v>104</v>
      </c>
    </row>
    <row r="5193" spans="1:42" x14ac:dyDescent="0.35">
      <c r="A5193" s="5" t="s">
        <v>5311</v>
      </c>
      <c r="B5193" s="10">
        <v>48.049247606019151</v>
      </c>
      <c r="C5193" s="5">
        <v>1</v>
      </c>
      <c r="D5193" s="5">
        <v>0</v>
      </c>
      <c r="E5193" s="10">
        <v>30.12553655</v>
      </c>
      <c r="F5193" s="10">
        <v>155.00908000000001</v>
      </c>
      <c r="G5193" s="10">
        <v>72.385081529999994</v>
      </c>
      <c r="H5193" s="10">
        <v>62.828771750000001</v>
      </c>
      <c r="I5193" s="10">
        <v>77.242167710000004</v>
      </c>
      <c r="J5193" s="10">
        <v>113.8314926</v>
      </c>
      <c r="K5193" s="10">
        <v>145.29035669999999</v>
      </c>
      <c r="L5193" s="10">
        <v>115.9727553</v>
      </c>
      <c r="M5193" s="10">
        <v>2.3124812509999999</v>
      </c>
      <c r="N5193" s="10">
        <v>89.498518439999998</v>
      </c>
      <c r="O5193" s="10">
        <v>114.3535316</v>
      </c>
      <c r="P5193" s="10">
        <v>79.108846959999994</v>
      </c>
      <c r="Q5193" s="11">
        <f t="shared" si="160"/>
        <v>2</v>
      </c>
      <c r="R5193" s="5">
        <v>1</v>
      </c>
      <c r="S5193" s="5">
        <v>0</v>
      </c>
      <c r="T5193" s="5">
        <v>1</v>
      </c>
      <c r="U5193" s="5">
        <v>0</v>
      </c>
      <c r="V5193" s="5">
        <v>0</v>
      </c>
      <c r="W5193" s="5">
        <v>0</v>
      </c>
      <c r="X5193" s="5">
        <v>0</v>
      </c>
      <c r="Y5193" s="5">
        <f t="shared" si="161"/>
        <v>17</v>
      </c>
      <c r="Z5193" s="5">
        <v>3</v>
      </c>
      <c r="AA5193" s="5">
        <v>1</v>
      </c>
      <c r="AB5193" s="5">
        <v>1</v>
      </c>
      <c r="AC5193" s="5">
        <v>2</v>
      </c>
      <c r="AD5193" s="5">
        <v>4</v>
      </c>
      <c r="AE5193" s="5">
        <v>1</v>
      </c>
      <c r="AF5193" s="5">
        <v>1</v>
      </c>
      <c r="AG5193" s="5">
        <v>1</v>
      </c>
      <c r="AH5193" s="5">
        <v>1</v>
      </c>
      <c r="AI5193" s="5">
        <v>1</v>
      </c>
      <c r="AJ5193" s="5">
        <v>1</v>
      </c>
      <c r="AK5193" s="5" t="s">
        <v>122</v>
      </c>
      <c r="AL5193" s="5">
        <v>3.36</v>
      </c>
      <c r="AM5193" s="7">
        <v>1.9600000000000001E-7</v>
      </c>
      <c r="AN5193" s="5" t="s">
        <v>36</v>
      </c>
      <c r="AO5193" s="5" t="s">
        <v>86</v>
      </c>
      <c r="AP5193" s="5" t="s">
        <v>87</v>
      </c>
    </row>
    <row r="5194" spans="1:42" x14ac:dyDescent="0.35">
      <c r="A5194" s="5" t="s">
        <v>5312</v>
      </c>
      <c r="B5194" s="10">
        <v>27.228454172366622</v>
      </c>
      <c r="C5194" s="5">
        <v>1</v>
      </c>
      <c r="D5194" s="5">
        <v>1</v>
      </c>
      <c r="E5194" s="10">
        <v>23.105841980000001</v>
      </c>
      <c r="F5194" s="10">
        <v>157.61415769999999</v>
      </c>
      <c r="G5194" s="10">
        <v>57.400047209999997</v>
      </c>
      <c r="H5194" s="10">
        <v>30.313222769999999</v>
      </c>
      <c r="I5194" s="10">
        <v>200.34036560000001</v>
      </c>
      <c r="J5194" s="10">
        <v>133.69671819999999</v>
      </c>
      <c r="K5194" s="10">
        <v>285.83997090000003</v>
      </c>
      <c r="L5194" s="10">
        <v>472.8392298</v>
      </c>
      <c r="M5194" s="10">
        <v>9.4295473980000004</v>
      </c>
      <c r="N5194" s="10">
        <v>108.8282222</v>
      </c>
      <c r="O5194" s="10">
        <v>121.3418277</v>
      </c>
      <c r="P5194" s="10">
        <v>91.228306900000007</v>
      </c>
      <c r="Q5194" s="11">
        <f t="shared" ref="Q5194:Q5257" si="162">SUM(R5194:X5194)</f>
        <v>5</v>
      </c>
      <c r="R5194" s="5">
        <v>1</v>
      </c>
      <c r="S5194" s="5">
        <v>1</v>
      </c>
      <c r="T5194" s="5">
        <v>1</v>
      </c>
      <c r="U5194" s="5">
        <v>0</v>
      </c>
      <c r="V5194" s="5">
        <v>1</v>
      </c>
      <c r="W5194" s="5">
        <v>0</v>
      </c>
      <c r="X5194" s="5">
        <v>1</v>
      </c>
      <c r="Y5194" s="5">
        <f t="shared" ref="Y5194:Y5257" si="163">SUM(Z5194:AJ5194)</f>
        <v>32</v>
      </c>
      <c r="Z5194" s="5">
        <v>1</v>
      </c>
      <c r="AA5194" s="5">
        <v>2</v>
      </c>
      <c r="AB5194" s="5">
        <v>3</v>
      </c>
      <c r="AC5194" s="5">
        <v>4</v>
      </c>
      <c r="AD5194" s="5">
        <v>3</v>
      </c>
      <c r="AE5194" s="5">
        <v>4</v>
      </c>
      <c r="AF5194" s="5">
        <v>3</v>
      </c>
      <c r="AG5194" s="5">
        <v>4</v>
      </c>
      <c r="AH5194" s="5">
        <v>2</v>
      </c>
      <c r="AI5194" s="5">
        <v>3</v>
      </c>
      <c r="AJ5194" s="5">
        <v>3</v>
      </c>
      <c r="AK5194" s="5" t="s">
        <v>124</v>
      </c>
      <c r="AL5194" s="5">
        <v>2.19</v>
      </c>
      <c r="AM5194" s="5">
        <v>0.91788022300000005</v>
      </c>
      <c r="AN5194" s="5" t="s">
        <v>36</v>
      </c>
      <c r="AO5194" s="5" t="s">
        <v>39</v>
      </c>
      <c r="AP5194" s="5" t="s">
        <v>81</v>
      </c>
    </row>
    <row r="5195" spans="1:42" x14ac:dyDescent="0.35">
      <c r="A5195" s="5" t="s">
        <v>5313</v>
      </c>
      <c r="B5195" s="10">
        <v>49.00683994528044</v>
      </c>
      <c r="C5195" s="5">
        <v>1</v>
      </c>
      <c r="D5195" s="5">
        <v>0</v>
      </c>
      <c r="E5195" s="10">
        <v>22.47989304</v>
      </c>
      <c r="F5195" s="10">
        <v>160.8367695</v>
      </c>
      <c r="G5195" s="10">
        <v>58.152035859999998</v>
      </c>
      <c r="H5195" s="10">
        <v>68.483779200000001</v>
      </c>
      <c r="I5195" s="10">
        <v>74.672349859999997</v>
      </c>
      <c r="J5195" s="10">
        <v>126.1439712</v>
      </c>
      <c r="K5195" s="10">
        <v>144.8100628</v>
      </c>
      <c r="L5195" s="10">
        <v>116.5674504</v>
      </c>
      <c r="M5195" s="10">
        <v>2.1145162329999998</v>
      </c>
      <c r="N5195" s="10">
        <v>89.787759809999997</v>
      </c>
      <c r="O5195" s="10">
        <v>109.49832290000001</v>
      </c>
      <c r="P5195" s="10">
        <v>81.395112069999996</v>
      </c>
      <c r="Q5195" s="11">
        <f t="shared" si="162"/>
        <v>2</v>
      </c>
      <c r="R5195" s="5">
        <v>1</v>
      </c>
      <c r="S5195" s="5">
        <v>0</v>
      </c>
      <c r="T5195" s="5">
        <v>1</v>
      </c>
      <c r="U5195" s="5">
        <v>0</v>
      </c>
      <c r="V5195" s="5">
        <v>0</v>
      </c>
      <c r="W5195" s="5">
        <v>0</v>
      </c>
      <c r="X5195" s="5">
        <v>0</v>
      </c>
      <c r="Y5195" s="5">
        <f t="shared" si="163"/>
        <v>17</v>
      </c>
      <c r="Z5195" s="5">
        <v>1</v>
      </c>
      <c r="AA5195" s="5">
        <v>1</v>
      </c>
      <c r="AB5195" s="5">
        <v>1</v>
      </c>
      <c r="AC5195" s="5">
        <v>1</v>
      </c>
      <c r="AD5195" s="5">
        <v>4</v>
      </c>
      <c r="AE5195" s="5">
        <v>1</v>
      </c>
      <c r="AF5195" s="5">
        <v>1</v>
      </c>
      <c r="AG5195" s="5">
        <v>1</v>
      </c>
      <c r="AH5195" s="5">
        <v>1</v>
      </c>
      <c r="AI5195" s="5">
        <v>2</v>
      </c>
      <c r="AJ5195" s="5">
        <v>3</v>
      </c>
      <c r="AK5195" s="5" t="s">
        <v>122</v>
      </c>
      <c r="AL5195" s="5">
        <v>3.36</v>
      </c>
      <c r="AM5195" s="7">
        <v>2.6099999999999998E-10</v>
      </c>
      <c r="AN5195" s="5" t="s">
        <v>49</v>
      </c>
      <c r="AO5195" s="5" t="s">
        <v>47</v>
      </c>
      <c r="AP5195" s="5" t="s">
        <v>70</v>
      </c>
    </row>
    <row r="5196" spans="1:42" x14ac:dyDescent="0.35">
      <c r="A5196" s="5" t="s">
        <v>5314</v>
      </c>
      <c r="B5196" s="10">
        <v>22.771545827633378</v>
      </c>
      <c r="C5196" s="5">
        <v>1</v>
      </c>
      <c r="D5196" s="5">
        <v>0</v>
      </c>
      <c r="E5196" s="10">
        <v>22.34798207</v>
      </c>
      <c r="F5196" s="10">
        <v>156.5282661</v>
      </c>
      <c r="G5196" s="10">
        <v>54.755010069999997</v>
      </c>
      <c r="H5196" s="10">
        <v>62.852449749999998</v>
      </c>
      <c r="I5196" s="10">
        <v>96.173977949999994</v>
      </c>
      <c r="J5196" s="10">
        <v>107.2377243</v>
      </c>
      <c r="K5196" s="10">
        <v>182.51838040000001</v>
      </c>
      <c r="L5196" s="10">
        <v>120.9132532</v>
      </c>
      <c r="M5196" s="10">
        <v>2.9039183209999999</v>
      </c>
      <c r="N5196" s="10">
        <v>87.000832540000005</v>
      </c>
      <c r="O5196" s="10">
        <v>109.2474071</v>
      </c>
      <c r="P5196" s="10">
        <v>82.648208260000004</v>
      </c>
      <c r="Q5196" s="11">
        <f t="shared" si="162"/>
        <v>3</v>
      </c>
      <c r="R5196" s="5">
        <v>0</v>
      </c>
      <c r="S5196" s="5">
        <v>0</v>
      </c>
      <c r="T5196" s="5">
        <v>1</v>
      </c>
      <c r="U5196" s="5">
        <v>1</v>
      </c>
      <c r="V5196" s="5">
        <v>0</v>
      </c>
      <c r="W5196" s="5">
        <v>0</v>
      </c>
      <c r="X5196" s="5">
        <v>1</v>
      </c>
      <c r="Y5196" s="5">
        <f t="shared" si="163"/>
        <v>19</v>
      </c>
      <c r="Z5196" s="5">
        <v>1</v>
      </c>
      <c r="AA5196" s="5">
        <v>1</v>
      </c>
      <c r="AB5196" s="5">
        <v>2</v>
      </c>
      <c r="AC5196" s="5">
        <v>2</v>
      </c>
      <c r="AD5196" s="5">
        <v>4</v>
      </c>
      <c r="AE5196" s="5">
        <v>1</v>
      </c>
      <c r="AF5196" s="5">
        <v>1</v>
      </c>
      <c r="AG5196" s="5">
        <v>1</v>
      </c>
      <c r="AH5196" s="5">
        <v>1</v>
      </c>
      <c r="AI5196" s="5">
        <v>2</v>
      </c>
      <c r="AJ5196" s="5">
        <v>3</v>
      </c>
      <c r="AK5196" s="5" t="s">
        <v>35</v>
      </c>
      <c r="AL5196" s="5">
        <v>2.19</v>
      </c>
      <c r="AM5196" s="5">
        <v>1.07779E-4</v>
      </c>
      <c r="AN5196" s="5" t="s">
        <v>36</v>
      </c>
      <c r="AO5196" s="5" t="s">
        <v>39</v>
      </c>
      <c r="AP5196" s="5" t="s">
        <v>83</v>
      </c>
    </row>
    <row r="5197" spans="1:42" x14ac:dyDescent="0.35">
      <c r="A5197" s="5" t="s">
        <v>5315</v>
      </c>
      <c r="B5197" s="10">
        <v>30.057455540355676</v>
      </c>
      <c r="C5197" s="5">
        <v>2</v>
      </c>
      <c r="D5197" s="5">
        <v>1</v>
      </c>
      <c r="E5197" s="10">
        <v>25.688334170000001</v>
      </c>
      <c r="F5197" s="10">
        <v>174.7580068</v>
      </c>
      <c r="G5197" s="10">
        <v>78.453099730000005</v>
      </c>
      <c r="H5197" s="10">
        <v>71.425043840000001</v>
      </c>
      <c r="I5197" s="10">
        <v>110.3384832</v>
      </c>
      <c r="J5197" s="10">
        <v>103.04976069999999</v>
      </c>
      <c r="K5197" s="10">
        <v>176.68572889999999</v>
      </c>
      <c r="L5197" s="10">
        <v>119.9066098</v>
      </c>
      <c r="M5197" s="10">
        <v>2.4737223730000002</v>
      </c>
      <c r="N5197" s="10">
        <v>94.614716720000004</v>
      </c>
      <c r="O5197" s="10">
        <v>114.7776583</v>
      </c>
      <c r="P5197" s="10">
        <v>81.819331390000002</v>
      </c>
      <c r="Q5197" s="11">
        <f t="shared" si="162"/>
        <v>1</v>
      </c>
      <c r="R5197" s="5">
        <v>1</v>
      </c>
      <c r="S5197" s="5">
        <v>0</v>
      </c>
      <c r="T5197" s="5">
        <v>0</v>
      </c>
      <c r="U5197" s="5">
        <v>0</v>
      </c>
      <c r="V5197" s="5">
        <v>0</v>
      </c>
      <c r="W5197" s="5">
        <v>0</v>
      </c>
      <c r="X5197" s="5">
        <v>0</v>
      </c>
      <c r="Y5197" s="5">
        <f t="shared" si="163"/>
        <v>19</v>
      </c>
      <c r="Z5197" s="5">
        <v>2</v>
      </c>
      <c r="AA5197" s="5">
        <v>1</v>
      </c>
      <c r="AB5197" s="5">
        <v>2</v>
      </c>
      <c r="AC5197" s="5">
        <v>1</v>
      </c>
      <c r="AD5197" s="5">
        <v>4</v>
      </c>
      <c r="AE5197" s="5">
        <v>1</v>
      </c>
      <c r="AF5197" s="5">
        <v>1</v>
      </c>
      <c r="AG5197" s="5">
        <v>1</v>
      </c>
      <c r="AH5197" s="5">
        <v>1</v>
      </c>
      <c r="AI5197" s="5">
        <v>2</v>
      </c>
      <c r="AJ5197" s="5">
        <v>3</v>
      </c>
      <c r="AK5197" s="5" t="s">
        <v>121</v>
      </c>
      <c r="AL5197" s="5">
        <v>1.02</v>
      </c>
      <c r="AM5197" s="5">
        <v>3.07917E-4</v>
      </c>
      <c r="AN5197" s="5" t="s">
        <v>36</v>
      </c>
      <c r="AO5197" s="5" t="s">
        <v>39</v>
      </c>
      <c r="AP5197" s="5" t="s">
        <v>83</v>
      </c>
    </row>
    <row r="5198" spans="1:42" x14ac:dyDescent="0.35">
      <c r="A5198" s="5" t="s">
        <v>5316</v>
      </c>
      <c r="B5198" s="10">
        <v>35.950752393980849</v>
      </c>
      <c r="C5198" s="5">
        <v>2</v>
      </c>
      <c r="D5198" s="5">
        <v>0</v>
      </c>
      <c r="E5198" s="10">
        <v>22.394242139999999</v>
      </c>
      <c r="F5198" s="10">
        <v>170.71695589999999</v>
      </c>
      <c r="G5198" s="10">
        <v>65.266404120000004</v>
      </c>
      <c r="H5198" s="10">
        <v>40.800910809999998</v>
      </c>
      <c r="I5198" s="10">
        <v>201.80756840000001</v>
      </c>
      <c r="J5198" s="10">
        <v>134.5558666</v>
      </c>
      <c r="K5198" s="10">
        <v>294.84625469999997</v>
      </c>
      <c r="L5198" s="10">
        <v>468.53893790000001</v>
      </c>
      <c r="M5198" s="10">
        <v>7.2264625669999996</v>
      </c>
      <c r="N5198" s="10">
        <v>124.0424783</v>
      </c>
      <c r="O5198" s="10">
        <v>123.12288529999999</v>
      </c>
      <c r="P5198" s="10">
        <v>83.902239570000006</v>
      </c>
      <c r="Q5198" s="11">
        <f t="shared" si="162"/>
        <v>5</v>
      </c>
      <c r="R5198" s="5">
        <v>1</v>
      </c>
      <c r="S5198" s="5">
        <v>1</v>
      </c>
      <c r="T5198" s="5">
        <v>1</v>
      </c>
      <c r="U5198" s="5">
        <v>0</v>
      </c>
      <c r="V5198" s="5">
        <v>1</v>
      </c>
      <c r="W5198" s="5">
        <v>0</v>
      </c>
      <c r="X5198" s="5">
        <v>1</v>
      </c>
      <c r="Y5198" s="5">
        <f t="shared" si="163"/>
        <v>32</v>
      </c>
      <c r="Z5198" s="5">
        <v>1</v>
      </c>
      <c r="AA5198" s="5">
        <v>3</v>
      </c>
      <c r="AB5198" s="5">
        <v>4</v>
      </c>
      <c r="AC5198" s="5">
        <v>3</v>
      </c>
      <c r="AD5198" s="5">
        <v>3</v>
      </c>
      <c r="AE5198" s="5">
        <v>4</v>
      </c>
      <c r="AF5198" s="5">
        <v>3</v>
      </c>
      <c r="AG5198" s="5">
        <v>4</v>
      </c>
      <c r="AH5198" s="5">
        <v>2</v>
      </c>
      <c r="AI5198" s="5">
        <v>2</v>
      </c>
      <c r="AJ5198" s="5">
        <v>3</v>
      </c>
      <c r="AK5198" s="5" t="s">
        <v>127</v>
      </c>
      <c r="AL5198" s="5">
        <v>1.02</v>
      </c>
      <c r="AM5198" s="5">
        <v>0.563328732</v>
      </c>
      <c r="AN5198" s="5" t="s">
        <v>36</v>
      </c>
      <c r="AO5198" s="5" t="s">
        <v>37</v>
      </c>
      <c r="AP5198" s="5" t="s">
        <v>94</v>
      </c>
    </row>
    <row r="5199" spans="1:42" x14ac:dyDescent="0.35">
      <c r="A5199" s="5" t="s">
        <v>5317</v>
      </c>
      <c r="B5199" s="10">
        <v>29.11627906976744</v>
      </c>
      <c r="C5199" s="5">
        <v>1</v>
      </c>
      <c r="D5199" s="5">
        <v>0</v>
      </c>
      <c r="E5199" s="10">
        <v>20.070014459999999</v>
      </c>
      <c r="F5199" s="10">
        <v>158.8258806</v>
      </c>
      <c r="G5199" s="10">
        <v>50.627936820000002</v>
      </c>
      <c r="H5199" s="10">
        <v>68.206443849999999</v>
      </c>
      <c r="I5199" s="10">
        <v>97.448884989999996</v>
      </c>
      <c r="J5199" s="10">
        <v>107.9419479</v>
      </c>
      <c r="K5199" s="10">
        <v>148.14131320000001</v>
      </c>
      <c r="L5199" s="10">
        <v>128.6150217</v>
      </c>
      <c r="M5199" s="10">
        <v>2.171954801</v>
      </c>
      <c r="N5199" s="10">
        <v>93.943179169999993</v>
      </c>
      <c r="O5199" s="10">
        <v>110.9809037</v>
      </c>
      <c r="P5199" s="10">
        <v>72.186492180000002</v>
      </c>
      <c r="Q5199" s="11">
        <f t="shared" si="162"/>
        <v>1</v>
      </c>
      <c r="R5199" s="5">
        <v>0</v>
      </c>
      <c r="S5199" s="5">
        <v>1</v>
      </c>
      <c r="T5199" s="5">
        <v>0</v>
      </c>
      <c r="U5199" s="5">
        <v>0</v>
      </c>
      <c r="V5199" s="5">
        <v>0</v>
      </c>
      <c r="W5199" s="5">
        <v>0</v>
      </c>
      <c r="X5199" s="5">
        <v>0</v>
      </c>
      <c r="Y5199" s="5">
        <f t="shared" si="163"/>
        <v>14</v>
      </c>
      <c r="Z5199" s="5">
        <v>1</v>
      </c>
      <c r="AA5199" s="5">
        <v>1</v>
      </c>
      <c r="AB5199" s="5">
        <v>1</v>
      </c>
      <c r="AC5199" s="5">
        <v>1</v>
      </c>
      <c r="AD5199" s="5">
        <v>4</v>
      </c>
      <c r="AE5199" s="5">
        <v>1</v>
      </c>
      <c r="AF5199" s="5">
        <v>1</v>
      </c>
      <c r="AG5199" s="5">
        <v>1</v>
      </c>
      <c r="AH5199" s="5">
        <v>1</v>
      </c>
      <c r="AI5199" s="5">
        <v>1</v>
      </c>
      <c r="AJ5199" s="5">
        <v>1</v>
      </c>
      <c r="AK5199" s="5" t="s">
        <v>120</v>
      </c>
      <c r="AL5199" s="5">
        <v>2.19</v>
      </c>
      <c r="AM5199" s="7">
        <v>1.24E-8</v>
      </c>
      <c r="AN5199" s="5" t="s">
        <v>36</v>
      </c>
      <c r="AO5199" s="5" t="s">
        <v>74</v>
      </c>
      <c r="AP5199" s="5" t="s">
        <v>88</v>
      </c>
    </row>
    <row r="5200" spans="1:42" x14ac:dyDescent="0.35">
      <c r="A5200" s="5" t="s">
        <v>5318</v>
      </c>
      <c r="B5200" s="10">
        <v>35.064295485636116</v>
      </c>
      <c r="C5200" s="5">
        <v>2</v>
      </c>
      <c r="D5200" s="5">
        <v>0</v>
      </c>
      <c r="E5200" s="10">
        <v>28.30720397</v>
      </c>
      <c r="F5200" s="10">
        <v>173.7679632</v>
      </c>
      <c r="G5200" s="10">
        <v>85.474465850000001</v>
      </c>
      <c r="H5200" s="10">
        <v>38.961571550000002</v>
      </c>
      <c r="I5200" s="10">
        <v>199.22198689999999</v>
      </c>
      <c r="J5200" s="10">
        <v>137.8711394</v>
      </c>
      <c r="K5200" s="10">
        <v>295.35783329999998</v>
      </c>
      <c r="L5200" s="10">
        <v>465.80351109999998</v>
      </c>
      <c r="M5200" s="10">
        <v>7.5807474270000004</v>
      </c>
      <c r="N5200" s="10">
        <v>109.53792230000001</v>
      </c>
      <c r="O5200" s="10">
        <v>126.1600519</v>
      </c>
      <c r="P5200" s="10">
        <v>84.993450300000006</v>
      </c>
      <c r="Q5200" s="11">
        <f t="shared" si="162"/>
        <v>4</v>
      </c>
      <c r="R5200" s="5">
        <v>0</v>
      </c>
      <c r="S5200" s="5">
        <v>0</v>
      </c>
      <c r="T5200" s="5">
        <v>1</v>
      </c>
      <c r="U5200" s="5">
        <v>1</v>
      </c>
      <c r="V5200" s="5">
        <v>0</v>
      </c>
      <c r="W5200" s="5">
        <v>1</v>
      </c>
      <c r="X5200" s="5">
        <v>1</v>
      </c>
      <c r="Y5200" s="5">
        <f t="shared" si="163"/>
        <v>33</v>
      </c>
      <c r="Z5200" s="5">
        <v>2</v>
      </c>
      <c r="AA5200" s="5">
        <v>2</v>
      </c>
      <c r="AB5200" s="5">
        <v>4</v>
      </c>
      <c r="AC5200" s="5">
        <v>4</v>
      </c>
      <c r="AD5200" s="5">
        <v>3</v>
      </c>
      <c r="AE5200" s="5">
        <v>4</v>
      </c>
      <c r="AF5200" s="5">
        <v>3</v>
      </c>
      <c r="AG5200" s="5">
        <v>4</v>
      </c>
      <c r="AH5200" s="5">
        <v>2</v>
      </c>
      <c r="AI5200" s="5">
        <v>2</v>
      </c>
      <c r="AJ5200" s="5">
        <v>3</v>
      </c>
      <c r="AK5200" s="5" t="s">
        <v>127</v>
      </c>
      <c r="AL5200" s="5">
        <v>1.02</v>
      </c>
      <c r="AM5200" s="5">
        <v>0.527702958</v>
      </c>
      <c r="AN5200" s="5" t="s">
        <v>36</v>
      </c>
      <c r="AO5200" s="5" t="s">
        <v>55</v>
      </c>
      <c r="AP5200" s="5" t="s">
        <v>56</v>
      </c>
    </row>
    <row r="5201" spans="1:42" x14ac:dyDescent="0.35">
      <c r="A5201" s="5" t="s">
        <v>5319</v>
      </c>
      <c r="B5201" s="10">
        <v>34.147742818057452</v>
      </c>
      <c r="C5201" s="5">
        <v>2</v>
      </c>
      <c r="D5201" s="5">
        <v>0</v>
      </c>
      <c r="E5201" s="10">
        <v>18.57725769</v>
      </c>
      <c r="F5201" s="10">
        <v>171.68985029999999</v>
      </c>
      <c r="G5201" s="10">
        <v>54.760934319999997</v>
      </c>
      <c r="H5201" s="10">
        <v>75.389265370000004</v>
      </c>
      <c r="I5201" s="10">
        <v>111.8751468</v>
      </c>
      <c r="J5201" s="10">
        <v>112.7743145</v>
      </c>
      <c r="K5201" s="10">
        <v>177.8278378</v>
      </c>
      <c r="L5201" s="10">
        <v>123.8731038</v>
      </c>
      <c r="M5201" s="10">
        <v>2.358795207</v>
      </c>
      <c r="N5201" s="10">
        <v>87.001604630000003</v>
      </c>
      <c r="O5201" s="10">
        <v>112.0095134</v>
      </c>
      <c r="P5201" s="10">
        <v>84.816670669999993</v>
      </c>
      <c r="Q5201" s="11">
        <f t="shared" si="162"/>
        <v>2</v>
      </c>
      <c r="R5201" s="5">
        <v>1</v>
      </c>
      <c r="S5201" s="5">
        <v>0</v>
      </c>
      <c r="T5201" s="5">
        <v>0</v>
      </c>
      <c r="U5201" s="5">
        <v>0</v>
      </c>
      <c r="V5201" s="5">
        <v>0</v>
      </c>
      <c r="W5201" s="5">
        <v>0</v>
      </c>
      <c r="X5201" s="5">
        <v>1</v>
      </c>
      <c r="Y5201" s="5">
        <f t="shared" si="163"/>
        <v>18</v>
      </c>
      <c r="Z5201" s="5">
        <v>1</v>
      </c>
      <c r="AA5201" s="5">
        <v>1</v>
      </c>
      <c r="AB5201" s="5">
        <v>2</v>
      </c>
      <c r="AC5201" s="5">
        <v>1</v>
      </c>
      <c r="AD5201" s="5">
        <v>4</v>
      </c>
      <c r="AE5201" s="5">
        <v>1</v>
      </c>
      <c r="AF5201" s="5">
        <v>1</v>
      </c>
      <c r="AG5201" s="5">
        <v>1</v>
      </c>
      <c r="AH5201" s="5">
        <v>1</v>
      </c>
      <c r="AI5201" s="5">
        <v>2</v>
      </c>
      <c r="AJ5201" s="5">
        <v>3</v>
      </c>
      <c r="AK5201" s="5" t="s">
        <v>121</v>
      </c>
      <c r="AL5201" s="5">
        <v>1.02</v>
      </c>
      <c r="AM5201" s="7">
        <v>1.5200000000000001E-7</v>
      </c>
      <c r="AN5201" s="5" t="s">
        <v>76</v>
      </c>
      <c r="AO5201" s="5" t="s">
        <v>57</v>
      </c>
      <c r="AP5201" s="5" t="s">
        <v>114</v>
      </c>
    </row>
    <row r="5202" spans="1:42" x14ac:dyDescent="0.35">
      <c r="A5202" s="5" t="s">
        <v>5320</v>
      </c>
      <c r="B5202" s="10">
        <v>32.590971272229822</v>
      </c>
      <c r="C5202" s="5">
        <v>2</v>
      </c>
      <c r="D5202" s="5">
        <v>1</v>
      </c>
      <c r="E5202" s="10">
        <v>27.465612929999999</v>
      </c>
      <c r="F5202" s="10">
        <v>165.6737761</v>
      </c>
      <c r="G5202" s="10">
        <v>75.38706535</v>
      </c>
      <c r="H5202" s="10">
        <v>72.788842329999994</v>
      </c>
      <c r="I5202" s="10">
        <v>116.3273689</v>
      </c>
      <c r="J5202" s="10">
        <v>113.25836339999999</v>
      </c>
      <c r="K5202" s="10">
        <v>176.8724157</v>
      </c>
      <c r="L5202" s="10">
        <v>116.3806032</v>
      </c>
      <c r="M5202" s="10">
        <v>2.4299385729999998</v>
      </c>
      <c r="N5202" s="10">
        <v>92.161099280000002</v>
      </c>
      <c r="O5202" s="10">
        <v>106.35509190000001</v>
      </c>
      <c r="P5202" s="10">
        <v>79.994487919999997</v>
      </c>
      <c r="Q5202" s="11">
        <f t="shared" si="162"/>
        <v>0</v>
      </c>
      <c r="R5202" s="5">
        <v>0</v>
      </c>
      <c r="S5202" s="5">
        <v>0</v>
      </c>
      <c r="T5202" s="5">
        <v>0</v>
      </c>
      <c r="U5202" s="5">
        <v>0</v>
      </c>
      <c r="V5202" s="5">
        <v>0</v>
      </c>
      <c r="W5202" s="5">
        <v>0</v>
      </c>
      <c r="X5202" s="5">
        <v>0</v>
      </c>
      <c r="Y5202" s="5">
        <f t="shared" si="163"/>
        <v>16</v>
      </c>
      <c r="Z5202" s="5">
        <v>2</v>
      </c>
      <c r="AA5202" s="5">
        <v>1</v>
      </c>
      <c r="AB5202" s="5">
        <v>2</v>
      </c>
      <c r="AC5202" s="5">
        <v>1</v>
      </c>
      <c r="AD5202" s="5">
        <v>4</v>
      </c>
      <c r="AE5202" s="5">
        <v>1</v>
      </c>
      <c r="AF5202" s="5">
        <v>1</v>
      </c>
      <c r="AG5202" s="5">
        <v>1</v>
      </c>
      <c r="AH5202" s="5">
        <v>1</v>
      </c>
      <c r="AI5202" s="5">
        <v>1</v>
      </c>
      <c r="AJ5202" s="5">
        <v>1</v>
      </c>
      <c r="AK5202" s="5" t="s">
        <v>121</v>
      </c>
      <c r="AL5202" s="5">
        <v>1.02</v>
      </c>
      <c r="AM5202" s="7">
        <v>2.6299999999999998E-6</v>
      </c>
      <c r="AN5202" s="5" t="s">
        <v>36</v>
      </c>
      <c r="AO5202" s="5" t="s">
        <v>86</v>
      </c>
      <c r="AP5202" s="5" t="s">
        <v>110</v>
      </c>
    </row>
    <row r="5203" spans="1:42" x14ac:dyDescent="0.35">
      <c r="A5203" s="5" t="s">
        <v>5321</v>
      </c>
      <c r="B5203" s="10">
        <v>45.748290013679892</v>
      </c>
      <c r="C5203" s="5">
        <v>2</v>
      </c>
      <c r="D5203" s="5">
        <v>0</v>
      </c>
      <c r="E5203" s="10">
        <v>31.713881019999999</v>
      </c>
      <c r="F5203" s="10">
        <v>169.65781659999999</v>
      </c>
      <c r="G5203" s="10">
        <v>91.284520689999994</v>
      </c>
      <c r="H5203" s="10">
        <v>72.005267169999996</v>
      </c>
      <c r="I5203" s="10">
        <v>111.0978879</v>
      </c>
      <c r="J5203" s="10">
        <v>122.9394917</v>
      </c>
      <c r="K5203" s="10">
        <v>145.39286609999999</v>
      </c>
      <c r="L5203" s="10">
        <v>121.942942</v>
      </c>
      <c r="M5203" s="10">
        <v>2.019197648</v>
      </c>
      <c r="N5203" s="10">
        <v>90.83794202</v>
      </c>
      <c r="O5203" s="10">
        <v>112.39849359999999</v>
      </c>
      <c r="P5203" s="10">
        <v>86.261901109999997</v>
      </c>
      <c r="Q5203" s="11">
        <f t="shared" si="162"/>
        <v>1</v>
      </c>
      <c r="R5203" s="5">
        <v>0</v>
      </c>
      <c r="S5203" s="5">
        <v>0</v>
      </c>
      <c r="T5203" s="5">
        <v>1</v>
      </c>
      <c r="U5203" s="5">
        <v>0</v>
      </c>
      <c r="V5203" s="5">
        <v>0</v>
      </c>
      <c r="W5203" s="5">
        <v>0</v>
      </c>
      <c r="X5203" s="5">
        <v>0</v>
      </c>
      <c r="Y5203" s="5">
        <f t="shared" si="163"/>
        <v>19</v>
      </c>
      <c r="Z5203" s="5">
        <v>3</v>
      </c>
      <c r="AA5203" s="5">
        <v>1</v>
      </c>
      <c r="AB5203" s="5">
        <v>1</v>
      </c>
      <c r="AC5203" s="5">
        <v>1</v>
      </c>
      <c r="AD5203" s="5">
        <v>4</v>
      </c>
      <c r="AE5203" s="5">
        <v>1</v>
      </c>
      <c r="AF5203" s="5">
        <v>1</v>
      </c>
      <c r="AG5203" s="5">
        <v>1</v>
      </c>
      <c r="AH5203" s="5">
        <v>1</v>
      </c>
      <c r="AI5203" s="5">
        <v>2</v>
      </c>
      <c r="AJ5203" s="5">
        <v>3</v>
      </c>
      <c r="AK5203" s="5" t="s">
        <v>123</v>
      </c>
      <c r="AL5203" s="5">
        <v>2.15</v>
      </c>
      <c r="AM5203" s="7">
        <v>4.0499999999999999E-7</v>
      </c>
      <c r="AN5203" s="5" t="s">
        <v>76</v>
      </c>
      <c r="AO5203" s="5" t="s">
        <v>57</v>
      </c>
      <c r="AP5203" s="5" t="s">
        <v>114</v>
      </c>
    </row>
    <row r="5204" spans="1:42" x14ac:dyDescent="0.35">
      <c r="A5204" s="5" t="s">
        <v>5322</v>
      </c>
      <c r="B5204" s="10">
        <v>35.028727770177838</v>
      </c>
      <c r="C5204" s="5">
        <v>1</v>
      </c>
      <c r="D5204" s="5">
        <v>0</v>
      </c>
      <c r="E5204" s="10">
        <v>27.370825279999998</v>
      </c>
      <c r="F5204" s="10">
        <v>163.89208260000001</v>
      </c>
      <c r="G5204" s="10">
        <v>73.519719269999996</v>
      </c>
      <c r="H5204" s="10">
        <v>65.302632860000003</v>
      </c>
      <c r="I5204" s="10">
        <v>94.885636300000002</v>
      </c>
      <c r="J5204" s="10">
        <v>113.0631297</v>
      </c>
      <c r="K5204" s="10">
        <v>145.37607149999999</v>
      </c>
      <c r="L5204" s="10">
        <v>122.2432463</v>
      </c>
      <c r="M5204" s="10">
        <v>2.22619005</v>
      </c>
      <c r="N5204" s="10">
        <v>89.329981079999996</v>
      </c>
      <c r="O5204" s="10">
        <v>110.73036209999999</v>
      </c>
      <c r="P5204" s="10">
        <v>78.794471239999993</v>
      </c>
      <c r="Q5204" s="11">
        <f t="shared" si="162"/>
        <v>2</v>
      </c>
      <c r="R5204" s="5">
        <v>0</v>
      </c>
      <c r="S5204" s="5">
        <v>0</v>
      </c>
      <c r="T5204" s="5">
        <v>0</v>
      </c>
      <c r="U5204" s="5">
        <v>0</v>
      </c>
      <c r="V5204" s="5">
        <v>1</v>
      </c>
      <c r="W5204" s="5">
        <v>1</v>
      </c>
      <c r="X5204" s="5">
        <v>0</v>
      </c>
      <c r="Y5204" s="5">
        <f t="shared" si="163"/>
        <v>15</v>
      </c>
      <c r="Z5204" s="5">
        <v>2</v>
      </c>
      <c r="AA5204" s="5">
        <v>1</v>
      </c>
      <c r="AB5204" s="5">
        <v>1</v>
      </c>
      <c r="AC5204" s="5">
        <v>1</v>
      </c>
      <c r="AD5204" s="5">
        <v>4</v>
      </c>
      <c r="AE5204" s="5">
        <v>1</v>
      </c>
      <c r="AF5204" s="5">
        <v>1</v>
      </c>
      <c r="AG5204" s="5">
        <v>1</v>
      </c>
      <c r="AH5204" s="5">
        <v>1</v>
      </c>
      <c r="AI5204" s="5">
        <v>1</v>
      </c>
      <c r="AJ5204" s="5">
        <v>1</v>
      </c>
      <c r="AK5204" s="5" t="s">
        <v>120</v>
      </c>
      <c r="AL5204" s="5">
        <v>2.19</v>
      </c>
      <c r="AM5204" s="7">
        <v>7.1900000000000002E-8</v>
      </c>
      <c r="AN5204" s="5" t="s">
        <v>36</v>
      </c>
      <c r="AO5204" s="5" t="s">
        <v>53</v>
      </c>
      <c r="AP5204" s="5" t="s">
        <v>115</v>
      </c>
    </row>
    <row r="5205" spans="1:42" x14ac:dyDescent="0.35">
      <c r="A5205" s="5" t="s">
        <v>5323</v>
      </c>
      <c r="B5205" s="10">
        <v>31.901504787961695</v>
      </c>
      <c r="C5205" s="5">
        <v>1</v>
      </c>
      <c r="D5205" s="5">
        <v>0</v>
      </c>
      <c r="E5205" s="10">
        <v>26.213088809999999</v>
      </c>
      <c r="F5205" s="10">
        <v>161.39629640000001</v>
      </c>
      <c r="G5205" s="10">
        <v>68.281857689999995</v>
      </c>
      <c r="H5205" s="10">
        <v>64.032125640000004</v>
      </c>
      <c r="I5205" s="10">
        <v>90.602447290000001</v>
      </c>
      <c r="J5205" s="10">
        <v>114.91095749999999</v>
      </c>
      <c r="K5205" s="10">
        <v>148.13744199999999</v>
      </c>
      <c r="L5205" s="10">
        <v>120.78072520000001</v>
      </c>
      <c r="M5205" s="10">
        <v>2.3134862460000001</v>
      </c>
      <c r="N5205" s="10">
        <v>89.677466800000005</v>
      </c>
      <c r="O5205" s="10">
        <v>110.46002369999999</v>
      </c>
      <c r="P5205" s="10">
        <v>78.403063189999997</v>
      </c>
      <c r="Q5205" s="11">
        <f t="shared" si="162"/>
        <v>1</v>
      </c>
      <c r="R5205" s="5">
        <v>0</v>
      </c>
      <c r="S5205" s="5">
        <v>0</v>
      </c>
      <c r="T5205" s="5">
        <v>0</v>
      </c>
      <c r="U5205" s="5">
        <v>0</v>
      </c>
      <c r="V5205" s="5">
        <v>0</v>
      </c>
      <c r="W5205" s="5">
        <v>1</v>
      </c>
      <c r="X5205" s="5">
        <v>0</v>
      </c>
      <c r="Y5205" s="5">
        <f t="shared" si="163"/>
        <v>16</v>
      </c>
      <c r="Z5205" s="5">
        <v>2</v>
      </c>
      <c r="AA5205" s="5">
        <v>1</v>
      </c>
      <c r="AB5205" s="5">
        <v>1</v>
      </c>
      <c r="AC5205" s="5">
        <v>2</v>
      </c>
      <c r="AD5205" s="5">
        <v>4</v>
      </c>
      <c r="AE5205" s="5">
        <v>1</v>
      </c>
      <c r="AF5205" s="5">
        <v>1</v>
      </c>
      <c r="AG5205" s="5">
        <v>1</v>
      </c>
      <c r="AH5205" s="5">
        <v>1</v>
      </c>
      <c r="AI5205" s="5">
        <v>1</v>
      </c>
      <c r="AJ5205" s="5">
        <v>1</v>
      </c>
      <c r="AK5205" s="5" t="s">
        <v>120</v>
      </c>
      <c r="AL5205" s="5">
        <v>2.19</v>
      </c>
      <c r="AM5205" s="7">
        <v>6.2800000000000006E-8</v>
      </c>
      <c r="AN5205" s="5" t="s">
        <v>36</v>
      </c>
      <c r="AO5205" s="5" t="s">
        <v>98</v>
      </c>
      <c r="AP5205" s="5" t="s">
        <v>99</v>
      </c>
    </row>
    <row r="5206" spans="1:42" x14ac:dyDescent="0.35">
      <c r="A5206" s="5" t="s">
        <v>5324</v>
      </c>
      <c r="B5206" s="10">
        <v>36.615595075239398</v>
      </c>
      <c r="C5206" s="5">
        <v>1</v>
      </c>
      <c r="D5206" s="5">
        <v>0</v>
      </c>
      <c r="E5206" s="10">
        <v>27.401712289999999</v>
      </c>
      <c r="F5206" s="10">
        <v>162.3767852</v>
      </c>
      <c r="G5206" s="10">
        <v>72.247958479999994</v>
      </c>
      <c r="H5206" s="10">
        <v>67.586061430000001</v>
      </c>
      <c r="I5206" s="10">
        <v>94.940686740000004</v>
      </c>
      <c r="J5206" s="10">
        <v>108.0109684</v>
      </c>
      <c r="K5206" s="10">
        <v>147.6268183</v>
      </c>
      <c r="L5206" s="10">
        <v>121.15861150000001</v>
      </c>
      <c r="M5206" s="10">
        <v>2.1842790540000001</v>
      </c>
      <c r="N5206" s="10">
        <v>89.726342290000005</v>
      </c>
      <c r="O5206" s="10">
        <v>111.64805800000001</v>
      </c>
      <c r="P5206" s="10">
        <v>80.792071179999994</v>
      </c>
      <c r="Q5206" s="11">
        <f t="shared" si="162"/>
        <v>3</v>
      </c>
      <c r="R5206" s="5">
        <v>1</v>
      </c>
      <c r="S5206" s="5">
        <v>0</v>
      </c>
      <c r="T5206" s="5">
        <v>1</v>
      </c>
      <c r="U5206" s="5">
        <v>0</v>
      </c>
      <c r="V5206" s="5">
        <v>0</v>
      </c>
      <c r="W5206" s="5">
        <v>1</v>
      </c>
      <c r="X5206" s="5">
        <v>0</v>
      </c>
      <c r="Y5206" s="5">
        <f t="shared" si="163"/>
        <v>18</v>
      </c>
      <c r="Z5206" s="5">
        <v>2</v>
      </c>
      <c r="AA5206" s="5">
        <v>1</v>
      </c>
      <c r="AB5206" s="5">
        <v>1</v>
      </c>
      <c r="AC5206" s="5">
        <v>1</v>
      </c>
      <c r="AD5206" s="5">
        <v>4</v>
      </c>
      <c r="AE5206" s="5">
        <v>1</v>
      </c>
      <c r="AF5206" s="5">
        <v>1</v>
      </c>
      <c r="AG5206" s="5">
        <v>1</v>
      </c>
      <c r="AH5206" s="5">
        <v>1</v>
      </c>
      <c r="AI5206" s="5">
        <v>2</v>
      </c>
      <c r="AJ5206" s="5">
        <v>3</v>
      </c>
      <c r="AK5206" s="5" t="s">
        <v>120</v>
      </c>
      <c r="AL5206" s="5">
        <v>2.19</v>
      </c>
      <c r="AM5206" s="7">
        <v>6.13E-7</v>
      </c>
      <c r="AN5206" s="5" t="s">
        <v>49</v>
      </c>
      <c r="AO5206" s="5" t="s">
        <v>47</v>
      </c>
      <c r="AP5206" s="5" t="s">
        <v>82</v>
      </c>
    </row>
    <row r="5207" spans="1:42" x14ac:dyDescent="0.35">
      <c r="A5207" s="5" t="s">
        <v>5325</v>
      </c>
      <c r="B5207" s="10">
        <v>24.153214774281807</v>
      </c>
      <c r="C5207" s="5">
        <v>1</v>
      </c>
      <c r="D5207" s="5">
        <v>0</v>
      </c>
      <c r="E5207" s="10">
        <v>27.365681729999999</v>
      </c>
      <c r="F5207" s="10">
        <v>170.19192799999999</v>
      </c>
      <c r="G5207" s="10">
        <v>79.265497170000003</v>
      </c>
      <c r="H5207" s="10">
        <v>34.442905179999997</v>
      </c>
      <c r="I5207" s="10">
        <v>191.76762840000001</v>
      </c>
      <c r="J5207" s="10">
        <v>125.1488439</v>
      </c>
      <c r="K5207" s="10">
        <v>283.76551799999999</v>
      </c>
      <c r="L5207" s="10">
        <v>480.78236939999999</v>
      </c>
      <c r="M5207" s="10">
        <v>8.2387219229999999</v>
      </c>
      <c r="N5207" s="10">
        <v>112.6432736</v>
      </c>
      <c r="O5207" s="10">
        <v>120.8924147</v>
      </c>
      <c r="P5207" s="10">
        <v>94.481539710000007</v>
      </c>
      <c r="Q5207" s="11">
        <f t="shared" si="162"/>
        <v>4</v>
      </c>
      <c r="R5207" s="5">
        <v>1</v>
      </c>
      <c r="S5207" s="5">
        <v>0</v>
      </c>
      <c r="T5207" s="5">
        <v>1</v>
      </c>
      <c r="U5207" s="5">
        <v>1</v>
      </c>
      <c r="V5207" s="5">
        <v>0</v>
      </c>
      <c r="W5207" s="5">
        <v>0</v>
      </c>
      <c r="X5207" s="5">
        <v>1</v>
      </c>
      <c r="Y5207" s="5">
        <f t="shared" si="163"/>
        <v>35</v>
      </c>
      <c r="Z5207" s="5">
        <v>2</v>
      </c>
      <c r="AA5207" s="5">
        <v>3</v>
      </c>
      <c r="AB5207" s="5">
        <v>3</v>
      </c>
      <c r="AC5207" s="5">
        <v>4</v>
      </c>
      <c r="AD5207" s="5">
        <v>4</v>
      </c>
      <c r="AE5207" s="5">
        <v>4</v>
      </c>
      <c r="AF5207" s="5">
        <v>3</v>
      </c>
      <c r="AG5207" s="5">
        <v>4</v>
      </c>
      <c r="AH5207" s="5">
        <v>2</v>
      </c>
      <c r="AI5207" s="5">
        <v>3</v>
      </c>
      <c r="AJ5207" s="5">
        <v>3</v>
      </c>
      <c r="AK5207" s="5" t="s">
        <v>124</v>
      </c>
      <c r="AL5207" s="5">
        <v>2.19</v>
      </c>
      <c r="AM5207" s="5">
        <v>0.99329399399999996</v>
      </c>
      <c r="AN5207" s="5" t="s">
        <v>36</v>
      </c>
      <c r="AO5207" s="5" t="s">
        <v>39</v>
      </c>
      <c r="AP5207" s="5" t="s">
        <v>40</v>
      </c>
    </row>
    <row r="5208" spans="1:42" x14ac:dyDescent="0.35">
      <c r="A5208" s="5" t="s">
        <v>5326</v>
      </c>
      <c r="B5208" s="10">
        <v>49.113543091655266</v>
      </c>
      <c r="C5208" s="5">
        <v>2</v>
      </c>
      <c r="D5208" s="5">
        <v>0</v>
      </c>
      <c r="E5208" s="10">
        <v>20.364175750000001</v>
      </c>
      <c r="F5208" s="10">
        <v>173.09752219999999</v>
      </c>
      <c r="G5208" s="10">
        <v>61.01667518</v>
      </c>
      <c r="H5208" s="10">
        <v>66.670437879999994</v>
      </c>
      <c r="I5208" s="10">
        <v>116.2413184</v>
      </c>
      <c r="J5208" s="10">
        <v>121.79165999999999</v>
      </c>
      <c r="K5208" s="10">
        <v>145.43120279999999</v>
      </c>
      <c r="L5208" s="10">
        <v>121.7887554</v>
      </c>
      <c r="M5208" s="10">
        <v>2.1813446480000001</v>
      </c>
      <c r="N5208" s="10">
        <v>98.467226330000003</v>
      </c>
      <c r="O5208" s="10">
        <v>111.5050001</v>
      </c>
      <c r="P5208" s="10">
        <v>81.19703217</v>
      </c>
      <c r="Q5208" s="11">
        <f t="shared" si="162"/>
        <v>2</v>
      </c>
      <c r="R5208" s="5">
        <v>0</v>
      </c>
      <c r="S5208" s="5">
        <v>0</v>
      </c>
      <c r="T5208" s="5">
        <v>1</v>
      </c>
      <c r="U5208" s="5">
        <v>0</v>
      </c>
      <c r="V5208" s="5">
        <v>1</v>
      </c>
      <c r="W5208" s="5">
        <v>0</v>
      </c>
      <c r="X5208" s="5">
        <v>0</v>
      </c>
      <c r="Y5208" s="5">
        <f t="shared" si="163"/>
        <v>17</v>
      </c>
      <c r="Z5208" s="5">
        <v>1</v>
      </c>
      <c r="AA5208" s="5">
        <v>1</v>
      </c>
      <c r="AB5208" s="5">
        <v>1</v>
      </c>
      <c r="AC5208" s="5">
        <v>1</v>
      </c>
      <c r="AD5208" s="5">
        <v>4</v>
      </c>
      <c r="AE5208" s="5">
        <v>1</v>
      </c>
      <c r="AF5208" s="5">
        <v>1</v>
      </c>
      <c r="AG5208" s="5">
        <v>1</v>
      </c>
      <c r="AH5208" s="5">
        <v>1</v>
      </c>
      <c r="AI5208" s="5">
        <v>2</v>
      </c>
      <c r="AJ5208" s="5">
        <v>3</v>
      </c>
      <c r="AK5208" s="5" t="s">
        <v>123</v>
      </c>
      <c r="AL5208" s="5">
        <v>2.15</v>
      </c>
      <c r="AM5208" s="7">
        <v>7.5200000000000005E-9</v>
      </c>
      <c r="AN5208" s="5" t="s">
        <v>49</v>
      </c>
      <c r="AO5208" s="5" t="s">
        <v>47</v>
      </c>
      <c r="AP5208" s="5" t="s">
        <v>112</v>
      </c>
    </row>
    <row r="5209" spans="1:42" x14ac:dyDescent="0.35">
      <c r="A5209" s="5" t="s">
        <v>5327</v>
      </c>
      <c r="B5209" s="10">
        <v>31.362517099863201</v>
      </c>
      <c r="C5209" s="5">
        <v>1</v>
      </c>
      <c r="D5209" s="5">
        <v>0</v>
      </c>
      <c r="E5209" s="10">
        <v>25.12917757</v>
      </c>
      <c r="F5209" s="10">
        <v>163.897029</v>
      </c>
      <c r="G5209" s="10">
        <v>67.502590159999997</v>
      </c>
      <c r="H5209" s="10">
        <v>58.072938120000003</v>
      </c>
      <c r="I5209" s="10">
        <v>93.649809050000002</v>
      </c>
      <c r="J5209" s="10">
        <v>107.1034927</v>
      </c>
      <c r="K5209" s="10">
        <v>143.06735449999999</v>
      </c>
      <c r="L5209" s="10">
        <v>119.4087854</v>
      </c>
      <c r="M5209" s="10">
        <v>2.463580442</v>
      </c>
      <c r="N5209" s="10">
        <v>87.751767839999999</v>
      </c>
      <c r="O5209" s="10">
        <v>114.5515887</v>
      </c>
      <c r="P5209" s="10">
        <v>79.912762389999997</v>
      </c>
      <c r="Q5209" s="11">
        <f t="shared" si="162"/>
        <v>0</v>
      </c>
      <c r="R5209" s="5">
        <v>0</v>
      </c>
      <c r="S5209" s="5">
        <v>0</v>
      </c>
      <c r="T5209" s="5">
        <v>0</v>
      </c>
      <c r="U5209" s="5">
        <v>0</v>
      </c>
      <c r="V5209" s="5">
        <v>0</v>
      </c>
      <c r="W5209" s="5">
        <v>0</v>
      </c>
      <c r="X5209" s="5">
        <v>0</v>
      </c>
      <c r="Y5209" s="5">
        <f t="shared" si="163"/>
        <v>16</v>
      </c>
      <c r="Z5209" s="5">
        <v>2</v>
      </c>
      <c r="AA5209" s="5">
        <v>1</v>
      </c>
      <c r="AB5209" s="5">
        <v>1</v>
      </c>
      <c r="AC5209" s="5">
        <v>2</v>
      </c>
      <c r="AD5209" s="5">
        <v>4</v>
      </c>
      <c r="AE5209" s="5">
        <v>1</v>
      </c>
      <c r="AF5209" s="5">
        <v>1</v>
      </c>
      <c r="AG5209" s="5">
        <v>1</v>
      </c>
      <c r="AH5209" s="5">
        <v>1</v>
      </c>
      <c r="AI5209" s="5">
        <v>1</v>
      </c>
      <c r="AJ5209" s="5">
        <v>1</v>
      </c>
      <c r="AK5209" s="5" t="s">
        <v>120</v>
      </c>
      <c r="AL5209" s="5">
        <v>2.19</v>
      </c>
      <c r="AM5209" s="7">
        <v>1.99E-6</v>
      </c>
      <c r="AN5209" s="5" t="s">
        <v>49</v>
      </c>
      <c r="AO5209" s="5" t="s">
        <v>47</v>
      </c>
      <c r="AP5209" s="5" t="s">
        <v>96</v>
      </c>
    </row>
    <row r="5210" spans="1:42" x14ac:dyDescent="0.35">
      <c r="A5210" s="5" t="s">
        <v>5328</v>
      </c>
      <c r="B5210" s="10">
        <v>22.716826265389876</v>
      </c>
      <c r="C5210" s="5">
        <v>2</v>
      </c>
      <c r="D5210" s="5">
        <v>0</v>
      </c>
      <c r="E5210" s="10">
        <v>27.41287063</v>
      </c>
      <c r="F5210" s="10">
        <v>169.1199441</v>
      </c>
      <c r="G5210" s="10">
        <v>78.405074060000004</v>
      </c>
      <c r="H5210" s="10">
        <v>73.519707409999995</v>
      </c>
      <c r="I5210" s="10">
        <v>89.319967000000005</v>
      </c>
      <c r="J5210" s="10">
        <v>110.72762520000001</v>
      </c>
      <c r="K5210" s="10">
        <v>162.28410479999999</v>
      </c>
      <c r="L5210" s="10">
        <v>121.3849149</v>
      </c>
      <c r="M5210" s="10">
        <v>2.2073551500000002</v>
      </c>
      <c r="N5210" s="10">
        <v>94.006435879999998</v>
      </c>
      <c r="O5210" s="10">
        <v>114.0841741</v>
      </c>
      <c r="P5210" s="10">
        <v>78.750746750000005</v>
      </c>
      <c r="Q5210" s="11">
        <f t="shared" si="162"/>
        <v>0</v>
      </c>
      <c r="R5210" s="5">
        <v>0</v>
      </c>
      <c r="S5210" s="5">
        <v>0</v>
      </c>
      <c r="T5210" s="5">
        <v>0</v>
      </c>
      <c r="U5210" s="5">
        <v>0</v>
      </c>
      <c r="V5210" s="5">
        <v>0</v>
      </c>
      <c r="W5210" s="5">
        <v>0</v>
      </c>
      <c r="X5210" s="5">
        <v>0</v>
      </c>
      <c r="Y5210" s="5">
        <f t="shared" si="163"/>
        <v>16</v>
      </c>
      <c r="Z5210" s="5">
        <v>2</v>
      </c>
      <c r="AA5210" s="5">
        <v>1</v>
      </c>
      <c r="AB5210" s="5">
        <v>2</v>
      </c>
      <c r="AC5210" s="5">
        <v>1</v>
      </c>
      <c r="AD5210" s="5">
        <v>4</v>
      </c>
      <c r="AE5210" s="5">
        <v>1</v>
      </c>
      <c r="AF5210" s="5">
        <v>1</v>
      </c>
      <c r="AG5210" s="5">
        <v>1</v>
      </c>
      <c r="AH5210" s="5">
        <v>1</v>
      </c>
      <c r="AI5210" s="5">
        <v>1</v>
      </c>
      <c r="AJ5210" s="5">
        <v>1</v>
      </c>
      <c r="AK5210" s="5" t="s">
        <v>119</v>
      </c>
      <c r="AL5210" s="5">
        <v>1.02</v>
      </c>
      <c r="AM5210" s="7">
        <v>1.73E-6</v>
      </c>
      <c r="AN5210" s="5" t="s">
        <v>43</v>
      </c>
      <c r="AO5210" s="5" t="s">
        <v>51</v>
      </c>
      <c r="AP5210" s="5" t="s">
        <v>52</v>
      </c>
    </row>
    <row r="5211" spans="1:42" x14ac:dyDescent="0.35">
      <c r="A5211" s="5" t="s">
        <v>5329</v>
      </c>
      <c r="B5211" s="10">
        <v>46.763337893296857</v>
      </c>
      <c r="C5211" s="5">
        <v>2</v>
      </c>
      <c r="D5211" s="5">
        <v>0</v>
      </c>
      <c r="E5211" s="10">
        <v>27.954440680000001</v>
      </c>
      <c r="F5211" s="10">
        <v>169.17222469999999</v>
      </c>
      <c r="G5211" s="10">
        <v>80.003489169999995</v>
      </c>
      <c r="H5211" s="10">
        <v>68.103057800000002</v>
      </c>
      <c r="I5211" s="10">
        <v>110.2563225</v>
      </c>
      <c r="J5211" s="10">
        <v>119.2720487</v>
      </c>
      <c r="K5211" s="10">
        <v>144.68359960000001</v>
      </c>
      <c r="L5211" s="10">
        <v>123.15423699999999</v>
      </c>
      <c r="M5211" s="10">
        <v>2.1244802250000001</v>
      </c>
      <c r="N5211" s="10">
        <v>90.487915209999997</v>
      </c>
      <c r="O5211" s="10">
        <v>116.7246978</v>
      </c>
      <c r="P5211" s="10">
        <v>80.773769400000006</v>
      </c>
      <c r="Q5211" s="11">
        <f t="shared" si="162"/>
        <v>4</v>
      </c>
      <c r="R5211" s="5">
        <v>1</v>
      </c>
      <c r="S5211" s="5">
        <v>0</v>
      </c>
      <c r="T5211" s="5">
        <v>1</v>
      </c>
      <c r="U5211" s="5">
        <v>0</v>
      </c>
      <c r="V5211" s="5">
        <v>0</v>
      </c>
      <c r="W5211" s="5">
        <v>1</v>
      </c>
      <c r="X5211" s="5">
        <v>1</v>
      </c>
      <c r="Y5211" s="5">
        <f t="shared" si="163"/>
        <v>18</v>
      </c>
      <c r="Z5211" s="5">
        <v>2</v>
      </c>
      <c r="AA5211" s="5">
        <v>1</v>
      </c>
      <c r="AB5211" s="5">
        <v>1</v>
      </c>
      <c r="AC5211" s="5">
        <v>1</v>
      </c>
      <c r="AD5211" s="5">
        <v>4</v>
      </c>
      <c r="AE5211" s="5">
        <v>1</v>
      </c>
      <c r="AF5211" s="5">
        <v>1</v>
      </c>
      <c r="AG5211" s="5">
        <v>1</v>
      </c>
      <c r="AH5211" s="5">
        <v>1</v>
      </c>
      <c r="AI5211" s="5">
        <v>2</v>
      </c>
      <c r="AJ5211" s="5">
        <v>3</v>
      </c>
      <c r="AK5211" s="5" t="s">
        <v>123</v>
      </c>
      <c r="AL5211" s="5">
        <v>2.15</v>
      </c>
      <c r="AM5211" s="7">
        <v>1.2100000000000001E-7</v>
      </c>
      <c r="AN5211" s="5" t="s">
        <v>36</v>
      </c>
      <c r="AO5211" s="5" t="s">
        <v>57</v>
      </c>
      <c r="AP5211" s="5" t="s">
        <v>59</v>
      </c>
    </row>
    <row r="5212" spans="1:42" x14ac:dyDescent="0.35">
      <c r="A5212" s="5" t="s">
        <v>5330</v>
      </c>
      <c r="B5212" s="10">
        <v>19.849521203830371</v>
      </c>
      <c r="C5212" s="5">
        <v>2</v>
      </c>
      <c r="D5212" s="5">
        <v>0</v>
      </c>
      <c r="E5212" s="10">
        <v>22.22081987</v>
      </c>
      <c r="F5212" s="10">
        <v>172.21187029999999</v>
      </c>
      <c r="G5212" s="10">
        <v>65.900126099999994</v>
      </c>
      <c r="H5212" s="10">
        <v>77.339962510000007</v>
      </c>
      <c r="I5212" s="10">
        <v>87.768774519999994</v>
      </c>
      <c r="J5212" s="10">
        <v>112.97705999999999</v>
      </c>
      <c r="K5212" s="10">
        <v>148.90434909999999</v>
      </c>
      <c r="L5212" s="10">
        <v>122.60230540000001</v>
      </c>
      <c r="M5212" s="10">
        <v>1.9253222299999999</v>
      </c>
      <c r="N5212" s="10">
        <v>88.424393850000001</v>
      </c>
      <c r="O5212" s="10">
        <v>112.93797929999999</v>
      </c>
      <c r="P5212" s="10">
        <v>80.490971770000002</v>
      </c>
      <c r="Q5212" s="11">
        <f t="shared" si="162"/>
        <v>0</v>
      </c>
      <c r="R5212" s="5">
        <v>0</v>
      </c>
      <c r="S5212" s="5">
        <v>0</v>
      </c>
      <c r="T5212" s="5">
        <v>0</v>
      </c>
      <c r="U5212" s="5">
        <v>0</v>
      </c>
      <c r="V5212" s="5">
        <v>0</v>
      </c>
      <c r="W5212" s="5">
        <v>0</v>
      </c>
      <c r="X5212" s="5">
        <v>0</v>
      </c>
      <c r="Y5212" s="5">
        <f t="shared" si="163"/>
        <v>17</v>
      </c>
      <c r="Z5212" s="5">
        <v>1</v>
      </c>
      <c r="AA5212" s="5">
        <v>1</v>
      </c>
      <c r="AB5212" s="5">
        <v>1</v>
      </c>
      <c r="AC5212" s="5">
        <v>1</v>
      </c>
      <c r="AD5212" s="5">
        <v>4</v>
      </c>
      <c r="AE5212" s="5">
        <v>1</v>
      </c>
      <c r="AF5212" s="5">
        <v>1</v>
      </c>
      <c r="AG5212" s="5">
        <v>1</v>
      </c>
      <c r="AH5212" s="5">
        <v>1</v>
      </c>
      <c r="AI5212" s="5">
        <v>2</v>
      </c>
      <c r="AJ5212" s="5">
        <v>3</v>
      </c>
      <c r="AK5212" s="5" t="s">
        <v>119</v>
      </c>
      <c r="AL5212" s="5">
        <v>1.02</v>
      </c>
      <c r="AM5212" s="7">
        <v>3.4699999999999998E-9</v>
      </c>
      <c r="AN5212" s="5" t="s">
        <v>36</v>
      </c>
      <c r="AO5212" s="5" t="s">
        <v>41</v>
      </c>
      <c r="AP5212" s="5" t="s">
        <v>91</v>
      </c>
    </row>
    <row r="5213" spans="1:42" x14ac:dyDescent="0.35">
      <c r="A5213" s="5" t="s">
        <v>5331</v>
      </c>
      <c r="B5213" s="10">
        <v>36.787961696306432</v>
      </c>
      <c r="C5213" s="5">
        <v>1</v>
      </c>
      <c r="D5213" s="5">
        <v>0</v>
      </c>
      <c r="E5213" s="10">
        <v>34.558011</v>
      </c>
      <c r="F5213" s="10">
        <v>163.15435110000001</v>
      </c>
      <c r="G5213" s="10">
        <v>91.991152290000002</v>
      </c>
      <c r="H5213" s="10">
        <v>39.586864220000002</v>
      </c>
      <c r="I5213" s="10">
        <v>205.073744</v>
      </c>
      <c r="J5213" s="10">
        <v>131.9833874</v>
      </c>
      <c r="K5213" s="10">
        <v>289.25173000000001</v>
      </c>
      <c r="L5213" s="10">
        <v>455.5753722</v>
      </c>
      <c r="M5213" s="10">
        <v>7.3067603539999997</v>
      </c>
      <c r="N5213" s="10">
        <v>109.2291362</v>
      </c>
      <c r="O5213" s="10">
        <v>111.95766639999999</v>
      </c>
      <c r="P5213" s="10">
        <v>100.27293299999999</v>
      </c>
      <c r="Q5213" s="11">
        <f t="shared" si="162"/>
        <v>6</v>
      </c>
      <c r="R5213" s="5">
        <v>1</v>
      </c>
      <c r="S5213" s="5">
        <v>1</v>
      </c>
      <c r="T5213" s="5">
        <v>1</v>
      </c>
      <c r="U5213" s="5">
        <v>1</v>
      </c>
      <c r="V5213" s="5">
        <v>0</v>
      </c>
      <c r="W5213" s="5">
        <v>1</v>
      </c>
      <c r="X5213" s="5">
        <v>1</v>
      </c>
      <c r="Y5213" s="5">
        <f t="shared" si="163"/>
        <v>34</v>
      </c>
      <c r="Z5213" s="5">
        <v>3</v>
      </c>
      <c r="AA5213" s="5">
        <v>2</v>
      </c>
      <c r="AB5213" s="5">
        <v>3</v>
      </c>
      <c r="AC5213" s="5">
        <v>4</v>
      </c>
      <c r="AD5213" s="5">
        <v>3</v>
      </c>
      <c r="AE5213" s="5">
        <v>4</v>
      </c>
      <c r="AF5213" s="5">
        <v>3</v>
      </c>
      <c r="AG5213" s="5">
        <v>4</v>
      </c>
      <c r="AH5213" s="5">
        <v>1</v>
      </c>
      <c r="AI5213" s="5">
        <v>4</v>
      </c>
      <c r="AJ5213" s="5">
        <v>3</v>
      </c>
      <c r="AK5213" s="5" t="s">
        <v>126</v>
      </c>
      <c r="AL5213" s="5">
        <v>2.19</v>
      </c>
      <c r="AM5213" s="5">
        <v>0.99655827200000002</v>
      </c>
      <c r="AN5213" s="5" t="s">
        <v>63</v>
      </c>
      <c r="AO5213" s="5" t="s">
        <v>64</v>
      </c>
      <c r="AP5213" s="5" t="s">
        <v>97</v>
      </c>
    </row>
    <row r="5214" spans="1:42" x14ac:dyDescent="0.35">
      <c r="A5214" s="5" t="s">
        <v>5332</v>
      </c>
      <c r="B5214" s="10">
        <v>38.604651162790695</v>
      </c>
      <c r="C5214" s="5">
        <v>1</v>
      </c>
      <c r="D5214" s="5">
        <v>0</v>
      </c>
      <c r="E5214" s="10">
        <v>33.682519720000002</v>
      </c>
      <c r="F5214" s="10">
        <v>164.4838566</v>
      </c>
      <c r="G5214" s="10">
        <v>91.127851870000001</v>
      </c>
      <c r="H5214" s="10">
        <v>36.694528750000003</v>
      </c>
      <c r="I5214" s="10">
        <v>196.11220119999999</v>
      </c>
      <c r="J5214" s="10">
        <v>137.7905207</v>
      </c>
      <c r="K5214" s="10">
        <v>286.67314779999998</v>
      </c>
      <c r="L5214" s="10">
        <v>462.92296879999998</v>
      </c>
      <c r="M5214" s="10">
        <v>7.81242211</v>
      </c>
      <c r="N5214" s="10">
        <v>106.7216914</v>
      </c>
      <c r="O5214" s="10">
        <v>117.5646424</v>
      </c>
      <c r="P5214" s="10">
        <v>94.552440849999996</v>
      </c>
      <c r="Q5214" s="11">
        <f t="shared" si="162"/>
        <v>5</v>
      </c>
      <c r="R5214" s="5">
        <v>1</v>
      </c>
      <c r="S5214" s="5">
        <v>1</v>
      </c>
      <c r="T5214" s="5">
        <v>1</v>
      </c>
      <c r="U5214" s="5">
        <v>0</v>
      </c>
      <c r="V5214" s="5">
        <v>1</v>
      </c>
      <c r="W5214" s="5">
        <v>0</v>
      </c>
      <c r="X5214" s="5">
        <v>1</v>
      </c>
      <c r="Y5214" s="5">
        <f t="shared" si="163"/>
        <v>33</v>
      </c>
      <c r="Z5214" s="5">
        <v>3</v>
      </c>
      <c r="AA5214" s="5">
        <v>2</v>
      </c>
      <c r="AB5214" s="5">
        <v>3</v>
      </c>
      <c r="AC5214" s="5">
        <v>4</v>
      </c>
      <c r="AD5214" s="5">
        <v>3</v>
      </c>
      <c r="AE5214" s="5">
        <v>4</v>
      </c>
      <c r="AF5214" s="5">
        <v>3</v>
      </c>
      <c r="AG5214" s="5">
        <v>4</v>
      </c>
      <c r="AH5214" s="5">
        <v>1</v>
      </c>
      <c r="AI5214" s="5">
        <v>3</v>
      </c>
      <c r="AJ5214" s="5">
        <v>3</v>
      </c>
      <c r="AK5214" s="5" t="s">
        <v>126</v>
      </c>
      <c r="AL5214" s="5">
        <v>2.19</v>
      </c>
      <c r="AM5214" s="5">
        <v>0.88717516399999996</v>
      </c>
      <c r="AN5214" s="5" t="s">
        <v>49</v>
      </c>
      <c r="AO5214" s="5" t="s">
        <v>47</v>
      </c>
      <c r="AP5214" s="5" t="s">
        <v>96</v>
      </c>
    </row>
    <row r="5215" spans="1:42" x14ac:dyDescent="0.35">
      <c r="A5215" s="5" t="s">
        <v>5333</v>
      </c>
      <c r="B5215" s="10">
        <v>50.172366621067034</v>
      </c>
      <c r="C5215" s="5">
        <v>2</v>
      </c>
      <c r="D5215" s="5">
        <v>1</v>
      </c>
      <c r="E5215" s="10">
        <v>21.300324979999999</v>
      </c>
      <c r="F5215" s="10">
        <v>170.41994260000001</v>
      </c>
      <c r="G5215" s="10">
        <v>61.8624419</v>
      </c>
      <c r="H5215" s="10">
        <v>64.818162650000005</v>
      </c>
      <c r="I5215" s="10">
        <v>112.47214169999999</v>
      </c>
      <c r="J5215" s="10">
        <v>121.0921973</v>
      </c>
      <c r="K5215" s="10">
        <v>144.8726666</v>
      </c>
      <c r="L5215" s="10">
        <v>119.33473069999999</v>
      </c>
      <c r="M5215" s="10">
        <v>2.2350628389999998</v>
      </c>
      <c r="N5215" s="10">
        <v>90.327896940000002</v>
      </c>
      <c r="O5215" s="10">
        <v>115.5206496</v>
      </c>
      <c r="P5215" s="10">
        <v>80.127444350000005</v>
      </c>
      <c r="Q5215" s="11">
        <f t="shared" si="162"/>
        <v>3</v>
      </c>
      <c r="R5215" s="5">
        <v>1</v>
      </c>
      <c r="S5215" s="5">
        <v>0</v>
      </c>
      <c r="T5215" s="5">
        <v>1</v>
      </c>
      <c r="U5215" s="5">
        <v>0</v>
      </c>
      <c r="V5215" s="5">
        <v>1</v>
      </c>
      <c r="W5215" s="5">
        <v>0</v>
      </c>
      <c r="X5215" s="5">
        <v>0</v>
      </c>
      <c r="Y5215" s="5">
        <f t="shared" si="163"/>
        <v>18</v>
      </c>
      <c r="Z5215" s="5">
        <v>1</v>
      </c>
      <c r="AA5215" s="5">
        <v>1</v>
      </c>
      <c r="AB5215" s="5">
        <v>1</v>
      </c>
      <c r="AC5215" s="5">
        <v>2</v>
      </c>
      <c r="AD5215" s="5">
        <v>4</v>
      </c>
      <c r="AE5215" s="5">
        <v>1</v>
      </c>
      <c r="AF5215" s="5">
        <v>1</v>
      </c>
      <c r="AG5215" s="5">
        <v>1</v>
      </c>
      <c r="AH5215" s="5">
        <v>1</v>
      </c>
      <c r="AI5215" s="5">
        <v>2</v>
      </c>
      <c r="AJ5215" s="5">
        <v>3</v>
      </c>
      <c r="AK5215" s="5" t="s">
        <v>123</v>
      </c>
      <c r="AL5215" s="5">
        <v>2.15</v>
      </c>
      <c r="AM5215" s="7">
        <v>6.3099999999999999E-9</v>
      </c>
      <c r="AN5215" s="5" t="s">
        <v>36</v>
      </c>
      <c r="AO5215" s="5" t="s">
        <v>39</v>
      </c>
      <c r="AP5215" s="5" t="s">
        <v>81</v>
      </c>
    </row>
    <row r="5216" spans="1:42" x14ac:dyDescent="0.35">
      <c r="A5216" s="5" t="s">
        <v>5334</v>
      </c>
      <c r="B5216" s="10">
        <v>27.761969904240765</v>
      </c>
      <c r="C5216" s="5">
        <v>1</v>
      </c>
      <c r="D5216" s="5">
        <v>0</v>
      </c>
      <c r="E5216" s="10">
        <v>30.04037538</v>
      </c>
      <c r="F5216" s="10">
        <v>165.09655000000001</v>
      </c>
      <c r="G5216" s="10">
        <v>81.880663130000002</v>
      </c>
      <c r="H5216" s="10">
        <v>30.46551487</v>
      </c>
      <c r="I5216" s="10">
        <v>208.29699310000001</v>
      </c>
      <c r="J5216" s="10">
        <v>126.1621232</v>
      </c>
      <c r="K5216" s="10">
        <v>283.59172239999998</v>
      </c>
      <c r="L5216" s="10">
        <v>475.26700310000001</v>
      </c>
      <c r="M5216" s="10">
        <v>9.3086141369999993</v>
      </c>
      <c r="N5216" s="10">
        <v>106.8703873</v>
      </c>
      <c r="O5216" s="10">
        <v>126.6633618</v>
      </c>
      <c r="P5216" s="10">
        <v>90.478881369999996</v>
      </c>
      <c r="Q5216" s="11">
        <f t="shared" si="162"/>
        <v>4</v>
      </c>
      <c r="R5216" s="5">
        <v>0</v>
      </c>
      <c r="S5216" s="5">
        <v>1</v>
      </c>
      <c r="T5216" s="5">
        <v>1</v>
      </c>
      <c r="U5216" s="5">
        <v>0</v>
      </c>
      <c r="V5216" s="5">
        <v>0</v>
      </c>
      <c r="W5216" s="5">
        <v>1</v>
      </c>
      <c r="X5216" s="5">
        <v>1</v>
      </c>
      <c r="Y5216" s="5">
        <f t="shared" si="163"/>
        <v>35</v>
      </c>
      <c r="Z5216" s="5">
        <v>3</v>
      </c>
      <c r="AA5216" s="5">
        <v>2</v>
      </c>
      <c r="AB5216" s="5">
        <v>3</v>
      </c>
      <c r="AC5216" s="5">
        <v>4</v>
      </c>
      <c r="AD5216" s="5">
        <v>4</v>
      </c>
      <c r="AE5216" s="5">
        <v>4</v>
      </c>
      <c r="AF5216" s="5">
        <v>3</v>
      </c>
      <c r="AG5216" s="5">
        <v>4</v>
      </c>
      <c r="AH5216" s="5">
        <v>2</v>
      </c>
      <c r="AI5216" s="5">
        <v>3</v>
      </c>
      <c r="AJ5216" s="5">
        <v>3</v>
      </c>
      <c r="AK5216" s="5" t="s">
        <v>124</v>
      </c>
      <c r="AL5216" s="5">
        <v>2.19</v>
      </c>
      <c r="AM5216" s="5">
        <v>0.99762309400000004</v>
      </c>
      <c r="AN5216" s="5" t="s">
        <v>49</v>
      </c>
      <c r="AO5216" s="5" t="s">
        <v>47</v>
      </c>
      <c r="AP5216" s="5" t="s">
        <v>105</v>
      </c>
    </row>
    <row r="5217" spans="1:42" x14ac:dyDescent="0.35">
      <c r="A5217" s="5" t="s">
        <v>5335</v>
      </c>
      <c r="B5217" s="10">
        <v>30.268125854993158</v>
      </c>
      <c r="C5217" s="5">
        <v>2</v>
      </c>
      <c r="D5217" s="5">
        <v>0</v>
      </c>
      <c r="E5217" s="10">
        <v>23.670058869999998</v>
      </c>
      <c r="F5217" s="10">
        <v>164.75161439999999</v>
      </c>
      <c r="G5217" s="10">
        <v>64.247864340000007</v>
      </c>
      <c r="H5217" s="10">
        <v>73.439286589999995</v>
      </c>
      <c r="I5217" s="10">
        <v>113.98858540000001</v>
      </c>
      <c r="J5217" s="10">
        <v>111.92588120000001</v>
      </c>
      <c r="K5217" s="10">
        <v>175.11515560000001</v>
      </c>
      <c r="L5217" s="10">
        <v>124.5242078</v>
      </c>
      <c r="M5217" s="10">
        <v>2.3844887890000002</v>
      </c>
      <c r="N5217" s="10">
        <v>88.718084630000007</v>
      </c>
      <c r="O5217" s="10">
        <v>111.90908140000001</v>
      </c>
      <c r="P5217" s="10">
        <v>80.172154539999994</v>
      </c>
      <c r="Q5217" s="11">
        <f t="shared" si="162"/>
        <v>2</v>
      </c>
      <c r="R5217" s="5">
        <v>1</v>
      </c>
      <c r="S5217" s="5">
        <v>0</v>
      </c>
      <c r="T5217" s="5">
        <v>1</v>
      </c>
      <c r="U5217" s="5">
        <v>0</v>
      </c>
      <c r="V5217" s="5">
        <v>0</v>
      </c>
      <c r="W5217" s="5">
        <v>0</v>
      </c>
      <c r="X5217" s="5">
        <v>0</v>
      </c>
      <c r="Y5217" s="5">
        <f t="shared" si="163"/>
        <v>18</v>
      </c>
      <c r="Z5217" s="5">
        <v>1</v>
      </c>
      <c r="AA5217" s="5">
        <v>1</v>
      </c>
      <c r="AB5217" s="5">
        <v>2</v>
      </c>
      <c r="AC5217" s="5">
        <v>1</v>
      </c>
      <c r="AD5217" s="5">
        <v>4</v>
      </c>
      <c r="AE5217" s="5">
        <v>1</v>
      </c>
      <c r="AF5217" s="5">
        <v>1</v>
      </c>
      <c r="AG5217" s="5">
        <v>1</v>
      </c>
      <c r="AH5217" s="5">
        <v>1</v>
      </c>
      <c r="AI5217" s="5">
        <v>2</v>
      </c>
      <c r="AJ5217" s="5">
        <v>3</v>
      </c>
      <c r="AK5217" s="5" t="s">
        <v>121</v>
      </c>
      <c r="AL5217" s="5">
        <v>1.02</v>
      </c>
      <c r="AM5217" s="7">
        <v>1.13E-6</v>
      </c>
      <c r="AN5217" s="5" t="s">
        <v>43</v>
      </c>
      <c r="AO5217" s="5" t="s">
        <v>44</v>
      </c>
      <c r="AP5217" s="5" t="s">
        <v>45</v>
      </c>
    </row>
    <row r="5218" spans="1:42" x14ac:dyDescent="0.35">
      <c r="A5218" s="5" t="s">
        <v>5336</v>
      </c>
      <c r="B5218" s="10">
        <v>48.139534883720927</v>
      </c>
      <c r="C5218" s="5">
        <v>2</v>
      </c>
      <c r="D5218" s="5">
        <v>0</v>
      </c>
      <c r="E5218" s="10">
        <v>28.807457979999999</v>
      </c>
      <c r="F5218" s="10">
        <v>175.37624589999999</v>
      </c>
      <c r="G5218" s="10">
        <v>88.602601899999996</v>
      </c>
      <c r="H5218" s="10">
        <v>65.113100220000007</v>
      </c>
      <c r="I5218" s="10">
        <v>113.7943779</v>
      </c>
      <c r="J5218" s="10">
        <v>120.7889567</v>
      </c>
      <c r="K5218" s="10">
        <v>140.99500470000001</v>
      </c>
      <c r="L5218" s="10">
        <v>125.5098153</v>
      </c>
      <c r="M5218" s="10">
        <v>2.1653861399999998</v>
      </c>
      <c r="N5218" s="10">
        <v>90.446981510000001</v>
      </c>
      <c r="O5218" s="10">
        <v>116.60827089999999</v>
      </c>
      <c r="P5218" s="10">
        <v>80.896232780000005</v>
      </c>
      <c r="Q5218" s="11">
        <f t="shared" si="162"/>
        <v>2</v>
      </c>
      <c r="R5218" s="5">
        <v>0</v>
      </c>
      <c r="S5218" s="5">
        <v>0</v>
      </c>
      <c r="T5218" s="5">
        <v>1</v>
      </c>
      <c r="U5218" s="5">
        <v>0</v>
      </c>
      <c r="V5218" s="5">
        <v>0</v>
      </c>
      <c r="W5218" s="5">
        <v>1</v>
      </c>
      <c r="X5218" s="5">
        <v>0</v>
      </c>
      <c r="Y5218" s="5">
        <f t="shared" si="163"/>
        <v>18</v>
      </c>
      <c r="Z5218" s="5">
        <v>2</v>
      </c>
      <c r="AA5218" s="5">
        <v>1</v>
      </c>
      <c r="AB5218" s="5">
        <v>1</v>
      </c>
      <c r="AC5218" s="5">
        <v>1</v>
      </c>
      <c r="AD5218" s="5">
        <v>4</v>
      </c>
      <c r="AE5218" s="5">
        <v>1</v>
      </c>
      <c r="AF5218" s="5">
        <v>1</v>
      </c>
      <c r="AG5218" s="5">
        <v>1</v>
      </c>
      <c r="AH5218" s="5">
        <v>1</v>
      </c>
      <c r="AI5218" s="5">
        <v>2</v>
      </c>
      <c r="AJ5218" s="5">
        <v>3</v>
      </c>
      <c r="AK5218" s="5" t="s">
        <v>123</v>
      </c>
      <c r="AL5218" s="5">
        <v>2.15</v>
      </c>
      <c r="AM5218" s="7">
        <v>1.4100000000000001E-7</v>
      </c>
      <c r="AN5218" s="5" t="s">
        <v>36</v>
      </c>
      <c r="AO5218" s="5" t="s">
        <v>39</v>
      </c>
      <c r="AP5218" s="5" t="s">
        <v>83</v>
      </c>
    </row>
    <row r="5219" spans="1:42" x14ac:dyDescent="0.35">
      <c r="A5219" s="5" t="s">
        <v>5337</v>
      </c>
      <c r="B5219" s="10">
        <v>51.778385772913815</v>
      </c>
      <c r="C5219" s="5">
        <v>1</v>
      </c>
      <c r="D5219" s="5">
        <v>0</v>
      </c>
      <c r="E5219" s="10">
        <v>22.940991570000001</v>
      </c>
      <c r="F5219" s="10">
        <v>167.9545056</v>
      </c>
      <c r="G5219" s="10">
        <v>64.713591510000001</v>
      </c>
      <c r="H5219" s="10">
        <v>68.312599789999993</v>
      </c>
      <c r="I5219" s="10">
        <v>71.804804200000007</v>
      </c>
      <c r="J5219" s="10">
        <v>114.1064317</v>
      </c>
      <c r="K5219" s="10">
        <v>148.8023747</v>
      </c>
      <c r="L5219" s="10">
        <v>118.0389031</v>
      </c>
      <c r="M5219" s="10">
        <v>2.1782566490000002</v>
      </c>
      <c r="N5219" s="10">
        <v>97.447730440000001</v>
      </c>
      <c r="O5219" s="10">
        <v>114.7969519</v>
      </c>
      <c r="P5219" s="10">
        <v>82.447615499999998</v>
      </c>
      <c r="Q5219" s="11">
        <f t="shared" si="162"/>
        <v>3</v>
      </c>
      <c r="R5219" s="5">
        <v>1</v>
      </c>
      <c r="S5219" s="5">
        <v>1</v>
      </c>
      <c r="T5219" s="5">
        <v>0</v>
      </c>
      <c r="U5219" s="5">
        <v>0</v>
      </c>
      <c r="V5219" s="5">
        <v>1</v>
      </c>
      <c r="W5219" s="5">
        <v>0</v>
      </c>
      <c r="X5219" s="5">
        <v>0</v>
      </c>
      <c r="Y5219" s="5">
        <f t="shared" si="163"/>
        <v>17</v>
      </c>
      <c r="Z5219" s="5">
        <v>1</v>
      </c>
      <c r="AA5219" s="5">
        <v>1</v>
      </c>
      <c r="AB5219" s="5">
        <v>1</v>
      </c>
      <c r="AC5219" s="5">
        <v>1</v>
      </c>
      <c r="AD5219" s="5">
        <v>4</v>
      </c>
      <c r="AE5219" s="5">
        <v>1</v>
      </c>
      <c r="AF5219" s="5">
        <v>1</v>
      </c>
      <c r="AG5219" s="5">
        <v>1</v>
      </c>
      <c r="AH5219" s="5">
        <v>1</v>
      </c>
      <c r="AI5219" s="5">
        <v>2</v>
      </c>
      <c r="AJ5219" s="5">
        <v>3</v>
      </c>
      <c r="AK5219" s="5" t="s">
        <v>122</v>
      </c>
      <c r="AL5219" s="5">
        <v>3.36</v>
      </c>
      <c r="AM5219" s="7">
        <v>9.6200000000000001E-8</v>
      </c>
      <c r="AN5219" s="5" t="s">
        <v>36</v>
      </c>
      <c r="AO5219" s="5" t="s">
        <v>53</v>
      </c>
      <c r="AP5219" s="5" t="s">
        <v>107</v>
      </c>
    </row>
    <row r="5220" spans="1:42" x14ac:dyDescent="0.35">
      <c r="A5220" s="5" t="s">
        <v>5338</v>
      </c>
      <c r="B5220" s="10">
        <v>34.681258549931599</v>
      </c>
      <c r="C5220" s="5">
        <v>1</v>
      </c>
      <c r="D5220" s="5">
        <v>0</v>
      </c>
      <c r="E5220" s="10">
        <v>21.052140619999999</v>
      </c>
      <c r="F5220" s="10">
        <v>165.29667689999999</v>
      </c>
      <c r="G5220" s="10">
        <v>57.52074571</v>
      </c>
      <c r="H5220" s="10">
        <v>66.774955579999997</v>
      </c>
      <c r="I5220" s="10">
        <v>98.083010290000004</v>
      </c>
      <c r="J5220" s="10">
        <v>107.249397</v>
      </c>
      <c r="K5220" s="10">
        <v>147.85999570000001</v>
      </c>
      <c r="L5220" s="10">
        <v>121.51815809999999</v>
      </c>
      <c r="M5220" s="10">
        <v>2.2143031679999998</v>
      </c>
      <c r="N5220" s="10">
        <v>92.220078650000005</v>
      </c>
      <c r="O5220" s="10">
        <v>104.4711442</v>
      </c>
      <c r="P5220" s="10">
        <v>81.680060370000007</v>
      </c>
      <c r="Q5220" s="11">
        <f t="shared" si="162"/>
        <v>3</v>
      </c>
      <c r="R5220" s="5">
        <v>0</v>
      </c>
      <c r="S5220" s="5">
        <v>0</v>
      </c>
      <c r="T5220" s="5">
        <v>1</v>
      </c>
      <c r="U5220" s="5">
        <v>1</v>
      </c>
      <c r="V5220" s="5">
        <v>1</v>
      </c>
      <c r="W5220" s="5">
        <v>0</v>
      </c>
      <c r="X5220" s="5">
        <v>0</v>
      </c>
      <c r="Y5220" s="5">
        <f t="shared" si="163"/>
        <v>17</v>
      </c>
      <c r="Z5220" s="5">
        <v>1</v>
      </c>
      <c r="AA5220" s="5">
        <v>1</v>
      </c>
      <c r="AB5220" s="5">
        <v>1</v>
      </c>
      <c r="AC5220" s="5">
        <v>1</v>
      </c>
      <c r="AD5220" s="5">
        <v>4</v>
      </c>
      <c r="AE5220" s="5">
        <v>1</v>
      </c>
      <c r="AF5220" s="5">
        <v>1</v>
      </c>
      <c r="AG5220" s="5">
        <v>1</v>
      </c>
      <c r="AH5220" s="5">
        <v>1</v>
      </c>
      <c r="AI5220" s="5">
        <v>2</v>
      </c>
      <c r="AJ5220" s="5">
        <v>3</v>
      </c>
      <c r="AK5220" s="5" t="s">
        <v>120</v>
      </c>
      <c r="AL5220" s="5">
        <v>2.19</v>
      </c>
      <c r="AM5220" s="7">
        <v>5.0500000000000002E-8</v>
      </c>
      <c r="AN5220" s="5" t="s">
        <v>36</v>
      </c>
      <c r="AO5220" s="5" t="s">
        <v>39</v>
      </c>
      <c r="AP5220" s="5" t="s">
        <v>60</v>
      </c>
    </row>
    <row r="5221" spans="1:42" x14ac:dyDescent="0.35">
      <c r="A5221" s="5" t="s">
        <v>5339</v>
      </c>
      <c r="B5221" s="10">
        <v>18.768809849521205</v>
      </c>
      <c r="C5221" s="5">
        <v>2</v>
      </c>
      <c r="D5221" s="5">
        <v>0</v>
      </c>
      <c r="E5221" s="10">
        <v>23.59208615</v>
      </c>
      <c r="F5221" s="10">
        <v>169.7789497</v>
      </c>
      <c r="G5221" s="10">
        <v>68.003933020000005</v>
      </c>
      <c r="H5221" s="10">
        <v>74.616968080000007</v>
      </c>
      <c r="I5221" s="10">
        <v>90.354697259999995</v>
      </c>
      <c r="J5221" s="10">
        <v>111.0121639</v>
      </c>
      <c r="K5221" s="10">
        <v>154.39360439999999</v>
      </c>
      <c r="L5221" s="10">
        <v>115.2986969</v>
      </c>
      <c r="M5221" s="10">
        <v>2.0691487249999998</v>
      </c>
      <c r="N5221" s="10">
        <v>90.71327221</v>
      </c>
      <c r="O5221" s="10">
        <v>110.8261047</v>
      </c>
      <c r="P5221" s="10">
        <v>82.254434900000007</v>
      </c>
      <c r="Q5221" s="11">
        <f t="shared" si="162"/>
        <v>2</v>
      </c>
      <c r="R5221" s="5">
        <v>0</v>
      </c>
      <c r="S5221" s="5">
        <v>0</v>
      </c>
      <c r="T5221" s="5">
        <v>1</v>
      </c>
      <c r="U5221" s="5">
        <v>0</v>
      </c>
      <c r="V5221" s="5">
        <v>1</v>
      </c>
      <c r="W5221" s="5">
        <v>0</v>
      </c>
      <c r="X5221" s="5">
        <v>0</v>
      </c>
      <c r="Y5221" s="5">
        <f t="shared" si="163"/>
        <v>17</v>
      </c>
      <c r="Z5221" s="5">
        <v>1</v>
      </c>
      <c r="AA5221" s="5">
        <v>1</v>
      </c>
      <c r="AB5221" s="5">
        <v>1</v>
      </c>
      <c r="AC5221" s="5">
        <v>1</v>
      </c>
      <c r="AD5221" s="5">
        <v>4</v>
      </c>
      <c r="AE5221" s="5">
        <v>1</v>
      </c>
      <c r="AF5221" s="5">
        <v>1</v>
      </c>
      <c r="AG5221" s="5">
        <v>1</v>
      </c>
      <c r="AH5221" s="5">
        <v>1</v>
      </c>
      <c r="AI5221" s="5">
        <v>2</v>
      </c>
      <c r="AJ5221" s="5">
        <v>3</v>
      </c>
      <c r="AK5221" s="5" t="s">
        <v>119</v>
      </c>
      <c r="AL5221" s="5">
        <v>1.02</v>
      </c>
      <c r="AM5221" s="7">
        <v>1.4999999999999999E-7</v>
      </c>
      <c r="AN5221" s="5" t="s">
        <v>36</v>
      </c>
      <c r="AO5221" s="5" t="s">
        <v>37</v>
      </c>
      <c r="AP5221" s="5" t="s">
        <v>94</v>
      </c>
    </row>
    <row r="5222" spans="1:42" x14ac:dyDescent="0.35">
      <c r="A5222" s="5" t="s">
        <v>5340</v>
      </c>
      <c r="B5222" s="10">
        <v>26.352941176470587</v>
      </c>
      <c r="C5222" s="5">
        <v>2</v>
      </c>
      <c r="D5222" s="5">
        <v>0</v>
      </c>
      <c r="E5222" s="10">
        <v>28.777031279999999</v>
      </c>
      <c r="F5222" s="10">
        <v>167.01147370000001</v>
      </c>
      <c r="G5222" s="10">
        <v>80.267290889999998</v>
      </c>
      <c r="H5222" s="10">
        <v>72.635051360000006</v>
      </c>
      <c r="I5222" s="10">
        <v>87.658680970000006</v>
      </c>
      <c r="J5222" s="10">
        <v>112.4900325</v>
      </c>
      <c r="K5222" s="10">
        <v>156.25835860000001</v>
      </c>
      <c r="L5222" s="10">
        <v>118.42860109999999</v>
      </c>
      <c r="M5222" s="10">
        <v>2.1512803479999998</v>
      </c>
      <c r="N5222" s="10">
        <v>86.452469750000006</v>
      </c>
      <c r="O5222" s="10">
        <v>106.4710346</v>
      </c>
      <c r="P5222" s="10">
        <v>78.917505300000002</v>
      </c>
      <c r="Q5222" s="11">
        <f t="shared" si="162"/>
        <v>1</v>
      </c>
      <c r="R5222" s="5">
        <v>0</v>
      </c>
      <c r="S5222" s="5">
        <v>0</v>
      </c>
      <c r="T5222" s="5">
        <v>0</v>
      </c>
      <c r="U5222" s="5">
        <v>1</v>
      </c>
      <c r="V5222" s="5">
        <v>0</v>
      </c>
      <c r="W5222" s="5">
        <v>0</v>
      </c>
      <c r="X5222" s="5">
        <v>0</v>
      </c>
      <c r="Y5222" s="5">
        <f t="shared" si="163"/>
        <v>15</v>
      </c>
      <c r="Z5222" s="5">
        <v>2</v>
      </c>
      <c r="AA5222" s="5">
        <v>1</v>
      </c>
      <c r="AB5222" s="5">
        <v>1</v>
      </c>
      <c r="AC5222" s="5">
        <v>1</v>
      </c>
      <c r="AD5222" s="5">
        <v>4</v>
      </c>
      <c r="AE5222" s="5">
        <v>1</v>
      </c>
      <c r="AF5222" s="5">
        <v>1</v>
      </c>
      <c r="AG5222" s="5">
        <v>1</v>
      </c>
      <c r="AH5222" s="5">
        <v>1</v>
      </c>
      <c r="AI5222" s="5">
        <v>1</v>
      </c>
      <c r="AJ5222" s="5">
        <v>1</v>
      </c>
      <c r="AK5222" s="5" t="s">
        <v>119</v>
      </c>
      <c r="AL5222" s="5">
        <v>1.02</v>
      </c>
      <c r="AM5222" s="7">
        <v>2.2099999999999999E-8</v>
      </c>
      <c r="AN5222" s="5" t="s">
        <v>36</v>
      </c>
      <c r="AO5222" s="5" t="s">
        <v>68</v>
      </c>
      <c r="AP5222" s="5" t="s">
        <v>69</v>
      </c>
    </row>
    <row r="5223" spans="1:42" x14ac:dyDescent="0.35">
      <c r="A5223" s="5" t="s">
        <v>5341</v>
      </c>
      <c r="B5223" s="10">
        <v>27.077975376196992</v>
      </c>
      <c r="C5223" s="5">
        <v>2</v>
      </c>
      <c r="D5223" s="5">
        <v>0</v>
      </c>
      <c r="E5223" s="10">
        <v>20.8931711</v>
      </c>
      <c r="F5223" s="10">
        <v>170.3948958</v>
      </c>
      <c r="G5223" s="10">
        <v>60.662111600000003</v>
      </c>
      <c r="H5223" s="10">
        <v>76.616275009999995</v>
      </c>
      <c r="I5223" s="10">
        <v>116.2253515</v>
      </c>
      <c r="J5223" s="10">
        <v>107.33321669999999</v>
      </c>
      <c r="K5223" s="10">
        <v>165.4943269</v>
      </c>
      <c r="L5223" s="10">
        <v>119.0663546</v>
      </c>
      <c r="M5223" s="10">
        <v>2.1600414130000001</v>
      </c>
      <c r="N5223" s="10">
        <v>91.506968939999993</v>
      </c>
      <c r="O5223" s="10">
        <v>108.6357356</v>
      </c>
      <c r="P5223" s="10">
        <v>78.52715413</v>
      </c>
      <c r="Q5223" s="11">
        <f t="shared" si="162"/>
        <v>0</v>
      </c>
      <c r="R5223" s="5">
        <v>0</v>
      </c>
      <c r="S5223" s="5">
        <v>0</v>
      </c>
      <c r="T5223" s="5">
        <v>0</v>
      </c>
      <c r="U5223" s="5">
        <v>0</v>
      </c>
      <c r="V5223" s="5">
        <v>0</v>
      </c>
      <c r="W5223" s="5">
        <v>0</v>
      </c>
      <c r="X5223" s="5">
        <v>0</v>
      </c>
      <c r="Y5223" s="5">
        <f t="shared" si="163"/>
        <v>15</v>
      </c>
      <c r="Z5223" s="5">
        <v>1</v>
      </c>
      <c r="AA5223" s="5">
        <v>1</v>
      </c>
      <c r="AB5223" s="5">
        <v>2</v>
      </c>
      <c r="AC5223" s="5">
        <v>1</v>
      </c>
      <c r="AD5223" s="5">
        <v>4</v>
      </c>
      <c r="AE5223" s="5">
        <v>1</v>
      </c>
      <c r="AF5223" s="5">
        <v>1</v>
      </c>
      <c r="AG5223" s="5">
        <v>1</v>
      </c>
      <c r="AH5223" s="5">
        <v>1</v>
      </c>
      <c r="AI5223" s="5">
        <v>1</v>
      </c>
      <c r="AJ5223" s="5">
        <v>1</v>
      </c>
      <c r="AK5223" s="5" t="s">
        <v>121</v>
      </c>
      <c r="AL5223" s="5">
        <v>1.02</v>
      </c>
      <c r="AM5223" s="7">
        <v>7.4999999999999997E-8</v>
      </c>
      <c r="AN5223" s="5" t="s">
        <v>36</v>
      </c>
      <c r="AO5223" s="5" t="s">
        <v>39</v>
      </c>
      <c r="AP5223" s="5" t="s">
        <v>71</v>
      </c>
    </row>
    <row r="5224" spans="1:42" x14ac:dyDescent="0.35">
      <c r="A5224" s="5" t="s">
        <v>5342</v>
      </c>
      <c r="B5224" s="10">
        <v>53.296853625170996</v>
      </c>
      <c r="C5224" s="5">
        <v>1</v>
      </c>
      <c r="D5224" s="5">
        <v>1</v>
      </c>
      <c r="E5224" s="10">
        <v>20.201967209999999</v>
      </c>
      <c r="F5224" s="10">
        <v>160.30626419999999</v>
      </c>
      <c r="G5224" s="10">
        <v>51.915213989999998</v>
      </c>
      <c r="H5224" s="10">
        <v>62.183889350000001</v>
      </c>
      <c r="I5224" s="10">
        <v>74.317029739999995</v>
      </c>
      <c r="J5224" s="10">
        <v>119.4437025</v>
      </c>
      <c r="K5224" s="10">
        <v>145.20256330000001</v>
      </c>
      <c r="L5224" s="10">
        <v>118.84739829999999</v>
      </c>
      <c r="M5224" s="10">
        <v>2.3350511649999999</v>
      </c>
      <c r="N5224" s="10">
        <v>84.314739900000006</v>
      </c>
      <c r="O5224" s="10">
        <v>114.8906192</v>
      </c>
      <c r="P5224" s="10">
        <v>74.682801359999999</v>
      </c>
      <c r="Q5224" s="11">
        <f t="shared" si="162"/>
        <v>2</v>
      </c>
      <c r="R5224" s="5">
        <v>1</v>
      </c>
      <c r="S5224" s="5">
        <v>0</v>
      </c>
      <c r="T5224" s="5">
        <v>1</v>
      </c>
      <c r="U5224" s="5">
        <v>0</v>
      </c>
      <c r="V5224" s="5">
        <v>0</v>
      </c>
      <c r="W5224" s="5">
        <v>0</v>
      </c>
      <c r="X5224" s="5">
        <v>0</v>
      </c>
      <c r="Y5224" s="5">
        <f t="shared" si="163"/>
        <v>15</v>
      </c>
      <c r="Z5224" s="5">
        <v>1</v>
      </c>
      <c r="AA5224" s="5">
        <v>1</v>
      </c>
      <c r="AB5224" s="5">
        <v>1</v>
      </c>
      <c r="AC5224" s="5">
        <v>2</v>
      </c>
      <c r="AD5224" s="5">
        <v>4</v>
      </c>
      <c r="AE5224" s="5">
        <v>1</v>
      </c>
      <c r="AF5224" s="5">
        <v>1</v>
      </c>
      <c r="AG5224" s="5">
        <v>1</v>
      </c>
      <c r="AH5224" s="5">
        <v>1</v>
      </c>
      <c r="AI5224" s="5">
        <v>1</v>
      </c>
      <c r="AJ5224" s="5">
        <v>1</v>
      </c>
      <c r="AK5224" s="5" t="s">
        <v>122</v>
      </c>
      <c r="AL5224" s="5">
        <v>3.36</v>
      </c>
      <c r="AM5224" s="7">
        <v>1.5E-10</v>
      </c>
      <c r="AN5224" s="5" t="s">
        <v>76</v>
      </c>
      <c r="AO5224" s="5" t="s">
        <v>77</v>
      </c>
      <c r="AP5224" s="5" t="s">
        <v>78</v>
      </c>
    </row>
    <row r="5225" spans="1:42" x14ac:dyDescent="0.35">
      <c r="A5225" s="5" t="s">
        <v>5343</v>
      </c>
      <c r="B5225" s="10">
        <v>23.819425444596444</v>
      </c>
      <c r="C5225" s="5">
        <v>2</v>
      </c>
      <c r="D5225" s="5">
        <v>0</v>
      </c>
      <c r="E5225" s="10">
        <v>25.001758550000002</v>
      </c>
      <c r="F5225" s="10">
        <v>176.2882591</v>
      </c>
      <c r="G5225" s="10">
        <v>77.699340930000005</v>
      </c>
      <c r="H5225" s="10">
        <v>74.678057859999996</v>
      </c>
      <c r="I5225" s="10">
        <v>86.42248103</v>
      </c>
      <c r="J5225" s="10">
        <v>106.6389197</v>
      </c>
      <c r="K5225" s="10">
        <v>159.56110630000001</v>
      </c>
      <c r="L5225" s="10">
        <v>118.0665755</v>
      </c>
      <c r="M5225" s="10">
        <v>2.1366531339999999</v>
      </c>
      <c r="N5225" s="10">
        <v>87.153078059999999</v>
      </c>
      <c r="O5225" s="10">
        <v>112.2594009</v>
      </c>
      <c r="P5225" s="10">
        <v>80.057364320000005</v>
      </c>
      <c r="Q5225" s="11">
        <f t="shared" si="162"/>
        <v>0</v>
      </c>
      <c r="R5225" s="5">
        <v>0</v>
      </c>
      <c r="S5225" s="5">
        <v>0</v>
      </c>
      <c r="T5225" s="5">
        <v>0</v>
      </c>
      <c r="U5225" s="5">
        <v>0</v>
      </c>
      <c r="V5225" s="5">
        <v>0</v>
      </c>
      <c r="W5225" s="5">
        <v>0</v>
      </c>
      <c r="X5225" s="5">
        <v>0</v>
      </c>
      <c r="Y5225" s="5">
        <f t="shared" si="163"/>
        <v>18</v>
      </c>
      <c r="Z5225" s="5">
        <v>2</v>
      </c>
      <c r="AA5225" s="5">
        <v>1</v>
      </c>
      <c r="AB5225" s="5">
        <v>1</v>
      </c>
      <c r="AC5225" s="5">
        <v>1</v>
      </c>
      <c r="AD5225" s="5">
        <v>4</v>
      </c>
      <c r="AE5225" s="5">
        <v>1</v>
      </c>
      <c r="AF5225" s="5">
        <v>1</v>
      </c>
      <c r="AG5225" s="5">
        <v>1</v>
      </c>
      <c r="AH5225" s="5">
        <v>1</v>
      </c>
      <c r="AI5225" s="5">
        <v>2</v>
      </c>
      <c r="AJ5225" s="5">
        <v>3</v>
      </c>
      <c r="AK5225" s="5" t="s">
        <v>119</v>
      </c>
      <c r="AL5225" s="5">
        <v>1.02</v>
      </c>
      <c r="AM5225" s="7">
        <v>1.1999999999999999E-7</v>
      </c>
      <c r="AN5225" s="5" t="s">
        <v>49</v>
      </c>
      <c r="AO5225" s="5" t="s">
        <v>47</v>
      </c>
      <c r="AP5225" s="5" t="s">
        <v>50</v>
      </c>
    </row>
    <row r="5226" spans="1:42" x14ac:dyDescent="0.35">
      <c r="A5226" s="5" t="s">
        <v>5344</v>
      </c>
      <c r="B5226" s="10">
        <v>29.540355677154583</v>
      </c>
      <c r="C5226" s="5">
        <v>1</v>
      </c>
      <c r="D5226" s="5">
        <v>0</v>
      </c>
      <c r="E5226" s="10">
        <v>22.18497507</v>
      </c>
      <c r="F5226" s="10">
        <v>164.33605739999999</v>
      </c>
      <c r="G5226" s="10">
        <v>59.913497419999999</v>
      </c>
      <c r="H5226" s="10">
        <v>64.977872719999993</v>
      </c>
      <c r="I5226" s="10">
        <v>91.364628859999996</v>
      </c>
      <c r="J5226" s="10">
        <v>116.3742309</v>
      </c>
      <c r="K5226" s="10">
        <v>136.39350899999999</v>
      </c>
      <c r="L5226" s="10">
        <v>112.98159800000001</v>
      </c>
      <c r="M5226" s="10">
        <v>2.0990762439999999</v>
      </c>
      <c r="N5226" s="10">
        <v>86.71987034</v>
      </c>
      <c r="O5226" s="10">
        <v>110.0175799</v>
      </c>
      <c r="P5226" s="10">
        <v>79.988105730000001</v>
      </c>
      <c r="Q5226" s="11">
        <f t="shared" si="162"/>
        <v>1</v>
      </c>
      <c r="R5226" s="5">
        <v>1</v>
      </c>
      <c r="S5226" s="5">
        <v>0</v>
      </c>
      <c r="T5226" s="5">
        <v>0</v>
      </c>
      <c r="U5226" s="5">
        <v>0</v>
      </c>
      <c r="V5226" s="5">
        <v>0</v>
      </c>
      <c r="W5226" s="5">
        <v>0</v>
      </c>
      <c r="X5226" s="5">
        <v>0</v>
      </c>
      <c r="Y5226" s="5">
        <f t="shared" si="163"/>
        <v>15</v>
      </c>
      <c r="Z5226" s="5">
        <v>1</v>
      </c>
      <c r="AA5226" s="5">
        <v>1</v>
      </c>
      <c r="AB5226" s="5">
        <v>1</v>
      </c>
      <c r="AC5226" s="5">
        <v>2</v>
      </c>
      <c r="AD5226" s="5">
        <v>4</v>
      </c>
      <c r="AE5226" s="5">
        <v>1</v>
      </c>
      <c r="AF5226" s="5">
        <v>1</v>
      </c>
      <c r="AG5226" s="5">
        <v>1</v>
      </c>
      <c r="AH5226" s="5">
        <v>1</v>
      </c>
      <c r="AI5226" s="5">
        <v>1</v>
      </c>
      <c r="AJ5226" s="5">
        <v>1</v>
      </c>
      <c r="AK5226" s="5" t="s">
        <v>120</v>
      </c>
      <c r="AL5226" s="5">
        <v>2.19</v>
      </c>
      <c r="AM5226" s="7">
        <v>3.1500000000000001E-9</v>
      </c>
      <c r="AN5226" s="5" t="s">
        <v>36</v>
      </c>
      <c r="AO5226" s="5" t="s">
        <v>53</v>
      </c>
      <c r="AP5226" s="5" t="s">
        <v>115</v>
      </c>
    </row>
    <row r="5227" spans="1:42" x14ac:dyDescent="0.35">
      <c r="A5227" s="5" t="s">
        <v>5345</v>
      </c>
      <c r="B5227" s="10">
        <v>31.701778385772915</v>
      </c>
      <c r="C5227" s="5">
        <v>2</v>
      </c>
      <c r="D5227" s="5">
        <v>1</v>
      </c>
      <c r="E5227" s="10">
        <v>22.799133739999998</v>
      </c>
      <c r="F5227" s="10">
        <v>164.46107599999999</v>
      </c>
      <c r="G5227" s="10">
        <v>61.665832739999999</v>
      </c>
      <c r="H5227" s="10">
        <v>77.988739420000002</v>
      </c>
      <c r="I5227" s="10">
        <v>111.3756467</v>
      </c>
      <c r="J5227" s="10">
        <v>114.2504249</v>
      </c>
      <c r="K5227" s="10">
        <v>175.46531630000001</v>
      </c>
      <c r="L5227" s="10">
        <v>120.2954009</v>
      </c>
      <c r="M5227" s="10">
        <v>2.2498801450000001</v>
      </c>
      <c r="N5227" s="10">
        <v>90.935170889999995</v>
      </c>
      <c r="O5227" s="10">
        <v>109.7993073</v>
      </c>
      <c r="P5227" s="10">
        <v>78.337355630000005</v>
      </c>
      <c r="Q5227" s="11">
        <f t="shared" si="162"/>
        <v>3</v>
      </c>
      <c r="R5227" s="5">
        <v>1</v>
      </c>
      <c r="S5227" s="5">
        <v>0</v>
      </c>
      <c r="T5227" s="5">
        <v>1</v>
      </c>
      <c r="U5227" s="5">
        <v>0</v>
      </c>
      <c r="V5227" s="5">
        <v>0</v>
      </c>
      <c r="W5227" s="5">
        <v>0</v>
      </c>
      <c r="X5227" s="5">
        <v>1</v>
      </c>
      <c r="Y5227" s="5">
        <f t="shared" si="163"/>
        <v>15</v>
      </c>
      <c r="Z5227" s="5">
        <v>1</v>
      </c>
      <c r="AA5227" s="5">
        <v>1</v>
      </c>
      <c r="AB5227" s="5">
        <v>2</v>
      </c>
      <c r="AC5227" s="5">
        <v>1</v>
      </c>
      <c r="AD5227" s="5">
        <v>4</v>
      </c>
      <c r="AE5227" s="5">
        <v>1</v>
      </c>
      <c r="AF5227" s="5">
        <v>1</v>
      </c>
      <c r="AG5227" s="5">
        <v>1</v>
      </c>
      <c r="AH5227" s="5">
        <v>1</v>
      </c>
      <c r="AI5227" s="5">
        <v>1</v>
      </c>
      <c r="AJ5227" s="5">
        <v>1</v>
      </c>
      <c r="AK5227" s="5" t="s">
        <v>121</v>
      </c>
      <c r="AL5227" s="5">
        <v>1.02</v>
      </c>
      <c r="AM5227" s="7">
        <v>9.7899999999999997E-8</v>
      </c>
      <c r="AN5227" s="5" t="s">
        <v>43</v>
      </c>
      <c r="AO5227" s="5" t="s">
        <v>72</v>
      </c>
      <c r="AP5227" s="5" t="s">
        <v>92</v>
      </c>
    </row>
    <row r="5228" spans="1:42" x14ac:dyDescent="0.35">
      <c r="A5228" s="5" t="s">
        <v>5346</v>
      </c>
      <c r="B5228" s="10">
        <v>32.511627906976742</v>
      </c>
      <c r="C5228" s="5">
        <v>1</v>
      </c>
      <c r="D5228" s="5">
        <v>0</v>
      </c>
      <c r="E5228" s="10">
        <v>25.192945699999999</v>
      </c>
      <c r="F5228" s="10">
        <v>157.18414189999999</v>
      </c>
      <c r="G5228" s="10">
        <v>62.243844289999998</v>
      </c>
      <c r="H5228" s="10">
        <v>65.106579550000006</v>
      </c>
      <c r="I5228" s="10">
        <v>93.630876090000001</v>
      </c>
      <c r="J5228" s="10">
        <v>113.26912609999999</v>
      </c>
      <c r="K5228" s="10">
        <v>147.0080303</v>
      </c>
      <c r="L5228" s="10">
        <v>119.4849028</v>
      </c>
      <c r="M5228" s="10">
        <v>2.2579596620000002</v>
      </c>
      <c r="N5228" s="10">
        <v>87.168970880000003</v>
      </c>
      <c r="O5228" s="10">
        <v>107.55509259999999</v>
      </c>
      <c r="P5228" s="10">
        <v>86.501303649999997</v>
      </c>
      <c r="Q5228" s="11">
        <f t="shared" si="162"/>
        <v>1</v>
      </c>
      <c r="R5228" s="5">
        <v>0</v>
      </c>
      <c r="S5228" s="5">
        <v>0</v>
      </c>
      <c r="T5228" s="5">
        <v>0</v>
      </c>
      <c r="U5228" s="5">
        <v>0</v>
      </c>
      <c r="V5228" s="5">
        <v>0</v>
      </c>
      <c r="W5228" s="5">
        <v>1</v>
      </c>
      <c r="X5228" s="5">
        <v>0</v>
      </c>
      <c r="Y5228" s="5">
        <f t="shared" si="163"/>
        <v>18</v>
      </c>
      <c r="Z5228" s="5">
        <v>2</v>
      </c>
      <c r="AA5228" s="5">
        <v>1</v>
      </c>
      <c r="AB5228" s="5">
        <v>1</v>
      </c>
      <c r="AC5228" s="5">
        <v>1</v>
      </c>
      <c r="AD5228" s="5">
        <v>4</v>
      </c>
      <c r="AE5228" s="5">
        <v>1</v>
      </c>
      <c r="AF5228" s="5">
        <v>1</v>
      </c>
      <c r="AG5228" s="5">
        <v>1</v>
      </c>
      <c r="AH5228" s="5">
        <v>1</v>
      </c>
      <c r="AI5228" s="5">
        <v>2</v>
      </c>
      <c r="AJ5228" s="5">
        <v>3</v>
      </c>
      <c r="AK5228" s="5" t="s">
        <v>120</v>
      </c>
      <c r="AL5228" s="5">
        <v>2.19</v>
      </c>
      <c r="AM5228" s="7">
        <v>5.9599999999999999E-7</v>
      </c>
      <c r="AN5228" s="5" t="s">
        <v>43</v>
      </c>
      <c r="AO5228" s="5" t="s">
        <v>72</v>
      </c>
      <c r="AP5228" s="5" t="s">
        <v>89</v>
      </c>
    </row>
    <row r="5229" spans="1:42" x14ac:dyDescent="0.35">
      <c r="A5229" s="5" t="s">
        <v>5347</v>
      </c>
      <c r="B5229" s="10">
        <v>43.939808481532147</v>
      </c>
      <c r="C5229" s="5">
        <v>1</v>
      </c>
      <c r="D5229" s="5">
        <v>0</v>
      </c>
      <c r="E5229" s="10">
        <v>30.766099390000001</v>
      </c>
      <c r="F5229" s="10">
        <v>162.10031979999999</v>
      </c>
      <c r="G5229" s="10">
        <v>80.842583160000004</v>
      </c>
      <c r="H5229" s="10">
        <v>66.95910533</v>
      </c>
      <c r="I5229" s="10">
        <v>76.247608639999996</v>
      </c>
      <c r="J5229" s="10">
        <v>123.6834528</v>
      </c>
      <c r="K5229" s="10">
        <v>146.77634159999999</v>
      </c>
      <c r="L5229" s="10">
        <v>122.3255853</v>
      </c>
      <c r="M5229" s="10">
        <v>2.1920296119999998</v>
      </c>
      <c r="N5229" s="10">
        <v>89.404480539999994</v>
      </c>
      <c r="O5229" s="10">
        <v>112.0295869</v>
      </c>
      <c r="P5229" s="10">
        <v>78.543193270000003</v>
      </c>
      <c r="Q5229" s="11">
        <f t="shared" si="162"/>
        <v>3</v>
      </c>
      <c r="R5229" s="5">
        <v>1</v>
      </c>
      <c r="S5229" s="5">
        <v>0</v>
      </c>
      <c r="T5229" s="5">
        <v>1</v>
      </c>
      <c r="U5229" s="5">
        <v>0</v>
      </c>
      <c r="V5229" s="5">
        <v>0</v>
      </c>
      <c r="W5229" s="5">
        <v>1</v>
      </c>
      <c r="X5229" s="5">
        <v>0</v>
      </c>
      <c r="Y5229" s="5">
        <f t="shared" si="163"/>
        <v>16</v>
      </c>
      <c r="Z5229" s="5">
        <v>3</v>
      </c>
      <c r="AA5229" s="5">
        <v>1</v>
      </c>
      <c r="AB5229" s="5">
        <v>1</v>
      </c>
      <c r="AC5229" s="5">
        <v>1</v>
      </c>
      <c r="AD5229" s="5">
        <v>4</v>
      </c>
      <c r="AE5229" s="5">
        <v>1</v>
      </c>
      <c r="AF5229" s="5">
        <v>1</v>
      </c>
      <c r="AG5229" s="5">
        <v>1</v>
      </c>
      <c r="AH5229" s="5">
        <v>1</v>
      </c>
      <c r="AI5229" s="5">
        <v>1</v>
      </c>
      <c r="AJ5229" s="5">
        <v>1</v>
      </c>
      <c r="AK5229" s="5" t="s">
        <v>122</v>
      </c>
      <c r="AL5229" s="5">
        <v>2.19</v>
      </c>
      <c r="AM5229" s="7">
        <v>3.8300000000000002E-9</v>
      </c>
      <c r="AN5229" s="5" t="s">
        <v>36</v>
      </c>
      <c r="AO5229" s="5" t="s">
        <v>39</v>
      </c>
      <c r="AP5229" s="5" t="s">
        <v>61</v>
      </c>
    </row>
    <row r="5230" spans="1:42" x14ac:dyDescent="0.35">
      <c r="A5230" s="5" t="s">
        <v>5348</v>
      </c>
      <c r="B5230" s="10">
        <v>19.212038303693571</v>
      </c>
      <c r="C5230" s="5">
        <v>2</v>
      </c>
      <c r="D5230" s="5">
        <v>0</v>
      </c>
      <c r="E5230" s="10">
        <v>38.199095270000001</v>
      </c>
      <c r="F5230" s="10">
        <v>174.82111330000001</v>
      </c>
      <c r="G5230" s="10">
        <v>116.7456857</v>
      </c>
      <c r="H5230" s="10">
        <v>34.202687480000002</v>
      </c>
      <c r="I5230" s="10">
        <v>201.0860381</v>
      </c>
      <c r="J5230" s="10">
        <v>133.82124659999999</v>
      </c>
      <c r="K5230" s="10">
        <v>278.45478509999998</v>
      </c>
      <c r="L5230" s="10">
        <v>478.97529780000002</v>
      </c>
      <c r="M5230" s="10">
        <v>8.1413130250000005</v>
      </c>
      <c r="N5230" s="10">
        <v>109.57550639999999</v>
      </c>
      <c r="O5230" s="10">
        <v>122.89648680000001</v>
      </c>
      <c r="P5230" s="10">
        <v>92.980240019999997</v>
      </c>
      <c r="Q5230" s="11">
        <f t="shared" si="162"/>
        <v>4</v>
      </c>
      <c r="R5230" s="5">
        <v>1</v>
      </c>
      <c r="S5230" s="5">
        <v>0</v>
      </c>
      <c r="T5230" s="5">
        <v>1</v>
      </c>
      <c r="U5230" s="5">
        <v>1</v>
      </c>
      <c r="V5230" s="5">
        <v>1</v>
      </c>
      <c r="W5230" s="5">
        <v>0</v>
      </c>
      <c r="X5230" s="5">
        <v>0</v>
      </c>
      <c r="Y5230" s="5">
        <f t="shared" si="163"/>
        <v>34</v>
      </c>
      <c r="Z5230" s="5">
        <v>3</v>
      </c>
      <c r="AA5230" s="5">
        <v>2</v>
      </c>
      <c r="AB5230" s="5">
        <v>3</v>
      </c>
      <c r="AC5230" s="5">
        <v>4</v>
      </c>
      <c r="AD5230" s="5">
        <v>3</v>
      </c>
      <c r="AE5230" s="5">
        <v>4</v>
      </c>
      <c r="AF5230" s="5">
        <v>3</v>
      </c>
      <c r="AG5230" s="5">
        <v>4</v>
      </c>
      <c r="AH5230" s="5">
        <v>2</v>
      </c>
      <c r="AI5230" s="5">
        <v>3</v>
      </c>
      <c r="AJ5230" s="5">
        <v>3</v>
      </c>
      <c r="AK5230" s="5" t="s">
        <v>125</v>
      </c>
      <c r="AL5230" s="5">
        <v>1.02</v>
      </c>
      <c r="AM5230" s="5">
        <v>0.99946727499999999</v>
      </c>
      <c r="AN5230" s="5" t="s">
        <v>36</v>
      </c>
      <c r="AO5230" s="5" t="s">
        <v>55</v>
      </c>
      <c r="AP5230" s="5" t="s">
        <v>62</v>
      </c>
    </row>
    <row r="5231" spans="1:42" x14ac:dyDescent="0.35">
      <c r="A5231" s="5" t="s">
        <v>5349</v>
      </c>
      <c r="B5231" s="10">
        <v>32.202462380300958</v>
      </c>
      <c r="C5231" s="5">
        <v>2</v>
      </c>
      <c r="D5231" s="5">
        <v>1</v>
      </c>
      <c r="E5231" s="10">
        <v>25.92521898</v>
      </c>
      <c r="F5231" s="10">
        <v>172.0277845</v>
      </c>
      <c r="G5231" s="10">
        <v>76.721948850000004</v>
      </c>
      <c r="H5231" s="10">
        <v>37.188506580000002</v>
      </c>
      <c r="I5231" s="10">
        <v>203.37700810000001</v>
      </c>
      <c r="J5231" s="10">
        <v>127.4746324</v>
      </c>
      <c r="K5231" s="10">
        <v>294.30110130000003</v>
      </c>
      <c r="L5231" s="10">
        <v>465.50358799999998</v>
      </c>
      <c r="M5231" s="10">
        <v>7.9137649870000004</v>
      </c>
      <c r="N5231" s="10">
        <v>111.24497770000001</v>
      </c>
      <c r="O5231" s="10">
        <v>121.0268684</v>
      </c>
      <c r="P5231" s="10">
        <v>76.052933039999999</v>
      </c>
      <c r="Q5231" s="11">
        <f t="shared" si="162"/>
        <v>3</v>
      </c>
      <c r="R5231" s="5">
        <v>0</v>
      </c>
      <c r="S5231" s="5">
        <v>1</v>
      </c>
      <c r="T5231" s="5">
        <v>1</v>
      </c>
      <c r="U5231" s="5">
        <v>1</v>
      </c>
      <c r="V5231" s="5">
        <v>0</v>
      </c>
      <c r="W5231" s="5">
        <v>0</v>
      </c>
      <c r="X5231" s="5">
        <v>0</v>
      </c>
      <c r="Y5231" s="5">
        <f t="shared" si="163"/>
        <v>33</v>
      </c>
      <c r="Z5231" s="5">
        <v>2</v>
      </c>
      <c r="AA5231" s="5">
        <v>3</v>
      </c>
      <c r="AB5231" s="5">
        <v>4</v>
      </c>
      <c r="AC5231" s="5">
        <v>4</v>
      </c>
      <c r="AD5231" s="5">
        <v>4</v>
      </c>
      <c r="AE5231" s="5">
        <v>4</v>
      </c>
      <c r="AF5231" s="5">
        <v>3</v>
      </c>
      <c r="AG5231" s="5">
        <v>4</v>
      </c>
      <c r="AH5231" s="5">
        <v>2</v>
      </c>
      <c r="AI5231" s="5">
        <v>1</v>
      </c>
      <c r="AJ5231" s="5">
        <v>2</v>
      </c>
      <c r="AK5231" s="5" t="s">
        <v>127</v>
      </c>
      <c r="AL5231" s="5">
        <v>1.02</v>
      </c>
      <c r="AM5231" s="5">
        <v>8.5423021000000002E-2</v>
      </c>
      <c r="AN5231" s="5" t="s">
        <v>36</v>
      </c>
      <c r="AO5231" s="5" t="s">
        <v>77</v>
      </c>
      <c r="AP5231" s="5" t="s">
        <v>95</v>
      </c>
    </row>
    <row r="5232" spans="1:42" x14ac:dyDescent="0.35">
      <c r="A5232" s="5" t="s">
        <v>5350</v>
      </c>
      <c r="B5232" s="10">
        <v>43.176470588235297</v>
      </c>
      <c r="C5232" s="5">
        <v>1</v>
      </c>
      <c r="D5232" s="5">
        <v>2</v>
      </c>
      <c r="E5232" s="10">
        <v>20.69880019</v>
      </c>
      <c r="F5232" s="10">
        <v>165.90810210000001</v>
      </c>
      <c r="G5232" s="10">
        <v>56.974479019999997</v>
      </c>
      <c r="H5232" s="10">
        <v>59.847004259999999</v>
      </c>
      <c r="I5232" s="10">
        <v>73.36090274</v>
      </c>
      <c r="J5232" s="10">
        <v>117.67671060000001</v>
      </c>
      <c r="K5232" s="10">
        <v>143.3968994</v>
      </c>
      <c r="L5232" s="10">
        <v>123.30542490000001</v>
      </c>
      <c r="M5232" s="10">
        <v>2.396058102</v>
      </c>
      <c r="N5232" s="10">
        <v>96.925429989999998</v>
      </c>
      <c r="O5232" s="10">
        <v>105.9515997</v>
      </c>
      <c r="P5232" s="10">
        <v>82.167539140000002</v>
      </c>
      <c r="Q5232" s="11">
        <f t="shared" si="162"/>
        <v>3</v>
      </c>
      <c r="R5232" s="5">
        <v>1</v>
      </c>
      <c r="S5232" s="5">
        <v>0</v>
      </c>
      <c r="T5232" s="5">
        <v>1</v>
      </c>
      <c r="U5232" s="5">
        <v>0</v>
      </c>
      <c r="V5232" s="5">
        <v>0</v>
      </c>
      <c r="W5232" s="5">
        <v>1</v>
      </c>
      <c r="X5232" s="5">
        <v>0</v>
      </c>
      <c r="Y5232" s="5">
        <f t="shared" si="163"/>
        <v>18</v>
      </c>
      <c r="Z5232" s="5">
        <v>1</v>
      </c>
      <c r="AA5232" s="5">
        <v>1</v>
      </c>
      <c r="AB5232" s="5">
        <v>1</v>
      </c>
      <c r="AC5232" s="5">
        <v>2</v>
      </c>
      <c r="AD5232" s="5">
        <v>4</v>
      </c>
      <c r="AE5232" s="5">
        <v>1</v>
      </c>
      <c r="AF5232" s="5">
        <v>1</v>
      </c>
      <c r="AG5232" s="5">
        <v>1</v>
      </c>
      <c r="AH5232" s="5">
        <v>1</v>
      </c>
      <c r="AI5232" s="5">
        <v>2</v>
      </c>
      <c r="AJ5232" s="5">
        <v>3</v>
      </c>
      <c r="AK5232" s="5" t="s">
        <v>122</v>
      </c>
      <c r="AL5232" s="5">
        <v>2.19</v>
      </c>
      <c r="AM5232" s="7">
        <v>7.61E-9</v>
      </c>
      <c r="AN5232" s="5" t="s">
        <v>43</v>
      </c>
      <c r="AO5232" s="5" t="s">
        <v>72</v>
      </c>
      <c r="AP5232" s="5" t="s">
        <v>89</v>
      </c>
    </row>
    <row r="5233" spans="1:42" x14ac:dyDescent="0.35">
      <c r="A5233" s="5" t="s">
        <v>5351</v>
      </c>
      <c r="B5233" s="10">
        <v>22.361149110807112</v>
      </c>
      <c r="C5233" s="5">
        <v>2</v>
      </c>
      <c r="D5233" s="5">
        <v>0</v>
      </c>
      <c r="E5233" s="10">
        <v>32.406986799999999</v>
      </c>
      <c r="F5233" s="10">
        <v>171.13174789999999</v>
      </c>
      <c r="G5233" s="10">
        <v>94.907345090000007</v>
      </c>
      <c r="H5233" s="10">
        <v>37.69034036</v>
      </c>
      <c r="I5233" s="10">
        <v>204.53449409999999</v>
      </c>
      <c r="J5233" s="10">
        <v>122.0155292</v>
      </c>
      <c r="K5233" s="10">
        <v>289.16449319999998</v>
      </c>
      <c r="L5233" s="10">
        <v>479.17717729999998</v>
      </c>
      <c r="M5233" s="10">
        <v>7.6721114860000004</v>
      </c>
      <c r="N5233" s="10">
        <v>107.8528778</v>
      </c>
      <c r="O5233" s="10">
        <v>114.6769903</v>
      </c>
      <c r="P5233" s="10">
        <v>87.947081659999995</v>
      </c>
      <c r="Q5233" s="11">
        <f t="shared" si="162"/>
        <v>3</v>
      </c>
      <c r="R5233" s="5">
        <v>0</v>
      </c>
      <c r="S5233" s="5">
        <v>1</v>
      </c>
      <c r="T5233" s="5">
        <v>1</v>
      </c>
      <c r="U5233" s="5">
        <v>0</v>
      </c>
      <c r="V5233" s="5">
        <v>0</v>
      </c>
      <c r="W5233" s="5">
        <v>0</v>
      </c>
      <c r="X5233" s="5">
        <v>1</v>
      </c>
      <c r="Y5233" s="5">
        <f t="shared" si="163"/>
        <v>33</v>
      </c>
      <c r="Z5233" s="5">
        <v>3</v>
      </c>
      <c r="AA5233" s="5">
        <v>2</v>
      </c>
      <c r="AB5233" s="5">
        <v>3</v>
      </c>
      <c r="AC5233" s="5">
        <v>4</v>
      </c>
      <c r="AD5233" s="5">
        <v>4</v>
      </c>
      <c r="AE5233" s="5">
        <v>4</v>
      </c>
      <c r="AF5233" s="5">
        <v>3</v>
      </c>
      <c r="AG5233" s="5">
        <v>4</v>
      </c>
      <c r="AH5233" s="5">
        <v>1</v>
      </c>
      <c r="AI5233" s="5">
        <v>2</v>
      </c>
      <c r="AJ5233" s="5">
        <v>3</v>
      </c>
      <c r="AK5233" s="5" t="s">
        <v>125</v>
      </c>
      <c r="AL5233" s="5">
        <v>1.02</v>
      </c>
      <c r="AM5233" s="5">
        <v>0.95987718099999997</v>
      </c>
      <c r="AN5233" s="5" t="s">
        <v>36</v>
      </c>
      <c r="AO5233" s="5" t="s">
        <v>57</v>
      </c>
      <c r="AP5233" s="5" t="s">
        <v>58</v>
      </c>
    </row>
    <row r="5234" spans="1:42" x14ac:dyDescent="0.35">
      <c r="A5234" s="5" t="s">
        <v>5352</v>
      </c>
      <c r="B5234" s="10">
        <v>26.199726402188784</v>
      </c>
      <c r="C5234" s="5">
        <v>1</v>
      </c>
      <c r="D5234" s="5">
        <v>1</v>
      </c>
      <c r="E5234" s="10">
        <v>24.86549647</v>
      </c>
      <c r="F5234" s="10">
        <v>156.54322920000001</v>
      </c>
      <c r="G5234" s="10">
        <v>60.934845119999999</v>
      </c>
      <c r="H5234" s="10">
        <v>65.655429769999998</v>
      </c>
      <c r="I5234" s="10">
        <v>87.109592730000003</v>
      </c>
      <c r="J5234" s="10">
        <v>104.5192064</v>
      </c>
      <c r="K5234" s="10">
        <v>182.27192220000001</v>
      </c>
      <c r="L5234" s="10">
        <v>121.8000854</v>
      </c>
      <c r="M5234" s="10">
        <v>2.7761896130000001</v>
      </c>
      <c r="N5234" s="10">
        <v>95.810533710000001</v>
      </c>
      <c r="O5234" s="10">
        <v>110.3766296</v>
      </c>
      <c r="P5234" s="10">
        <v>80.842824669999999</v>
      </c>
      <c r="Q5234" s="11">
        <f t="shared" si="162"/>
        <v>3</v>
      </c>
      <c r="R5234" s="5">
        <v>0</v>
      </c>
      <c r="S5234" s="5">
        <v>1</v>
      </c>
      <c r="T5234" s="5">
        <v>1</v>
      </c>
      <c r="U5234" s="5">
        <v>1</v>
      </c>
      <c r="V5234" s="5">
        <v>0</v>
      </c>
      <c r="W5234" s="5">
        <v>0</v>
      </c>
      <c r="X5234" s="5">
        <v>0</v>
      </c>
      <c r="Y5234" s="5">
        <f t="shared" si="163"/>
        <v>18</v>
      </c>
      <c r="Z5234" s="5">
        <v>1</v>
      </c>
      <c r="AA5234" s="5">
        <v>1</v>
      </c>
      <c r="AB5234" s="5">
        <v>2</v>
      </c>
      <c r="AC5234" s="5">
        <v>1</v>
      </c>
      <c r="AD5234" s="5">
        <v>4</v>
      </c>
      <c r="AE5234" s="5">
        <v>1</v>
      </c>
      <c r="AF5234" s="5">
        <v>1</v>
      </c>
      <c r="AG5234" s="5">
        <v>1</v>
      </c>
      <c r="AH5234" s="5">
        <v>1</v>
      </c>
      <c r="AI5234" s="5">
        <v>2</v>
      </c>
      <c r="AJ5234" s="5">
        <v>3</v>
      </c>
      <c r="AK5234" s="5" t="s">
        <v>35</v>
      </c>
      <c r="AL5234" s="5">
        <v>2.19</v>
      </c>
      <c r="AM5234" s="5">
        <v>4.3900900000000002E-4</v>
      </c>
      <c r="AN5234" s="5" t="s">
        <v>36</v>
      </c>
      <c r="AO5234" s="5" t="s">
        <v>98</v>
      </c>
      <c r="AP5234" s="5" t="s">
        <v>99</v>
      </c>
    </row>
    <row r="5235" spans="1:42" x14ac:dyDescent="0.35">
      <c r="A5235" s="5" t="s">
        <v>5353</v>
      </c>
      <c r="B5235" s="10">
        <v>33.663474692202463</v>
      </c>
      <c r="C5235" s="5">
        <v>1</v>
      </c>
      <c r="D5235" s="5">
        <v>0</v>
      </c>
      <c r="E5235" s="10">
        <v>23.028623549999999</v>
      </c>
      <c r="F5235" s="10">
        <v>163.96271920000001</v>
      </c>
      <c r="G5235" s="10">
        <v>61.909629449999997</v>
      </c>
      <c r="H5235" s="10">
        <v>66.739844070000004</v>
      </c>
      <c r="I5235" s="10">
        <v>90.345645619999999</v>
      </c>
      <c r="J5235" s="10">
        <v>110.7673032</v>
      </c>
      <c r="K5235" s="10">
        <v>144.0486421</v>
      </c>
      <c r="L5235" s="10">
        <v>122.19120650000001</v>
      </c>
      <c r="M5235" s="10">
        <v>2.1583604830000001</v>
      </c>
      <c r="N5235" s="10">
        <v>91.146490330000006</v>
      </c>
      <c r="O5235" s="10">
        <v>106.9373025</v>
      </c>
      <c r="P5235" s="10">
        <v>83.239165119999996</v>
      </c>
      <c r="Q5235" s="11">
        <f t="shared" si="162"/>
        <v>1</v>
      </c>
      <c r="R5235" s="5">
        <v>0</v>
      </c>
      <c r="S5235" s="5">
        <v>0</v>
      </c>
      <c r="T5235" s="5">
        <v>1</v>
      </c>
      <c r="U5235" s="5">
        <v>0</v>
      </c>
      <c r="V5235" s="5">
        <v>0</v>
      </c>
      <c r="W5235" s="5">
        <v>0</v>
      </c>
      <c r="X5235" s="5">
        <v>0</v>
      </c>
      <c r="Y5235" s="5">
        <f t="shared" si="163"/>
        <v>17</v>
      </c>
      <c r="Z5235" s="5">
        <v>1</v>
      </c>
      <c r="AA5235" s="5">
        <v>1</v>
      </c>
      <c r="AB5235" s="5">
        <v>1</v>
      </c>
      <c r="AC5235" s="5">
        <v>1</v>
      </c>
      <c r="AD5235" s="5">
        <v>4</v>
      </c>
      <c r="AE5235" s="5">
        <v>1</v>
      </c>
      <c r="AF5235" s="5">
        <v>1</v>
      </c>
      <c r="AG5235" s="5">
        <v>1</v>
      </c>
      <c r="AH5235" s="5">
        <v>1</v>
      </c>
      <c r="AI5235" s="5">
        <v>2</v>
      </c>
      <c r="AJ5235" s="5">
        <v>3</v>
      </c>
      <c r="AK5235" s="5" t="s">
        <v>120</v>
      </c>
      <c r="AL5235" s="5">
        <v>2.19</v>
      </c>
      <c r="AM5235" s="7">
        <v>6.1200000000000005E-8</v>
      </c>
      <c r="AN5235" s="5" t="s">
        <v>76</v>
      </c>
      <c r="AO5235" s="5" t="s">
        <v>77</v>
      </c>
      <c r="AP5235" s="5" t="s">
        <v>85</v>
      </c>
    </row>
    <row r="5236" spans="1:42" x14ac:dyDescent="0.35">
      <c r="A5236" s="5" t="s">
        <v>5354</v>
      </c>
      <c r="B5236" s="10">
        <v>37.608755129958958</v>
      </c>
      <c r="C5236" s="5">
        <v>1</v>
      </c>
      <c r="D5236" s="5">
        <v>0</v>
      </c>
      <c r="E5236" s="10">
        <v>36.483715859999997</v>
      </c>
      <c r="F5236" s="10">
        <v>161.4095729</v>
      </c>
      <c r="G5236" s="10">
        <v>95.051208220000007</v>
      </c>
      <c r="H5236" s="10">
        <v>41.117532449999999</v>
      </c>
      <c r="I5236" s="10">
        <v>199.73387790000001</v>
      </c>
      <c r="J5236" s="10">
        <v>136.8732761</v>
      </c>
      <c r="K5236" s="10">
        <v>288.50967509999998</v>
      </c>
      <c r="L5236" s="10">
        <v>454.65109860000001</v>
      </c>
      <c r="M5236" s="10">
        <v>7.0167069350000002</v>
      </c>
      <c r="N5236" s="10">
        <v>114.727924</v>
      </c>
      <c r="O5236" s="10">
        <v>113.6668706</v>
      </c>
      <c r="P5236" s="10">
        <v>96.950698810000006</v>
      </c>
      <c r="Q5236" s="11">
        <f t="shared" si="162"/>
        <v>3</v>
      </c>
      <c r="R5236" s="5">
        <v>0</v>
      </c>
      <c r="S5236" s="5">
        <v>0</v>
      </c>
      <c r="T5236" s="5">
        <v>1</v>
      </c>
      <c r="U5236" s="5">
        <v>1</v>
      </c>
      <c r="V5236" s="5">
        <v>0</v>
      </c>
      <c r="W5236" s="5">
        <v>0</v>
      </c>
      <c r="X5236" s="5">
        <v>1</v>
      </c>
      <c r="Y5236" s="5">
        <f t="shared" si="163"/>
        <v>34</v>
      </c>
      <c r="Z5236" s="5">
        <v>3</v>
      </c>
      <c r="AA5236" s="5">
        <v>3</v>
      </c>
      <c r="AB5236" s="5">
        <v>3</v>
      </c>
      <c r="AC5236" s="5">
        <v>3</v>
      </c>
      <c r="AD5236" s="5">
        <v>3</v>
      </c>
      <c r="AE5236" s="5">
        <v>4</v>
      </c>
      <c r="AF5236" s="5">
        <v>3</v>
      </c>
      <c r="AG5236" s="5">
        <v>4</v>
      </c>
      <c r="AH5236" s="5">
        <v>1</v>
      </c>
      <c r="AI5236" s="5">
        <v>4</v>
      </c>
      <c r="AJ5236" s="5">
        <v>3</v>
      </c>
      <c r="AK5236" s="5" t="s">
        <v>126</v>
      </c>
      <c r="AL5236" s="5">
        <v>2.19</v>
      </c>
      <c r="AM5236" s="5">
        <v>0.99064352099999997</v>
      </c>
      <c r="AN5236" s="5" t="s">
        <v>36</v>
      </c>
      <c r="AO5236" s="5" t="s">
        <v>41</v>
      </c>
      <c r="AP5236" s="5" t="s">
        <v>42</v>
      </c>
    </row>
    <row r="5237" spans="1:42" x14ac:dyDescent="0.35">
      <c r="A5237" s="5" t="s">
        <v>5355</v>
      </c>
      <c r="B5237" s="10">
        <v>17.841313269493845</v>
      </c>
      <c r="C5237" s="5">
        <v>2</v>
      </c>
      <c r="D5237" s="5">
        <v>0</v>
      </c>
      <c r="E5237" s="10">
        <v>28.6016504</v>
      </c>
      <c r="F5237" s="10">
        <v>173.15422710000001</v>
      </c>
      <c r="G5237" s="10">
        <v>85.754573269999995</v>
      </c>
      <c r="H5237" s="10">
        <v>70.098786989999994</v>
      </c>
      <c r="I5237" s="10">
        <v>91.090861149999995</v>
      </c>
      <c r="J5237" s="10">
        <v>109.46273429999999</v>
      </c>
      <c r="K5237" s="10">
        <v>151.9991823</v>
      </c>
      <c r="L5237" s="10">
        <v>119.3177367</v>
      </c>
      <c r="M5237" s="10">
        <v>2.1683568129999999</v>
      </c>
      <c r="N5237" s="10">
        <v>89.760850899999994</v>
      </c>
      <c r="O5237" s="10">
        <v>102.0127768</v>
      </c>
      <c r="P5237" s="10">
        <v>83.664832169999997</v>
      </c>
      <c r="Q5237" s="11">
        <f t="shared" si="162"/>
        <v>0</v>
      </c>
      <c r="R5237" s="5">
        <v>0</v>
      </c>
      <c r="S5237" s="5">
        <v>0</v>
      </c>
      <c r="T5237" s="5">
        <v>0</v>
      </c>
      <c r="U5237" s="5">
        <v>0</v>
      </c>
      <c r="V5237" s="5">
        <v>0</v>
      </c>
      <c r="W5237" s="5">
        <v>0</v>
      </c>
      <c r="X5237" s="5">
        <v>0</v>
      </c>
      <c r="Y5237" s="5">
        <f t="shared" si="163"/>
        <v>18</v>
      </c>
      <c r="Z5237" s="5">
        <v>2</v>
      </c>
      <c r="AA5237" s="5">
        <v>1</v>
      </c>
      <c r="AB5237" s="5">
        <v>1</v>
      </c>
      <c r="AC5237" s="5">
        <v>1</v>
      </c>
      <c r="AD5237" s="5">
        <v>4</v>
      </c>
      <c r="AE5237" s="5">
        <v>1</v>
      </c>
      <c r="AF5237" s="5">
        <v>1</v>
      </c>
      <c r="AG5237" s="5">
        <v>1</v>
      </c>
      <c r="AH5237" s="5">
        <v>1</v>
      </c>
      <c r="AI5237" s="5">
        <v>2</v>
      </c>
      <c r="AJ5237" s="5">
        <v>3</v>
      </c>
      <c r="AK5237" s="5" t="s">
        <v>119</v>
      </c>
      <c r="AL5237" s="5">
        <v>1.02</v>
      </c>
      <c r="AM5237" s="7">
        <v>3.5600000000000001E-7</v>
      </c>
      <c r="AN5237" s="5" t="s">
        <v>36</v>
      </c>
      <c r="AO5237" s="5" t="s">
        <v>57</v>
      </c>
      <c r="AP5237" s="5" t="s">
        <v>58</v>
      </c>
    </row>
    <row r="5238" spans="1:42" x14ac:dyDescent="0.35">
      <c r="A5238" s="5" t="s">
        <v>5356</v>
      </c>
      <c r="B5238" s="10">
        <v>48.79343365253078</v>
      </c>
      <c r="C5238" s="5">
        <v>1</v>
      </c>
      <c r="D5238" s="5">
        <v>2</v>
      </c>
      <c r="E5238" s="10">
        <v>24.58397922</v>
      </c>
      <c r="F5238" s="10">
        <v>160.51190080000001</v>
      </c>
      <c r="G5238" s="10">
        <v>63.338336869999999</v>
      </c>
      <c r="H5238" s="10">
        <v>65.894428930000004</v>
      </c>
      <c r="I5238" s="10">
        <v>68.718193049999996</v>
      </c>
      <c r="J5238" s="10">
        <v>122.14523579999999</v>
      </c>
      <c r="K5238" s="10">
        <v>143.90162670000001</v>
      </c>
      <c r="L5238" s="10">
        <v>117.323517</v>
      </c>
      <c r="M5238" s="10">
        <v>2.183820833</v>
      </c>
      <c r="N5238" s="10">
        <v>90.402491960000006</v>
      </c>
      <c r="O5238" s="10">
        <v>109.6193993</v>
      </c>
      <c r="P5238" s="10">
        <v>82.43991054</v>
      </c>
      <c r="Q5238" s="11">
        <f t="shared" si="162"/>
        <v>3</v>
      </c>
      <c r="R5238" s="5">
        <v>1</v>
      </c>
      <c r="S5238" s="5">
        <v>1</v>
      </c>
      <c r="T5238" s="5">
        <v>0</v>
      </c>
      <c r="U5238" s="5">
        <v>0</v>
      </c>
      <c r="V5238" s="5">
        <v>0</v>
      </c>
      <c r="W5238" s="5">
        <v>0</v>
      </c>
      <c r="X5238" s="5">
        <v>1</v>
      </c>
      <c r="Y5238" s="5">
        <f t="shared" si="163"/>
        <v>17</v>
      </c>
      <c r="Z5238" s="5">
        <v>1</v>
      </c>
      <c r="AA5238" s="5">
        <v>1</v>
      </c>
      <c r="AB5238" s="5">
        <v>1</v>
      </c>
      <c r="AC5238" s="5">
        <v>1</v>
      </c>
      <c r="AD5238" s="5">
        <v>4</v>
      </c>
      <c r="AE5238" s="5">
        <v>1</v>
      </c>
      <c r="AF5238" s="5">
        <v>1</v>
      </c>
      <c r="AG5238" s="5">
        <v>1</v>
      </c>
      <c r="AH5238" s="5">
        <v>1</v>
      </c>
      <c r="AI5238" s="5">
        <v>2</v>
      </c>
      <c r="AJ5238" s="5">
        <v>3</v>
      </c>
      <c r="AK5238" s="5" t="s">
        <v>122</v>
      </c>
      <c r="AL5238" s="5">
        <v>3.36</v>
      </c>
      <c r="AM5238" s="7">
        <v>2.33E-9</v>
      </c>
      <c r="AN5238" s="5" t="s">
        <v>36</v>
      </c>
      <c r="AO5238" s="5" t="s">
        <v>39</v>
      </c>
      <c r="AP5238" s="5" t="s">
        <v>61</v>
      </c>
    </row>
    <row r="5239" spans="1:42" x14ac:dyDescent="0.35">
      <c r="A5239" s="5" t="s">
        <v>5357</v>
      </c>
      <c r="B5239" s="10">
        <v>45.35704514363885</v>
      </c>
      <c r="C5239" s="5">
        <v>1</v>
      </c>
      <c r="D5239" s="5">
        <v>0</v>
      </c>
      <c r="E5239" s="10">
        <v>19.810071900000001</v>
      </c>
      <c r="F5239" s="10">
        <v>163.6691946</v>
      </c>
      <c r="G5239" s="10">
        <v>53.06643862</v>
      </c>
      <c r="H5239" s="10">
        <v>66.066644589999996</v>
      </c>
      <c r="I5239" s="10">
        <v>73.950728859999998</v>
      </c>
      <c r="J5239" s="10">
        <v>115.9211475</v>
      </c>
      <c r="K5239" s="10">
        <v>143.72404370000001</v>
      </c>
      <c r="L5239" s="10">
        <v>123.07335209999999</v>
      </c>
      <c r="M5239" s="10">
        <v>2.1754403390000001</v>
      </c>
      <c r="N5239" s="10">
        <v>89.961425419999998</v>
      </c>
      <c r="O5239" s="10">
        <v>112.4586323</v>
      </c>
      <c r="P5239" s="10">
        <v>78.829118510000001</v>
      </c>
      <c r="Q5239" s="11">
        <f t="shared" si="162"/>
        <v>3</v>
      </c>
      <c r="R5239" s="5">
        <v>1</v>
      </c>
      <c r="S5239" s="5">
        <v>0</v>
      </c>
      <c r="T5239" s="5">
        <v>1</v>
      </c>
      <c r="U5239" s="5">
        <v>1</v>
      </c>
      <c r="V5239" s="5">
        <v>0</v>
      </c>
      <c r="W5239" s="5">
        <v>0</v>
      </c>
      <c r="X5239" s="5">
        <v>0</v>
      </c>
      <c r="Y5239" s="5">
        <f t="shared" si="163"/>
        <v>14</v>
      </c>
      <c r="Z5239" s="5">
        <v>1</v>
      </c>
      <c r="AA5239" s="5">
        <v>1</v>
      </c>
      <c r="AB5239" s="5">
        <v>1</v>
      </c>
      <c r="AC5239" s="5">
        <v>1</v>
      </c>
      <c r="AD5239" s="5">
        <v>4</v>
      </c>
      <c r="AE5239" s="5">
        <v>1</v>
      </c>
      <c r="AF5239" s="5">
        <v>1</v>
      </c>
      <c r="AG5239" s="5">
        <v>1</v>
      </c>
      <c r="AH5239" s="5">
        <v>1</v>
      </c>
      <c r="AI5239" s="5">
        <v>1</v>
      </c>
      <c r="AJ5239" s="5">
        <v>1</v>
      </c>
      <c r="AK5239" s="5" t="s">
        <v>122</v>
      </c>
      <c r="AL5239" s="5">
        <v>3.36</v>
      </c>
      <c r="AM5239" s="7">
        <v>8.8199999999999995E-10</v>
      </c>
      <c r="AN5239" s="5" t="s">
        <v>43</v>
      </c>
      <c r="AO5239" s="5" t="s">
        <v>79</v>
      </c>
      <c r="AP5239" s="5" t="s">
        <v>80</v>
      </c>
    </row>
    <row r="5240" spans="1:42" x14ac:dyDescent="0.35">
      <c r="A5240" s="5" t="s">
        <v>5358</v>
      </c>
      <c r="B5240" s="10">
        <v>35.652530779753761</v>
      </c>
      <c r="C5240" s="5">
        <v>1</v>
      </c>
      <c r="D5240" s="5">
        <v>0</v>
      </c>
      <c r="E5240" s="10">
        <v>23.286351929999999</v>
      </c>
      <c r="F5240" s="10">
        <v>164.26508469999999</v>
      </c>
      <c r="G5240" s="10">
        <v>62.833605470000002</v>
      </c>
      <c r="H5240" s="10">
        <v>69.234658679999995</v>
      </c>
      <c r="I5240" s="10">
        <v>96.796800809999993</v>
      </c>
      <c r="J5240" s="10">
        <v>105.64819730000001</v>
      </c>
      <c r="K5240" s="10">
        <v>141.4455514</v>
      </c>
      <c r="L5240" s="10">
        <v>113.0503949</v>
      </c>
      <c r="M5240" s="10">
        <v>2.042987632</v>
      </c>
      <c r="N5240" s="10">
        <v>83.550838600000006</v>
      </c>
      <c r="O5240" s="10">
        <v>108.189194</v>
      </c>
      <c r="P5240" s="10">
        <v>77.007233839999998</v>
      </c>
      <c r="Q5240" s="11">
        <f t="shared" si="162"/>
        <v>2</v>
      </c>
      <c r="R5240" s="5">
        <v>0</v>
      </c>
      <c r="S5240" s="5">
        <v>0</v>
      </c>
      <c r="T5240" s="5">
        <v>1</v>
      </c>
      <c r="U5240" s="5">
        <v>0</v>
      </c>
      <c r="V5240" s="5">
        <v>0</v>
      </c>
      <c r="W5240" s="5">
        <v>1</v>
      </c>
      <c r="X5240" s="5">
        <v>0</v>
      </c>
      <c r="Y5240" s="5">
        <f t="shared" si="163"/>
        <v>14</v>
      </c>
      <c r="Z5240" s="5">
        <v>1</v>
      </c>
      <c r="AA5240" s="5">
        <v>1</v>
      </c>
      <c r="AB5240" s="5">
        <v>1</v>
      </c>
      <c r="AC5240" s="5">
        <v>1</v>
      </c>
      <c r="AD5240" s="5">
        <v>4</v>
      </c>
      <c r="AE5240" s="5">
        <v>1</v>
      </c>
      <c r="AF5240" s="5">
        <v>1</v>
      </c>
      <c r="AG5240" s="5">
        <v>1</v>
      </c>
      <c r="AH5240" s="5">
        <v>1</v>
      </c>
      <c r="AI5240" s="5">
        <v>1</v>
      </c>
      <c r="AJ5240" s="5">
        <v>1</v>
      </c>
      <c r="AK5240" s="5" t="s">
        <v>120</v>
      </c>
      <c r="AL5240" s="5">
        <v>2.19</v>
      </c>
      <c r="AM5240" s="7">
        <v>3.2799999999999998E-9</v>
      </c>
      <c r="AN5240" s="5" t="s">
        <v>36</v>
      </c>
      <c r="AO5240" s="5" t="s">
        <v>39</v>
      </c>
      <c r="AP5240" s="5" t="s">
        <v>81</v>
      </c>
    </row>
    <row r="5241" spans="1:42" x14ac:dyDescent="0.35">
      <c r="A5241" s="5" t="s">
        <v>5359</v>
      </c>
      <c r="B5241" s="10">
        <v>46.615595075239398</v>
      </c>
      <c r="C5241" s="5">
        <v>2</v>
      </c>
      <c r="D5241" s="5">
        <v>0</v>
      </c>
      <c r="E5241" s="10">
        <v>15.67346687</v>
      </c>
      <c r="F5241" s="10">
        <v>174.9685173</v>
      </c>
      <c r="G5241" s="10">
        <v>47.982723350000001</v>
      </c>
      <c r="H5241" s="10">
        <v>62.779639539999998</v>
      </c>
      <c r="I5241" s="10">
        <v>113.1696879</v>
      </c>
      <c r="J5241" s="10">
        <v>117.476332</v>
      </c>
      <c r="K5241" s="10">
        <v>144.60501740000001</v>
      </c>
      <c r="L5241" s="10">
        <v>114.2545392</v>
      </c>
      <c r="M5241" s="10">
        <v>2.3033744459999999</v>
      </c>
      <c r="N5241" s="10">
        <v>81.767853040000006</v>
      </c>
      <c r="O5241" s="10">
        <v>104.8091883</v>
      </c>
      <c r="P5241" s="10">
        <v>83.346565569999996</v>
      </c>
      <c r="Q5241" s="11">
        <f t="shared" si="162"/>
        <v>2</v>
      </c>
      <c r="R5241" s="5">
        <v>1</v>
      </c>
      <c r="S5241" s="5">
        <v>0</v>
      </c>
      <c r="T5241" s="5">
        <v>1</v>
      </c>
      <c r="U5241" s="5">
        <v>0</v>
      </c>
      <c r="V5241" s="5">
        <v>0</v>
      </c>
      <c r="W5241" s="5">
        <v>0</v>
      </c>
      <c r="X5241" s="5">
        <v>0</v>
      </c>
      <c r="Y5241" s="5">
        <f t="shared" si="163"/>
        <v>18</v>
      </c>
      <c r="Z5241" s="5">
        <v>1</v>
      </c>
      <c r="AA5241" s="5">
        <v>1</v>
      </c>
      <c r="AB5241" s="5">
        <v>1</v>
      </c>
      <c r="AC5241" s="5">
        <v>2</v>
      </c>
      <c r="AD5241" s="5">
        <v>4</v>
      </c>
      <c r="AE5241" s="5">
        <v>1</v>
      </c>
      <c r="AF5241" s="5">
        <v>1</v>
      </c>
      <c r="AG5241" s="5">
        <v>1</v>
      </c>
      <c r="AH5241" s="5">
        <v>1</v>
      </c>
      <c r="AI5241" s="5">
        <v>2</v>
      </c>
      <c r="AJ5241" s="5">
        <v>3</v>
      </c>
      <c r="AK5241" s="5" t="s">
        <v>123</v>
      </c>
      <c r="AL5241" s="5">
        <v>2.15</v>
      </c>
      <c r="AM5241" s="7">
        <v>3.55E-11</v>
      </c>
      <c r="AN5241" s="5" t="s">
        <v>36</v>
      </c>
      <c r="AO5241" s="5" t="s">
        <v>39</v>
      </c>
      <c r="AP5241" s="5" t="s">
        <v>83</v>
      </c>
    </row>
    <row r="5242" spans="1:42" x14ac:dyDescent="0.35">
      <c r="A5242" s="5" t="s">
        <v>5360</v>
      </c>
      <c r="B5242" s="10">
        <v>35.157318741450069</v>
      </c>
      <c r="C5242" s="5">
        <v>1</v>
      </c>
      <c r="D5242" s="5">
        <v>0</v>
      </c>
      <c r="E5242" s="10">
        <v>22.034793100000002</v>
      </c>
      <c r="F5242" s="10">
        <v>166.9221144</v>
      </c>
      <c r="G5242" s="10">
        <v>61.395526959999998</v>
      </c>
      <c r="H5242" s="10">
        <v>65.886895069999994</v>
      </c>
      <c r="I5242" s="10">
        <v>101.3597144</v>
      </c>
      <c r="J5242" s="10">
        <v>114.4336766</v>
      </c>
      <c r="K5242" s="10">
        <v>151.4893994</v>
      </c>
      <c r="L5242" s="10">
        <v>124.36323299999999</v>
      </c>
      <c r="M5242" s="10">
        <v>2.299234153</v>
      </c>
      <c r="N5242" s="10">
        <v>90.047561220000006</v>
      </c>
      <c r="O5242" s="10">
        <v>107.7122973</v>
      </c>
      <c r="P5242" s="10">
        <v>80.323521690000007</v>
      </c>
      <c r="Q5242" s="11">
        <f t="shared" si="162"/>
        <v>1</v>
      </c>
      <c r="R5242" s="5">
        <v>0</v>
      </c>
      <c r="S5242" s="5">
        <v>0</v>
      </c>
      <c r="T5242" s="5">
        <v>1</v>
      </c>
      <c r="U5242" s="5">
        <v>0</v>
      </c>
      <c r="V5242" s="5">
        <v>0</v>
      </c>
      <c r="W5242" s="5">
        <v>0</v>
      </c>
      <c r="X5242" s="5">
        <v>0</v>
      </c>
      <c r="Y5242" s="5">
        <f t="shared" si="163"/>
        <v>17</v>
      </c>
      <c r="Z5242" s="5">
        <v>1</v>
      </c>
      <c r="AA5242" s="5">
        <v>1</v>
      </c>
      <c r="AB5242" s="5">
        <v>1</v>
      </c>
      <c r="AC5242" s="5">
        <v>1</v>
      </c>
      <c r="AD5242" s="5">
        <v>4</v>
      </c>
      <c r="AE5242" s="5">
        <v>1</v>
      </c>
      <c r="AF5242" s="5">
        <v>1</v>
      </c>
      <c r="AG5242" s="5">
        <v>1</v>
      </c>
      <c r="AH5242" s="5">
        <v>1</v>
      </c>
      <c r="AI5242" s="5">
        <v>2</v>
      </c>
      <c r="AJ5242" s="5">
        <v>3</v>
      </c>
      <c r="AK5242" s="5" t="s">
        <v>120</v>
      </c>
      <c r="AL5242" s="5">
        <v>2.19</v>
      </c>
      <c r="AM5242" s="7">
        <v>1.51E-8</v>
      </c>
      <c r="AN5242" s="5" t="s">
        <v>43</v>
      </c>
      <c r="AO5242" s="5" t="s">
        <v>72</v>
      </c>
      <c r="AP5242" s="5" t="s">
        <v>73</v>
      </c>
    </row>
    <row r="5243" spans="1:42" x14ac:dyDescent="0.35">
      <c r="A5243" s="5" t="s">
        <v>5361</v>
      </c>
      <c r="B5243" s="10">
        <v>26.073871409028726</v>
      </c>
      <c r="C5243" s="5">
        <v>2</v>
      </c>
      <c r="D5243" s="5">
        <v>0</v>
      </c>
      <c r="E5243" s="10">
        <v>25.99740692</v>
      </c>
      <c r="F5243" s="10">
        <v>167.2342653</v>
      </c>
      <c r="G5243" s="10">
        <v>72.707726550000004</v>
      </c>
      <c r="H5243" s="10">
        <v>41.017448219999999</v>
      </c>
      <c r="I5243" s="10">
        <v>195.71926490000001</v>
      </c>
      <c r="J5243" s="10">
        <v>129.8923522</v>
      </c>
      <c r="K5243" s="10">
        <v>284.40499610000001</v>
      </c>
      <c r="L5243" s="10">
        <v>477.06634700000001</v>
      </c>
      <c r="M5243" s="10">
        <v>6.9337564489999997</v>
      </c>
      <c r="N5243" s="10">
        <v>106.91791120000001</v>
      </c>
      <c r="O5243" s="10">
        <v>113.5991209</v>
      </c>
      <c r="P5243" s="10">
        <v>93.294766449999997</v>
      </c>
      <c r="Q5243" s="11">
        <f t="shared" si="162"/>
        <v>3</v>
      </c>
      <c r="R5243" s="5">
        <v>1</v>
      </c>
      <c r="S5243" s="5">
        <v>0</v>
      </c>
      <c r="T5243" s="5">
        <v>1</v>
      </c>
      <c r="U5243" s="5">
        <v>0</v>
      </c>
      <c r="V5243" s="5">
        <v>0</v>
      </c>
      <c r="W5243" s="5">
        <v>0</v>
      </c>
      <c r="X5243" s="5">
        <v>1</v>
      </c>
      <c r="Y5243" s="5">
        <f t="shared" si="163"/>
        <v>32</v>
      </c>
      <c r="Z5243" s="5">
        <v>2</v>
      </c>
      <c r="AA5243" s="5">
        <v>2</v>
      </c>
      <c r="AB5243" s="5">
        <v>3</v>
      </c>
      <c r="AC5243" s="5">
        <v>3</v>
      </c>
      <c r="AD5243" s="5">
        <v>4</v>
      </c>
      <c r="AE5243" s="5">
        <v>4</v>
      </c>
      <c r="AF5243" s="5">
        <v>3</v>
      </c>
      <c r="AG5243" s="5">
        <v>4</v>
      </c>
      <c r="AH5243" s="5">
        <v>1</v>
      </c>
      <c r="AI5243" s="5">
        <v>3</v>
      </c>
      <c r="AJ5243" s="5">
        <v>3</v>
      </c>
      <c r="AK5243" s="5" t="s">
        <v>125</v>
      </c>
      <c r="AL5243" s="5">
        <v>1.02</v>
      </c>
      <c r="AM5243" s="5">
        <v>0.206662768</v>
      </c>
      <c r="AN5243" s="5" t="s">
        <v>43</v>
      </c>
      <c r="AO5243" s="5" t="s">
        <v>72</v>
      </c>
      <c r="AP5243" s="5" t="s">
        <v>92</v>
      </c>
    </row>
    <row r="5244" spans="1:42" x14ac:dyDescent="0.35">
      <c r="A5244" s="5" t="s">
        <v>5362</v>
      </c>
      <c r="B5244" s="10">
        <v>51.458276333789328</v>
      </c>
      <c r="C5244" s="5">
        <v>2</v>
      </c>
      <c r="D5244" s="5">
        <v>0</v>
      </c>
      <c r="E5244" s="10">
        <v>24.960472370000002</v>
      </c>
      <c r="F5244" s="10">
        <v>168.7526498</v>
      </c>
      <c r="G5244" s="10">
        <v>71.081077379999996</v>
      </c>
      <c r="H5244" s="10">
        <v>64.591791209999997</v>
      </c>
      <c r="I5244" s="10">
        <v>116.8721439</v>
      </c>
      <c r="J5244" s="10">
        <v>123.9936373</v>
      </c>
      <c r="K5244" s="10">
        <v>146.62523899999999</v>
      </c>
      <c r="L5244" s="10">
        <v>115.95971400000001</v>
      </c>
      <c r="M5244" s="10">
        <v>2.2700289969999998</v>
      </c>
      <c r="N5244" s="10">
        <v>90.554083550000001</v>
      </c>
      <c r="O5244" s="10">
        <v>104.08671579999999</v>
      </c>
      <c r="P5244" s="10">
        <v>76.72895149</v>
      </c>
      <c r="Q5244" s="11">
        <f t="shared" si="162"/>
        <v>3</v>
      </c>
      <c r="R5244" s="5">
        <v>1</v>
      </c>
      <c r="S5244" s="5">
        <v>0</v>
      </c>
      <c r="T5244" s="5">
        <v>1</v>
      </c>
      <c r="U5244" s="5">
        <v>0</v>
      </c>
      <c r="V5244" s="5">
        <v>0</v>
      </c>
      <c r="W5244" s="5">
        <v>0</v>
      </c>
      <c r="X5244" s="5">
        <v>1</v>
      </c>
      <c r="Y5244" s="5">
        <f t="shared" si="163"/>
        <v>16</v>
      </c>
      <c r="Z5244" s="5">
        <v>2</v>
      </c>
      <c r="AA5244" s="5">
        <v>1</v>
      </c>
      <c r="AB5244" s="5">
        <v>1</v>
      </c>
      <c r="AC5244" s="5">
        <v>2</v>
      </c>
      <c r="AD5244" s="5">
        <v>4</v>
      </c>
      <c r="AE5244" s="5">
        <v>1</v>
      </c>
      <c r="AF5244" s="5">
        <v>1</v>
      </c>
      <c r="AG5244" s="5">
        <v>1</v>
      </c>
      <c r="AH5244" s="5">
        <v>1</v>
      </c>
      <c r="AI5244" s="5">
        <v>1</v>
      </c>
      <c r="AJ5244" s="5">
        <v>1</v>
      </c>
      <c r="AK5244" s="5" t="s">
        <v>123</v>
      </c>
      <c r="AL5244" s="5">
        <v>2.15</v>
      </c>
      <c r="AM5244" s="7">
        <v>3.6E-10</v>
      </c>
      <c r="AN5244" s="5" t="s">
        <v>76</v>
      </c>
      <c r="AO5244" s="5" t="s">
        <v>77</v>
      </c>
      <c r="AP5244" s="5" t="s">
        <v>85</v>
      </c>
    </row>
    <row r="5245" spans="1:42" x14ac:dyDescent="0.35">
      <c r="A5245" s="5" t="s">
        <v>5363</v>
      </c>
      <c r="B5245" s="10">
        <v>30.284541723666212</v>
      </c>
      <c r="C5245" s="5">
        <v>1</v>
      </c>
      <c r="D5245" s="5">
        <v>0</v>
      </c>
      <c r="E5245" s="10">
        <v>24.916127150000001</v>
      </c>
      <c r="F5245" s="10">
        <v>161.8942485</v>
      </c>
      <c r="G5245" s="10">
        <v>65.304540630000005</v>
      </c>
      <c r="H5245" s="10">
        <v>70.056844819999995</v>
      </c>
      <c r="I5245" s="10">
        <v>95.635664809999994</v>
      </c>
      <c r="J5245" s="10">
        <v>107.8806058</v>
      </c>
      <c r="K5245" s="10">
        <v>145.20397929999999</v>
      </c>
      <c r="L5245" s="10">
        <v>121.6089204</v>
      </c>
      <c r="M5245" s="10">
        <v>2.0726594199999999</v>
      </c>
      <c r="N5245" s="10">
        <v>91.782743749999995</v>
      </c>
      <c r="O5245" s="10">
        <v>109.9666769</v>
      </c>
      <c r="P5245" s="10">
        <v>82.675107130000001</v>
      </c>
      <c r="Q5245" s="11">
        <f t="shared" si="162"/>
        <v>2</v>
      </c>
      <c r="R5245" s="5">
        <v>0</v>
      </c>
      <c r="S5245" s="5">
        <v>0</v>
      </c>
      <c r="T5245" s="5">
        <v>1</v>
      </c>
      <c r="U5245" s="5">
        <v>0</v>
      </c>
      <c r="V5245" s="5">
        <v>0</v>
      </c>
      <c r="W5245" s="5">
        <v>1</v>
      </c>
      <c r="X5245" s="5">
        <v>0</v>
      </c>
      <c r="Y5245" s="5">
        <f t="shared" si="163"/>
        <v>18</v>
      </c>
      <c r="Z5245" s="5">
        <v>2</v>
      </c>
      <c r="AA5245" s="5">
        <v>1</v>
      </c>
      <c r="AB5245" s="5">
        <v>1</v>
      </c>
      <c r="AC5245" s="5">
        <v>1</v>
      </c>
      <c r="AD5245" s="5">
        <v>4</v>
      </c>
      <c r="AE5245" s="5">
        <v>1</v>
      </c>
      <c r="AF5245" s="5">
        <v>1</v>
      </c>
      <c r="AG5245" s="5">
        <v>1</v>
      </c>
      <c r="AH5245" s="5">
        <v>1</v>
      </c>
      <c r="AI5245" s="5">
        <v>2</v>
      </c>
      <c r="AJ5245" s="5">
        <v>3</v>
      </c>
      <c r="AK5245" s="5" t="s">
        <v>120</v>
      </c>
      <c r="AL5245" s="5">
        <v>2.19</v>
      </c>
      <c r="AM5245" s="7">
        <v>4.9800000000000004E-7</v>
      </c>
      <c r="AN5245" s="5" t="s">
        <v>36</v>
      </c>
      <c r="AO5245" s="5" t="s">
        <v>39</v>
      </c>
      <c r="AP5245" s="5" t="s">
        <v>71</v>
      </c>
    </row>
    <row r="5246" spans="1:42" x14ac:dyDescent="0.35">
      <c r="A5246" s="5" t="s">
        <v>5364</v>
      </c>
      <c r="B5246" s="10">
        <v>31.318741450068398</v>
      </c>
      <c r="C5246" s="5">
        <v>1</v>
      </c>
      <c r="D5246" s="5">
        <v>0</v>
      </c>
      <c r="E5246" s="10">
        <v>26.488682229999998</v>
      </c>
      <c r="F5246" s="10">
        <v>157.79880349999999</v>
      </c>
      <c r="G5246" s="10">
        <v>65.958043590000003</v>
      </c>
      <c r="H5246" s="10">
        <v>30.981718409999999</v>
      </c>
      <c r="I5246" s="10">
        <v>195.658917</v>
      </c>
      <c r="J5246" s="10">
        <v>137.24565720000001</v>
      </c>
      <c r="K5246" s="10">
        <v>279.27585190000002</v>
      </c>
      <c r="L5246" s="10">
        <v>485.7761557</v>
      </c>
      <c r="M5246" s="10">
        <v>9.0142143889999993</v>
      </c>
      <c r="N5246" s="10">
        <v>102.3572874</v>
      </c>
      <c r="O5246" s="10">
        <v>129.54707550000001</v>
      </c>
      <c r="P5246" s="10">
        <v>98.750566019999994</v>
      </c>
      <c r="Q5246" s="11">
        <f t="shared" si="162"/>
        <v>5</v>
      </c>
      <c r="R5246" s="5">
        <v>1</v>
      </c>
      <c r="S5246" s="5">
        <v>1</v>
      </c>
      <c r="T5246" s="5">
        <v>1</v>
      </c>
      <c r="U5246" s="5">
        <v>0</v>
      </c>
      <c r="V5246" s="5">
        <v>1</v>
      </c>
      <c r="W5246" s="5">
        <v>0</v>
      </c>
      <c r="X5246" s="5">
        <v>1</v>
      </c>
      <c r="Y5246" s="5">
        <f t="shared" si="163"/>
        <v>35</v>
      </c>
      <c r="Z5246" s="5">
        <v>2</v>
      </c>
      <c r="AA5246" s="5">
        <v>2</v>
      </c>
      <c r="AB5246" s="5">
        <v>3</v>
      </c>
      <c r="AC5246" s="5">
        <v>4</v>
      </c>
      <c r="AD5246" s="5">
        <v>3</v>
      </c>
      <c r="AE5246" s="5">
        <v>4</v>
      </c>
      <c r="AF5246" s="5">
        <v>3</v>
      </c>
      <c r="AG5246" s="5">
        <v>4</v>
      </c>
      <c r="AH5246" s="5">
        <v>3</v>
      </c>
      <c r="AI5246" s="5">
        <v>4</v>
      </c>
      <c r="AJ5246" s="5">
        <v>3</v>
      </c>
      <c r="AK5246" s="5" t="s">
        <v>124</v>
      </c>
      <c r="AL5246" s="5">
        <v>2.19</v>
      </c>
      <c r="AM5246" s="5">
        <v>0.97757269599999996</v>
      </c>
      <c r="AN5246" s="5" t="s">
        <v>36</v>
      </c>
      <c r="AO5246" s="5" t="s">
        <v>74</v>
      </c>
      <c r="AP5246" s="5" t="s">
        <v>88</v>
      </c>
    </row>
    <row r="5247" spans="1:42" x14ac:dyDescent="0.35">
      <c r="A5247" s="5" t="s">
        <v>5365</v>
      </c>
      <c r="B5247" s="10">
        <v>34.188782489740085</v>
      </c>
      <c r="C5247" s="5">
        <v>2</v>
      </c>
      <c r="D5247" s="5">
        <v>0</v>
      </c>
      <c r="E5247" s="10">
        <v>26.6195655</v>
      </c>
      <c r="F5247" s="10">
        <v>172.93176170000001</v>
      </c>
      <c r="G5247" s="10">
        <v>79.606859999999998</v>
      </c>
      <c r="H5247" s="10">
        <v>74.066666740000002</v>
      </c>
      <c r="I5247" s="10">
        <v>117.4081853</v>
      </c>
      <c r="J5247" s="10">
        <v>104.41054029999999</v>
      </c>
      <c r="K5247" s="10">
        <v>172.4023961</v>
      </c>
      <c r="L5247" s="10">
        <v>114.9275265</v>
      </c>
      <c r="M5247" s="10">
        <v>2.327665112</v>
      </c>
      <c r="N5247" s="10">
        <v>88.050062310000001</v>
      </c>
      <c r="O5247" s="10">
        <v>109.1433207</v>
      </c>
      <c r="P5247" s="10">
        <v>80.255527299999997</v>
      </c>
      <c r="Q5247" s="11">
        <f t="shared" si="162"/>
        <v>3</v>
      </c>
      <c r="R5247" s="5">
        <v>1</v>
      </c>
      <c r="S5247" s="5">
        <v>1</v>
      </c>
      <c r="T5247" s="5">
        <v>1</v>
      </c>
      <c r="U5247" s="5">
        <v>0</v>
      </c>
      <c r="V5247" s="5">
        <v>0</v>
      </c>
      <c r="W5247" s="5">
        <v>0</v>
      </c>
      <c r="X5247" s="5">
        <v>0</v>
      </c>
      <c r="Y5247" s="5">
        <f t="shared" si="163"/>
        <v>19</v>
      </c>
      <c r="Z5247" s="5">
        <v>2</v>
      </c>
      <c r="AA5247" s="5">
        <v>1</v>
      </c>
      <c r="AB5247" s="5">
        <v>2</v>
      </c>
      <c r="AC5247" s="5">
        <v>1</v>
      </c>
      <c r="AD5247" s="5">
        <v>4</v>
      </c>
      <c r="AE5247" s="5">
        <v>1</v>
      </c>
      <c r="AF5247" s="5">
        <v>1</v>
      </c>
      <c r="AG5247" s="5">
        <v>1</v>
      </c>
      <c r="AH5247" s="5">
        <v>1</v>
      </c>
      <c r="AI5247" s="5">
        <v>2</v>
      </c>
      <c r="AJ5247" s="5">
        <v>3</v>
      </c>
      <c r="AK5247" s="5" t="s">
        <v>121</v>
      </c>
      <c r="AL5247" s="5">
        <v>1.02</v>
      </c>
      <c r="AM5247" s="7">
        <v>4.3800000000000004E-6</v>
      </c>
      <c r="AN5247" s="5" t="s">
        <v>36</v>
      </c>
      <c r="AO5247" s="5" t="s">
        <v>39</v>
      </c>
      <c r="AP5247" s="5" t="s">
        <v>108</v>
      </c>
    </row>
    <row r="5248" spans="1:42" x14ac:dyDescent="0.35">
      <c r="A5248" s="5" t="s">
        <v>5366</v>
      </c>
      <c r="B5248" s="10">
        <v>26.021887824897401</v>
      </c>
      <c r="C5248" s="5">
        <v>1</v>
      </c>
      <c r="D5248" s="5">
        <v>0</v>
      </c>
      <c r="E5248" s="10">
        <v>30.410612059999998</v>
      </c>
      <c r="F5248" s="10">
        <v>159.76419200000001</v>
      </c>
      <c r="G5248" s="10">
        <v>77.621861859999996</v>
      </c>
      <c r="H5248" s="10">
        <v>35.571163460000001</v>
      </c>
      <c r="I5248" s="10">
        <v>197.0362504</v>
      </c>
      <c r="J5248" s="10">
        <v>130.5047318</v>
      </c>
      <c r="K5248" s="10">
        <v>285.61764199999999</v>
      </c>
      <c r="L5248" s="10">
        <v>474.80242129999999</v>
      </c>
      <c r="M5248" s="10">
        <v>8.0294714650000003</v>
      </c>
      <c r="N5248" s="10">
        <v>109.5344889</v>
      </c>
      <c r="O5248" s="10">
        <v>122.9616099</v>
      </c>
      <c r="P5248" s="10">
        <v>96.372936789999997</v>
      </c>
      <c r="Q5248" s="11">
        <f t="shared" si="162"/>
        <v>5</v>
      </c>
      <c r="R5248" s="5">
        <v>1</v>
      </c>
      <c r="S5248" s="5">
        <v>1</v>
      </c>
      <c r="T5248" s="5">
        <v>1</v>
      </c>
      <c r="U5248" s="5">
        <v>0</v>
      </c>
      <c r="V5248" s="5">
        <v>1</v>
      </c>
      <c r="W5248" s="5">
        <v>0</v>
      </c>
      <c r="X5248" s="5">
        <v>1</v>
      </c>
      <c r="Y5248" s="5">
        <f t="shared" si="163"/>
        <v>35</v>
      </c>
      <c r="Z5248" s="5">
        <v>3</v>
      </c>
      <c r="AA5248" s="5">
        <v>2</v>
      </c>
      <c r="AB5248" s="5">
        <v>3</v>
      </c>
      <c r="AC5248" s="5">
        <v>4</v>
      </c>
      <c r="AD5248" s="5">
        <v>3</v>
      </c>
      <c r="AE5248" s="5">
        <v>4</v>
      </c>
      <c r="AF5248" s="5">
        <v>3</v>
      </c>
      <c r="AG5248" s="5">
        <v>4</v>
      </c>
      <c r="AH5248" s="5">
        <v>2</v>
      </c>
      <c r="AI5248" s="5">
        <v>4</v>
      </c>
      <c r="AJ5248" s="5">
        <v>3</v>
      </c>
      <c r="AK5248" s="5" t="s">
        <v>124</v>
      </c>
      <c r="AL5248" s="5">
        <v>2.19</v>
      </c>
      <c r="AM5248" s="5">
        <v>0.997465606</v>
      </c>
      <c r="AN5248" s="5" t="s">
        <v>49</v>
      </c>
      <c r="AO5248" s="5" t="s">
        <v>47</v>
      </c>
      <c r="AP5248" s="5" t="s">
        <v>96</v>
      </c>
    </row>
    <row r="5249" spans="1:42" x14ac:dyDescent="0.35">
      <c r="A5249" s="5" t="s">
        <v>5367</v>
      </c>
      <c r="B5249" s="10">
        <v>47.751025991792069</v>
      </c>
      <c r="C5249" s="5">
        <v>2</v>
      </c>
      <c r="D5249" s="5">
        <v>0</v>
      </c>
      <c r="E5249" s="10">
        <v>22.255265519999998</v>
      </c>
      <c r="F5249" s="10">
        <v>171.37706</v>
      </c>
      <c r="G5249" s="10">
        <v>65.363930049999993</v>
      </c>
      <c r="H5249" s="10">
        <v>61.149954659999999</v>
      </c>
      <c r="I5249" s="10">
        <v>110.22464669999999</v>
      </c>
      <c r="J5249" s="10">
        <v>119.5588525</v>
      </c>
      <c r="K5249" s="10">
        <v>151.7310823</v>
      </c>
      <c r="L5249" s="10">
        <v>124.3983193</v>
      </c>
      <c r="M5249" s="10">
        <v>2.4812950909999998</v>
      </c>
      <c r="N5249" s="10">
        <v>90.804885490000004</v>
      </c>
      <c r="O5249" s="10">
        <v>120.1817837</v>
      </c>
      <c r="P5249" s="10">
        <v>85.510366759999997</v>
      </c>
      <c r="Q5249" s="11">
        <f t="shared" si="162"/>
        <v>1</v>
      </c>
      <c r="R5249" s="5">
        <v>0</v>
      </c>
      <c r="S5249" s="5">
        <v>0</v>
      </c>
      <c r="T5249" s="5">
        <v>1</v>
      </c>
      <c r="U5249" s="5">
        <v>0</v>
      </c>
      <c r="V5249" s="5">
        <v>0</v>
      </c>
      <c r="W5249" s="5">
        <v>0</v>
      </c>
      <c r="X5249" s="5">
        <v>0</v>
      </c>
      <c r="Y5249" s="5">
        <f t="shared" si="163"/>
        <v>19</v>
      </c>
      <c r="Z5249" s="5">
        <v>1</v>
      </c>
      <c r="AA5249" s="5">
        <v>1</v>
      </c>
      <c r="AB5249" s="5">
        <v>1</v>
      </c>
      <c r="AC5249" s="5">
        <v>2</v>
      </c>
      <c r="AD5249" s="5">
        <v>4</v>
      </c>
      <c r="AE5249" s="5">
        <v>1</v>
      </c>
      <c r="AF5249" s="5">
        <v>1</v>
      </c>
      <c r="AG5249" s="5">
        <v>1</v>
      </c>
      <c r="AH5249" s="5">
        <v>2</v>
      </c>
      <c r="AI5249" s="5">
        <v>2</v>
      </c>
      <c r="AJ5249" s="5">
        <v>3</v>
      </c>
      <c r="AK5249" s="5" t="s">
        <v>123</v>
      </c>
      <c r="AL5249" s="5">
        <v>2.15</v>
      </c>
      <c r="AM5249" s="7">
        <v>1.55E-6</v>
      </c>
      <c r="AN5249" s="5" t="s">
        <v>43</v>
      </c>
      <c r="AO5249" s="5" t="s">
        <v>72</v>
      </c>
      <c r="AP5249" s="5" t="s">
        <v>89</v>
      </c>
    </row>
    <row r="5250" spans="1:42" x14ac:dyDescent="0.35">
      <c r="A5250" s="5" t="s">
        <v>5368</v>
      </c>
      <c r="B5250" s="10">
        <v>25.69357045143639</v>
      </c>
      <c r="C5250" s="5">
        <v>1</v>
      </c>
      <c r="D5250" s="5">
        <v>0</v>
      </c>
      <c r="E5250" s="10">
        <v>28.580970799999999</v>
      </c>
      <c r="F5250" s="10">
        <v>165.531159</v>
      </c>
      <c r="G5250" s="10">
        <v>78.313473689999995</v>
      </c>
      <c r="H5250" s="10">
        <v>30.118430320000002</v>
      </c>
      <c r="I5250" s="10">
        <v>202.20696820000001</v>
      </c>
      <c r="J5250" s="10">
        <v>132.01272109999999</v>
      </c>
      <c r="K5250" s="10">
        <v>285.08988099999999</v>
      </c>
      <c r="L5250" s="10">
        <v>483.31446690000001</v>
      </c>
      <c r="M5250" s="10">
        <v>9.4656287819999996</v>
      </c>
      <c r="N5250" s="10">
        <v>113.2139277</v>
      </c>
      <c r="O5250" s="10">
        <v>123.9870669</v>
      </c>
      <c r="P5250" s="10">
        <v>96.860367719999999</v>
      </c>
      <c r="Q5250" s="11">
        <f t="shared" si="162"/>
        <v>4</v>
      </c>
      <c r="R5250" s="5">
        <v>1</v>
      </c>
      <c r="S5250" s="5">
        <v>0</v>
      </c>
      <c r="T5250" s="5">
        <v>1</v>
      </c>
      <c r="U5250" s="5">
        <v>1</v>
      </c>
      <c r="V5250" s="5">
        <v>1</v>
      </c>
      <c r="W5250" s="5">
        <v>0</v>
      </c>
      <c r="X5250" s="5">
        <v>0</v>
      </c>
      <c r="Y5250" s="5">
        <f t="shared" si="163"/>
        <v>35</v>
      </c>
      <c r="Z5250" s="5">
        <v>2</v>
      </c>
      <c r="AA5250" s="5">
        <v>3</v>
      </c>
      <c r="AB5250" s="5">
        <v>3</v>
      </c>
      <c r="AC5250" s="5">
        <v>4</v>
      </c>
      <c r="AD5250" s="5">
        <v>3</v>
      </c>
      <c r="AE5250" s="5">
        <v>4</v>
      </c>
      <c r="AF5250" s="5">
        <v>3</v>
      </c>
      <c r="AG5250" s="5">
        <v>4</v>
      </c>
      <c r="AH5250" s="5">
        <v>2</v>
      </c>
      <c r="AI5250" s="5">
        <v>4</v>
      </c>
      <c r="AJ5250" s="5">
        <v>3</v>
      </c>
      <c r="AK5250" s="5" t="s">
        <v>124</v>
      </c>
      <c r="AL5250" s="5">
        <v>2.19</v>
      </c>
      <c r="AM5250" s="5">
        <v>0.99928252299999998</v>
      </c>
      <c r="AN5250" s="5" t="s">
        <v>36</v>
      </c>
      <c r="AO5250" s="5" t="s">
        <v>57</v>
      </c>
      <c r="AP5250" s="5" t="s">
        <v>58</v>
      </c>
    </row>
    <row r="5251" spans="1:42" x14ac:dyDescent="0.35">
      <c r="A5251" s="5" t="s">
        <v>5369</v>
      </c>
      <c r="B5251" s="10">
        <v>44.982216142270865</v>
      </c>
      <c r="C5251" s="5">
        <v>2</v>
      </c>
      <c r="D5251" s="5">
        <v>0</v>
      </c>
      <c r="E5251" s="10">
        <v>27.203514970000001</v>
      </c>
      <c r="F5251" s="10">
        <v>168.50595709999999</v>
      </c>
      <c r="G5251" s="10">
        <v>77.242361059999993</v>
      </c>
      <c r="H5251" s="10">
        <v>70.327759049999997</v>
      </c>
      <c r="I5251" s="10">
        <v>112.708372</v>
      </c>
      <c r="J5251" s="10">
        <v>119.5312871</v>
      </c>
      <c r="K5251" s="10">
        <v>147.73696050000001</v>
      </c>
      <c r="L5251" s="10">
        <v>119.2488199</v>
      </c>
      <c r="M5251" s="10">
        <v>2.100691995</v>
      </c>
      <c r="N5251" s="10">
        <v>90.75384536</v>
      </c>
      <c r="O5251" s="10">
        <v>117.11142270000001</v>
      </c>
      <c r="P5251" s="10">
        <v>74.944050189999999</v>
      </c>
      <c r="Q5251" s="11">
        <f t="shared" si="162"/>
        <v>3</v>
      </c>
      <c r="R5251" s="5">
        <v>1</v>
      </c>
      <c r="S5251" s="5">
        <v>0</v>
      </c>
      <c r="T5251" s="5">
        <v>1</v>
      </c>
      <c r="U5251" s="5">
        <v>0</v>
      </c>
      <c r="V5251" s="5">
        <v>1</v>
      </c>
      <c r="W5251" s="5">
        <v>0</v>
      </c>
      <c r="X5251" s="5">
        <v>0</v>
      </c>
      <c r="Y5251" s="5">
        <f t="shared" si="163"/>
        <v>15</v>
      </c>
      <c r="Z5251" s="5">
        <v>2</v>
      </c>
      <c r="AA5251" s="5">
        <v>1</v>
      </c>
      <c r="AB5251" s="5">
        <v>1</v>
      </c>
      <c r="AC5251" s="5">
        <v>1</v>
      </c>
      <c r="AD5251" s="5">
        <v>4</v>
      </c>
      <c r="AE5251" s="5">
        <v>1</v>
      </c>
      <c r="AF5251" s="5">
        <v>1</v>
      </c>
      <c r="AG5251" s="5">
        <v>1</v>
      </c>
      <c r="AH5251" s="5">
        <v>1</v>
      </c>
      <c r="AI5251" s="5">
        <v>1</v>
      </c>
      <c r="AJ5251" s="5">
        <v>1</v>
      </c>
      <c r="AK5251" s="5" t="s">
        <v>123</v>
      </c>
      <c r="AL5251" s="5">
        <v>2.15</v>
      </c>
      <c r="AM5251" s="7">
        <v>1.4300000000000001E-8</v>
      </c>
      <c r="AN5251" s="5" t="s">
        <v>36</v>
      </c>
      <c r="AO5251" s="5" t="s">
        <v>57</v>
      </c>
      <c r="AP5251" s="5" t="s">
        <v>59</v>
      </c>
    </row>
    <row r="5252" spans="1:42" x14ac:dyDescent="0.35">
      <c r="A5252" s="5" t="s">
        <v>5370</v>
      </c>
      <c r="B5252" s="10">
        <v>46.484268125854996</v>
      </c>
      <c r="C5252" s="5">
        <v>1</v>
      </c>
      <c r="D5252" s="5">
        <v>1</v>
      </c>
      <c r="E5252" s="10">
        <v>30.960295680000002</v>
      </c>
      <c r="F5252" s="10">
        <v>162.99164099999999</v>
      </c>
      <c r="G5252" s="10">
        <v>82.249973069999996</v>
      </c>
      <c r="H5252" s="10">
        <v>63.786335630000004</v>
      </c>
      <c r="I5252" s="10">
        <v>76.980878520000005</v>
      </c>
      <c r="J5252" s="10">
        <v>120.02762679999999</v>
      </c>
      <c r="K5252" s="10">
        <v>142.40660249999999</v>
      </c>
      <c r="L5252" s="10">
        <v>111.83316309999999</v>
      </c>
      <c r="M5252" s="10">
        <v>2.232556567</v>
      </c>
      <c r="N5252" s="10">
        <v>88.517582540000006</v>
      </c>
      <c r="O5252" s="10">
        <v>119.9577293</v>
      </c>
      <c r="P5252" s="10">
        <v>72.736540550000001</v>
      </c>
      <c r="Q5252" s="11">
        <f t="shared" si="162"/>
        <v>1</v>
      </c>
      <c r="R5252" s="5">
        <v>0</v>
      </c>
      <c r="S5252" s="5">
        <v>0</v>
      </c>
      <c r="T5252" s="5">
        <v>1</v>
      </c>
      <c r="U5252" s="5">
        <v>0</v>
      </c>
      <c r="V5252" s="5">
        <v>0</v>
      </c>
      <c r="W5252" s="5">
        <v>0</v>
      </c>
      <c r="X5252" s="5">
        <v>0</v>
      </c>
      <c r="Y5252" s="5">
        <f t="shared" si="163"/>
        <v>17</v>
      </c>
      <c r="Z5252" s="5">
        <v>3</v>
      </c>
      <c r="AA5252" s="5">
        <v>1</v>
      </c>
      <c r="AB5252" s="5">
        <v>1</v>
      </c>
      <c r="AC5252" s="5">
        <v>2</v>
      </c>
      <c r="AD5252" s="5">
        <v>4</v>
      </c>
      <c r="AE5252" s="5">
        <v>1</v>
      </c>
      <c r="AF5252" s="5">
        <v>1</v>
      </c>
      <c r="AG5252" s="5">
        <v>1</v>
      </c>
      <c r="AH5252" s="5">
        <v>1</v>
      </c>
      <c r="AI5252" s="5">
        <v>1</v>
      </c>
      <c r="AJ5252" s="5">
        <v>1</v>
      </c>
      <c r="AK5252" s="5" t="s">
        <v>122</v>
      </c>
      <c r="AL5252" s="5">
        <v>3.36</v>
      </c>
      <c r="AM5252" s="7">
        <v>1.0999999999999999E-8</v>
      </c>
      <c r="AN5252" s="5" t="s">
        <v>43</v>
      </c>
      <c r="AO5252" s="5" t="s">
        <v>72</v>
      </c>
      <c r="AP5252" s="5" t="s">
        <v>73</v>
      </c>
    </row>
    <row r="5253" spans="1:42" x14ac:dyDescent="0.35">
      <c r="A5253" s="5" t="s">
        <v>5371</v>
      </c>
      <c r="B5253" s="10">
        <v>22.922024623803008</v>
      </c>
      <c r="C5253" s="5">
        <v>2</v>
      </c>
      <c r="D5253" s="5">
        <v>0</v>
      </c>
      <c r="E5253" s="10">
        <v>23.708819989999999</v>
      </c>
      <c r="F5253" s="10">
        <v>167.23544559999999</v>
      </c>
      <c r="G5253" s="10">
        <v>66.308102919999996</v>
      </c>
      <c r="H5253" s="10">
        <v>81.543098259999994</v>
      </c>
      <c r="I5253" s="10">
        <v>91.64525596</v>
      </c>
      <c r="J5253" s="10">
        <v>108.04779310000001</v>
      </c>
      <c r="K5253" s="10">
        <v>155.21319779999999</v>
      </c>
      <c r="L5253" s="10">
        <v>121.8600519</v>
      </c>
      <c r="M5253" s="10">
        <v>1.903449846</v>
      </c>
      <c r="N5253" s="10">
        <v>93.769332969999994</v>
      </c>
      <c r="O5253" s="10">
        <v>111.7446125</v>
      </c>
      <c r="P5253" s="10">
        <v>76.247558280000007</v>
      </c>
      <c r="Q5253" s="11">
        <f t="shared" si="162"/>
        <v>1</v>
      </c>
      <c r="R5253" s="5">
        <v>0</v>
      </c>
      <c r="S5253" s="5">
        <v>0</v>
      </c>
      <c r="T5253" s="5">
        <v>1</v>
      </c>
      <c r="U5253" s="5">
        <v>0</v>
      </c>
      <c r="V5253" s="5">
        <v>0</v>
      </c>
      <c r="W5253" s="5">
        <v>0</v>
      </c>
      <c r="X5253" s="5">
        <v>0</v>
      </c>
      <c r="Y5253" s="5">
        <f t="shared" si="163"/>
        <v>14</v>
      </c>
      <c r="Z5253" s="5">
        <v>1</v>
      </c>
      <c r="AA5253" s="5">
        <v>1</v>
      </c>
      <c r="AB5253" s="5">
        <v>1</v>
      </c>
      <c r="AC5253" s="5">
        <v>1</v>
      </c>
      <c r="AD5253" s="5">
        <v>4</v>
      </c>
      <c r="AE5253" s="5">
        <v>1</v>
      </c>
      <c r="AF5253" s="5">
        <v>1</v>
      </c>
      <c r="AG5253" s="5">
        <v>1</v>
      </c>
      <c r="AH5253" s="5">
        <v>1</v>
      </c>
      <c r="AI5253" s="5">
        <v>1</v>
      </c>
      <c r="AJ5253" s="5">
        <v>1</v>
      </c>
      <c r="AK5253" s="5" t="s">
        <v>119</v>
      </c>
      <c r="AL5253" s="5">
        <v>1.02</v>
      </c>
      <c r="AM5253" s="7">
        <v>1.46E-8</v>
      </c>
      <c r="AN5253" s="5" t="s">
        <v>63</v>
      </c>
      <c r="AO5253" s="5" t="s">
        <v>64</v>
      </c>
      <c r="AP5253" s="5" t="s">
        <v>97</v>
      </c>
    </row>
    <row r="5254" spans="1:42" x14ac:dyDescent="0.35">
      <c r="A5254" s="5" t="s">
        <v>5372</v>
      </c>
      <c r="B5254" s="10">
        <v>40.098495212038301</v>
      </c>
      <c r="C5254" s="5">
        <v>2</v>
      </c>
      <c r="D5254" s="5">
        <v>1</v>
      </c>
      <c r="E5254" s="10">
        <v>32.118996529999997</v>
      </c>
      <c r="F5254" s="10">
        <v>171.71723789999999</v>
      </c>
      <c r="G5254" s="10">
        <v>94.708674090000002</v>
      </c>
      <c r="H5254" s="10">
        <v>64.498656190000005</v>
      </c>
      <c r="I5254" s="10">
        <v>120.4539264</v>
      </c>
      <c r="J5254" s="10">
        <v>118.3581475</v>
      </c>
      <c r="K5254" s="10">
        <v>146.92122470000001</v>
      </c>
      <c r="L5254" s="10">
        <v>125.6509994</v>
      </c>
      <c r="M5254" s="10">
        <v>2.2778959030000001</v>
      </c>
      <c r="N5254" s="10">
        <v>96.847314549999993</v>
      </c>
      <c r="O5254" s="10">
        <v>106.99396489999999</v>
      </c>
      <c r="P5254" s="10">
        <v>84.646500250000003</v>
      </c>
      <c r="Q5254" s="11">
        <f t="shared" si="162"/>
        <v>3</v>
      </c>
      <c r="R5254" s="5">
        <v>1</v>
      </c>
      <c r="S5254" s="5">
        <v>0</v>
      </c>
      <c r="T5254" s="5">
        <v>1</v>
      </c>
      <c r="U5254" s="5">
        <v>1</v>
      </c>
      <c r="V5254" s="5">
        <v>0</v>
      </c>
      <c r="W5254" s="5">
        <v>0</v>
      </c>
      <c r="X5254" s="5">
        <v>0</v>
      </c>
      <c r="Y5254" s="5">
        <f t="shared" si="163"/>
        <v>20</v>
      </c>
      <c r="Z5254" s="5">
        <v>3</v>
      </c>
      <c r="AA5254" s="5">
        <v>1</v>
      </c>
      <c r="AB5254" s="5">
        <v>1</v>
      </c>
      <c r="AC5254" s="5">
        <v>2</v>
      </c>
      <c r="AD5254" s="5">
        <v>4</v>
      </c>
      <c r="AE5254" s="5">
        <v>1</v>
      </c>
      <c r="AF5254" s="5">
        <v>1</v>
      </c>
      <c r="AG5254" s="5">
        <v>1</v>
      </c>
      <c r="AH5254" s="5">
        <v>1</v>
      </c>
      <c r="AI5254" s="5">
        <v>2</v>
      </c>
      <c r="AJ5254" s="5">
        <v>3</v>
      </c>
      <c r="AK5254" s="5" t="s">
        <v>123</v>
      </c>
      <c r="AL5254" s="5">
        <v>1.02</v>
      </c>
      <c r="AM5254" s="7">
        <v>8.3499999999999997E-6</v>
      </c>
      <c r="AN5254" s="5" t="s">
        <v>43</v>
      </c>
      <c r="AO5254" s="5" t="s">
        <v>72</v>
      </c>
      <c r="AP5254" s="5" t="s">
        <v>92</v>
      </c>
    </row>
    <row r="5255" spans="1:42" x14ac:dyDescent="0.35">
      <c r="A5255" s="5" t="s">
        <v>5373</v>
      </c>
      <c r="B5255" s="10">
        <v>22.164158686730506</v>
      </c>
      <c r="C5255" s="5">
        <v>1</v>
      </c>
      <c r="D5255" s="5">
        <v>0</v>
      </c>
      <c r="E5255" s="10">
        <v>21.623887180000001</v>
      </c>
      <c r="F5255" s="10">
        <v>161.5545415</v>
      </c>
      <c r="G5255" s="10">
        <v>56.438064179999998</v>
      </c>
      <c r="H5255" s="10">
        <v>65.697951950000004</v>
      </c>
      <c r="I5255" s="10">
        <v>85.238370570000001</v>
      </c>
      <c r="J5255" s="10">
        <v>114.5740526</v>
      </c>
      <c r="K5255" s="10">
        <v>181.4788417</v>
      </c>
      <c r="L5255" s="10">
        <v>115.2480813</v>
      </c>
      <c r="M5255" s="10">
        <v>2.7623211429999999</v>
      </c>
      <c r="N5255" s="10">
        <v>89.591951589999994</v>
      </c>
      <c r="O5255" s="10">
        <v>115.9576742</v>
      </c>
      <c r="P5255" s="10">
        <v>86.606410049999994</v>
      </c>
      <c r="Q5255" s="11">
        <f t="shared" si="162"/>
        <v>2</v>
      </c>
      <c r="R5255" s="5">
        <v>0</v>
      </c>
      <c r="S5255" s="5">
        <v>0</v>
      </c>
      <c r="T5255" s="5">
        <v>1</v>
      </c>
      <c r="U5255" s="5">
        <v>0</v>
      </c>
      <c r="V5255" s="5">
        <v>1</v>
      </c>
      <c r="W5255" s="5">
        <v>0</v>
      </c>
      <c r="X5255" s="5">
        <v>0</v>
      </c>
      <c r="Y5255" s="5">
        <f t="shared" si="163"/>
        <v>18</v>
      </c>
      <c r="Z5255" s="5">
        <v>1</v>
      </c>
      <c r="AA5255" s="5">
        <v>1</v>
      </c>
      <c r="AB5255" s="5">
        <v>2</v>
      </c>
      <c r="AC5255" s="5">
        <v>1</v>
      </c>
      <c r="AD5255" s="5">
        <v>4</v>
      </c>
      <c r="AE5255" s="5">
        <v>1</v>
      </c>
      <c r="AF5255" s="5">
        <v>1</v>
      </c>
      <c r="AG5255" s="5">
        <v>1</v>
      </c>
      <c r="AH5255" s="5">
        <v>1</v>
      </c>
      <c r="AI5255" s="5">
        <v>2</v>
      </c>
      <c r="AJ5255" s="5">
        <v>3</v>
      </c>
      <c r="AK5255" s="5" t="s">
        <v>35</v>
      </c>
      <c r="AL5255" s="5">
        <v>2.19</v>
      </c>
      <c r="AM5255" s="5">
        <v>1.5862800000000001E-4</v>
      </c>
      <c r="AN5255" s="5" t="s">
        <v>43</v>
      </c>
      <c r="AO5255" s="5" t="s">
        <v>72</v>
      </c>
      <c r="AP5255" s="5" t="s">
        <v>73</v>
      </c>
    </row>
    <row r="5256" spans="1:42" x14ac:dyDescent="0.35">
      <c r="A5256" s="5" t="s">
        <v>5374</v>
      </c>
      <c r="B5256" s="10">
        <v>31.87688098495212</v>
      </c>
      <c r="C5256" s="5">
        <v>1</v>
      </c>
      <c r="D5256" s="5">
        <v>0</v>
      </c>
      <c r="E5256" s="10">
        <v>20.672698130000001</v>
      </c>
      <c r="F5256" s="10">
        <v>157.0605405</v>
      </c>
      <c r="G5256" s="10">
        <v>50.995439429999998</v>
      </c>
      <c r="H5256" s="10">
        <v>66.963718409999998</v>
      </c>
      <c r="I5256" s="10">
        <v>91.143174939999994</v>
      </c>
      <c r="J5256" s="10">
        <v>110.4785179</v>
      </c>
      <c r="K5256" s="10">
        <v>179.1565507</v>
      </c>
      <c r="L5256" s="10">
        <v>122.4694464</v>
      </c>
      <c r="M5256" s="10">
        <v>2.6754271549999999</v>
      </c>
      <c r="N5256" s="10">
        <v>89.034978609999996</v>
      </c>
      <c r="O5256" s="10">
        <v>112.4485407</v>
      </c>
      <c r="P5256" s="10">
        <v>79.643807510000002</v>
      </c>
      <c r="Q5256" s="11">
        <f t="shared" si="162"/>
        <v>2</v>
      </c>
      <c r="R5256" s="5">
        <v>0</v>
      </c>
      <c r="S5256" s="5">
        <v>1</v>
      </c>
      <c r="T5256" s="5">
        <v>1</v>
      </c>
      <c r="U5256" s="5">
        <v>0</v>
      </c>
      <c r="V5256" s="5">
        <v>0</v>
      </c>
      <c r="W5256" s="5">
        <v>0</v>
      </c>
      <c r="X5256" s="5">
        <v>0</v>
      </c>
      <c r="Y5256" s="5">
        <f t="shared" si="163"/>
        <v>15</v>
      </c>
      <c r="Z5256" s="5">
        <v>1</v>
      </c>
      <c r="AA5256" s="5">
        <v>1</v>
      </c>
      <c r="AB5256" s="5">
        <v>2</v>
      </c>
      <c r="AC5256" s="5">
        <v>1</v>
      </c>
      <c r="AD5256" s="5">
        <v>4</v>
      </c>
      <c r="AE5256" s="5">
        <v>1</v>
      </c>
      <c r="AF5256" s="5">
        <v>1</v>
      </c>
      <c r="AG5256" s="5">
        <v>1</v>
      </c>
      <c r="AH5256" s="5">
        <v>1</v>
      </c>
      <c r="AI5256" s="5">
        <v>1</v>
      </c>
      <c r="AJ5256" s="5">
        <v>1</v>
      </c>
      <c r="AK5256" s="5" t="s">
        <v>35</v>
      </c>
      <c r="AL5256" s="5">
        <v>2.19</v>
      </c>
      <c r="AM5256" s="7">
        <v>4.5199999999999999E-6</v>
      </c>
      <c r="AN5256" s="5" t="s">
        <v>36</v>
      </c>
      <c r="AO5256" s="5" t="s">
        <v>41</v>
      </c>
      <c r="AP5256" s="5" t="s">
        <v>91</v>
      </c>
    </row>
    <row r="5257" spans="1:42" x14ac:dyDescent="0.35">
      <c r="A5257" s="5" t="s">
        <v>5375</v>
      </c>
      <c r="B5257" s="10">
        <v>32.497948016415869</v>
      </c>
      <c r="C5257" s="5">
        <v>2</v>
      </c>
      <c r="D5257" s="5">
        <v>0</v>
      </c>
      <c r="E5257" s="10">
        <v>28.45786764</v>
      </c>
      <c r="F5257" s="10">
        <v>176.28297069999999</v>
      </c>
      <c r="G5257" s="10">
        <v>88.434775209999998</v>
      </c>
      <c r="H5257" s="10">
        <v>46.517364350000001</v>
      </c>
      <c r="I5257" s="10">
        <v>196.3217353</v>
      </c>
      <c r="J5257" s="10">
        <v>132.566383</v>
      </c>
      <c r="K5257" s="10">
        <v>295.32855089999998</v>
      </c>
      <c r="L5257" s="10">
        <v>465.66467770000003</v>
      </c>
      <c r="M5257" s="10">
        <v>6.3487808269999997</v>
      </c>
      <c r="N5257" s="10">
        <v>111.673669</v>
      </c>
      <c r="O5257" s="10">
        <v>122.1327308</v>
      </c>
      <c r="P5257" s="10">
        <v>87.831403089999995</v>
      </c>
      <c r="Q5257" s="11">
        <f t="shared" si="162"/>
        <v>3</v>
      </c>
      <c r="R5257" s="5">
        <v>0</v>
      </c>
      <c r="S5257" s="5">
        <v>0</v>
      </c>
      <c r="T5257" s="5">
        <v>1</v>
      </c>
      <c r="U5257" s="5">
        <v>0</v>
      </c>
      <c r="V5257" s="5">
        <v>1</v>
      </c>
      <c r="W5257" s="5">
        <v>1</v>
      </c>
      <c r="X5257" s="5">
        <v>0</v>
      </c>
      <c r="Y5257" s="5">
        <f t="shared" si="163"/>
        <v>33</v>
      </c>
      <c r="Z5257" s="5">
        <v>2</v>
      </c>
      <c r="AA5257" s="5">
        <v>3</v>
      </c>
      <c r="AB5257" s="5">
        <v>4</v>
      </c>
      <c r="AC5257" s="5">
        <v>3</v>
      </c>
      <c r="AD5257" s="5">
        <v>3</v>
      </c>
      <c r="AE5257" s="5">
        <v>4</v>
      </c>
      <c r="AF5257" s="5">
        <v>3</v>
      </c>
      <c r="AG5257" s="5">
        <v>4</v>
      </c>
      <c r="AH5257" s="5">
        <v>2</v>
      </c>
      <c r="AI5257" s="5">
        <v>2</v>
      </c>
      <c r="AJ5257" s="5">
        <v>3</v>
      </c>
      <c r="AK5257" s="5" t="s">
        <v>127</v>
      </c>
      <c r="AL5257" s="5">
        <v>1.02</v>
      </c>
      <c r="AM5257" s="5">
        <v>0.621481163</v>
      </c>
      <c r="AN5257" s="5" t="s">
        <v>36</v>
      </c>
      <c r="AO5257" s="5" t="s">
        <v>53</v>
      </c>
      <c r="AP5257" s="5" t="s">
        <v>115</v>
      </c>
    </row>
    <row r="5258" spans="1:42" x14ac:dyDescent="0.35">
      <c r="A5258" s="5" t="s">
        <v>5376</v>
      </c>
      <c r="B5258" s="10">
        <v>31.285909712722297</v>
      </c>
      <c r="C5258" s="5">
        <v>1</v>
      </c>
      <c r="D5258" s="5">
        <v>0</v>
      </c>
      <c r="E5258" s="10">
        <v>24.607229570000001</v>
      </c>
      <c r="F5258" s="10">
        <v>167.4538258</v>
      </c>
      <c r="G5258" s="10">
        <v>69.000600370000001</v>
      </c>
      <c r="H5258" s="10">
        <v>69.879476060000002</v>
      </c>
      <c r="I5258" s="10">
        <v>94.165737010000001</v>
      </c>
      <c r="J5258" s="10">
        <v>107.8099113</v>
      </c>
      <c r="K5258" s="10">
        <v>152.57777440000001</v>
      </c>
      <c r="L5258" s="10">
        <v>121.5704817</v>
      </c>
      <c r="M5258" s="10">
        <v>2.1834418769999999</v>
      </c>
      <c r="N5258" s="10">
        <v>92.286857690000005</v>
      </c>
      <c r="O5258" s="10">
        <v>108.7865694</v>
      </c>
      <c r="P5258" s="10">
        <v>78.935822430000002</v>
      </c>
      <c r="Q5258" s="11">
        <f t="shared" ref="Q5258:Q5321" si="164">SUM(R5258:X5258)</f>
        <v>0</v>
      </c>
      <c r="R5258" s="5">
        <v>0</v>
      </c>
      <c r="S5258" s="5">
        <v>0</v>
      </c>
      <c r="T5258" s="5">
        <v>0</v>
      </c>
      <c r="U5258" s="5">
        <v>0</v>
      </c>
      <c r="V5258" s="5">
        <v>0</v>
      </c>
      <c r="W5258" s="5">
        <v>0</v>
      </c>
      <c r="X5258" s="5">
        <v>0</v>
      </c>
      <c r="Y5258" s="5">
        <f t="shared" ref="Y5258:Y5321" si="165">SUM(Z5258:AJ5258)</f>
        <v>14</v>
      </c>
      <c r="Z5258" s="5">
        <v>1</v>
      </c>
      <c r="AA5258" s="5">
        <v>1</v>
      </c>
      <c r="AB5258" s="5">
        <v>1</v>
      </c>
      <c r="AC5258" s="5">
        <v>1</v>
      </c>
      <c r="AD5258" s="5">
        <v>4</v>
      </c>
      <c r="AE5258" s="5">
        <v>1</v>
      </c>
      <c r="AF5258" s="5">
        <v>1</v>
      </c>
      <c r="AG5258" s="5">
        <v>1</v>
      </c>
      <c r="AH5258" s="5">
        <v>1</v>
      </c>
      <c r="AI5258" s="5">
        <v>1</v>
      </c>
      <c r="AJ5258" s="5">
        <v>1</v>
      </c>
      <c r="AK5258" s="5" t="s">
        <v>120</v>
      </c>
      <c r="AL5258" s="5">
        <v>2.19</v>
      </c>
      <c r="AM5258" s="7">
        <v>1.08E-7</v>
      </c>
      <c r="AN5258" s="5" t="s">
        <v>43</v>
      </c>
      <c r="AO5258" s="5" t="s">
        <v>72</v>
      </c>
      <c r="AP5258" s="5" t="s">
        <v>92</v>
      </c>
    </row>
    <row r="5259" spans="1:42" x14ac:dyDescent="0.35">
      <c r="A5259" s="5" t="s">
        <v>5377</v>
      </c>
      <c r="B5259" s="10">
        <v>42.924760601915182</v>
      </c>
      <c r="C5259" s="5">
        <v>2</v>
      </c>
      <c r="D5259" s="5">
        <v>1</v>
      </c>
      <c r="E5259" s="10">
        <v>28.565618430000001</v>
      </c>
      <c r="F5259" s="10">
        <v>171.02530960000001</v>
      </c>
      <c r="G5259" s="10">
        <v>83.553452719999996</v>
      </c>
      <c r="H5259" s="10">
        <v>63.79381686</v>
      </c>
      <c r="I5259" s="10">
        <v>114.04008109999999</v>
      </c>
      <c r="J5259" s="10">
        <v>118.1920198</v>
      </c>
      <c r="K5259" s="10">
        <v>145.5760458</v>
      </c>
      <c r="L5259" s="10">
        <v>119.9179472</v>
      </c>
      <c r="M5259" s="10">
        <v>2.28197736</v>
      </c>
      <c r="N5259" s="10">
        <v>91.090682610000002</v>
      </c>
      <c r="O5259" s="10">
        <v>111.2011162</v>
      </c>
      <c r="P5259" s="10">
        <v>77.506299049999996</v>
      </c>
      <c r="Q5259" s="11">
        <f t="shared" si="164"/>
        <v>4</v>
      </c>
      <c r="R5259" s="5">
        <v>1</v>
      </c>
      <c r="S5259" s="5">
        <v>1</v>
      </c>
      <c r="T5259" s="5">
        <v>1</v>
      </c>
      <c r="U5259" s="5">
        <v>0</v>
      </c>
      <c r="V5259" s="5">
        <v>1</v>
      </c>
      <c r="W5259" s="5">
        <v>0</v>
      </c>
      <c r="X5259" s="5">
        <v>0</v>
      </c>
      <c r="Y5259" s="5">
        <f t="shared" si="165"/>
        <v>16</v>
      </c>
      <c r="Z5259" s="5">
        <v>2</v>
      </c>
      <c r="AA5259" s="5">
        <v>1</v>
      </c>
      <c r="AB5259" s="5">
        <v>1</v>
      </c>
      <c r="AC5259" s="5">
        <v>2</v>
      </c>
      <c r="AD5259" s="5">
        <v>4</v>
      </c>
      <c r="AE5259" s="5">
        <v>1</v>
      </c>
      <c r="AF5259" s="5">
        <v>1</v>
      </c>
      <c r="AG5259" s="5">
        <v>1</v>
      </c>
      <c r="AH5259" s="5">
        <v>1</v>
      </c>
      <c r="AI5259" s="5">
        <v>1</v>
      </c>
      <c r="AJ5259" s="5">
        <v>1</v>
      </c>
      <c r="AK5259" s="5" t="s">
        <v>123</v>
      </c>
      <c r="AL5259" s="5">
        <v>1.02</v>
      </c>
      <c r="AM5259" s="7">
        <v>6.9300000000000005E-8</v>
      </c>
      <c r="AN5259" s="5" t="s">
        <v>36</v>
      </c>
      <c r="AO5259" s="5" t="s">
        <v>86</v>
      </c>
      <c r="AP5259" s="5" t="s">
        <v>87</v>
      </c>
    </row>
    <row r="5260" spans="1:42" x14ac:dyDescent="0.35">
      <c r="A5260" s="5" t="s">
        <v>5378</v>
      </c>
      <c r="B5260" s="10">
        <v>29.688098495212039</v>
      </c>
      <c r="C5260" s="5">
        <v>1</v>
      </c>
      <c r="D5260" s="5">
        <v>1</v>
      </c>
      <c r="E5260" s="10">
        <v>22.688783170000001</v>
      </c>
      <c r="F5260" s="10">
        <v>164.3041154</v>
      </c>
      <c r="G5260" s="10">
        <v>61.25028133</v>
      </c>
      <c r="H5260" s="10">
        <v>62.75349585</v>
      </c>
      <c r="I5260" s="10">
        <v>91.560919339999998</v>
      </c>
      <c r="J5260" s="10">
        <v>113.69404059999999</v>
      </c>
      <c r="K5260" s="10">
        <v>143.39609909999999</v>
      </c>
      <c r="L5260" s="10">
        <v>119.74351299999999</v>
      </c>
      <c r="M5260" s="10">
        <v>2.2850694950000001</v>
      </c>
      <c r="N5260" s="10">
        <v>80.958817159999995</v>
      </c>
      <c r="O5260" s="10">
        <v>108.9611908</v>
      </c>
      <c r="P5260" s="10">
        <v>83.186310890000001</v>
      </c>
      <c r="Q5260" s="11">
        <f t="shared" si="164"/>
        <v>0</v>
      </c>
      <c r="R5260" s="5">
        <v>0</v>
      </c>
      <c r="S5260" s="5">
        <v>0</v>
      </c>
      <c r="T5260" s="5">
        <v>0</v>
      </c>
      <c r="U5260" s="5">
        <v>0</v>
      </c>
      <c r="V5260" s="5">
        <v>0</v>
      </c>
      <c r="W5260" s="5">
        <v>0</v>
      </c>
      <c r="X5260" s="5">
        <v>0</v>
      </c>
      <c r="Y5260" s="5">
        <f t="shared" si="165"/>
        <v>18</v>
      </c>
      <c r="Z5260" s="5">
        <v>1</v>
      </c>
      <c r="AA5260" s="5">
        <v>1</v>
      </c>
      <c r="AB5260" s="5">
        <v>1</v>
      </c>
      <c r="AC5260" s="5">
        <v>2</v>
      </c>
      <c r="AD5260" s="5">
        <v>4</v>
      </c>
      <c r="AE5260" s="5">
        <v>1</v>
      </c>
      <c r="AF5260" s="5">
        <v>1</v>
      </c>
      <c r="AG5260" s="5">
        <v>1</v>
      </c>
      <c r="AH5260" s="5">
        <v>1</v>
      </c>
      <c r="AI5260" s="5">
        <v>2</v>
      </c>
      <c r="AJ5260" s="5">
        <v>3</v>
      </c>
      <c r="AK5260" s="5" t="s">
        <v>120</v>
      </c>
      <c r="AL5260" s="5">
        <v>2.19</v>
      </c>
      <c r="AM5260" s="7">
        <v>1.26E-8</v>
      </c>
      <c r="AN5260" s="5" t="s">
        <v>43</v>
      </c>
      <c r="AO5260" s="5" t="s">
        <v>72</v>
      </c>
      <c r="AP5260" s="5" t="s">
        <v>92</v>
      </c>
    </row>
    <row r="5261" spans="1:42" x14ac:dyDescent="0.35">
      <c r="A5261" s="5" t="s">
        <v>5379</v>
      </c>
      <c r="B5261" s="10">
        <v>26.796169630642954</v>
      </c>
      <c r="C5261" s="5">
        <v>1</v>
      </c>
      <c r="D5261" s="5">
        <v>0</v>
      </c>
      <c r="E5261" s="10">
        <v>27.651275080000001</v>
      </c>
      <c r="F5261" s="10">
        <v>161.99773759999999</v>
      </c>
      <c r="G5261" s="10">
        <v>72.565979459999994</v>
      </c>
      <c r="H5261" s="10">
        <v>36.777219680000002</v>
      </c>
      <c r="I5261" s="10">
        <v>199.3295469</v>
      </c>
      <c r="J5261" s="10">
        <v>131.8857787</v>
      </c>
      <c r="K5261" s="10">
        <v>288.77204210000002</v>
      </c>
      <c r="L5261" s="10">
        <v>479.98369780000002</v>
      </c>
      <c r="M5261" s="10">
        <v>7.8519269429999996</v>
      </c>
      <c r="N5261" s="10">
        <v>110.0877768</v>
      </c>
      <c r="O5261" s="10">
        <v>123.2599024</v>
      </c>
      <c r="P5261" s="10">
        <v>97.118956479999994</v>
      </c>
      <c r="Q5261" s="11">
        <f t="shared" si="164"/>
        <v>4</v>
      </c>
      <c r="R5261" s="5">
        <v>0</v>
      </c>
      <c r="S5261" s="5">
        <v>1</v>
      </c>
      <c r="T5261" s="5">
        <v>1</v>
      </c>
      <c r="U5261" s="5">
        <v>1</v>
      </c>
      <c r="V5261" s="5">
        <v>0</v>
      </c>
      <c r="W5261" s="5">
        <v>1</v>
      </c>
      <c r="X5261" s="5">
        <v>0</v>
      </c>
      <c r="Y5261" s="5">
        <f t="shared" si="165"/>
        <v>35</v>
      </c>
      <c r="Z5261" s="5">
        <v>2</v>
      </c>
      <c r="AA5261" s="5">
        <v>3</v>
      </c>
      <c r="AB5261" s="5">
        <v>3</v>
      </c>
      <c r="AC5261" s="5">
        <v>4</v>
      </c>
      <c r="AD5261" s="5">
        <v>3</v>
      </c>
      <c r="AE5261" s="5">
        <v>4</v>
      </c>
      <c r="AF5261" s="5">
        <v>3</v>
      </c>
      <c r="AG5261" s="5">
        <v>4</v>
      </c>
      <c r="AH5261" s="5">
        <v>2</v>
      </c>
      <c r="AI5261" s="5">
        <v>4</v>
      </c>
      <c r="AJ5261" s="5">
        <v>3</v>
      </c>
      <c r="AK5261" s="5" t="s">
        <v>124</v>
      </c>
      <c r="AL5261" s="5">
        <v>2.19</v>
      </c>
      <c r="AM5261" s="5">
        <v>0.99495557800000001</v>
      </c>
      <c r="AN5261" s="5" t="s">
        <v>76</v>
      </c>
      <c r="AO5261" s="5" t="s">
        <v>77</v>
      </c>
      <c r="AP5261" s="5" t="s">
        <v>85</v>
      </c>
    </row>
    <row r="5262" spans="1:42" x14ac:dyDescent="0.35">
      <c r="A5262" s="5" t="s">
        <v>5380</v>
      </c>
      <c r="B5262" s="10">
        <v>27.239398084815321</v>
      </c>
      <c r="C5262" s="5">
        <v>2</v>
      </c>
      <c r="D5262" s="5">
        <v>0</v>
      </c>
      <c r="E5262" s="10">
        <v>24.41916672</v>
      </c>
      <c r="F5262" s="10">
        <v>167.01591569999999</v>
      </c>
      <c r="G5262" s="10">
        <v>68.115595549999995</v>
      </c>
      <c r="H5262" s="10">
        <v>71.518339810000001</v>
      </c>
      <c r="I5262" s="10">
        <v>90.232298420000006</v>
      </c>
      <c r="J5262" s="10">
        <v>112.1424251</v>
      </c>
      <c r="K5262" s="10">
        <v>153.47898420000001</v>
      </c>
      <c r="L5262" s="10">
        <v>119.3374585</v>
      </c>
      <c r="M5262" s="10">
        <v>2.146008766</v>
      </c>
      <c r="N5262" s="10">
        <v>91.381947199999999</v>
      </c>
      <c r="O5262" s="10">
        <v>108.9667946</v>
      </c>
      <c r="P5262" s="10">
        <v>80.513189249999996</v>
      </c>
      <c r="Q5262" s="11">
        <f t="shared" si="164"/>
        <v>1</v>
      </c>
      <c r="R5262" s="5">
        <v>0</v>
      </c>
      <c r="S5262" s="5">
        <v>0</v>
      </c>
      <c r="T5262" s="5">
        <v>1</v>
      </c>
      <c r="U5262" s="5">
        <v>0</v>
      </c>
      <c r="V5262" s="5">
        <v>0</v>
      </c>
      <c r="W5262" s="5">
        <v>0</v>
      </c>
      <c r="X5262" s="5">
        <v>0</v>
      </c>
      <c r="Y5262" s="5">
        <f t="shared" si="165"/>
        <v>17</v>
      </c>
      <c r="Z5262" s="5">
        <v>1</v>
      </c>
      <c r="AA5262" s="5">
        <v>1</v>
      </c>
      <c r="AB5262" s="5">
        <v>1</v>
      </c>
      <c r="AC5262" s="5">
        <v>1</v>
      </c>
      <c r="AD5262" s="5">
        <v>4</v>
      </c>
      <c r="AE5262" s="5">
        <v>1</v>
      </c>
      <c r="AF5262" s="5">
        <v>1</v>
      </c>
      <c r="AG5262" s="5">
        <v>1</v>
      </c>
      <c r="AH5262" s="5">
        <v>1</v>
      </c>
      <c r="AI5262" s="5">
        <v>2</v>
      </c>
      <c r="AJ5262" s="5">
        <v>3</v>
      </c>
      <c r="AK5262" s="5" t="s">
        <v>119</v>
      </c>
      <c r="AL5262" s="5">
        <v>1.02</v>
      </c>
      <c r="AM5262" s="7">
        <v>5.7200000000000003E-8</v>
      </c>
      <c r="AN5262" s="5" t="s">
        <v>36</v>
      </c>
      <c r="AO5262" s="5" t="s">
        <v>39</v>
      </c>
      <c r="AP5262" s="5" t="s">
        <v>81</v>
      </c>
    </row>
    <row r="5263" spans="1:42" x14ac:dyDescent="0.35">
      <c r="A5263" s="5" t="s">
        <v>5381</v>
      </c>
      <c r="B5263" s="10">
        <v>36.010943912448703</v>
      </c>
      <c r="C5263" s="5">
        <v>2</v>
      </c>
      <c r="D5263" s="5">
        <v>0</v>
      </c>
      <c r="E5263" s="10">
        <v>30.97366572</v>
      </c>
      <c r="F5263" s="10">
        <v>180.14068549999999</v>
      </c>
      <c r="G5263" s="10">
        <v>100.5116099</v>
      </c>
      <c r="H5263" s="10">
        <v>39.084250689999998</v>
      </c>
      <c r="I5263" s="10">
        <v>200.3512504</v>
      </c>
      <c r="J5263" s="10">
        <v>133.30202120000001</v>
      </c>
      <c r="K5263" s="10">
        <v>297.1512745</v>
      </c>
      <c r="L5263" s="10">
        <v>468.36631249999999</v>
      </c>
      <c r="M5263" s="10">
        <v>7.602839232</v>
      </c>
      <c r="N5263" s="10">
        <v>114.96525010000001</v>
      </c>
      <c r="O5263" s="10">
        <v>124.22390799999999</v>
      </c>
      <c r="P5263" s="10">
        <v>85.085937909999998</v>
      </c>
      <c r="Q5263" s="11">
        <f t="shared" si="164"/>
        <v>2</v>
      </c>
      <c r="R5263" s="5">
        <v>0</v>
      </c>
      <c r="S5263" s="5">
        <v>1</v>
      </c>
      <c r="T5263" s="5">
        <v>0</v>
      </c>
      <c r="U5263" s="5">
        <v>0</v>
      </c>
      <c r="V5263" s="5">
        <v>0</v>
      </c>
      <c r="W5263" s="5">
        <v>0</v>
      </c>
      <c r="X5263" s="5">
        <v>1</v>
      </c>
      <c r="Y5263" s="5">
        <f t="shared" si="165"/>
        <v>35</v>
      </c>
      <c r="Z5263" s="5">
        <v>3</v>
      </c>
      <c r="AA5263" s="5">
        <v>3</v>
      </c>
      <c r="AB5263" s="5">
        <v>4</v>
      </c>
      <c r="AC5263" s="5">
        <v>4</v>
      </c>
      <c r="AD5263" s="5">
        <v>3</v>
      </c>
      <c r="AE5263" s="5">
        <v>4</v>
      </c>
      <c r="AF5263" s="5">
        <v>3</v>
      </c>
      <c r="AG5263" s="5">
        <v>4</v>
      </c>
      <c r="AH5263" s="5">
        <v>2</v>
      </c>
      <c r="AI5263" s="5">
        <v>2</v>
      </c>
      <c r="AJ5263" s="5">
        <v>3</v>
      </c>
      <c r="AK5263" s="5" t="s">
        <v>127</v>
      </c>
      <c r="AL5263" s="5">
        <v>1.02</v>
      </c>
      <c r="AM5263" s="5">
        <v>0.97535501999999996</v>
      </c>
      <c r="AN5263" s="5" t="s">
        <v>43</v>
      </c>
      <c r="AO5263" s="5" t="s">
        <v>72</v>
      </c>
      <c r="AP5263" s="5" t="s">
        <v>73</v>
      </c>
    </row>
    <row r="5264" spans="1:42" x14ac:dyDescent="0.35">
      <c r="A5264" s="5" t="s">
        <v>5382</v>
      </c>
      <c r="B5264" s="10">
        <v>49.088919288645691</v>
      </c>
      <c r="C5264" s="5">
        <v>1</v>
      </c>
      <c r="D5264" s="5">
        <v>2</v>
      </c>
      <c r="E5264" s="10">
        <v>17.583350249999999</v>
      </c>
      <c r="F5264" s="10">
        <v>157.27654140000001</v>
      </c>
      <c r="G5264" s="10">
        <v>43.494017790000001</v>
      </c>
      <c r="H5264" s="10">
        <v>66.293441540000003</v>
      </c>
      <c r="I5264" s="10">
        <v>75.829307330000006</v>
      </c>
      <c r="J5264" s="10">
        <v>117.1021994</v>
      </c>
      <c r="K5264" s="10">
        <v>151.56780509999999</v>
      </c>
      <c r="L5264" s="10">
        <v>119.59639629999999</v>
      </c>
      <c r="M5264" s="10">
        <v>2.2863167390000001</v>
      </c>
      <c r="N5264" s="10">
        <v>97.576162330000002</v>
      </c>
      <c r="O5264" s="10">
        <v>106.840367</v>
      </c>
      <c r="P5264" s="10">
        <v>79.830364230000001</v>
      </c>
      <c r="Q5264" s="11">
        <f t="shared" si="164"/>
        <v>1</v>
      </c>
      <c r="R5264" s="5">
        <v>0</v>
      </c>
      <c r="S5264" s="5">
        <v>0</v>
      </c>
      <c r="T5264" s="5">
        <v>0</v>
      </c>
      <c r="U5264" s="5">
        <v>1</v>
      </c>
      <c r="V5264" s="5">
        <v>0</v>
      </c>
      <c r="W5264" s="5">
        <v>0</v>
      </c>
      <c r="X5264" s="5">
        <v>0</v>
      </c>
      <c r="Y5264" s="5">
        <f t="shared" si="165"/>
        <v>14</v>
      </c>
      <c r="Z5264" s="5">
        <v>1</v>
      </c>
      <c r="AA5264" s="5">
        <v>1</v>
      </c>
      <c r="AB5264" s="5">
        <v>1</v>
      </c>
      <c r="AC5264" s="5">
        <v>1</v>
      </c>
      <c r="AD5264" s="5">
        <v>4</v>
      </c>
      <c r="AE5264" s="5">
        <v>1</v>
      </c>
      <c r="AF5264" s="5">
        <v>1</v>
      </c>
      <c r="AG5264" s="5">
        <v>1</v>
      </c>
      <c r="AH5264" s="5">
        <v>1</v>
      </c>
      <c r="AI5264" s="5">
        <v>1</v>
      </c>
      <c r="AJ5264" s="5">
        <v>1</v>
      </c>
      <c r="AK5264" s="5" t="s">
        <v>122</v>
      </c>
      <c r="AL5264" s="5">
        <v>3.36</v>
      </c>
      <c r="AM5264" s="7">
        <v>7.1600000000000001E-9</v>
      </c>
      <c r="AN5264" s="5" t="s">
        <v>49</v>
      </c>
      <c r="AO5264" s="5" t="s">
        <v>47</v>
      </c>
      <c r="AP5264" s="5" t="s">
        <v>112</v>
      </c>
    </row>
    <row r="5265" spans="1:42" x14ac:dyDescent="0.35">
      <c r="A5265" s="5" t="s">
        <v>5383</v>
      </c>
      <c r="B5265" s="10">
        <v>47.581395348837212</v>
      </c>
      <c r="C5265" s="5">
        <v>1</v>
      </c>
      <c r="D5265" s="5">
        <v>0</v>
      </c>
      <c r="E5265" s="10">
        <v>29.122129860000001</v>
      </c>
      <c r="F5265" s="10">
        <v>159.1802228</v>
      </c>
      <c r="G5265" s="10">
        <v>73.790652440000002</v>
      </c>
      <c r="H5265" s="10">
        <v>67.007601410000007</v>
      </c>
      <c r="I5265" s="10">
        <v>76.382820280000004</v>
      </c>
      <c r="J5265" s="10">
        <v>120.7130628</v>
      </c>
      <c r="K5265" s="10">
        <v>148.02641030000001</v>
      </c>
      <c r="L5265" s="10">
        <v>120.6392355</v>
      </c>
      <c r="M5265" s="10">
        <v>2.2090987769999999</v>
      </c>
      <c r="N5265" s="10">
        <v>86.718741719999997</v>
      </c>
      <c r="O5265" s="10">
        <v>117.3746881</v>
      </c>
      <c r="P5265" s="10">
        <v>78.363035730000007</v>
      </c>
      <c r="Q5265" s="11">
        <f t="shared" si="164"/>
        <v>2</v>
      </c>
      <c r="R5265" s="5">
        <v>0</v>
      </c>
      <c r="S5265" s="5">
        <v>0</v>
      </c>
      <c r="T5265" s="5">
        <v>1</v>
      </c>
      <c r="U5265" s="5">
        <v>0</v>
      </c>
      <c r="V5265" s="5">
        <v>1</v>
      </c>
      <c r="W5265" s="5">
        <v>0</v>
      </c>
      <c r="X5265" s="5">
        <v>0</v>
      </c>
      <c r="Y5265" s="5">
        <f t="shared" si="165"/>
        <v>15</v>
      </c>
      <c r="Z5265" s="5">
        <v>2</v>
      </c>
      <c r="AA5265" s="5">
        <v>1</v>
      </c>
      <c r="AB5265" s="5">
        <v>1</v>
      </c>
      <c r="AC5265" s="5">
        <v>1</v>
      </c>
      <c r="AD5265" s="5">
        <v>4</v>
      </c>
      <c r="AE5265" s="5">
        <v>1</v>
      </c>
      <c r="AF5265" s="5">
        <v>1</v>
      </c>
      <c r="AG5265" s="5">
        <v>1</v>
      </c>
      <c r="AH5265" s="5">
        <v>1</v>
      </c>
      <c r="AI5265" s="5">
        <v>1</v>
      </c>
      <c r="AJ5265" s="5">
        <v>1</v>
      </c>
      <c r="AK5265" s="5" t="s">
        <v>122</v>
      </c>
      <c r="AL5265" s="5">
        <v>3.36</v>
      </c>
      <c r="AM5265" s="7">
        <v>1.0800000000000001E-8</v>
      </c>
      <c r="AN5265" s="5" t="s">
        <v>36</v>
      </c>
      <c r="AO5265" s="5" t="s">
        <v>53</v>
      </c>
      <c r="AP5265" s="5" t="s">
        <v>107</v>
      </c>
    </row>
    <row r="5266" spans="1:42" x14ac:dyDescent="0.35">
      <c r="A5266" s="5" t="s">
        <v>5384</v>
      </c>
      <c r="B5266" s="10">
        <v>31.326949384404926</v>
      </c>
      <c r="C5266" s="5">
        <v>1</v>
      </c>
      <c r="D5266" s="5">
        <v>0</v>
      </c>
      <c r="E5266" s="10">
        <v>22.990017739999999</v>
      </c>
      <c r="F5266" s="10">
        <v>166.44134629999999</v>
      </c>
      <c r="G5266" s="10">
        <v>63.688606489999998</v>
      </c>
      <c r="H5266" s="10">
        <v>73.106604509999997</v>
      </c>
      <c r="I5266" s="10">
        <v>104.19017359999999</v>
      </c>
      <c r="J5266" s="10">
        <v>109.091435</v>
      </c>
      <c r="K5266" s="10">
        <v>150.01649549999999</v>
      </c>
      <c r="L5266" s="10">
        <v>122.64126640000001</v>
      </c>
      <c r="M5266" s="10">
        <v>2.0520238420000001</v>
      </c>
      <c r="N5266" s="10">
        <v>93.410639200000006</v>
      </c>
      <c r="O5266" s="10">
        <v>107.4573716</v>
      </c>
      <c r="P5266" s="10">
        <v>76.047771620000006</v>
      </c>
      <c r="Q5266" s="11">
        <f t="shared" si="164"/>
        <v>1</v>
      </c>
      <c r="R5266" s="5">
        <v>0</v>
      </c>
      <c r="S5266" s="5">
        <v>0</v>
      </c>
      <c r="T5266" s="5">
        <v>1</v>
      </c>
      <c r="U5266" s="5">
        <v>0</v>
      </c>
      <c r="V5266" s="5">
        <v>0</v>
      </c>
      <c r="W5266" s="5">
        <v>0</v>
      </c>
      <c r="X5266" s="5">
        <v>0</v>
      </c>
      <c r="Y5266" s="5">
        <f t="shared" si="165"/>
        <v>14</v>
      </c>
      <c r="Z5266" s="5">
        <v>1</v>
      </c>
      <c r="AA5266" s="5">
        <v>1</v>
      </c>
      <c r="AB5266" s="5">
        <v>1</v>
      </c>
      <c r="AC5266" s="5">
        <v>1</v>
      </c>
      <c r="AD5266" s="5">
        <v>4</v>
      </c>
      <c r="AE5266" s="5">
        <v>1</v>
      </c>
      <c r="AF5266" s="5">
        <v>1</v>
      </c>
      <c r="AG5266" s="5">
        <v>1</v>
      </c>
      <c r="AH5266" s="5">
        <v>1</v>
      </c>
      <c r="AI5266" s="5">
        <v>1</v>
      </c>
      <c r="AJ5266" s="5">
        <v>1</v>
      </c>
      <c r="AK5266" s="5" t="s">
        <v>120</v>
      </c>
      <c r="AL5266" s="5">
        <v>2.19</v>
      </c>
      <c r="AM5266" s="7">
        <v>8.4700000000000007E-9</v>
      </c>
      <c r="AN5266" s="5" t="s">
        <v>76</v>
      </c>
      <c r="AO5266" s="5" t="s">
        <v>77</v>
      </c>
      <c r="AP5266" s="5" t="s">
        <v>85</v>
      </c>
    </row>
    <row r="5267" spans="1:42" x14ac:dyDescent="0.35">
      <c r="A5267" s="5" t="s">
        <v>5385</v>
      </c>
      <c r="B5267" s="10">
        <v>30.246238030095761</v>
      </c>
      <c r="C5267" s="5">
        <v>1</v>
      </c>
      <c r="D5267" s="5">
        <v>0</v>
      </c>
      <c r="E5267" s="10">
        <v>21.218660539999998</v>
      </c>
      <c r="F5267" s="10">
        <v>166.34399809999999</v>
      </c>
      <c r="G5267" s="10">
        <v>58.712724809999997</v>
      </c>
      <c r="H5267" s="10">
        <v>41.836232840000001</v>
      </c>
      <c r="I5267" s="10">
        <v>197.48770769999999</v>
      </c>
      <c r="J5267" s="10">
        <v>136.5086579</v>
      </c>
      <c r="K5267" s="10">
        <v>288.94462049999998</v>
      </c>
      <c r="L5267" s="10">
        <v>456.06552779999998</v>
      </c>
      <c r="M5267" s="10">
        <v>6.9065640200000002</v>
      </c>
      <c r="N5267" s="10">
        <v>109.459292</v>
      </c>
      <c r="O5267" s="10">
        <v>124.1545102</v>
      </c>
      <c r="P5267" s="10">
        <v>101.2703729</v>
      </c>
      <c r="Q5267" s="11">
        <f t="shared" si="164"/>
        <v>4</v>
      </c>
      <c r="R5267" s="5">
        <v>1</v>
      </c>
      <c r="S5267" s="5">
        <v>0</v>
      </c>
      <c r="T5267" s="5">
        <v>1</v>
      </c>
      <c r="U5267" s="5">
        <v>0</v>
      </c>
      <c r="V5267" s="5">
        <v>0</v>
      </c>
      <c r="W5267" s="5">
        <v>1</v>
      </c>
      <c r="X5267" s="5">
        <v>1</v>
      </c>
      <c r="Y5267" s="5">
        <f t="shared" si="165"/>
        <v>32</v>
      </c>
      <c r="Z5267" s="5">
        <v>1</v>
      </c>
      <c r="AA5267" s="5">
        <v>2</v>
      </c>
      <c r="AB5267" s="5">
        <v>3</v>
      </c>
      <c r="AC5267" s="5">
        <v>3</v>
      </c>
      <c r="AD5267" s="5">
        <v>3</v>
      </c>
      <c r="AE5267" s="5">
        <v>4</v>
      </c>
      <c r="AF5267" s="5">
        <v>3</v>
      </c>
      <c r="AG5267" s="5">
        <v>4</v>
      </c>
      <c r="AH5267" s="5">
        <v>2</v>
      </c>
      <c r="AI5267" s="5">
        <v>4</v>
      </c>
      <c r="AJ5267" s="5">
        <v>3</v>
      </c>
      <c r="AK5267" s="5" t="s">
        <v>126</v>
      </c>
      <c r="AL5267" s="5">
        <v>2.19</v>
      </c>
      <c r="AM5267" s="5">
        <v>0.97125210699999998</v>
      </c>
      <c r="AN5267" s="5" t="s">
        <v>49</v>
      </c>
      <c r="AO5267" s="5" t="s">
        <v>47</v>
      </c>
      <c r="AP5267" s="5" t="s">
        <v>100</v>
      </c>
    </row>
    <row r="5268" spans="1:42" x14ac:dyDescent="0.35">
      <c r="A5268" s="5" t="s">
        <v>5386</v>
      </c>
      <c r="B5268" s="10">
        <v>34.637482900136796</v>
      </c>
      <c r="C5268" s="5">
        <v>1</v>
      </c>
      <c r="D5268" s="5">
        <v>0</v>
      </c>
      <c r="E5268" s="10">
        <v>25.47376706</v>
      </c>
      <c r="F5268" s="10">
        <v>161.129516</v>
      </c>
      <c r="G5268" s="10">
        <v>66.136830560000007</v>
      </c>
      <c r="H5268" s="10">
        <v>61.038324430000003</v>
      </c>
      <c r="I5268" s="10">
        <v>96.665410129999998</v>
      </c>
      <c r="J5268" s="10">
        <v>108.65410060000001</v>
      </c>
      <c r="K5268" s="10">
        <v>142.33827009999999</v>
      </c>
      <c r="L5268" s="10">
        <v>123.1316274</v>
      </c>
      <c r="M5268" s="10">
        <v>2.3319491710000002</v>
      </c>
      <c r="N5268" s="10">
        <v>92.168740799999995</v>
      </c>
      <c r="O5268" s="10">
        <v>108.4335222</v>
      </c>
      <c r="P5268" s="10">
        <v>75.945167940000005</v>
      </c>
      <c r="Q5268" s="11">
        <f t="shared" si="164"/>
        <v>2</v>
      </c>
      <c r="R5268" s="5">
        <v>0</v>
      </c>
      <c r="S5268" s="5">
        <v>0</v>
      </c>
      <c r="T5268" s="5">
        <v>1</v>
      </c>
      <c r="U5268" s="5">
        <v>1</v>
      </c>
      <c r="V5268" s="5">
        <v>0</v>
      </c>
      <c r="W5268" s="5">
        <v>0</v>
      </c>
      <c r="X5268" s="5">
        <v>0</v>
      </c>
      <c r="Y5268" s="5">
        <f t="shared" si="165"/>
        <v>16</v>
      </c>
      <c r="Z5268" s="5">
        <v>2</v>
      </c>
      <c r="AA5268" s="5">
        <v>1</v>
      </c>
      <c r="AB5268" s="5">
        <v>1</v>
      </c>
      <c r="AC5268" s="5">
        <v>2</v>
      </c>
      <c r="AD5268" s="5">
        <v>4</v>
      </c>
      <c r="AE5268" s="5">
        <v>1</v>
      </c>
      <c r="AF5268" s="5">
        <v>1</v>
      </c>
      <c r="AG5268" s="5">
        <v>1</v>
      </c>
      <c r="AH5268" s="5">
        <v>1</v>
      </c>
      <c r="AI5268" s="5">
        <v>1</v>
      </c>
      <c r="AJ5268" s="5">
        <v>1</v>
      </c>
      <c r="AK5268" s="5" t="s">
        <v>120</v>
      </c>
      <c r="AL5268" s="5">
        <v>2.19</v>
      </c>
      <c r="AM5268" s="7">
        <v>8.7100000000000006E-8</v>
      </c>
      <c r="AN5268" s="5" t="s">
        <v>36</v>
      </c>
      <c r="AO5268" s="5" t="s">
        <v>53</v>
      </c>
      <c r="AP5268" s="5" t="s">
        <v>54</v>
      </c>
    </row>
    <row r="5269" spans="1:42" x14ac:dyDescent="0.35">
      <c r="A5269" s="5" t="s">
        <v>5387</v>
      </c>
      <c r="B5269" s="10">
        <v>49.047879616963066</v>
      </c>
      <c r="C5269" s="5">
        <v>2</v>
      </c>
      <c r="D5269" s="5">
        <v>0</v>
      </c>
      <c r="E5269" s="10">
        <v>27.292417579999999</v>
      </c>
      <c r="F5269" s="10">
        <v>167.18549100000001</v>
      </c>
      <c r="G5269" s="10">
        <v>76.285004749999999</v>
      </c>
      <c r="H5269" s="10">
        <v>62.37225832</v>
      </c>
      <c r="I5269" s="10">
        <v>104.7025316</v>
      </c>
      <c r="J5269" s="10">
        <v>120.7595991</v>
      </c>
      <c r="K5269" s="10">
        <v>149.2528169</v>
      </c>
      <c r="L5269" s="10">
        <v>128.7655776</v>
      </c>
      <c r="M5269" s="10">
        <v>2.3929359130000001</v>
      </c>
      <c r="N5269" s="10">
        <v>77.942169919999998</v>
      </c>
      <c r="O5269" s="10">
        <v>112.4641127</v>
      </c>
      <c r="P5269" s="10">
        <v>81.140254990000003</v>
      </c>
      <c r="Q5269" s="11">
        <f t="shared" si="164"/>
        <v>3</v>
      </c>
      <c r="R5269" s="5">
        <v>1</v>
      </c>
      <c r="S5269" s="5">
        <v>0</v>
      </c>
      <c r="T5269" s="5">
        <v>1</v>
      </c>
      <c r="U5269" s="5">
        <v>0</v>
      </c>
      <c r="V5269" s="5">
        <v>1</v>
      </c>
      <c r="W5269" s="5">
        <v>0</v>
      </c>
      <c r="X5269" s="5">
        <v>0</v>
      </c>
      <c r="Y5269" s="5">
        <f t="shared" si="165"/>
        <v>19</v>
      </c>
      <c r="Z5269" s="5">
        <v>2</v>
      </c>
      <c r="AA5269" s="5">
        <v>1</v>
      </c>
      <c r="AB5269" s="5">
        <v>1</v>
      </c>
      <c r="AC5269" s="5">
        <v>2</v>
      </c>
      <c r="AD5269" s="5">
        <v>4</v>
      </c>
      <c r="AE5269" s="5">
        <v>1</v>
      </c>
      <c r="AF5269" s="5">
        <v>1</v>
      </c>
      <c r="AG5269" s="5">
        <v>1</v>
      </c>
      <c r="AH5269" s="5">
        <v>1</v>
      </c>
      <c r="AI5269" s="5">
        <v>2</v>
      </c>
      <c r="AJ5269" s="5">
        <v>3</v>
      </c>
      <c r="AK5269" s="5" t="s">
        <v>123</v>
      </c>
      <c r="AL5269" s="5">
        <v>2.15</v>
      </c>
      <c r="AM5269" s="7">
        <v>3.5699999999999999E-9</v>
      </c>
      <c r="AN5269" s="5" t="s">
        <v>43</v>
      </c>
      <c r="AO5269" s="5" t="s">
        <v>72</v>
      </c>
      <c r="AP5269" s="5" t="s">
        <v>92</v>
      </c>
    </row>
    <row r="5270" spans="1:42" x14ac:dyDescent="0.35">
      <c r="A5270" s="5" t="s">
        <v>5388</v>
      </c>
      <c r="B5270" s="10">
        <v>37.19015047879617</v>
      </c>
      <c r="C5270" s="5">
        <v>1</v>
      </c>
      <c r="D5270" s="5">
        <v>0</v>
      </c>
      <c r="E5270" s="10">
        <v>24.148948300000001</v>
      </c>
      <c r="F5270" s="10">
        <v>167.0096169</v>
      </c>
      <c r="G5270" s="10">
        <v>67.356758859999999</v>
      </c>
      <c r="H5270" s="10">
        <v>69.473252160000001</v>
      </c>
      <c r="I5270" s="10">
        <v>94.750148039999999</v>
      </c>
      <c r="J5270" s="10">
        <v>112.5621151</v>
      </c>
      <c r="K5270" s="10">
        <v>139.03732669999999</v>
      </c>
      <c r="L5270" s="10">
        <v>120.6771117</v>
      </c>
      <c r="M5270" s="10">
        <v>2.0013073010000002</v>
      </c>
      <c r="N5270" s="10">
        <v>85.487110549999997</v>
      </c>
      <c r="O5270" s="10">
        <v>114.2033599</v>
      </c>
      <c r="P5270" s="10">
        <v>81.448110670000005</v>
      </c>
      <c r="Q5270" s="11">
        <f t="shared" si="164"/>
        <v>1</v>
      </c>
      <c r="R5270" s="5">
        <v>0</v>
      </c>
      <c r="S5270" s="5">
        <v>0</v>
      </c>
      <c r="T5270" s="5">
        <v>1</v>
      </c>
      <c r="U5270" s="5">
        <v>0</v>
      </c>
      <c r="V5270" s="5">
        <v>0</v>
      </c>
      <c r="W5270" s="5">
        <v>0</v>
      </c>
      <c r="X5270" s="5">
        <v>0</v>
      </c>
      <c r="Y5270" s="5">
        <f t="shared" si="165"/>
        <v>17</v>
      </c>
      <c r="Z5270" s="5">
        <v>1</v>
      </c>
      <c r="AA5270" s="5">
        <v>1</v>
      </c>
      <c r="AB5270" s="5">
        <v>1</v>
      </c>
      <c r="AC5270" s="5">
        <v>1</v>
      </c>
      <c r="AD5270" s="5">
        <v>4</v>
      </c>
      <c r="AE5270" s="5">
        <v>1</v>
      </c>
      <c r="AF5270" s="5">
        <v>1</v>
      </c>
      <c r="AG5270" s="5">
        <v>1</v>
      </c>
      <c r="AH5270" s="5">
        <v>1</v>
      </c>
      <c r="AI5270" s="5">
        <v>2</v>
      </c>
      <c r="AJ5270" s="5">
        <v>3</v>
      </c>
      <c r="AK5270" s="5" t="s">
        <v>120</v>
      </c>
      <c r="AL5270" s="5">
        <v>2.19</v>
      </c>
      <c r="AM5270" s="7">
        <v>1.13E-8</v>
      </c>
      <c r="AN5270" s="5" t="s">
        <v>36</v>
      </c>
      <c r="AO5270" s="5" t="s">
        <v>37</v>
      </c>
      <c r="AP5270" s="5" t="s">
        <v>94</v>
      </c>
    </row>
    <row r="5271" spans="1:42" x14ac:dyDescent="0.35">
      <c r="A5271" s="5" t="s">
        <v>5389</v>
      </c>
      <c r="B5271" s="10">
        <v>23.009575923392614</v>
      </c>
      <c r="C5271" s="5">
        <v>2</v>
      </c>
      <c r="D5271" s="5">
        <v>0</v>
      </c>
      <c r="E5271" s="10">
        <v>29.40597112</v>
      </c>
      <c r="F5271" s="10">
        <v>169.57046159999999</v>
      </c>
      <c r="G5271" s="10">
        <v>84.554345249999997</v>
      </c>
      <c r="H5271" s="10">
        <v>42.663814950000003</v>
      </c>
      <c r="I5271" s="10">
        <v>200.60056040000001</v>
      </c>
      <c r="J5271" s="10">
        <v>130.96940280000001</v>
      </c>
      <c r="K5271" s="10">
        <v>285.41458030000001</v>
      </c>
      <c r="L5271" s="10">
        <v>483.8447491</v>
      </c>
      <c r="M5271" s="10">
        <v>6.6898513570000002</v>
      </c>
      <c r="N5271" s="10">
        <v>110.8921349</v>
      </c>
      <c r="O5271" s="10">
        <v>119.6372112</v>
      </c>
      <c r="P5271" s="10">
        <v>94.098325529999997</v>
      </c>
      <c r="Q5271" s="11">
        <f t="shared" si="164"/>
        <v>3</v>
      </c>
      <c r="R5271" s="5">
        <v>0</v>
      </c>
      <c r="S5271" s="5">
        <v>0</v>
      </c>
      <c r="T5271" s="5">
        <v>1</v>
      </c>
      <c r="U5271" s="5">
        <v>0</v>
      </c>
      <c r="V5271" s="5">
        <v>1</v>
      </c>
      <c r="W5271" s="5">
        <v>0</v>
      </c>
      <c r="X5271" s="5">
        <v>1</v>
      </c>
      <c r="Y5271" s="5">
        <f t="shared" si="165"/>
        <v>32</v>
      </c>
      <c r="Z5271" s="5">
        <v>2</v>
      </c>
      <c r="AA5271" s="5">
        <v>3</v>
      </c>
      <c r="AB5271" s="5">
        <v>3</v>
      </c>
      <c r="AC5271" s="5">
        <v>3</v>
      </c>
      <c r="AD5271" s="5">
        <v>3</v>
      </c>
      <c r="AE5271" s="5">
        <v>4</v>
      </c>
      <c r="AF5271" s="5">
        <v>3</v>
      </c>
      <c r="AG5271" s="5">
        <v>4</v>
      </c>
      <c r="AH5271" s="5">
        <v>1</v>
      </c>
      <c r="AI5271" s="5">
        <v>3</v>
      </c>
      <c r="AJ5271" s="5">
        <v>3</v>
      </c>
      <c r="AK5271" s="5" t="s">
        <v>125</v>
      </c>
      <c r="AL5271" s="5">
        <v>1.02</v>
      </c>
      <c r="AM5271" s="5">
        <v>0.91942046200000005</v>
      </c>
      <c r="AN5271" s="5" t="s">
        <v>36</v>
      </c>
      <c r="AO5271" s="5" t="s">
        <v>53</v>
      </c>
      <c r="AP5271" s="5" t="s">
        <v>107</v>
      </c>
    </row>
    <row r="5272" spans="1:42" x14ac:dyDescent="0.35">
      <c r="A5272" s="5" t="s">
        <v>5390</v>
      </c>
      <c r="B5272" s="10">
        <v>21.543091655266757</v>
      </c>
      <c r="C5272" s="5">
        <v>1</v>
      </c>
      <c r="D5272" s="5">
        <v>0</v>
      </c>
      <c r="E5272" s="10">
        <v>27.661597990000001</v>
      </c>
      <c r="F5272" s="10">
        <v>163.22815460000001</v>
      </c>
      <c r="G5272" s="10">
        <v>73.699986229999993</v>
      </c>
      <c r="H5272" s="10">
        <v>68.869192600000005</v>
      </c>
      <c r="I5272" s="10">
        <v>91.226748560000004</v>
      </c>
      <c r="J5272" s="10">
        <v>108.4327328</v>
      </c>
      <c r="K5272" s="10">
        <v>176.79254950000001</v>
      </c>
      <c r="L5272" s="10">
        <v>118.78465730000001</v>
      </c>
      <c r="M5272" s="10">
        <v>2.5670774230000002</v>
      </c>
      <c r="N5272" s="10">
        <v>97.32409303</v>
      </c>
      <c r="O5272" s="10">
        <v>112.0351646</v>
      </c>
      <c r="P5272" s="10">
        <v>79.90653623</v>
      </c>
      <c r="Q5272" s="11">
        <f t="shared" si="164"/>
        <v>2</v>
      </c>
      <c r="R5272" s="5">
        <v>0</v>
      </c>
      <c r="S5272" s="5">
        <v>0</v>
      </c>
      <c r="T5272" s="5">
        <v>1</v>
      </c>
      <c r="U5272" s="5">
        <v>1</v>
      </c>
      <c r="V5272" s="5">
        <v>0</v>
      </c>
      <c r="W5272" s="5">
        <v>0</v>
      </c>
      <c r="X5272" s="5">
        <v>0</v>
      </c>
      <c r="Y5272" s="5">
        <f t="shared" si="165"/>
        <v>16</v>
      </c>
      <c r="Z5272" s="5">
        <v>2</v>
      </c>
      <c r="AA5272" s="5">
        <v>1</v>
      </c>
      <c r="AB5272" s="5">
        <v>2</v>
      </c>
      <c r="AC5272" s="5">
        <v>1</v>
      </c>
      <c r="AD5272" s="5">
        <v>4</v>
      </c>
      <c r="AE5272" s="5">
        <v>1</v>
      </c>
      <c r="AF5272" s="5">
        <v>1</v>
      </c>
      <c r="AG5272" s="5">
        <v>1</v>
      </c>
      <c r="AH5272" s="5">
        <v>1</v>
      </c>
      <c r="AI5272" s="5">
        <v>1</v>
      </c>
      <c r="AJ5272" s="5">
        <v>1</v>
      </c>
      <c r="AK5272" s="5" t="s">
        <v>35</v>
      </c>
      <c r="AL5272" s="5">
        <v>2.19</v>
      </c>
      <c r="AM5272" s="5">
        <v>1.5972E-4</v>
      </c>
      <c r="AN5272" s="5" t="s">
        <v>36</v>
      </c>
      <c r="AO5272" s="5" t="s">
        <v>41</v>
      </c>
      <c r="AP5272" s="5" t="s">
        <v>42</v>
      </c>
    </row>
    <row r="5273" spans="1:42" x14ac:dyDescent="0.35">
      <c r="A5273" s="5" t="s">
        <v>5391</v>
      </c>
      <c r="B5273" s="10">
        <v>28.32284541723666</v>
      </c>
      <c r="C5273" s="5">
        <v>1</v>
      </c>
      <c r="D5273" s="5">
        <v>0</v>
      </c>
      <c r="E5273" s="10">
        <v>16.853443290000001</v>
      </c>
      <c r="F5273" s="10">
        <v>156.49184059999999</v>
      </c>
      <c r="G5273" s="10">
        <v>41.273570550000002</v>
      </c>
      <c r="H5273" s="10">
        <v>61.969094380000001</v>
      </c>
      <c r="I5273" s="10">
        <v>91.013136739999993</v>
      </c>
      <c r="J5273" s="10">
        <v>109.95392990000001</v>
      </c>
      <c r="K5273" s="10">
        <v>181.70771880000001</v>
      </c>
      <c r="L5273" s="10">
        <v>119.7173444</v>
      </c>
      <c r="M5273" s="10">
        <v>2.9322313100000001</v>
      </c>
      <c r="N5273" s="10">
        <v>94.818117810000004</v>
      </c>
      <c r="O5273" s="10">
        <v>110.42066029999999</v>
      </c>
      <c r="P5273" s="10">
        <v>78.136095150000003</v>
      </c>
      <c r="Q5273" s="11">
        <f t="shared" si="164"/>
        <v>2</v>
      </c>
      <c r="R5273" s="5">
        <v>0</v>
      </c>
      <c r="S5273" s="5">
        <v>0</v>
      </c>
      <c r="T5273" s="5">
        <v>1</v>
      </c>
      <c r="U5273" s="5">
        <v>0</v>
      </c>
      <c r="V5273" s="5">
        <v>0</v>
      </c>
      <c r="W5273" s="5">
        <v>1</v>
      </c>
      <c r="X5273" s="5">
        <v>0</v>
      </c>
      <c r="Y5273" s="5">
        <f t="shared" si="165"/>
        <v>16</v>
      </c>
      <c r="Z5273" s="5">
        <v>1</v>
      </c>
      <c r="AA5273" s="5">
        <v>1</v>
      </c>
      <c r="AB5273" s="5">
        <v>2</v>
      </c>
      <c r="AC5273" s="5">
        <v>2</v>
      </c>
      <c r="AD5273" s="5">
        <v>4</v>
      </c>
      <c r="AE5273" s="5">
        <v>1</v>
      </c>
      <c r="AF5273" s="5">
        <v>1</v>
      </c>
      <c r="AG5273" s="5">
        <v>1</v>
      </c>
      <c r="AH5273" s="5">
        <v>1</v>
      </c>
      <c r="AI5273" s="5">
        <v>1</v>
      </c>
      <c r="AJ5273" s="5">
        <v>1</v>
      </c>
      <c r="AK5273" s="5" t="s">
        <v>35</v>
      </c>
      <c r="AL5273" s="5">
        <v>2.19</v>
      </c>
      <c r="AM5273" s="7">
        <v>1.9199999999999999E-5</v>
      </c>
      <c r="AN5273" s="5" t="s">
        <v>36</v>
      </c>
      <c r="AO5273" s="5" t="s">
        <v>74</v>
      </c>
      <c r="AP5273" s="5" t="s">
        <v>109</v>
      </c>
    </row>
    <row r="5274" spans="1:42" x14ac:dyDescent="0.35">
      <c r="A5274" s="5" t="s">
        <v>5392</v>
      </c>
      <c r="B5274" s="10">
        <v>50.079343365253081</v>
      </c>
      <c r="C5274" s="5">
        <v>2</v>
      </c>
      <c r="D5274" s="5">
        <v>0</v>
      </c>
      <c r="E5274" s="10">
        <v>27.258580769999998</v>
      </c>
      <c r="F5274" s="10">
        <v>169.09609399999999</v>
      </c>
      <c r="G5274" s="10">
        <v>77.941792919999997</v>
      </c>
      <c r="H5274" s="10">
        <v>62.627914160000003</v>
      </c>
      <c r="I5274" s="10">
        <v>113.9385154</v>
      </c>
      <c r="J5274" s="10">
        <v>119.3027202</v>
      </c>
      <c r="K5274" s="10">
        <v>145.9031104</v>
      </c>
      <c r="L5274" s="10">
        <v>121.6961117</v>
      </c>
      <c r="M5274" s="10">
        <v>2.3296817779999999</v>
      </c>
      <c r="N5274" s="10">
        <v>86.899832320000002</v>
      </c>
      <c r="O5274" s="10">
        <v>115.5326146</v>
      </c>
      <c r="P5274" s="10">
        <v>83.245608970000006</v>
      </c>
      <c r="Q5274" s="11">
        <f t="shared" si="164"/>
        <v>4</v>
      </c>
      <c r="R5274" s="5">
        <v>1</v>
      </c>
      <c r="S5274" s="5">
        <v>1</v>
      </c>
      <c r="T5274" s="5">
        <v>1</v>
      </c>
      <c r="U5274" s="5">
        <v>0</v>
      </c>
      <c r="V5274" s="5">
        <v>1</v>
      </c>
      <c r="W5274" s="5">
        <v>0</v>
      </c>
      <c r="X5274" s="5">
        <v>0</v>
      </c>
      <c r="Y5274" s="5">
        <f t="shared" si="165"/>
        <v>19</v>
      </c>
      <c r="Z5274" s="5">
        <v>2</v>
      </c>
      <c r="AA5274" s="5">
        <v>1</v>
      </c>
      <c r="AB5274" s="5">
        <v>1</v>
      </c>
      <c r="AC5274" s="5">
        <v>2</v>
      </c>
      <c r="AD5274" s="5">
        <v>4</v>
      </c>
      <c r="AE5274" s="5">
        <v>1</v>
      </c>
      <c r="AF5274" s="5">
        <v>1</v>
      </c>
      <c r="AG5274" s="5">
        <v>1</v>
      </c>
      <c r="AH5274" s="5">
        <v>1</v>
      </c>
      <c r="AI5274" s="5">
        <v>2</v>
      </c>
      <c r="AJ5274" s="5">
        <v>3</v>
      </c>
      <c r="AK5274" s="5" t="s">
        <v>123</v>
      </c>
      <c r="AL5274" s="5">
        <v>2.15</v>
      </c>
      <c r="AM5274" s="7">
        <v>2.9200000000000002E-7</v>
      </c>
      <c r="AN5274" s="5" t="s">
        <v>43</v>
      </c>
      <c r="AO5274" s="5" t="s">
        <v>72</v>
      </c>
      <c r="AP5274" s="5" t="s">
        <v>73</v>
      </c>
    </row>
    <row r="5275" spans="1:42" x14ac:dyDescent="0.35">
      <c r="A5275" s="5" t="s">
        <v>5393</v>
      </c>
      <c r="B5275" s="10">
        <v>30.820793433652529</v>
      </c>
      <c r="C5275" s="5">
        <v>1</v>
      </c>
      <c r="D5275" s="5">
        <v>0</v>
      </c>
      <c r="E5275" s="10">
        <v>22.635600849999999</v>
      </c>
      <c r="F5275" s="10">
        <v>158.7623452</v>
      </c>
      <c r="G5275" s="10">
        <v>57.054123509999997</v>
      </c>
      <c r="H5275" s="10">
        <v>60.334142010000001</v>
      </c>
      <c r="I5275" s="10">
        <v>90.771219869999996</v>
      </c>
      <c r="J5275" s="10">
        <v>102.0667</v>
      </c>
      <c r="K5275" s="10">
        <v>180.72376149999999</v>
      </c>
      <c r="L5275" s="10">
        <v>123.3793786</v>
      </c>
      <c r="M5275" s="10">
        <v>2.9953813130000002</v>
      </c>
      <c r="N5275" s="10">
        <v>92.032889100000006</v>
      </c>
      <c r="O5275" s="10">
        <v>106.2681589</v>
      </c>
      <c r="P5275" s="10">
        <v>79.51181364</v>
      </c>
      <c r="Q5275" s="11">
        <f t="shared" si="164"/>
        <v>1</v>
      </c>
      <c r="R5275" s="5">
        <v>0</v>
      </c>
      <c r="S5275" s="5">
        <v>0</v>
      </c>
      <c r="T5275" s="5">
        <v>1</v>
      </c>
      <c r="U5275" s="5">
        <v>0</v>
      </c>
      <c r="V5275" s="5">
        <v>0</v>
      </c>
      <c r="W5275" s="5">
        <v>0</v>
      </c>
      <c r="X5275" s="5">
        <v>0</v>
      </c>
      <c r="Y5275" s="5">
        <f t="shared" si="165"/>
        <v>16</v>
      </c>
      <c r="Z5275" s="5">
        <v>1</v>
      </c>
      <c r="AA5275" s="5">
        <v>1</v>
      </c>
      <c r="AB5275" s="5">
        <v>2</v>
      </c>
      <c r="AC5275" s="5">
        <v>2</v>
      </c>
      <c r="AD5275" s="5">
        <v>4</v>
      </c>
      <c r="AE5275" s="5">
        <v>1</v>
      </c>
      <c r="AF5275" s="5">
        <v>1</v>
      </c>
      <c r="AG5275" s="5">
        <v>1</v>
      </c>
      <c r="AH5275" s="5">
        <v>1</v>
      </c>
      <c r="AI5275" s="5">
        <v>1</v>
      </c>
      <c r="AJ5275" s="5">
        <v>1</v>
      </c>
      <c r="AK5275" s="5" t="s">
        <v>35</v>
      </c>
      <c r="AL5275" s="5">
        <v>2.19</v>
      </c>
      <c r="AM5275" s="7">
        <v>6.58E-5</v>
      </c>
      <c r="AN5275" s="5" t="s">
        <v>43</v>
      </c>
      <c r="AO5275" s="5" t="s">
        <v>51</v>
      </c>
      <c r="AP5275" s="5" t="s">
        <v>52</v>
      </c>
    </row>
    <row r="5276" spans="1:42" x14ac:dyDescent="0.35">
      <c r="A5276" s="5" t="s">
        <v>5394</v>
      </c>
      <c r="B5276" s="10">
        <v>33.354309165526679</v>
      </c>
      <c r="C5276" s="5">
        <v>2</v>
      </c>
      <c r="D5276" s="5">
        <v>0</v>
      </c>
      <c r="E5276" s="10">
        <v>27.599198659999999</v>
      </c>
      <c r="F5276" s="10">
        <v>167.99423010000001</v>
      </c>
      <c r="G5276" s="10">
        <v>77.890627739999999</v>
      </c>
      <c r="H5276" s="10">
        <v>80.890662980000002</v>
      </c>
      <c r="I5276" s="10">
        <v>113.6868394</v>
      </c>
      <c r="J5276" s="10">
        <v>111.4290615</v>
      </c>
      <c r="K5276" s="10">
        <v>178.75989530000001</v>
      </c>
      <c r="L5276" s="10">
        <v>114.1140048</v>
      </c>
      <c r="M5276" s="10">
        <v>2.2098952920000001</v>
      </c>
      <c r="N5276" s="10">
        <v>92.469471100000007</v>
      </c>
      <c r="O5276" s="10">
        <v>113.0903388</v>
      </c>
      <c r="P5276" s="10">
        <v>74.794910209999998</v>
      </c>
      <c r="Q5276" s="11">
        <f t="shared" si="164"/>
        <v>2</v>
      </c>
      <c r="R5276" s="5">
        <v>1</v>
      </c>
      <c r="S5276" s="5">
        <v>0</v>
      </c>
      <c r="T5276" s="5">
        <v>1</v>
      </c>
      <c r="U5276" s="5">
        <v>0</v>
      </c>
      <c r="V5276" s="5">
        <v>0</v>
      </c>
      <c r="W5276" s="5">
        <v>0</v>
      </c>
      <c r="X5276" s="5">
        <v>0</v>
      </c>
      <c r="Y5276" s="5">
        <f t="shared" si="165"/>
        <v>16</v>
      </c>
      <c r="Z5276" s="5">
        <v>2</v>
      </c>
      <c r="AA5276" s="5">
        <v>1</v>
      </c>
      <c r="AB5276" s="5">
        <v>2</v>
      </c>
      <c r="AC5276" s="5">
        <v>1</v>
      </c>
      <c r="AD5276" s="5">
        <v>4</v>
      </c>
      <c r="AE5276" s="5">
        <v>1</v>
      </c>
      <c r="AF5276" s="5">
        <v>1</v>
      </c>
      <c r="AG5276" s="5">
        <v>1</v>
      </c>
      <c r="AH5276" s="5">
        <v>1</v>
      </c>
      <c r="AI5276" s="5">
        <v>1</v>
      </c>
      <c r="AJ5276" s="5">
        <v>1</v>
      </c>
      <c r="AK5276" s="5" t="s">
        <v>121</v>
      </c>
      <c r="AL5276" s="5">
        <v>1.02</v>
      </c>
      <c r="AM5276" s="7">
        <v>6.7400000000000003E-7</v>
      </c>
      <c r="AN5276" s="5" t="s">
        <v>36</v>
      </c>
      <c r="AO5276" s="5" t="s">
        <v>98</v>
      </c>
      <c r="AP5276" s="5" t="s">
        <v>99</v>
      </c>
    </row>
    <row r="5277" spans="1:42" x14ac:dyDescent="0.35">
      <c r="A5277" s="5" t="s">
        <v>5395</v>
      </c>
      <c r="B5277" s="10">
        <v>47.649794801641583</v>
      </c>
      <c r="C5277" s="5">
        <v>1</v>
      </c>
      <c r="D5277" s="5">
        <v>2</v>
      </c>
      <c r="E5277" s="10">
        <v>22.468973779999999</v>
      </c>
      <c r="F5277" s="10">
        <v>164.61665719999999</v>
      </c>
      <c r="G5277" s="10">
        <v>60.887871779999998</v>
      </c>
      <c r="H5277" s="10">
        <v>65.561833149999998</v>
      </c>
      <c r="I5277" s="10">
        <v>78.403342030000005</v>
      </c>
      <c r="J5277" s="10">
        <v>121.4960243</v>
      </c>
      <c r="K5277" s="10">
        <v>142.84429589999999</v>
      </c>
      <c r="L5277" s="10">
        <v>118.45184690000001</v>
      </c>
      <c r="M5277" s="10">
        <v>2.178772146</v>
      </c>
      <c r="N5277" s="10">
        <v>91.285050580000004</v>
      </c>
      <c r="O5277" s="10">
        <v>108.09254230000001</v>
      </c>
      <c r="P5277" s="10">
        <v>77.283788509999994</v>
      </c>
      <c r="Q5277" s="11">
        <f t="shared" si="164"/>
        <v>2</v>
      </c>
      <c r="R5277" s="5">
        <v>1</v>
      </c>
      <c r="S5277" s="5">
        <v>0</v>
      </c>
      <c r="T5277" s="5">
        <v>1</v>
      </c>
      <c r="U5277" s="5">
        <v>0</v>
      </c>
      <c r="V5277" s="5">
        <v>0</v>
      </c>
      <c r="W5277" s="5">
        <v>0</v>
      </c>
      <c r="X5277" s="5">
        <v>0</v>
      </c>
      <c r="Y5277" s="5">
        <f t="shared" si="165"/>
        <v>14</v>
      </c>
      <c r="Z5277" s="5">
        <v>1</v>
      </c>
      <c r="AA5277" s="5">
        <v>1</v>
      </c>
      <c r="AB5277" s="5">
        <v>1</v>
      </c>
      <c r="AC5277" s="5">
        <v>1</v>
      </c>
      <c r="AD5277" s="5">
        <v>4</v>
      </c>
      <c r="AE5277" s="5">
        <v>1</v>
      </c>
      <c r="AF5277" s="5">
        <v>1</v>
      </c>
      <c r="AG5277" s="5">
        <v>1</v>
      </c>
      <c r="AH5277" s="5">
        <v>1</v>
      </c>
      <c r="AI5277" s="5">
        <v>1</v>
      </c>
      <c r="AJ5277" s="5">
        <v>1</v>
      </c>
      <c r="AK5277" s="5" t="s">
        <v>122</v>
      </c>
      <c r="AL5277" s="5">
        <v>3.36</v>
      </c>
      <c r="AM5277" s="7">
        <v>1.56E-10</v>
      </c>
      <c r="AN5277" s="5" t="s">
        <v>36</v>
      </c>
      <c r="AO5277" s="5" t="s">
        <v>39</v>
      </c>
      <c r="AP5277" s="5" t="s">
        <v>61</v>
      </c>
    </row>
    <row r="5278" spans="1:42" x14ac:dyDescent="0.35">
      <c r="A5278" s="5" t="s">
        <v>5396</v>
      </c>
      <c r="B5278" s="10">
        <v>30.079343365253077</v>
      </c>
      <c r="C5278" s="5">
        <v>2</v>
      </c>
      <c r="D5278" s="5">
        <v>0</v>
      </c>
      <c r="E5278" s="10">
        <v>26.726541690000001</v>
      </c>
      <c r="F5278" s="10">
        <v>170.83729750000001</v>
      </c>
      <c r="G5278" s="10">
        <v>78.002433440000004</v>
      </c>
      <c r="H5278" s="10">
        <v>73.800039990000002</v>
      </c>
      <c r="I5278" s="10">
        <v>113.09653830000001</v>
      </c>
      <c r="J5278" s="10">
        <v>110.6813531</v>
      </c>
      <c r="K5278" s="10">
        <v>177.75550039999999</v>
      </c>
      <c r="L5278" s="10">
        <v>119.3693512</v>
      </c>
      <c r="M5278" s="10">
        <v>2.4086098109999998</v>
      </c>
      <c r="N5278" s="10">
        <v>92.546594819999996</v>
      </c>
      <c r="O5278" s="10">
        <v>113.8343663</v>
      </c>
      <c r="P5278" s="10">
        <v>83.652186330000006</v>
      </c>
      <c r="Q5278" s="11">
        <f t="shared" si="164"/>
        <v>3</v>
      </c>
      <c r="R5278" s="5">
        <v>1</v>
      </c>
      <c r="S5278" s="5">
        <v>0</v>
      </c>
      <c r="T5278" s="5">
        <v>1</v>
      </c>
      <c r="U5278" s="5">
        <v>0</v>
      </c>
      <c r="V5278" s="5">
        <v>1</v>
      </c>
      <c r="W5278" s="5">
        <v>0</v>
      </c>
      <c r="X5278" s="5">
        <v>0</v>
      </c>
      <c r="Y5278" s="5">
        <f t="shared" si="165"/>
        <v>19</v>
      </c>
      <c r="Z5278" s="5">
        <v>2</v>
      </c>
      <c r="AA5278" s="5">
        <v>1</v>
      </c>
      <c r="AB5278" s="5">
        <v>2</v>
      </c>
      <c r="AC5278" s="5">
        <v>1</v>
      </c>
      <c r="AD5278" s="5">
        <v>4</v>
      </c>
      <c r="AE5278" s="5">
        <v>1</v>
      </c>
      <c r="AF5278" s="5">
        <v>1</v>
      </c>
      <c r="AG5278" s="5">
        <v>1</v>
      </c>
      <c r="AH5278" s="5">
        <v>1</v>
      </c>
      <c r="AI5278" s="5">
        <v>2</v>
      </c>
      <c r="AJ5278" s="5">
        <v>3</v>
      </c>
      <c r="AK5278" s="5" t="s">
        <v>121</v>
      </c>
      <c r="AL5278" s="5">
        <v>1.02</v>
      </c>
      <c r="AM5278" s="7">
        <v>7.8499999999999997E-5</v>
      </c>
      <c r="AN5278" s="5" t="s">
        <v>36</v>
      </c>
      <c r="AO5278" s="5" t="s">
        <v>39</v>
      </c>
      <c r="AP5278" s="5" t="s">
        <v>113</v>
      </c>
    </row>
    <row r="5279" spans="1:42" x14ac:dyDescent="0.35">
      <c r="A5279" s="5" t="s">
        <v>5397</v>
      </c>
      <c r="B5279" s="10">
        <v>30.344733242134062</v>
      </c>
      <c r="C5279" s="5">
        <v>2</v>
      </c>
      <c r="D5279" s="5">
        <v>0</v>
      </c>
      <c r="E5279" s="10">
        <v>30.399819220000001</v>
      </c>
      <c r="F5279" s="10">
        <v>173.08988249999999</v>
      </c>
      <c r="G5279" s="10">
        <v>91.078184949999994</v>
      </c>
      <c r="H5279" s="10">
        <v>76.580721229999995</v>
      </c>
      <c r="I5279" s="10">
        <v>121.16696589999999</v>
      </c>
      <c r="J5279" s="10">
        <v>110.3093246</v>
      </c>
      <c r="K5279" s="10">
        <v>176.39483269999999</v>
      </c>
      <c r="L5279" s="10">
        <v>120.99957139999999</v>
      </c>
      <c r="M5279" s="10">
        <v>2.3033843219999999</v>
      </c>
      <c r="N5279" s="10">
        <v>93.239815660000005</v>
      </c>
      <c r="O5279" s="10">
        <v>108.01819020000001</v>
      </c>
      <c r="P5279" s="10">
        <v>79.990334480000001</v>
      </c>
      <c r="Q5279" s="11">
        <f t="shared" si="164"/>
        <v>1</v>
      </c>
      <c r="R5279" s="5">
        <v>1</v>
      </c>
      <c r="S5279" s="5">
        <v>0</v>
      </c>
      <c r="T5279" s="5">
        <v>0</v>
      </c>
      <c r="U5279" s="5">
        <v>0</v>
      </c>
      <c r="V5279" s="5">
        <v>0</v>
      </c>
      <c r="W5279" s="5">
        <v>0</v>
      </c>
      <c r="X5279" s="5">
        <v>0</v>
      </c>
      <c r="Y5279" s="5">
        <f t="shared" si="165"/>
        <v>17</v>
      </c>
      <c r="Z5279" s="5">
        <v>3</v>
      </c>
      <c r="AA5279" s="5">
        <v>1</v>
      </c>
      <c r="AB5279" s="5">
        <v>2</v>
      </c>
      <c r="AC5279" s="5">
        <v>1</v>
      </c>
      <c r="AD5279" s="5">
        <v>4</v>
      </c>
      <c r="AE5279" s="5">
        <v>1</v>
      </c>
      <c r="AF5279" s="5">
        <v>1</v>
      </c>
      <c r="AG5279" s="5">
        <v>1</v>
      </c>
      <c r="AH5279" s="5">
        <v>1</v>
      </c>
      <c r="AI5279" s="5">
        <v>1</v>
      </c>
      <c r="AJ5279" s="5">
        <v>1</v>
      </c>
      <c r="AK5279" s="5" t="s">
        <v>121</v>
      </c>
      <c r="AL5279" s="5">
        <v>1.02</v>
      </c>
      <c r="AM5279" s="7">
        <v>1.6099999999999998E-5</v>
      </c>
      <c r="AN5279" s="5" t="s">
        <v>43</v>
      </c>
      <c r="AO5279" s="5" t="s">
        <v>72</v>
      </c>
      <c r="AP5279" s="5" t="s">
        <v>92</v>
      </c>
    </row>
    <row r="5280" spans="1:42" x14ac:dyDescent="0.35">
      <c r="A5280" s="5" t="s">
        <v>5398</v>
      </c>
      <c r="B5280" s="10">
        <v>28.894664842681259</v>
      </c>
      <c r="C5280" s="5">
        <v>1</v>
      </c>
      <c r="D5280" s="5">
        <v>0</v>
      </c>
      <c r="E5280" s="10">
        <v>32.150847450000001</v>
      </c>
      <c r="F5280" s="10">
        <v>164.9475443</v>
      </c>
      <c r="G5280" s="10">
        <v>87.475036639999999</v>
      </c>
      <c r="H5280" s="10">
        <v>35.36984459</v>
      </c>
      <c r="I5280" s="10">
        <v>202.49870340000001</v>
      </c>
      <c r="J5280" s="10">
        <v>128.4248777</v>
      </c>
      <c r="K5280" s="10">
        <v>285.6359458</v>
      </c>
      <c r="L5280" s="10">
        <v>482.64550910000003</v>
      </c>
      <c r="M5280" s="10">
        <v>8.0756912879999998</v>
      </c>
      <c r="N5280" s="10">
        <v>107.68523690000001</v>
      </c>
      <c r="O5280" s="10">
        <v>129.16468560000001</v>
      </c>
      <c r="P5280" s="10">
        <v>91.33083293</v>
      </c>
      <c r="Q5280" s="11">
        <f t="shared" si="164"/>
        <v>2</v>
      </c>
      <c r="R5280" s="5">
        <v>0</v>
      </c>
      <c r="S5280" s="5">
        <v>0</v>
      </c>
      <c r="T5280" s="5">
        <v>1</v>
      </c>
      <c r="U5280" s="5">
        <v>0</v>
      </c>
      <c r="V5280" s="5">
        <v>1</v>
      </c>
      <c r="W5280" s="5">
        <v>0</v>
      </c>
      <c r="X5280" s="5">
        <v>0</v>
      </c>
      <c r="Y5280" s="5">
        <f t="shared" si="165"/>
        <v>36</v>
      </c>
      <c r="Z5280" s="5">
        <v>3</v>
      </c>
      <c r="AA5280" s="5">
        <v>2</v>
      </c>
      <c r="AB5280" s="5">
        <v>3</v>
      </c>
      <c r="AC5280" s="5">
        <v>4</v>
      </c>
      <c r="AD5280" s="5">
        <v>4</v>
      </c>
      <c r="AE5280" s="5">
        <v>4</v>
      </c>
      <c r="AF5280" s="5">
        <v>3</v>
      </c>
      <c r="AG5280" s="5">
        <v>4</v>
      </c>
      <c r="AH5280" s="5">
        <v>3</v>
      </c>
      <c r="AI5280" s="5">
        <v>3</v>
      </c>
      <c r="AJ5280" s="5">
        <v>3</v>
      </c>
      <c r="AK5280" s="5" t="s">
        <v>124</v>
      </c>
      <c r="AL5280" s="5">
        <v>2.19</v>
      </c>
      <c r="AM5280" s="5">
        <v>0.9971489</v>
      </c>
      <c r="AN5280" s="5" t="s">
        <v>49</v>
      </c>
      <c r="AO5280" s="5" t="s">
        <v>47</v>
      </c>
      <c r="AP5280" s="5" t="s">
        <v>100</v>
      </c>
    </row>
    <row r="5281" spans="1:42" x14ac:dyDescent="0.35">
      <c r="A5281" s="5" t="s">
        <v>5399</v>
      </c>
      <c r="B5281" s="10">
        <v>25.948016415868672</v>
      </c>
      <c r="C5281" s="5">
        <v>1</v>
      </c>
      <c r="D5281" s="5">
        <v>1</v>
      </c>
      <c r="E5281" s="10">
        <v>31.2889342</v>
      </c>
      <c r="F5281" s="10">
        <v>163.60902820000001</v>
      </c>
      <c r="G5281" s="10">
        <v>83.753950279999998</v>
      </c>
      <c r="H5281" s="10">
        <v>34.909673669999997</v>
      </c>
      <c r="I5281" s="10">
        <v>198.91733619999999</v>
      </c>
      <c r="J5281" s="10">
        <v>122.0543321</v>
      </c>
      <c r="K5281" s="10">
        <v>284.37526759999997</v>
      </c>
      <c r="L5281" s="10">
        <v>481.72825820000003</v>
      </c>
      <c r="M5281" s="10">
        <v>8.1460305329999994</v>
      </c>
      <c r="N5281" s="10">
        <v>109.0022264</v>
      </c>
      <c r="O5281" s="10">
        <v>127.9730457</v>
      </c>
      <c r="P5281" s="10">
        <v>92.236099330000002</v>
      </c>
      <c r="Q5281" s="11">
        <f t="shared" si="164"/>
        <v>3</v>
      </c>
      <c r="R5281" s="5">
        <v>1</v>
      </c>
      <c r="S5281" s="5">
        <v>0</v>
      </c>
      <c r="T5281" s="5">
        <v>1</v>
      </c>
      <c r="U5281" s="5">
        <v>0</v>
      </c>
      <c r="V5281" s="5">
        <v>0</v>
      </c>
      <c r="W5281" s="5">
        <v>0</v>
      </c>
      <c r="X5281" s="5">
        <v>1</v>
      </c>
      <c r="Y5281" s="5">
        <f t="shared" si="165"/>
        <v>35</v>
      </c>
      <c r="Z5281" s="5">
        <v>3</v>
      </c>
      <c r="AA5281" s="5">
        <v>2</v>
      </c>
      <c r="AB5281" s="5">
        <v>3</v>
      </c>
      <c r="AC5281" s="5">
        <v>4</v>
      </c>
      <c r="AD5281" s="5">
        <v>4</v>
      </c>
      <c r="AE5281" s="5">
        <v>4</v>
      </c>
      <c r="AF5281" s="5">
        <v>3</v>
      </c>
      <c r="AG5281" s="5">
        <v>4</v>
      </c>
      <c r="AH5281" s="5">
        <v>2</v>
      </c>
      <c r="AI5281" s="5">
        <v>3</v>
      </c>
      <c r="AJ5281" s="5">
        <v>3</v>
      </c>
      <c r="AK5281" s="5" t="s">
        <v>124</v>
      </c>
      <c r="AL5281" s="5">
        <v>2.19</v>
      </c>
      <c r="AM5281" s="5">
        <v>0.99940706800000001</v>
      </c>
      <c r="AN5281" s="5" t="s">
        <v>49</v>
      </c>
      <c r="AO5281" s="5" t="s">
        <v>47</v>
      </c>
      <c r="AP5281" s="5" t="s">
        <v>82</v>
      </c>
    </row>
    <row r="5282" spans="1:42" x14ac:dyDescent="0.35">
      <c r="A5282" s="5" t="s">
        <v>5400</v>
      </c>
      <c r="B5282" s="10">
        <v>24.990424076607386</v>
      </c>
      <c r="C5282" s="5">
        <v>2</v>
      </c>
      <c r="D5282" s="5">
        <v>1</v>
      </c>
      <c r="E5282" s="10">
        <v>33.27991797</v>
      </c>
      <c r="F5282" s="10">
        <v>169.32252589999999</v>
      </c>
      <c r="G5282" s="10">
        <v>95.413916709999995</v>
      </c>
      <c r="H5282" s="10">
        <v>36.917252509999997</v>
      </c>
      <c r="I5282" s="10">
        <v>198.48005559999999</v>
      </c>
      <c r="J5282" s="10">
        <v>123.8250298</v>
      </c>
      <c r="K5282" s="10">
        <v>288.28224799999998</v>
      </c>
      <c r="L5282" s="10">
        <v>477.22870820000003</v>
      </c>
      <c r="M5282" s="10">
        <v>7.8088760239999999</v>
      </c>
      <c r="N5282" s="10">
        <v>115.135954</v>
      </c>
      <c r="O5282" s="10">
        <v>121.8217064</v>
      </c>
      <c r="P5282" s="10">
        <v>91.015907850000005</v>
      </c>
      <c r="Q5282" s="11">
        <f t="shared" si="164"/>
        <v>6</v>
      </c>
      <c r="R5282" s="5">
        <v>1</v>
      </c>
      <c r="S5282" s="5">
        <v>0</v>
      </c>
      <c r="T5282" s="5">
        <v>1</v>
      </c>
      <c r="U5282" s="5">
        <v>1</v>
      </c>
      <c r="V5282" s="5">
        <v>1</v>
      </c>
      <c r="W5282" s="5">
        <v>1</v>
      </c>
      <c r="X5282" s="5">
        <v>1</v>
      </c>
      <c r="Y5282" s="5">
        <f t="shared" si="165"/>
        <v>36</v>
      </c>
      <c r="Z5282" s="5">
        <v>3</v>
      </c>
      <c r="AA5282" s="5">
        <v>3</v>
      </c>
      <c r="AB5282" s="5">
        <v>3</v>
      </c>
      <c r="AC5282" s="5">
        <v>4</v>
      </c>
      <c r="AD5282" s="5">
        <v>4</v>
      </c>
      <c r="AE5282" s="5">
        <v>4</v>
      </c>
      <c r="AF5282" s="5">
        <v>3</v>
      </c>
      <c r="AG5282" s="5">
        <v>4</v>
      </c>
      <c r="AH5282" s="5">
        <v>2</v>
      </c>
      <c r="AI5282" s="5">
        <v>3</v>
      </c>
      <c r="AJ5282" s="5">
        <v>3</v>
      </c>
      <c r="AK5282" s="5" t="s">
        <v>125</v>
      </c>
      <c r="AL5282" s="5">
        <v>1.02</v>
      </c>
      <c r="AM5282" s="5">
        <v>0.99951879899999996</v>
      </c>
      <c r="AN5282" s="5" t="s">
        <v>43</v>
      </c>
      <c r="AO5282" s="5" t="s">
        <v>72</v>
      </c>
      <c r="AP5282" s="5" t="s">
        <v>89</v>
      </c>
    </row>
    <row r="5283" spans="1:42" x14ac:dyDescent="0.35">
      <c r="A5283" s="5" t="s">
        <v>5401</v>
      </c>
      <c r="B5283" s="10">
        <v>51.132694938440494</v>
      </c>
      <c r="C5283" s="5">
        <v>1</v>
      </c>
      <c r="D5283" s="5">
        <v>0</v>
      </c>
      <c r="E5283" s="10">
        <v>23.79911993</v>
      </c>
      <c r="F5283" s="10">
        <v>164.57519490000001</v>
      </c>
      <c r="G5283" s="10">
        <v>64.459903879999999</v>
      </c>
      <c r="H5283" s="10">
        <v>64.665466230000007</v>
      </c>
      <c r="I5283" s="10">
        <v>77.838651650000003</v>
      </c>
      <c r="J5283" s="10">
        <v>117.78207879999999</v>
      </c>
      <c r="K5283" s="10">
        <v>136.97075390000001</v>
      </c>
      <c r="L5283" s="10">
        <v>123.1765309</v>
      </c>
      <c r="M5283" s="10">
        <v>2.1181437609999998</v>
      </c>
      <c r="N5283" s="10">
        <v>95.079615340000004</v>
      </c>
      <c r="O5283" s="10">
        <v>109.11885150000001</v>
      </c>
      <c r="P5283" s="10">
        <v>79.974716740000005</v>
      </c>
      <c r="Q5283" s="11">
        <f t="shared" si="164"/>
        <v>2</v>
      </c>
      <c r="R5283" s="5">
        <v>1</v>
      </c>
      <c r="S5283" s="5">
        <v>0</v>
      </c>
      <c r="T5283" s="5">
        <v>1</v>
      </c>
      <c r="U5283" s="5">
        <v>0</v>
      </c>
      <c r="V5283" s="5">
        <v>0</v>
      </c>
      <c r="W5283" s="5">
        <v>0</v>
      </c>
      <c r="X5283" s="5">
        <v>0</v>
      </c>
      <c r="Y5283" s="5">
        <f t="shared" si="165"/>
        <v>15</v>
      </c>
      <c r="Z5283" s="5">
        <v>1</v>
      </c>
      <c r="AA5283" s="5">
        <v>1</v>
      </c>
      <c r="AB5283" s="5">
        <v>1</v>
      </c>
      <c r="AC5283" s="5">
        <v>2</v>
      </c>
      <c r="AD5283" s="5">
        <v>4</v>
      </c>
      <c r="AE5283" s="5">
        <v>1</v>
      </c>
      <c r="AF5283" s="5">
        <v>1</v>
      </c>
      <c r="AG5283" s="5">
        <v>1</v>
      </c>
      <c r="AH5283" s="5">
        <v>1</v>
      </c>
      <c r="AI5283" s="5">
        <v>1</v>
      </c>
      <c r="AJ5283" s="5">
        <v>1</v>
      </c>
      <c r="AK5283" s="5" t="s">
        <v>122</v>
      </c>
      <c r="AL5283" s="5">
        <v>3.36</v>
      </c>
      <c r="AM5283" s="7">
        <v>1.9500000000000001E-9</v>
      </c>
      <c r="AN5283" s="5" t="s">
        <v>36</v>
      </c>
      <c r="AO5283" s="5" t="s">
        <v>57</v>
      </c>
      <c r="AP5283" s="5" t="s">
        <v>58</v>
      </c>
    </row>
    <row r="5284" spans="1:42" x14ac:dyDescent="0.35">
      <c r="A5284" s="5" t="s">
        <v>5402</v>
      </c>
      <c r="B5284" s="10">
        <v>25.627906976744185</v>
      </c>
      <c r="C5284" s="5">
        <v>2</v>
      </c>
      <c r="D5284" s="5">
        <v>0</v>
      </c>
      <c r="E5284" s="10">
        <v>22.662880399999999</v>
      </c>
      <c r="F5284" s="10">
        <v>167.5227726</v>
      </c>
      <c r="G5284" s="10">
        <v>63.600834079999998</v>
      </c>
      <c r="H5284" s="10">
        <v>77.844045019999996</v>
      </c>
      <c r="I5284" s="10">
        <v>89.161690109999995</v>
      </c>
      <c r="J5284" s="10">
        <v>109.845383</v>
      </c>
      <c r="K5284" s="10">
        <v>153.06218079999999</v>
      </c>
      <c r="L5284" s="10">
        <v>117.9862598</v>
      </c>
      <c r="M5284" s="10">
        <v>1.966267051</v>
      </c>
      <c r="N5284" s="10">
        <v>90.947283519999999</v>
      </c>
      <c r="O5284" s="10">
        <v>117.67288720000001</v>
      </c>
      <c r="P5284" s="10">
        <v>83.948781139999994</v>
      </c>
      <c r="Q5284" s="11">
        <f t="shared" si="164"/>
        <v>1</v>
      </c>
      <c r="R5284" s="5">
        <v>0</v>
      </c>
      <c r="S5284" s="5">
        <v>0</v>
      </c>
      <c r="T5284" s="5">
        <v>1</v>
      </c>
      <c r="U5284" s="5">
        <v>0</v>
      </c>
      <c r="V5284" s="5">
        <v>0</v>
      </c>
      <c r="W5284" s="5">
        <v>0</v>
      </c>
      <c r="X5284" s="5">
        <v>0</v>
      </c>
      <c r="Y5284" s="5">
        <f t="shared" si="165"/>
        <v>17</v>
      </c>
      <c r="Z5284" s="5">
        <v>1</v>
      </c>
      <c r="AA5284" s="5">
        <v>1</v>
      </c>
      <c r="AB5284" s="5">
        <v>1</v>
      </c>
      <c r="AC5284" s="5">
        <v>1</v>
      </c>
      <c r="AD5284" s="5">
        <v>4</v>
      </c>
      <c r="AE5284" s="5">
        <v>1</v>
      </c>
      <c r="AF5284" s="5">
        <v>1</v>
      </c>
      <c r="AG5284" s="5">
        <v>1</v>
      </c>
      <c r="AH5284" s="5">
        <v>1</v>
      </c>
      <c r="AI5284" s="5">
        <v>2</v>
      </c>
      <c r="AJ5284" s="5">
        <v>3</v>
      </c>
      <c r="AK5284" s="5" t="s">
        <v>119</v>
      </c>
      <c r="AL5284" s="5">
        <v>1.02</v>
      </c>
      <c r="AM5284" s="7">
        <v>5.5000000000000003E-7</v>
      </c>
      <c r="AN5284" s="5" t="s">
        <v>36</v>
      </c>
      <c r="AO5284" s="5" t="s">
        <v>39</v>
      </c>
      <c r="AP5284" s="5" t="s">
        <v>108</v>
      </c>
    </row>
    <row r="5285" spans="1:42" x14ac:dyDescent="0.35">
      <c r="A5285" s="5" t="s">
        <v>5403</v>
      </c>
      <c r="B5285" s="10">
        <v>30.612859097127224</v>
      </c>
      <c r="C5285" s="5">
        <v>2</v>
      </c>
      <c r="D5285" s="5">
        <v>1</v>
      </c>
      <c r="E5285" s="10">
        <v>26.409340029999999</v>
      </c>
      <c r="F5285" s="10">
        <v>169.84307039999999</v>
      </c>
      <c r="G5285" s="10">
        <v>76.182147909999998</v>
      </c>
      <c r="H5285" s="10">
        <v>73.431165980000003</v>
      </c>
      <c r="I5285" s="10">
        <v>112.8702012</v>
      </c>
      <c r="J5285" s="10">
        <v>109.30086799999999</v>
      </c>
      <c r="K5285" s="10">
        <v>169.3117025</v>
      </c>
      <c r="L5285" s="10">
        <v>115.0410725</v>
      </c>
      <c r="M5285" s="10">
        <v>2.305719925</v>
      </c>
      <c r="N5285" s="10">
        <v>88.462666549999994</v>
      </c>
      <c r="O5285" s="10">
        <v>110.1962123</v>
      </c>
      <c r="P5285" s="10">
        <v>82.510168039999996</v>
      </c>
      <c r="Q5285" s="11">
        <f t="shared" si="164"/>
        <v>3</v>
      </c>
      <c r="R5285" s="5">
        <v>1</v>
      </c>
      <c r="S5285" s="5">
        <v>0</v>
      </c>
      <c r="T5285" s="5">
        <v>1</v>
      </c>
      <c r="U5285" s="5">
        <v>0</v>
      </c>
      <c r="V5285" s="5">
        <v>1</v>
      </c>
      <c r="W5285" s="5">
        <v>0</v>
      </c>
      <c r="X5285" s="5">
        <v>0</v>
      </c>
      <c r="Y5285" s="5">
        <f t="shared" si="165"/>
        <v>19</v>
      </c>
      <c r="Z5285" s="5">
        <v>2</v>
      </c>
      <c r="AA5285" s="5">
        <v>1</v>
      </c>
      <c r="AB5285" s="5">
        <v>2</v>
      </c>
      <c r="AC5285" s="5">
        <v>1</v>
      </c>
      <c r="AD5285" s="5">
        <v>4</v>
      </c>
      <c r="AE5285" s="5">
        <v>1</v>
      </c>
      <c r="AF5285" s="5">
        <v>1</v>
      </c>
      <c r="AG5285" s="5">
        <v>1</v>
      </c>
      <c r="AH5285" s="5">
        <v>1</v>
      </c>
      <c r="AI5285" s="5">
        <v>2</v>
      </c>
      <c r="AJ5285" s="5">
        <v>3</v>
      </c>
      <c r="AK5285" s="5" t="s">
        <v>121</v>
      </c>
      <c r="AL5285" s="5">
        <v>1.02</v>
      </c>
      <c r="AM5285" s="7">
        <v>4.3499999999999999E-6</v>
      </c>
      <c r="AN5285" s="5" t="s">
        <v>36</v>
      </c>
      <c r="AO5285" s="5" t="s">
        <v>53</v>
      </c>
      <c r="AP5285" s="5" t="s">
        <v>54</v>
      </c>
    </row>
    <row r="5286" spans="1:42" x14ac:dyDescent="0.35">
      <c r="A5286" s="5" t="s">
        <v>5404</v>
      </c>
      <c r="B5286" s="10">
        <v>20.506155950752394</v>
      </c>
      <c r="C5286" s="5">
        <v>1</v>
      </c>
      <c r="D5286" s="5">
        <v>0</v>
      </c>
      <c r="E5286" s="10">
        <v>20.276128740000001</v>
      </c>
      <c r="F5286" s="10">
        <v>150.72512739999999</v>
      </c>
      <c r="G5286" s="10">
        <v>46.063439099999997</v>
      </c>
      <c r="H5286" s="10">
        <v>67.204280549999993</v>
      </c>
      <c r="I5286" s="10">
        <v>93.216852099999997</v>
      </c>
      <c r="J5286" s="10">
        <v>111.7874066</v>
      </c>
      <c r="K5286" s="10">
        <v>178.2324098</v>
      </c>
      <c r="L5286" s="10">
        <v>122.5871976</v>
      </c>
      <c r="M5286" s="10">
        <v>2.6520990680000001</v>
      </c>
      <c r="N5286" s="10">
        <v>90.266205009999993</v>
      </c>
      <c r="O5286" s="10">
        <v>113.8990482</v>
      </c>
      <c r="P5286" s="10">
        <v>75.951369619999994</v>
      </c>
      <c r="Q5286" s="11">
        <f t="shared" si="164"/>
        <v>1</v>
      </c>
      <c r="R5286" s="5">
        <v>0</v>
      </c>
      <c r="S5286" s="5">
        <v>0</v>
      </c>
      <c r="T5286" s="5">
        <v>0</v>
      </c>
      <c r="U5286" s="5">
        <v>0</v>
      </c>
      <c r="V5286" s="5">
        <v>0</v>
      </c>
      <c r="W5286" s="5">
        <v>0</v>
      </c>
      <c r="X5286" s="5">
        <v>1</v>
      </c>
      <c r="Y5286" s="5">
        <f t="shared" si="165"/>
        <v>15</v>
      </c>
      <c r="Z5286" s="5">
        <v>1</v>
      </c>
      <c r="AA5286" s="5">
        <v>1</v>
      </c>
      <c r="AB5286" s="5">
        <v>2</v>
      </c>
      <c r="AC5286" s="5">
        <v>1</v>
      </c>
      <c r="AD5286" s="5">
        <v>4</v>
      </c>
      <c r="AE5286" s="5">
        <v>1</v>
      </c>
      <c r="AF5286" s="5">
        <v>1</v>
      </c>
      <c r="AG5286" s="5">
        <v>1</v>
      </c>
      <c r="AH5286" s="5">
        <v>1</v>
      </c>
      <c r="AI5286" s="5">
        <v>1</v>
      </c>
      <c r="AJ5286" s="5">
        <v>1</v>
      </c>
      <c r="AK5286" s="5" t="s">
        <v>35</v>
      </c>
      <c r="AL5286" s="5">
        <v>2.19</v>
      </c>
      <c r="AM5286" s="7">
        <v>7.96E-6</v>
      </c>
      <c r="AN5286" s="5" t="s">
        <v>43</v>
      </c>
      <c r="AO5286" s="5" t="s">
        <v>79</v>
      </c>
      <c r="AP5286" s="5" t="s">
        <v>80</v>
      </c>
    </row>
    <row r="5287" spans="1:42" x14ac:dyDescent="0.35">
      <c r="A5287" s="5" t="s">
        <v>5405</v>
      </c>
      <c r="B5287" s="10">
        <v>41.78385772913817</v>
      </c>
      <c r="C5287" s="5">
        <v>1</v>
      </c>
      <c r="D5287" s="5">
        <v>2</v>
      </c>
      <c r="E5287" s="10">
        <v>25.841932580000002</v>
      </c>
      <c r="F5287" s="10">
        <v>163.48934779999999</v>
      </c>
      <c r="G5287" s="10">
        <v>69.072299090000001</v>
      </c>
      <c r="H5287" s="10">
        <v>67.573630230000006</v>
      </c>
      <c r="I5287" s="10">
        <v>96.157025709999999</v>
      </c>
      <c r="J5287" s="10">
        <v>107.4927205</v>
      </c>
      <c r="K5287" s="10">
        <v>145.68908139999999</v>
      </c>
      <c r="L5287" s="10">
        <v>114.14863130000001</v>
      </c>
      <c r="M5287" s="10">
        <v>2.1560049509999999</v>
      </c>
      <c r="N5287" s="10">
        <v>90.251970929999999</v>
      </c>
      <c r="O5287" s="10">
        <v>114.5941124</v>
      </c>
      <c r="P5287" s="10">
        <v>71.28254355</v>
      </c>
      <c r="Q5287" s="11">
        <f t="shared" si="164"/>
        <v>1</v>
      </c>
      <c r="R5287" s="5">
        <v>0</v>
      </c>
      <c r="S5287" s="5">
        <v>0</v>
      </c>
      <c r="T5287" s="5">
        <v>0</v>
      </c>
      <c r="U5287" s="5">
        <v>0</v>
      </c>
      <c r="V5287" s="5">
        <v>1</v>
      </c>
      <c r="W5287" s="5">
        <v>0</v>
      </c>
      <c r="X5287" s="5">
        <v>0</v>
      </c>
      <c r="Y5287" s="5">
        <f t="shared" si="165"/>
        <v>15</v>
      </c>
      <c r="Z5287" s="5">
        <v>2</v>
      </c>
      <c r="AA5287" s="5">
        <v>1</v>
      </c>
      <c r="AB5287" s="5">
        <v>1</v>
      </c>
      <c r="AC5287" s="5">
        <v>1</v>
      </c>
      <c r="AD5287" s="5">
        <v>4</v>
      </c>
      <c r="AE5287" s="5">
        <v>1</v>
      </c>
      <c r="AF5287" s="5">
        <v>1</v>
      </c>
      <c r="AG5287" s="5">
        <v>1</v>
      </c>
      <c r="AH5287" s="5">
        <v>1</v>
      </c>
      <c r="AI5287" s="5">
        <v>1</v>
      </c>
      <c r="AJ5287" s="5">
        <v>1</v>
      </c>
      <c r="AK5287" s="5" t="s">
        <v>120</v>
      </c>
      <c r="AL5287" s="5">
        <v>2.19</v>
      </c>
      <c r="AM5287" s="7">
        <v>1.9300000000000001E-8</v>
      </c>
      <c r="AN5287" s="5" t="s">
        <v>49</v>
      </c>
      <c r="AO5287" s="5" t="s">
        <v>47</v>
      </c>
      <c r="AP5287" s="5" t="s">
        <v>111</v>
      </c>
    </row>
    <row r="5288" spans="1:42" x14ac:dyDescent="0.35">
      <c r="A5288" s="5" t="s">
        <v>5406</v>
      </c>
      <c r="B5288" s="10">
        <v>26.902872777017784</v>
      </c>
      <c r="C5288" s="5">
        <v>2</v>
      </c>
      <c r="D5288" s="5">
        <v>0</v>
      </c>
      <c r="E5288" s="10">
        <v>31.6556961</v>
      </c>
      <c r="F5288" s="10">
        <v>168.89386479999999</v>
      </c>
      <c r="G5288" s="10">
        <v>90.298308599999999</v>
      </c>
      <c r="H5288" s="10">
        <v>33.811909870000001</v>
      </c>
      <c r="I5288" s="10">
        <v>200.3370496</v>
      </c>
      <c r="J5288" s="10">
        <v>135.59676959999999</v>
      </c>
      <c r="K5288" s="10">
        <v>292.85605470000002</v>
      </c>
      <c r="L5288" s="10">
        <v>476.0647151</v>
      </c>
      <c r="M5288" s="10">
        <v>8.6613283830000007</v>
      </c>
      <c r="N5288" s="10">
        <v>107.91356380000001</v>
      </c>
      <c r="O5288" s="10">
        <v>116.63280140000001</v>
      </c>
      <c r="P5288" s="10">
        <v>84.242328310000005</v>
      </c>
      <c r="Q5288" s="11">
        <f t="shared" si="164"/>
        <v>5</v>
      </c>
      <c r="R5288" s="5">
        <v>0</v>
      </c>
      <c r="S5288" s="5">
        <v>1</v>
      </c>
      <c r="T5288" s="5">
        <v>1</v>
      </c>
      <c r="U5288" s="5">
        <v>1</v>
      </c>
      <c r="V5288" s="5">
        <v>1</v>
      </c>
      <c r="W5288" s="5">
        <v>1</v>
      </c>
      <c r="X5288" s="5">
        <v>0</v>
      </c>
      <c r="Y5288" s="5">
        <f t="shared" si="165"/>
        <v>33</v>
      </c>
      <c r="Z5288" s="5">
        <v>3</v>
      </c>
      <c r="AA5288" s="5">
        <v>2</v>
      </c>
      <c r="AB5288" s="5">
        <v>4</v>
      </c>
      <c r="AC5288" s="5">
        <v>4</v>
      </c>
      <c r="AD5288" s="5">
        <v>3</v>
      </c>
      <c r="AE5288" s="5">
        <v>4</v>
      </c>
      <c r="AF5288" s="5">
        <v>3</v>
      </c>
      <c r="AG5288" s="5">
        <v>4</v>
      </c>
      <c r="AH5288" s="5">
        <v>1</v>
      </c>
      <c r="AI5288" s="5">
        <v>2</v>
      </c>
      <c r="AJ5288" s="5">
        <v>3</v>
      </c>
      <c r="AK5288" s="5" t="s">
        <v>125</v>
      </c>
      <c r="AL5288" s="5">
        <v>1.02</v>
      </c>
      <c r="AM5288" s="5">
        <v>0.40203242</v>
      </c>
      <c r="AN5288" s="5" t="s">
        <v>36</v>
      </c>
      <c r="AO5288" s="5" t="s">
        <v>74</v>
      </c>
      <c r="AP5288" s="5" t="s">
        <v>109</v>
      </c>
    </row>
    <row r="5289" spans="1:42" x14ac:dyDescent="0.35">
      <c r="A5289" s="5" t="s">
        <v>5407</v>
      </c>
      <c r="B5289" s="10">
        <v>49.679890560875513</v>
      </c>
      <c r="C5289" s="5">
        <v>1</v>
      </c>
      <c r="D5289" s="5">
        <v>0</v>
      </c>
      <c r="E5289" s="10">
        <v>26.185996209999999</v>
      </c>
      <c r="F5289" s="10">
        <v>165.55088549999999</v>
      </c>
      <c r="G5289" s="10">
        <v>71.768210400000001</v>
      </c>
      <c r="H5289" s="10">
        <v>64.267830459999999</v>
      </c>
      <c r="I5289" s="10">
        <v>71.640132780000002</v>
      </c>
      <c r="J5289" s="10">
        <v>119.6171816</v>
      </c>
      <c r="K5289" s="10">
        <v>147.60974619999999</v>
      </c>
      <c r="L5289" s="10">
        <v>119.2533145</v>
      </c>
      <c r="M5289" s="10">
        <v>2.2967905580000001</v>
      </c>
      <c r="N5289" s="10">
        <v>86.176966469999996</v>
      </c>
      <c r="O5289" s="10">
        <v>110.8168573</v>
      </c>
      <c r="P5289" s="10">
        <v>80.250898179999993</v>
      </c>
      <c r="Q5289" s="11">
        <f t="shared" si="164"/>
        <v>0</v>
      </c>
      <c r="R5289" s="5">
        <v>0</v>
      </c>
      <c r="S5289" s="5">
        <v>0</v>
      </c>
      <c r="T5289" s="5">
        <v>0</v>
      </c>
      <c r="U5289" s="5">
        <v>0</v>
      </c>
      <c r="V5289" s="5">
        <v>0</v>
      </c>
      <c r="W5289" s="5">
        <v>0</v>
      </c>
      <c r="X5289" s="5">
        <v>0</v>
      </c>
      <c r="Y5289" s="5">
        <f t="shared" si="165"/>
        <v>19</v>
      </c>
      <c r="Z5289" s="5">
        <v>2</v>
      </c>
      <c r="AA5289" s="5">
        <v>1</v>
      </c>
      <c r="AB5289" s="5">
        <v>1</v>
      </c>
      <c r="AC5289" s="5">
        <v>2</v>
      </c>
      <c r="AD5289" s="5">
        <v>4</v>
      </c>
      <c r="AE5289" s="5">
        <v>1</v>
      </c>
      <c r="AF5289" s="5">
        <v>1</v>
      </c>
      <c r="AG5289" s="5">
        <v>1</v>
      </c>
      <c r="AH5289" s="5">
        <v>1</v>
      </c>
      <c r="AI5289" s="5">
        <v>2</v>
      </c>
      <c r="AJ5289" s="5">
        <v>3</v>
      </c>
      <c r="AK5289" s="5" t="s">
        <v>122</v>
      </c>
      <c r="AL5289" s="5">
        <v>3.36</v>
      </c>
      <c r="AM5289" s="7">
        <v>1.9599999999999998E-9</v>
      </c>
      <c r="AN5289" s="5" t="s">
        <v>63</v>
      </c>
      <c r="AO5289" s="5" t="s">
        <v>64</v>
      </c>
      <c r="AP5289" s="5" t="s">
        <v>97</v>
      </c>
    </row>
    <row r="5290" spans="1:42" x14ac:dyDescent="0.35">
      <c r="A5290" s="5" t="s">
        <v>5408</v>
      </c>
      <c r="B5290" s="10">
        <v>34.861833105335158</v>
      </c>
      <c r="C5290" s="5">
        <v>1</v>
      </c>
      <c r="D5290" s="5">
        <v>0</v>
      </c>
      <c r="E5290" s="10">
        <v>24.288866689999999</v>
      </c>
      <c r="F5290" s="10">
        <v>160.82082639999999</v>
      </c>
      <c r="G5290" s="10">
        <v>62.819117339999998</v>
      </c>
      <c r="H5290" s="10">
        <v>64.815633660000003</v>
      </c>
      <c r="I5290" s="10">
        <v>100.69508930000001</v>
      </c>
      <c r="J5290" s="10">
        <v>103.4111723</v>
      </c>
      <c r="K5290" s="10">
        <v>152.12047620000001</v>
      </c>
      <c r="L5290" s="10">
        <v>118.6224223</v>
      </c>
      <c r="M5290" s="10">
        <v>2.3469719819999999</v>
      </c>
      <c r="N5290" s="10">
        <v>88.191533219999997</v>
      </c>
      <c r="O5290" s="10">
        <v>114.572474</v>
      </c>
      <c r="P5290" s="10">
        <v>82.229891199999997</v>
      </c>
      <c r="Q5290" s="11">
        <f t="shared" si="164"/>
        <v>2</v>
      </c>
      <c r="R5290" s="5">
        <v>1</v>
      </c>
      <c r="S5290" s="5">
        <v>0</v>
      </c>
      <c r="T5290" s="5">
        <v>1</v>
      </c>
      <c r="U5290" s="5">
        <v>0</v>
      </c>
      <c r="V5290" s="5">
        <v>0</v>
      </c>
      <c r="W5290" s="5">
        <v>0</v>
      </c>
      <c r="X5290" s="5">
        <v>0</v>
      </c>
      <c r="Y5290" s="5">
        <f t="shared" si="165"/>
        <v>18</v>
      </c>
      <c r="Z5290" s="5">
        <v>1</v>
      </c>
      <c r="AA5290" s="5">
        <v>1</v>
      </c>
      <c r="AB5290" s="5">
        <v>1</v>
      </c>
      <c r="AC5290" s="5">
        <v>2</v>
      </c>
      <c r="AD5290" s="5">
        <v>4</v>
      </c>
      <c r="AE5290" s="5">
        <v>1</v>
      </c>
      <c r="AF5290" s="5">
        <v>1</v>
      </c>
      <c r="AG5290" s="5">
        <v>1</v>
      </c>
      <c r="AH5290" s="5">
        <v>1</v>
      </c>
      <c r="AI5290" s="5">
        <v>2</v>
      </c>
      <c r="AJ5290" s="5">
        <v>3</v>
      </c>
      <c r="AK5290" s="5" t="s">
        <v>120</v>
      </c>
      <c r="AL5290" s="5">
        <v>2.19</v>
      </c>
      <c r="AM5290" s="7">
        <v>1.29E-5</v>
      </c>
      <c r="AN5290" s="5" t="s">
        <v>36</v>
      </c>
      <c r="AO5290" s="5" t="s">
        <v>37</v>
      </c>
      <c r="AP5290" s="5" t="s">
        <v>38</v>
      </c>
    </row>
    <row r="5291" spans="1:42" x14ac:dyDescent="0.35">
      <c r="A5291" s="5" t="s">
        <v>5409</v>
      </c>
      <c r="B5291" s="10">
        <v>24.64295485636115</v>
      </c>
      <c r="C5291" s="5">
        <v>2</v>
      </c>
      <c r="D5291" s="5">
        <v>0</v>
      </c>
      <c r="E5291" s="10">
        <v>22.495860619999998</v>
      </c>
      <c r="F5291" s="10">
        <v>171.57511980000001</v>
      </c>
      <c r="G5291" s="10">
        <v>66.223363399999997</v>
      </c>
      <c r="H5291" s="10">
        <v>83.06584101</v>
      </c>
      <c r="I5291" s="10">
        <v>88.976308590000002</v>
      </c>
      <c r="J5291" s="10">
        <v>105.1743287</v>
      </c>
      <c r="K5291" s="10">
        <v>156.95927069999999</v>
      </c>
      <c r="L5291" s="10">
        <v>118.4898092</v>
      </c>
      <c r="M5291" s="10">
        <v>1.889576616</v>
      </c>
      <c r="N5291" s="10">
        <v>86.504070479999996</v>
      </c>
      <c r="O5291" s="10">
        <v>114.1335607</v>
      </c>
      <c r="P5291" s="10">
        <v>81.801601439999999</v>
      </c>
      <c r="Q5291" s="11">
        <f t="shared" si="164"/>
        <v>0</v>
      </c>
      <c r="R5291" s="5">
        <v>0</v>
      </c>
      <c r="S5291" s="5">
        <v>0</v>
      </c>
      <c r="T5291" s="5">
        <v>0</v>
      </c>
      <c r="U5291" s="5">
        <v>0</v>
      </c>
      <c r="V5291" s="5">
        <v>0</v>
      </c>
      <c r="W5291" s="5">
        <v>0</v>
      </c>
      <c r="X5291" s="5">
        <v>0</v>
      </c>
      <c r="Y5291" s="5">
        <f t="shared" si="165"/>
        <v>17</v>
      </c>
      <c r="Z5291" s="5">
        <v>1</v>
      </c>
      <c r="AA5291" s="5">
        <v>1</v>
      </c>
      <c r="AB5291" s="5">
        <v>1</v>
      </c>
      <c r="AC5291" s="5">
        <v>1</v>
      </c>
      <c r="AD5291" s="5">
        <v>4</v>
      </c>
      <c r="AE5291" s="5">
        <v>1</v>
      </c>
      <c r="AF5291" s="5">
        <v>1</v>
      </c>
      <c r="AG5291" s="5">
        <v>1</v>
      </c>
      <c r="AH5291" s="5">
        <v>1</v>
      </c>
      <c r="AI5291" s="5">
        <v>2</v>
      </c>
      <c r="AJ5291" s="5">
        <v>3</v>
      </c>
      <c r="AK5291" s="5" t="s">
        <v>119</v>
      </c>
      <c r="AL5291" s="5">
        <v>1.02</v>
      </c>
      <c r="AM5291" s="7">
        <v>2.9900000000000003E-8</v>
      </c>
      <c r="AN5291" s="5" t="s">
        <v>36</v>
      </c>
      <c r="AO5291" s="5" t="s">
        <v>39</v>
      </c>
      <c r="AP5291" s="5" t="s">
        <v>113</v>
      </c>
    </row>
    <row r="5292" spans="1:42" x14ac:dyDescent="0.35">
      <c r="A5292" s="5" t="s">
        <v>5410</v>
      </c>
      <c r="B5292" s="10">
        <v>48.7469220246238</v>
      </c>
      <c r="C5292" s="5">
        <v>1</v>
      </c>
      <c r="D5292" s="5">
        <v>0</v>
      </c>
      <c r="E5292" s="10">
        <v>19.941180500000002</v>
      </c>
      <c r="F5292" s="10">
        <v>161.51015290000001</v>
      </c>
      <c r="G5292" s="10">
        <v>52.017625209999999</v>
      </c>
      <c r="H5292" s="10">
        <v>65.295646959999999</v>
      </c>
      <c r="I5292" s="10">
        <v>75.576710980000001</v>
      </c>
      <c r="J5292" s="10">
        <v>123.9345524</v>
      </c>
      <c r="K5292" s="10">
        <v>142.65608069999999</v>
      </c>
      <c r="L5292" s="10">
        <v>124.2046689</v>
      </c>
      <c r="M5292" s="10">
        <v>2.1847716859999999</v>
      </c>
      <c r="N5292" s="10">
        <v>95.384820390000002</v>
      </c>
      <c r="O5292" s="10">
        <v>105.27764190000001</v>
      </c>
      <c r="P5292" s="10">
        <v>77.591765260000003</v>
      </c>
      <c r="Q5292" s="11">
        <f t="shared" si="164"/>
        <v>4</v>
      </c>
      <c r="R5292" s="5">
        <v>1</v>
      </c>
      <c r="S5292" s="5">
        <v>1</v>
      </c>
      <c r="T5292" s="5">
        <v>1</v>
      </c>
      <c r="U5292" s="5">
        <v>0</v>
      </c>
      <c r="V5292" s="5">
        <v>1</v>
      </c>
      <c r="W5292" s="5">
        <v>0</v>
      </c>
      <c r="X5292" s="5">
        <v>0</v>
      </c>
      <c r="Y5292" s="5">
        <f t="shared" si="165"/>
        <v>14</v>
      </c>
      <c r="Z5292" s="5">
        <v>1</v>
      </c>
      <c r="AA5292" s="5">
        <v>1</v>
      </c>
      <c r="AB5292" s="5">
        <v>1</v>
      </c>
      <c r="AC5292" s="5">
        <v>1</v>
      </c>
      <c r="AD5292" s="5">
        <v>4</v>
      </c>
      <c r="AE5292" s="5">
        <v>1</v>
      </c>
      <c r="AF5292" s="5">
        <v>1</v>
      </c>
      <c r="AG5292" s="5">
        <v>1</v>
      </c>
      <c r="AH5292" s="5">
        <v>1</v>
      </c>
      <c r="AI5292" s="5">
        <v>1</v>
      </c>
      <c r="AJ5292" s="5">
        <v>1</v>
      </c>
      <c r="AK5292" s="5" t="s">
        <v>122</v>
      </c>
      <c r="AL5292" s="5">
        <v>3.36</v>
      </c>
      <c r="AM5292" s="7">
        <v>5.84E-11</v>
      </c>
      <c r="AN5292" s="5" t="s">
        <v>36</v>
      </c>
      <c r="AO5292" s="5" t="s">
        <v>74</v>
      </c>
      <c r="AP5292" s="5" t="s">
        <v>101</v>
      </c>
    </row>
    <row r="5293" spans="1:42" x14ac:dyDescent="0.35">
      <c r="A5293" s="5" t="s">
        <v>5411</v>
      </c>
      <c r="B5293" s="10">
        <v>51.02599179206566</v>
      </c>
      <c r="C5293" s="5">
        <v>2</v>
      </c>
      <c r="D5293" s="5">
        <v>0</v>
      </c>
      <c r="E5293" s="10">
        <v>25.89984918</v>
      </c>
      <c r="F5293" s="10">
        <v>171.64538279999999</v>
      </c>
      <c r="G5293" s="10">
        <v>76.306491589999993</v>
      </c>
      <c r="H5293" s="10">
        <v>62.993313309999998</v>
      </c>
      <c r="I5293" s="10">
        <v>114.89400879999999</v>
      </c>
      <c r="J5293" s="10">
        <v>120.8878866</v>
      </c>
      <c r="K5293" s="10">
        <v>147.12372740000001</v>
      </c>
      <c r="L5293" s="10">
        <v>120.67840219999999</v>
      </c>
      <c r="M5293" s="10">
        <v>2.3355451500000002</v>
      </c>
      <c r="N5293" s="10">
        <v>90.885599150000004</v>
      </c>
      <c r="O5293" s="10">
        <v>110.36725490000001</v>
      </c>
      <c r="P5293" s="10">
        <v>84.011548309999995</v>
      </c>
      <c r="Q5293" s="11">
        <f t="shared" si="164"/>
        <v>4</v>
      </c>
      <c r="R5293" s="5">
        <v>1</v>
      </c>
      <c r="S5293" s="5">
        <v>0</v>
      </c>
      <c r="T5293" s="5">
        <v>1</v>
      </c>
      <c r="U5293" s="5">
        <v>0</v>
      </c>
      <c r="V5293" s="5">
        <v>0</v>
      </c>
      <c r="W5293" s="5">
        <v>1</v>
      </c>
      <c r="X5293" s="5">
        <v>1</v>
      </c>
      <c r="Y5293" s="5">
        <f t="shared" si="165"/>
        <v>19</v>
      </c>
      <c r="Z5293" s="5">
        <v>2</v>
      </c>
      <c r="AA5293" s="5">
        <v>1</v>
      </c>
      <c r="AB5293" s="5">
        <v>1</v>
      </c>
      <c r="AC5293" s="5">
        <v>2</v>
      </c>
      <c r="AD5293" s="5">
        <v>4</v>
      </c>
      <c r="AE5293" s="5">
        <v>1</v>
      </c>
      <c r="AF5293" s="5">
        <v>1</v>
      </c>
      <c r="AG5293" s="5">
        <v>1</v>
      </c>
      <c r="AH5293" s="5">
        <v>1</v>
      </c>
      <c r="AI5293" s="5">
        <v>2</v>
      </c>
      <c r="AJ5293" s="5">
        <v>3</v>
      </c>
      <c r="AK5293" s="5" t="s">
        <v>123</v>
      </c>
      <c r="AL5293" s="5">
        <v>2.15</v>
      </c>
      <c r="AM5293" s="7">
        <v>1.1000000000000001E-7</v>
      </c>
      <c r="AN5293" s="5" t="s">
        <v>36</v>
      </c>
      <c r="AO5293" s="5" t="s">
        <v>68</v>
      </c>
      <c r="AP5293" s="5" t="s">
        <v>102</v>
      </c>
    </row>
    <row r="5294" spans="1:42" x14ac:dyDescent="0.35">
      <c r="A5294" s="5" t="s">
        <v>5412</v>
      </c>
      <c r="B5294" s="10">
        <v>22.435020519835842</v>
      </c>
      <c r="C5294" s="5">
        <v>2</v>
      </c>
      <c r="D5294" s="5">
        <v>0</v>
      </c>
      <c r="E5294" s="10">
        <v>25.209982010000001</v>
      </c>
      <c r="F5294" s="10">
        <v>172.42770440000001</v>
      </c>
      <c r="G5294" s="10">
        <v>74.952587179999995</v>
      </c>
      <c r="H5294" s="10">
        <v>76.185965280000005</v>
      </c>
      <c r="I5294" s="10">
        <v>88.367563739999994</v>
      </c>
      <c r="J5294" s="10">
        <v>112.1517194</v>
      </c>
      <c r="K5294" s="10">
        <v>151.66454920000001</v>
      </c>
      <c r="L5294" s="10">
        <v>121.757015</v>
      </c>
      <c r="M5294" s="10">
        <v>1.9907150689999999</v>
      </c>
      <c r="N5294" s="10">
        <v>90.684128020000003</v>
      </c>
      <c r="O5294" s="10">
        <v>106.14478990000001</v>
      </c>
      <c r="P5294" s="10">
        <v>74.651948950000005</v>
      </c>
      <c r="Q5294" s="11">
        <f t="shared" si="164"/>
        <v>1</v>
      </c>
      <c r="R5294" s="5">
        <v>0</v>
      </c>
      <c r="S5294" s="5">
        <v>0</v>
      </c>
      <c r="T5294" s="5">
        <v>0</v>
      </c>
      <c r="U5294" s="5">
        <v>0</v>
      </c>
      <c r="V5294" s="5">
        <v>0</v>
      </c>
      <c r="W5294" s="5">
        <v>1</v>
      </c>
      <c r="X5294" s="5">
        <v>0</v>
      </c>
      <c r="Y5294" s="5">
        <f t="shared" si="165"/>
        <v>15</v>
      </c>
      <c r="Z5294" s="5">
        <v>2</v>
      </c>
      <c r="AA5294" s="5">
        <v>1</v>
      </c>
      <c r="AB5294" s="5">
        <v>1</v>
      </c>
      <c r="AC5294" s="5">
        <v>1</v>
      </c>
      <c r="AD5294" s="5">
        <v>4</v>
      </c>
      <c r="AE5294" s="5">
        <v>1</v>
      </c>
      <c r="AF5294" s="5">
        <v>1</v>
      </c>
      <c r="AG5294" s="5">
        <v>1</v>
      </c>
      <c r="AH5294" s="5">
        <v>1</v>
      </c>
      <c r="AI5294" s="5">
        <v>1</v>
      </c>
      <c r="AJ5294" s="5">
        <v>1</v>
      </c>
      <c r="AK5294" s="5" t="s">
        <v>119</v>
      </c>
      <c r="AL5294" s="5">
        <v>1.02</v>
      </c>
      <c r="AM5294" s="7">
        <v>6.5500000000000001E-10</v>
      </c>
      <c r="AN5294" s="5" t="s">
        <v>36</v>
      </c>
      <c r="AO5294" s="5" t="s">
        <v>39</v>
      </c>
      <c r="AP5294" s="5" t="s">
        <v>60</v>
      </c>
    </row>
    <row r="5295" spans="1:42" x14ac:dyDescent="0.35">
      <c r="A5295" s="5" t="s">
        <v>5413</v>
      </c>
      <c r="B5295" s="10">
        <v>51.354309165526679</v>
      </c>
      <c r="C5295" s="5">
        <v>2</v>
      </c>
      <c r="D5295" s="5">
        <v>0</v>
      </c>
      <c r="E5295" s="10">
        <v>29.890539629999999</v>
      </c>
      <c r="F5295" s="10">
        <v>167.1327392</v>
      </c>
      <c r="G5295" s="10">
        <v>83.494298049999998</v>
      </c>
      <c r="H5295" s="10">
        <v>64.173042370000005</v>
      </c>
      <c r="I5295" s="10">
        <v>115.1508532</v>
      </c>
      <c r="J5295" s="10">
        <v>117.1908028</v>
      </c>
      <c r="K5295" s="10">
        <v>141.97981780000001</v>
      </c>
      <c r="L5295" s="10">
        <v>118.08038999999999</v>
      </c>
      <c r="M5295" s="10">
        <v>2.2124526520000001</v>
      </c>
      <c r="N5295" s="10">
        <v>91.735534520000002</v>
      </c>
      <c r="O5295" s="10">
        <v>110.3221928</v>
      </c>
      <c r="P5295" s="10">
        <v>80.588529350000002</v>
      </c>
      <c r="Q5295" s="11">
        <f t="shared" si="164"/>
        <v>3</v>
      </c>
      <c r="R5295" s="5">
        <v>1</v>
      </c>
      <c r="S5295" s="5">
        <v>0</v>
      </c>
      <c r="T5295" s="5">
        <v>1</v>
      </c>
      <c r="U5295" s="5">
        <v>0</v>
      </c>
      <c r="V5295" s="5">
        <v>1</v>
      </c>
      <c r="W5295" s="5">
        <v>0</v>
      </c>
      <c r="X5295" s="5">
        <v>0</v>
      </c>
      <c r="Y5295" s="5">
        <f t="shared" si="165"/>
        <v>19</v>
      </c>
      <c r="Z5295" s="5">
        <v>2</v>
      </c>
      <c r="AA5295" s="5">
        <v>1</v>
      </c>
      <c r="AB5295" s="5">
        <v>1</v>
      </c>
      <c r="AC5295" s="5">
        <v>2</v>
      </c>
      <c r="AD5295" s="5">
        <v>4</v>
      </c>
      <c r="AE5295" s="5">
        <v>1</v>
      </c>
      <c r="AF5295" s="5">
        <v>1</v>
      </c>
      <c r="AG5295" s="5">
        <v>1</v>
      </c>
      <c r="AH5295" s="5">
        <v>1</v>
      </c>
      <c r="AI5295" s="5">
        <v>2</v>
      </c>
      <c r="AJ5295" s="5">
        <v>3</v>
      </c>
      <c r="AK5295" s="5" t="s">
        <v>123</v>
      </c>
      <c r="AL5295" s="5">
        <v>2.15</v>
      </c>
      <c r="AM5295" s="7">
        <v>1.8900000000000001E-7</v>
      </c>
      <c r="AN5295" s="5" t="s">
        <v>36</v>
      </c>
      <c r="AO5295" s="5" t="s">
        <v>39</v>
      </c>
      <c r="AP5295" s="5" t="s">
        <v>83</v>
      </c>
    </row>
    <row r="5296" spans="1:42" x14ac:dyDescent="0.35">
      <c r="A5296" s="5" t="s">
        <v>5414</v>
      </c>
      <c r="B5296" s="10">
        <v>30.683994528043776</v>
      </c>
      <c r="C5296" s="5">
        <v>1</v>
      </c>
      <c r="D5296" s="5">
        <v>0</v>
      </c>
      <c r="E5296" s="10">
        <v>23.6420073</v>
      </c>
      <c r="F5296" s="10">
        <v>159.3448344</v>
      </c>
      <c r="G5296" s="10">
        <v>60.028891729999998</v>
      </c>
      <c r="H5296" s="10">
        <v>40.540468400000002</v>
      </c>
      <c r="I5296" s="10">
        <v>201.77410699999999</v>
      </c>
      <c r="J5296" s="10">
        <v>132.36202</v>
      </c>
      <c r="K5296" s="10">
        <v>291.7482048</v>
      </c>
      <c r="L5296" s="10">
        <v>460.1086583</v>
      </c>
      <c r="M5296" s="10">
        <v>7.1964685240000001</v>
      </c>
      <c r="N5296" s="10">
        <v>106.0548565</v>
      </c>
      <c r="O5296" s="10">
        <v>114.6451454</v>
      </c>
      <c r="P5296" s="10">
        <v>93.012882450000006</v>
      </c>
      <c r="Q5296" s="11">
        <f t="shared" si="164"/>
        <v>3</v>
      </c>
      <c r="R5296" s="5">
        <v>0</v>
      </c>
      <c r="S5296" s="5">
        <v>1</v>
      </c>
      <c r="T5296" s="5">
        <v>0</v>
      </c>
      <c r="U5296" s="5">
        <v>0</v>
      </c>
      <c r="V5296" s="5">
        <v>0</v>
      </c>
      <c r="W5296" s="5">
        <v>1</v>
      </c>
      <c r="X5296" s="5">
        <v>1</v>
      </c>
      <c r="Y5296" s="5">
        <f t="shared" si="165"/>
        <v>31</v>
      </c>
      <c r="Z5296" s="5">
        <v>1</v>
      </c>
      <c r="AA5296" s="5">
        <v>2</v>
      </c>
      <c r="AB5296" s="5">
        <v>4</v>
      </c>
      <c r="AC5296" s="5">
        <v>3</v>
      </c>
      <c r="AD5296" s="5">
        <v>3</v>
      </c>
      <c r="AE5296" s="5">
        <v>4</v>
      </c>
      <c r="AF5296" s="5">
        <v>3</v>
      </c>
      <c r="AG5296" s="5">
        <v>4</v>
      </c>
      <c r="AH5296" s="5">
        <v>1</v>
      </c>
      <c r="AI5296" s="5">
        <v>3</v>
      </c>
      <c r="AJ5296" s="5">
        <v>3</v>
      </c>
      <c r="AK5296" s="5" t="s">
        <v>126</v>
      </c>
      <c r="AL5296" s="5">
        <v>2.19</v>
      </c>
      <c r="AM5296" s="5">
        <v>0.49793599599999999</v>
      </c>
      <c r="AN5296" s="5" t="s">
        <v>43</v>
      </c>
      <c r="AO5296" s="5" t="s">
        <v>72</v>
      </c>
      <c r="AP5296" s="5" t="s">
        <v>92</v>
      </c>
    </row>
    <row r="5297" spans="1:42" x14ac:dyDescent="0.35">
      <c r="A5297" s="5" t="s">
        <v>5415</v>
      </c>
      <c r="B5297" s="10">
        <v>33.201094391244872</v>
      </c>
      <c r="C5297" s="5">
        <v>1</v>
      </c>
      <c r="D5297" s="5">
        <v>0</v>
      </c>
      <c r="E5297" s="10">
        <v>17.444691129999999</v>
      </c>
      <c r="F5297" s="10">
        <v>164.5453622</v>
      </c>
      <c r="G5297" s="10">
        <v>47.231808669999999</v>
      </c>
      <c r="H5297" s="10">
        <v>62.942465579999997</v>
      </c>
      <c r="I5297" s="10">
        <v>89.178116739999993</v>
      </c>
      <c r="J5297" s="10">
        <v>109.9211174</v>
      </c>
      <c r="K5297" s="10">
        <v>148.460566</v>
      </c>
      <c r="L5297" s="10">
        <v>123.9019799</v>
      </c>
      <c r="M5297" s="10">
        <v>2.358670965</v>
      </c>
      <c r="N5297" s="10">
        <v>92.579576489999994</v>
      </c>
      <c r="O5297" s="10">
        <v>108.169129</v>
      </c>
      <c r="P5297" s="10">
        <v>80.572527840000006</v>
      </c>
      <c r="Q5297" s="11">
        <f t="shared" si="164"/>
        <v>0</v>
      </c>
      <c r="R5297" s="5">
        <v>0</v>
      </c>
      <c r="S5297" s="5">
        <v>0</v>
      </c>
      <c r="T5297" s="5">
        <v>0</v>
      </c>
      <c r="U5297" s="5">
        <v>0</v>
      </c>
      <c r="V5297" s="5">
        <v>0</v>
      </c>
      <c r="W5297" s="5">
        <v>0</v>
      </c>
      <c r="X5297" s="5">
        <v>0</v>
      </c>
      <c r="Y5297" s="5">
        <f t="shared" si="165"/>
        <v>18</v>
      </c>
      <c r="Z5297" s="5">
        <v>1</v>
      </c>
      <c r="AA5297" s="5">
        <v>1</v>
      </c>
      <c r="AB5297" s="5">
        <v>1</v>
      </c>
      <c r="AC5297" s="5">
        <v>2</v>
      </c>
      <c r="AD5297" s="5">
        <v>4</v>
      </c>
      <c r="AE5297" s="5">
        <v>1</v>
      </c>
      <c r="AF5297" s="5">
        <v>1</v>
      </c>
      <c r="AG5297" s="5">
        <v>1</v>
      </c>
      <c r="AH5297" s="5">
        <v>1</v>
      </c>
      <c r="AI5297" s="5">
        <v>2</v>
      </c>
      <c r="AJ5297" s="5">
        <v>3</v>
      </c>
      <c r="AK5297" s="5" t="s">
        <v>120</v>
      </c>
      <c r="AL5297" s="5">
        <v>2.19</v>
      </c>
      <c r="AM5297" s="7">
        <v>2.6000000000000001E-8</v>
      </c>
      <c r="AN5297" s="5" t="s">
        <v>49</v>
      </c>
      <c r="AO5297" s="5" t="s">
        <v>47</v>
      </c>
      <c r="AP5297" s="5" t="s">
        <v>93</v>
      </c>
    </row>
    <row r="5298" spans="1:42" x14ac:dyDescent="0.35">
      <c r="A5298" s="5" t="s">
        <v>5416</v>
      </c>
      <c r="B5298" s="10">
        <v>22.88372093023256</v>
      </c>
      <c r="C5298" s="5">
        <v>2</v>
      </c>
      <c r="D5298" s="5">
        <v>0</v>
      </c>
      <c r="E5298" s="10">
        <v>18.86611529</v>
      </c>
      <c r="F5298" s="10">
        <v>171.53456679999999</v>
      </c>
      <c r="G5298" s="10">
        <v>55.511860630000001</v>
      </c>
      <c r="H5298" s="10">
        <v>78.946786309999993</v>
      </c>
      <c r="I5298" s="10">
        <v>87.559870509999996</v>
      </c>
      <c r="J5298" s="10">
        <v>107.8711362</v>
      </c>
      <c r="K5298" s="10">
        <v>156.3996923</v>
      </c>
      <c r="L5298" s="10">
        <v>119.621342</v>
      </c>
      <c r="M5298" s="10">
        <v>1.981077376</v>
      </c>
      <c r="N5298" s="10">
        <v>84.227605049999994</v>
      </c>
      <c r="O5298" s="10">
        <v>110.43088760000001</v>
      </c>
      <c r="P5298" s="10">
        <v>81.699142469999998</v>
      </c>
      <c r="Q5298" s="11">
        <f t="shared" si="164"/>
        <v>1</v>
      </c>
      <c r="R5298" s="5">
        <v>0</v>
      </c>
      <c r="S5298" s="5">
        <v>0</v>
      </c>
      <c r="T5298" s="5">
        <v>1</v>
      </c>
      <c r="U5298" s="5">
        <v>0</v>
      </c>
      <c r="V5298" s="5">
        <v>0</v>
      </c>
      <c r="W5298" s="5">
        <v>0</v>
      </c>
      <c r="X5298" s="5">
        <v>0</v>
      </c>
      <c r="Y5298" s="5">
        <f t="shared" si="165"/>
        <v>17</v>
      </c>
      <c r="Z5298" s="5">
        <v>1</v>
      </c>
      <c r="AA5298" s="5">
        <v>1</v>
      </c>
      <c r="AB5298" s="5">
        <v>1</v>
      </c>
      <c r="AC5298" s="5">
        <v>1</v>
      </c>
      <c r="AD5298" s="5">
        <v>4</v>
      </c>
      <c r="AE5298" s="5">
        <v>1</v>
      </c>
      <c r="AF5298" s="5">
        <v>1</v>
      </c>
      <c r="AG5298" s="5">
        <v>1</v>
      </c>
      <c r="AH5298" s="5">
        <v>1</v>
      </c>
      <c r="AI5298" s="5">
        <v>2</v>
      </c>
      <c r="AJ5298" s="5">
        <v>3</v>
      </c>
      <c r="AK5298" s="5" t="s">
        <v>119</v>
      </c>
      <c r="AL5298" s="5">
        <v>1.02</v>
      </c>
      <c r="AM5298" s="7">
        <v>1.5E-9</v>
      </c>
      <c r="AN5298" s="5" t="s">
        <v>36</v>
      </c>
      <c r="AO5298" s="5" t="s">
        <v>57</v>
      </c>
      <c r="AP5298" s="5" t="s">
        <v>59</v>
      </c>
    </row>
    <row r="5299" spans="1:42" x14ac:dyDescent="0.35">
      <c r="A5299" s="5" t="s">
        <v>5417</v>
      </c>
      <c r="B5299" s="10">
        <v>40.309165526675784</v>
      </c>
      <c r="C5299" s="5">
        <v>1</v>
      </c>
      <c r="D5299" s="5">
        <v>2</v>
      </c>
      <c r="E5299" s="10">
        <v>25.647777390000002</v>
      </c>
      <c r="F5299" s="10">
        <v>163.57122889999999</v>
      </c>
      <c r="G5299" s="10">
        <v>68.622031129999996</v>
      </c>
      <c r="H5299" s="10">
        <v>64.085567420000004</v>
      </c>
      <c r="I5299" s="10">
        <v>79.413408279999999</v>
      </c>
      <c r="J5299" s="10">
        <v>121.41153079999999</v>
      </c>
      <c r="K5299" s="10">
        <v>140.77644789999999</v>
      </c>
      <c r="L5299" s="10">
        <v>116.9520761</v>
      </c>
      <c r="M5299" s="10">
        <v>2.196695037</v>
      </c>
      <c r="N5299" s="10">
        <v>89.352524799999998</v>
      </c>
      <c r="O5299" s="10">
        <v>111.44311260000001</v>
      </c>
      <c r="P5299" s="10">
        <v>76.841377510000001</v>
      </c>
      <c r="Q5299" s="11">
        <f t="shared" si="164"/>
        <v>3</v>
      </c>
      <c r="R5299" s="5">
        <v>0</v>
      </c>
      <c r="S5299" s="5">
        <v>0</v>
      </c>
      <c r="T5299" s="5">
        <v>1</v>
      </c>
      <c r="U5299" s="5">
        <v>1</v>
      </c>
      <c r="V5299" s="5">
        <v>0</v>
      </c>
      <c r="W5299" s="5">
        <v>1</v>
      </c>
      <c r="X5299" s="5">
        <v>0</v>
      </c>
      <c r="Y5299" s="5">
        <f t="shared" si="165"/>
        <v>16</v>
      </c>
      <c r="Z5299" s="5">
        <v>2</v>
      </c>
      <c r="AA5299" s="5">
        <v>1</v>
      </c>
      <c r="AB5299" s="5">
        <v>1</v>
      </c>
      <c r="AC5299" s="5">
        <v>2</v>
      </c>
      <c r="AD5299" s="5">
        <v>4</v>
      </c>
      <c r="AE5299" s="5">
        <v>1</v>
      </c>
      <c r="AF5299" s="5">
        <v>1</v>
      </c>
      <c r="AG5299" s="5">
        <v>1</v>
      </c>
      <c r="AH5299" s="5">
        <v>1</v>
      </c>
      <c r="AI5299" s="5">
        <v>1</v>
      </c>
      <c r="AJ5299" s="5">
        <v>1</v>
      </c>
      <c r="AK5299" s="5" t="s">
        <v>122</v>
      </c>
      <c r="AL5299" s="5">
        <v>2.19</v>
      </c>
      <c r="AM5299" s="7">
        <v>1.0500000000000001E-9</v>
      </c>
      <c r="AN5299" s="5" t="s">
        <v>36</v>
      </c>
      <c r="AO5299" s="5" t="s">
        <v>53</v>
      </c>
      <c r="AP5299" s="5" t="s">
        <v>107</v>
      </c>
    </row>
    <row r="5300" spans="1:42" x14ac:dyDescent="0.35">
      <c r="A5300" s="5" t="s">
        <v>5418</v>
      </c>
      <c r="B5300" s="10">
        <v>22.604651162790699</v>
      </c>
      <c r="C5300" s="5">
        <v>1</v>
      </c>
      <c r="D5300" s="5">
        <v>0</v>
      </c>
      <c r="E5300" s="10">
        <v>23.431394310000002</v>
      </c>
      <c r="F5300" s="10">
        <v>154.57988209999999</v>
      </c>
      <c r="G5300" s="10">
        <v>55.989176030000003</v>
      </c>
      <c r="H5300" s="10">
        <v>63.322331169999998</v>
      </c>
      <c r="I5300" s="10">
        <v>84.702642679999997</v>
      </c>
      <c r="J5300" s="10">
        <v>108.15766499999999</v>
      </c>
      <c r="K5300" s="10">
        <v>180.20498720000001</v>
      </c>
      <c r="L5300" s="10">
        <v>121.3945544</v>
      </c>
      <c r="M5300" s="10">
        <v>2.8458362770000001</v>
      </c>
      <c r="N5300" s="10">
        <v>81.412548209999997</v>
      </c>
      <c r="O5300" s="10">
        <v>107.5218319</v>
      </c>
      <c r="P5300" s="10">
        <v>81.513141779999998</v>
      </c>
      <c r="Q5300" s="11">
        <f t="shared" si="164"/>
        <v>1</v>
      </c>
      <c r="R5300" s="5">
        <v>0</v>
      </c>
      <c r="S5300" s="5">
        <v>0</v>
      </c>
      <c r="T5300" s="5">
        <v>1</v>
      </c>
      <c r="U5300" s="5">
        <v>0</v>
      </c>
      <c r="V5300" s="5">
        <v>0</v>
      </c>
      <c r="W5300" s="5">
        <v>0</v>
      </c>
      <c r="X5300" s="5">
        <v>0</v>
      </c>
      <c r="Y5300" s="5">
        <f t="shared" si="165"/>
        <v>19</v>
      </c>
      <c r="Z5300" s="5">
        <v>1</v>
      </c>
      <c r="AA5300" s="5">
        <v>1</v>
      </c>
      <c r="AB5300" s="5">
        <v>2</v>
      </c>
      <c r="AC5300" s="5">
        <v>2</v>
      </c>
      <c r="AD5300" s="5">
        <v>4</v>
      </c>
      <c r="AE5300" s="5">
        <v>1</v>
      </c>
      <c r="AF5300" s="5">
        <v>1</v>
      </c>
      <c r="AG5300" s="5">
        <v>1</v>
      </c>
      <c r="AH5300" s="5">
        <v>1</v>
      </c>
      <c r="AI5300" s="5">
        <v>2</v>
      </c>
      <c r="AJ5300" s="5">
        <v>3</v>
      </c>
      <c r="AK5300" s="5" t="s">
        <v>35</v>
      </c>
      <c r="AL5300" s="5">
        <v>2.19</v>
      </c>
      <c r="AM5300" s="7">
        <v>5.1100000000000002E-6</v>
      </c>
      <c r="AN5300" s="5" t="s">
        <v>43</v>
      </c>
      <c r="AO5300" s="5" t="s">
        <v>72</v>
      </c>
      <c r="AP5300" s="5" t="s">
        <v>73</v>
      </c>
    </row>
    <row r="5301" spans="1:42" x14ac:dyDescent="0.35">
      <c r="A5301" s="5" t="s">
        <v>5419</v>
      </c>
      <c r="B5301" s="10">
        <v>24.763337893296853</v>
      </c>
      <c r="C5301" s="5">
        <v>2</v>
      </c>
      <c r="D5301" s="5">
        <v>0</v>
      </c>
      <c r="E5301" s="10">
        <v>22.231374110000001</v>
      </c>
      <c r="F5301" s="10">
        <v>165.36583519999999</v>
      </c>
      <c r="G5301" s="10">
        <v>60.793603220000001</v>
      </c>
      <c r="H5301" s="10">
        <v>76.046601080000002</v>
      </c>
      <c r="I5301" s="10">
        <v>85.799908869999996</v>
      </c>
      <c r="J5301" s="10">
        <v>108.6578726</v>
      </c>
      <c r="K5301" s="10">
        <v>148.2492761</v>
      </c>
      <c r="L5301" s="10">
        <v>116.8748006</v>
      </c>
      <c r="M5301" s="10">
        <v>1.94945302</v>
      </c>
      <c r="N5301" s="10">
        <v>88.680449400000001</v>
      </c>
      <c r="O5301" s="10">
        <v>107.1622517</v>
      </c>
      <c r="P5301" s="10">
        <v>84.469206389999997</v>
      </c>
      <c r="Q5301" s="11">
        <f t="shared" si="164"/>
        <v>2</v>
      </c>
      <c r="R5301" s="5">
        <v>0</v>
      </c>
      <c r="S5301" s="5">
        <v>0</v>
      </c>
      <c r="T5301" s="5">
        <v>1</v>
      </c>
      <c r="U5301" s="5">
        <v>0</v>
      </c>
      <c r="V5301" s="5">
        <v>0</v>
      </c>
      <c r="W5301" s="5">
        <v>0</v>
      </c>
      <c r="X5301" s="5">
        <v>1</v>
      </c>
      <c r="Y5301" s="5">
        <f t="shared" si="165"/>
        <v>17</v>
      </c>
      <c r="Z5301" s="5">
        <v>1</v>
      </c>
      <c r="AA5301" s="5">
        <v>1</v>
      </c>
      <c r="AB5301" s="5">
        <v>1</v>
      </c>
      <c r="AC5301" s="5">
        <v>1</v>
      </c>
      <c r="AD5301" s="5">
        <v>4</v>
      </c>
      <c r="AE5301" s="5">
        <v>1</v>
      </c>
      <c r="AF5301" s="5">
        <v>1</v>
      </c>
      <c r="AG5301" s="5">
        <v>1</v>
      </c>
      <c r="AH5301" s="5">
        <v>1</v>
      </c>
      <c r="AI5301" s="5">
        <v>2</v>
      </c>
      <c r="AJ5301" s="5">
        <v>3</v>
      </c>
      <c r="AK5301" s="5" t="s">
        <v>119</v>
      </c>
      <c r="AL5301" s="5">
        <v>1.02</v>
      </c>
      <c r="AM5301" s="7">
        <v>2.7400000000000001E-8</v>
      </c>
      <c r="AN5301" s="5" t="s">
        <v>43</v>
      </c>
      <c r="AO5301" s="5" t="s">
        <v>51</v>
      </c>
      <c r="AP5301" s="5" t="s">
        <v>52</v>
      </c>
    </row>
    <row r="5302" spans="1:42" x14ac:dyDescent="0.35">
      <c r="A5302" s="5" t="s">
        <v>5420</v>
      </c>
      <c r="B5302" s="10">
        <v>25.001367989056089</v>
      </c>
      <c r="C5302" s="5">
        <v>2</v>
      </c>
      <c r="D5302" s="5">
        <v>0</v>
      </c>
      <c r="E5302" s="10">
        <v>28.33412852</v>
      </c>
      <c r="F5302" s="10">
        <v>166.40291439999999</v>
      </c>
      <c r="G5302" s="10">
        <v>78.457003310000005</v>
      </c>
      <c r="H5302" s="10">
        <v>78.182950259999998</v>
      </c>
      <c r="I5302" s="10">
        <v>91.482205980000003</v>
      </c>
      <c r="J5302" s="10">
        <v>113.6034282</v>
      </c>
      <c r="K5302" s="10">
        <v>158.56315269999999</v>
      </c>
      <c r="L5302" s="10">
        <v>118.77332389999999</v>
      </c>
      <c r="M5302" s="10">
        <v>2.0281039810000001</v>
      </c>
      <c r="N5302" s="10">
        <v>91.244408120000003</v>
      </c>
      <c r="O5302" s="10">
        <v>102.3087879</v>
      </c>
      <c r="P5302" s="10">
        <v>82.068996769999998</v>
      </c>
      <c r="Q5302" s="11">
        <f t="shared" si="164"/>
        <v>0</v>
      </c>
      <c r="R5302" s="5">
        <v>0</v>
      </c>
      <c r="S5302" s="5">
        <v>0</v>
      </c>
      <c r="T5302" s="5">
        <v>0</v>
      </c>
      <c r="U5302" s="5">
        <v>0</v>
      </c>
      <c r="V5302" s="5">
        <v>0</v>
      </c>
      <c r="W5302" s="5">
        <v>0</v>
      </c>
      <c r="X5302" s="5">
        <v>0</v>
      </c>
      <c r="Y5302" s="5">
        <f t="shared" si="165"/>
        <v>18</v>
      </c>
      <c r="Z5302" s="5">
        <v>2</v>
      </c>
      <c r="AA5302" s="5">
        <v>1</v>
      </c>
      <c r="AB5302" s="5">
        <v>1</v>
      </c>
      <c r="AC5302" s="5">
        <v>1</v>
      </c>
      <c r="AD5302" s="5">
        <v>4</v>
      </c>
      <c r="AE5302" s="5">
        <v>1</v>
      </c>
      <c r="AF5302" s="5">
        <v>1</v>
      </c>
      <c r="AG5302" s="5">
        <v>1</v>
      </c>
      <c r="AH5302" s="5">
        <v>1</v>
      </c>
      <c r="AI5302" s="5">
        <v>2</v>
      </c>
      <c r="AJ5302" s="5">
        <v>3</v>
      </c>
      <c r="AK5302" s="5" t="s">
        <v>119</v>
      </c>
      <c r="AL5302" s="5">
        <v>1.02</v>
      </c>
      <c r="AM5302" s="7">
        <v>3.1200000000000001E-8</v>
      </c>
      <c r="AN5302" s="5" t="s">
        <v>36</v>
      </c>
      <c r="AO5302" s="5" t="s">
        <v>68</v>
      </c>
      <c r="AP5302" s="5" t="s">
        <v>102</v>
      </c>
    </row>
    <row r="5303" spans="1:42" x14ac:dyDescent="0.35">
      <c r="A5303" s="5" t="s">
        <v>5421</v>
      </c>
      <c r="B5303" s="10">
        <v>35.160054719562247</v>
      </c>
      <c r="C5303" s="5">
        <v>1</v>
      </c>
      <c r="D5303" s="5">
        <v>0</v>
      </c>
      <c r="E5303" s="10">
        <v>22.816673040000001</v>
      </c>
      <c r="F5303" s="10">
        <v>160.4443048</v>
      </c>
      <c r="G5303" s="10">
        <v>58.735535220000003</v>
      </c>
      <c r="H5303" s="10">
        <v>68.789185149999994</v>
      </c>
      <c r="I5303" s="10">
        <v>96.053397739999994</v>
      </c>
      <c r="J5303" s="10">
        <v>108.1150705</v>
      </c>
      <c r="K5303" s="10">
        <v>146.2565582</v>
      </c>
      <c r="L5303" s="10">
        <v>118.9944756</v>
      </c>
      <c r="M5303" s="10">
        <v>2.1261562829999998</v>
      </c>
      <c r="N5303" s="10">
        <v>91.185701559999998</v>
      </c>
      <c r="O5303" s="10">
        <v>108.1843973</v>
      </c>
      <c r="P5303" s="10">
        <v>74.830438790000002</v>
      </c>
      <c r="Q5303" s="11">
        <f t="shared" si="164"/>
        <v>2</v>
      </c>
      <c r="R5303" s="5">
        <v>0</v>
      </c>
      <c r="S5303" s="5">
        <v>0</v>
      </c>
      <c r="T5303" s="5">
        <v>1</v>
      </c>
      <c r="U5303" s="5">
        <v>0</v>
      </c>
      <c r="V5303" s="5">
        <v>0</v>
      </c>
      <c r="W5303" s="5">
        <v>0</v>
      </c>
      <c r="X5303" s="5">
        <v>1</v>
      </c>
      <c r="Y5303" s="5">
        <f t="shared" si="165"/>
        <v>14</v>
      </c>
      <c r="Z5303" s="5">
        <v>1</v>
      </c>
      <c r="AA5303" s="5">
        <v>1</v>
      </c>
      <c r="AB5303" s="5">
        <v>1</v>
      </c>
      <c r="AC5303" s="5">
        <v>1</v>
      </c>
      <c r="AD5303" s="5">
        <v>4</v>
      </c>
      <c r="AE5303" s="5">
        <v>1</v>
      </c>
      <c r="AF5303" s="5">
        <v>1</v>
      </c>
      <c r="AG5303" s="5">
        <v>1</v>
      </c>
      <c r="AH5303" s="5">
        <v>1</v>
      </c>
      <c r="AI5303" s="5">
        <v>1</v>
      </c>
      <c r="AJ5303" s="5">
        <v>1</v>
      </c>
      <c r="AK5303" s="5" t="s">
        <v>120</v>
      </c>
      <c r="AL5303" s="5">
        <v>2.19</v>
      </c>
      <c r="AM5303" s="7">
        <v>9.1999999999999997E-9</v>
      </c>
      <c r="AN5303" s="5" t="s">
        <v>76</v>
      </c>
      <c r="AO5303" s="5" t="s">
        <v>77</v>
      </c>
      <c r="AP5303" s="5" t="s">
        <v>85</v>
      </c>
    </row>
    <row r="5304" spans="1:42" x14ac:dyDescent="0.35">
      <c r="A5304" s="5" t="s">
        <v>5422</v>
      </c>
      <c r="B5304" s="10">
        <v>41.827633378932966</v>
      </c>
      <c r="C5304" s="5">
        <v>2</v>
      </c>
      <c r="D5304" s="5">
        <v>1</v>
      </c>
      <c r="E5304" s="10">
        <v>27.62332074</v>
      </c>
      <c r="F5304" s="10">
        <v>174.10350600000001</v>
      </c>
      <c r="G5304" s="10">
        <v>83.731894940000004</v>
      </c>
      <c r="H5304" s="10">
        <v>61.337371539999999</v>
      </c>
      <c r="I5304" s="10">
        <v>120.1833702</v>
      </c>
      <c r="J5304" s="10">
        <v>117.1023387</v>
      </c>
      <c r="K5304" s="10">
        <v>147.43171599999999</v>
      </c>
      <c r="L5304" s="10">
        <v>120.99454470000001</v>
      </c>
      <c r="M5304" s="10">
        <v>2.4036197239999999</v>
      </c>
      <c r="N5304" s="10">
        <v>90.484400039999997</v>
      </c>
      <c r="O5304" s="10">
        <v>114.83018509999999</v>
      </c>
      <c r="P5304" s="10">
        <v>83.969822230000005</v>
      </c>
      <c r="Q5304" s="11">
        <f t="shared" si="164"/>
        <v>3</v>
      </c>
      <c r="R5304" s="5">
        <v>1</v>
      </c>
      <c r="S5304" s="5">
        <v>0</v>
      </c>
      <c r="T5304" s="5">
        <v>1</v>
      </c>
      <c r="U5304" s="5">
        <v>0</v>
      </c>
      <c r="V5304" s="5">
        <v>0</v>
      </c>
      <c r="W5304" s="5">
        <v>1</v>
      </c>
      <c r="X5304" s="5">
        <v>0</v>
      </c>
      <c r="Y5304" s="5">
        <f t="shared" si="165"/>
        <v>19</v>
      </c>
      <c r="Z5304" s="5">
        <v>2</v>
      </c>
      <c r="AA5304" s="5">
        <v>1</v>
      </c>
      <c r="AB5304" s="5">
        <v>1</v>
      </c>
      <c r="AC5304" s="5">
        <v>2</v>
      </c>
      <c r="AD5304" s="5">
        <v>4</v>
      </c>
      <c r="AE5304" s="5">
        <v>1</v>
      </c>
      <c r="AF5304" s="5">
        <v>1</v>
      </c>
      <c r="AG5304" s="5">
        <v>1</v>
      </c>
      <c r="AH5304" s="5">
        <v>1</v>
      </c>
      <c r="AI5304" s="5">
        <v>2</v>
      </c>
      <c r="AJ5304" s="5">
        <v>3</v>
      </c>
      <c r="AK5304" s="5" t="s">
        <v>123</v>
      </c>
      <c r="AL5304" s="5">
        <v>1.02</v>
      </c>
      <c r="AM5304" s="7">
        <v>5.04E-6</v>
      </c>
      <c r="AN5304" s="5" t="s">
        <v>76</v>
      </c>
      <c r="AO5304" s="5" t="s">
        <v>57</v>
      </c>
      <c r="AP5304" s="5" t="s">
        <v>114</v>
      </c>
    </row>
    <row r="5305" spans="1:42" x14ac:dyDescent="0.35">
      <c r="A5305" s="5" t="s">
        <v>5423</v>
      </c>
      <c r="B5305" s="10">
        <v>21.958960328317374</v>
      </c>
      <c r="C5305" s="5">
        <v>1</v>
      </c>
      <c r="D5305" s="5">
        <v>0</v>
      </c>
      <c r="E5305" s="10">
        <v>30.267080589999999</v>
      </c>
      <c r="F5305" s="10">
        <v>159.21891539999999</v>
      </c>
      <c r="G5305" s="10">
        <v>76.729056020000002</v>
      </c>
      <c r="H5305" s="10">
        <v>71.994780410000004</v>
      </c>
      <c r="I5305" s="10">
        <v>92.004282149999995</v>
      </c>
      <c r="J5305" s="10">
        <v>112.1281214</v>
      </c>
      <c r="K5305" s="10">
        <v>183.77082229999999</v>
      </c>
      <c r="L5305" s="10">
        <v>119.6485483</v>
      </c>
      <c r="M5305" s="10">
        <v>2.552557577</v>
      </c>
      <c r="N5305" s="10">
        <v>84.541017159999996</v>
      </c>
      <c r="O5305" s="10">
        <v>111.1547898</v>
      </c>
      <c r="P5305" s="10">
        <v>75.628642819999996</v>
      </c>
      <c r="Q5305" s="11">
        <f t="shared" si="164"/>
        <v>2</v>
      </c>
      <c r="R5305" s="5">
        <v>0</v>
      </c>
      <c r="S5305" s="5">
        <v>0</v>
      </c>
      <c r="T5305" s="5">
        <v>1</v>
      </c>
      <c r="U5305" s="5">
        <v>0</v>
      </c>
      <c r="V5305" s="5">
        <v>0</v>
      </c>
      <c r="W5305" s="5">
        <v>0</v>
      </c>
      <c r="X5305" s="5">
        <v>1</v>
      </c>
      <c r="Y5305" s="5">
        <f t="shared" si="165"/>
        <v>17</v>
      </c>
      <c r="Z5305" s="5">
        <v>3</v>
      </c>
      <c r="AA5305" s="5">
        <v>1</v>
      </c>
      <c r="AB5305" s="5">
        <v>2</v>
      </c>
      <c r="AC5305" s="5">
        <v>1</v>
      </c>
      <c r="AD5305" s="5">
        <v>4</v>
      </c>
      <c r="AE5305" s="5">
        <v>1</v>
      </c>
      <c r="AF5305" s="5">
        <v>1</v>
      </c>
      <c r="AG5305" s="5">
        <v>1</v>
      </c>
      <c r="AH5305" s="5">
        <v>1</v>
      </c>
      <c r="AI5305" s="5">
        <v>1</v>
      </c>
      <c r="AJ5305" s="5">
        <v>1</v>
      </c>
      <c r="AK5305" s="5" t="s">
        <v>35</v>
      </c>
      <c r="AL5305" s="5">
        <v>2.19</v>
      </c>
      <c r="AM5305" s="7">
        <v>1.1200000000000001E-6</v>
      </c>
      <c r="AN5305" s="5" t="s">
        <v>36</v>
      </c>
      <c r="AO5305" s="5" t="s">
        <v>41</v>
      </c>
      <c r="AP5305" s="5" t="s">
        <v>42</v>
      </c>
    </row>
    <row r="5306" spans="1:42" x14ac:dyDescent="0.35">
      <c r="A5306" s="5" t="s">
        <v>5424</v>
      </c>
      <c r="B5306" s="10">
        <v>36.391244870041042</v>
      </c>
      <c r="C5306" s="5">
        <v>1</v>
      </c>
      <c r="D5306" s="5">
        <v>0</v>
      </c>
      <c r="E5306" s="10">
        <v>27.26968166</v>
      </c>
      <c r="F5306" s="10">
        <v>159.93512369999999</v>
      </c>
      <c r="G5306" s="10">
        <v>69.753783490000004</v>
      </c>
      <c r="H5306" s="10">
        <v>63.838789210000002</v>
      </c>
      <c r="I5306" s="10">
        <v>98.489975479999998</v>
      </c>
      <c r="J5306" s="10">
        <v>108.3601176</v>
      </c>
      <c r="K5306" s="10">
        <v>151.26172170000001</v>
      </c>
      <c r="L5306" s="10">
        <v>117.09534189999999</v>
      </c>
      <c r="M5306" s="10">
        <v>2.3694328100000002</v>
      </c>
      <c r="N5306" s="10">
        <v>92.418257530000005</v>
      </c>
      <c r="O5306" s="10">
        <v>114.85013170000001</v>
      </c>
      <c r="P5306" s="10">
        <v>78.514806039999996</v>
      </c>
      <c r="Q5306" s="11">
        <f t="shared" si="164"/>
        <v>1</v>
      </c>
      <c r="R5306" s="5">
        <v>0</v>
      </c>
      <c r="S5306" s="5">
        <v>0</v>
      </c>
      <c r="T5306" s="5">
        <v>1</v>
      </c>
      <c r="U5306" s="5">
        <v>0</v>
      </c>
      <c r="V5306" s="5">
        <v>0</v>
      </c>
      <c r="W5306" s="5">
        <v>0</v>
      </c>
      <c r="X5306" s="5">
        <v>0</v>
      </c>
      <c r="Y5306" s="5">
        <f t="shared" si="165"/>
        <v>16</v>
      </c>
      <c r="Z5306" s="5">
        <v>2</v>
      </c>
      <c r="AA5306" s="5">
        <v>1</v>
      </c>
      <c r="AB5306" s="5">
        <v>1</v>
      </c>
      <c r="AC5306" s="5">
        <v>2</v>
      </c>
      <c r="AD5306" s="5">
        <v>4</v>
      </c>
      <c r="AE5306" s="5">
        <v>1</v>
      </c>
      <c r="AF5306" s="5">
        <v>1</v>
      </c>
      <c r="AG5306" s="5">
        <v>1</v>
      </c>
      <c r="AH5306" s="5">
        <v>1</v>
      </c>
      <c r="AI5306" s="5">
        <v>1</v>
      </c>
      <c r="AJ5306" s="5">
        <v>1</v>
      </c>
      <c r="AK5306" s="5" t="s">
        <v>120</v>
      </c>
      <c r="AL5306" s="5">
        <v>2.19</v>
      </c>
      <c r="AM5306" s="7">
        <v>5.4700000000000001E-6</v>
      </c>
      <c r="AN5306" s="5" t="s">
        <v>36</v>
      </c>
      <c r="AO5306" s="5" t="s">
        <v>41</v>
      </c>
      <c r="AP5306" s="5" t="s">
        <v>42</v>
      </c>
    </row>
    <row r="5307" spans="1:42" x14ac:dyDescent="0.35">
      <c r="A5307" s="5" t="s">
        <v>5425</v>
      </c>
      <c r="B5307" s="10">
        <v>23.332421340629274</v>
      </c>
      <c r="C5307" s="5">
        <v>2</v>
      </c>
      <c r="D5307" s="5">
        <v>0</v>
      </c>
      <c r="E5307" s="10">
        <v>33.997783390000002</v>
      </c>
      <c r="F5307" s="10">
        <v>171.43570389999999</v>
      </c>
      <c r="G5307" s="10">
        <v>99.920167230000004</v>
      </c>
      <c r="H5307" s="10">
        <v>39.14898135</v>
      </c>
      <c r="I5307" s="10">
        <v>200.7165632</v>
      </c>
      <c r="J5307" s="10">
        <v>127.3830956</v>
      </c>
      <c r="K5307" s="10">
        <v>288.01583570000003</v>
      </c>
      <c r="L5307" s="10">
        <v>479.07407860000001</v>
      </c>
      <c r="M5307" s="10">
        <v>7.3569177469999998</v>
      </c>
      <c r="N5307" s="10">
        <v>113.69923660000001</v>
      </c>
      <c r="O5307" s="10">
        <v>125.75332090000001</v>
      </c>
      <c r="P5307" s="10">
        <v>95.477569840000001</v>
      </c>
      <c r="Q5307" s="11">
        <f t="shared" si="164"/>
        <v>6</v>
      </c>
      <c r="R5307" s="5">
        <v>0</v>
      </c>
      <c r="S5307" s="5">
        <v>1</v>
      </c>
      <c r="T5307" s="5">
        <v>1</v>
      </c>
      <c r="U5307" s="5">
        <v>1</v>
      </c>
      <c r="V5307" s="5">
        <v>1</v>
      </c>
      <c r="W5307" s="5">
        <v>1</v>
      </c>
      <c r="X5307" s="5">
        <v>1</v>
      </c>
      <c r="Y5307" s="5">
        <f t="shared" si="165"/>
        <v>37</v>
      </c>
      <c r="Z5307" s="5">
        <v>3</v>
      </c>
      <c r="AA5307" s="5">
        <v>3</v>
      </c>
      <c r="AB5307" s="5">
        <v>3</v>
      </c>
      <c r="AC5307" s="5">
        <v>4</v>
      </c>
      <c r="AD5307" s="5">
        <v>4</v>
      </c>
      <c r="AE5307" s="5">
        <v>4</v>
      </c>
      <c r="AF5307" s="5">
        <v>3</v>
      </c>
      <c r="AG5307" s="5">
        <v>4</v>
      </c>
      <c r="AH5307" s="5">
        <v>2</v>
      </c>
      <c r="AI5307" s="5">
        <v>4</v>
      </c>
      <c r="AJ5307" s="5">
        <v>3</v>
      </c>
      <c r="AK5307" s="5" t="s">
        <v>125</v>
      </c>
      <c r="AL5307" s="5">
        <v>1.02</v>
      </c>
      <c r="AM5307" s="5">
        <v>0.99991014700000003</v>
      </c>
      <c r="AN5307" s="5" t="s">
        <v>76</v>
      </c>
      <c r="AO5307" s="5" t="s">
        <v>77</v>
      </c>
      <c r="AP5307" s="5" t="s">
        <v>85</v>
      </c>
    </row>
    <row r="5308" spans="1:42" x14ac:dyDescent="0.35">
      <c r="A5308" s="5" t="s">
        <v>5426</v>
      </c>
      <c r="B5308" s="10">
        <v>39.685362517099861</v>
      </c>
      <c r="C5308" s="5">
        <v>2</v>
      </c>
      <c r="D5308" s="5">
        <v>0</v>
      </c>
      <c r="E5308" s="10">
        <v>28.387098129999998</v>
      </c>
      <c r="F5308" s="10">
        <v>171.87682000000001</v>
      </c>
      <c r="G5308" s="10">
        <v>83.860146920000005</v>
      </c>
      <c r="H5308" s="10">
        <v>72.930066100000005</v>
      </c>
      <c r="I5308" s="10">
        <v>115.704736</v>
      </c>
      <c r="J5308" s="10">
        <v>110.46370949999999</v>
      </c>
      <c r="K5308" s="10">
        <v>177.18322269999999</v>
      </c>
      <c r="L5308" s="10">
        <v>124.5545918</v>
      </c>
      <c r="M5308" s="10">
        <v>2.4294948870000002</v>
      </c>
      <c r="N5308" s="10">
        <v>92.29017116</v>
      </c>
      <c r="O5308" s="10">
        <v>111.79830579999999</v>
      </c>
      <c r="P5308" s="10">
        <v>82.591329130000005</v>
      </c>
      <c r="Q5308" s="11">
        <f t="shared" si="164"/>
        <v>2</v>
      </c>
      <c r="R5308" s="5">
        <v>1</v>
      </c>
      <c r="S5308" s="5">
        <v>0</v>
      </c>
      <c r="T5308" s="5">
        <v>1</v>
      </c>
      <c r="U5308" s="5">
        <v>0</v>
      </c>
      <c r="V5308" s="5">
        <v>0</v>
      </c>
      <c r="W5308" s="5">
        <v>0</v>
      </c>
      <c r="X5308" s="5">
        <v>0</v>
      </c>
      <c r="Y5308" s="5">
        <f t="shared" si="165"/>
        <v>19</v>
      </c>
      <c r="Z5308" s="5">
        <v>2</v>
      </c>
      <c r="AA5308" s="5">
        <v>1</v>
      </c>
      <c r="AB5308" s="5">
        <v>2</v>
      </c>
      <c r="AC5308" s="5">
        <v>1</v>
      </c>
      <c r="AD5308" s="5">
        <v>4</v>
      </c>
      <c r="AE5308" s="5">
        <v>1</v>
      </c>
      <c r="AF5308" s="5">
        <v>1</v>
      </c>
      <c r="AG5308" s="5">
        <v>1</v>
      </c>
      <c r="AH5308" s="5">
        <v>1</v>
      </c>
      <c r="AI5308" s="5">
        <v>2</v>
      </c>
      <c r="AJ5308" s="5">
        <v>3</v>
      </c>
      <c r="AK5308" s="5" t="s">
        <v>121</v>
      </c>
      <c r="AL5308" s="5">
        <v>1.02</v>
      </c>
      <c r="AM5308" s="7">
        <v>3.2400000000000001E-5</v>
      </c>
      <c r="AN5308" s="5" t="s">
        <v>36</v>
      </c>
      <c r="AO5308" s="5" t="s">
        <v>39</v>
      </c>
      <c r="AP5308" s="5" t="s">
        <v>40</v>
      </c>
    </row>
    <row r="5309" spans="1:42" x14ac:dyDescent="0.35">
      <c r="A5309" s="5" t="s">
        <v>5427</v>
      </c>
      <c r="B5309" s="10">
        <v>34.142270861833104</v>
      </c>
      <c r="C5309" s="5">
        <v>2</v>
      </c>
      <c r="D5309" s="5">
        <v>1</v>
      </c>
      <c r="E5309" s="10">
        <v>26.35500635</v>
      </c>
      <c r="F5309" s="10">
        <v>162.81357030000001</v>
      </c>
      <c r="G5309" s="10">
        <v>69.862532580000007</v>
      </c>
      <c r="H5309" s="10">
        <v>75.959753809999995</v>
      </c>
      <c r="I5309" s="10">
        <v>110.4063317</v>
      </c>
      <c r="J5309" s="10">
        <v>109.5382779</v>
      </c>
      <c r="K5309" s="10">
        <v>174.39233909999999</v>
      </c>
      <c r="L5309" s="10">
        <v>119.2456698</v>
      </c>
      <c r="M5309" s="10">
        <v>2.2958518209999998</v>
      </c>
      <c r="N5309" s="10">
        <v>87.881845960000007</v>
      </c>
      <c r="O5309" s="10">
        <v>111.8255867</v>
      </c>
      <c r="P5309" s="10">
        <v>78.609160650000007</v>
      </c>
      <c r="Q5309" s="11">
        <f t="shared" si="164"/>
        <v>2</v>
      </c>
      <c r="R5309" s="5">
        <v>1</v>
      </c>
      <c r="S5309" s="5">
        <v>0</v>
      </c>
      <c r="T5309" s="5">
        <v>1</v>
      </c>
      <c r="U5309" s="5">
        <v>0</v>
      </c>
      <c r="V5309" s="5">
        <v>0</v>
      </c>
      <c r="W5309" s="5">
        <v>0</v>
      </c>
      <c r="X5309" s="5">
        <v>0</v>
      </c>
      <c r="Y5309" s="5">
        <f t="shared" si="165"/>
        <v>16</v>
      </c>
      <c r="Z5309" s="5">
        <v>2</v>
      </c>
      <c r="AA5309" s="5">
        <v>1</v>
      </c>
      <c r="AB5309" s="5">
        <v>2</v>
      </c>
      <c r="AC5309" s="5">
        <v>1</v>
      </c>
      <c r="AD5309" s="5">
        <v>4</v>
      </c>
      <c r="AE5309" s="5">
        <v>1</v>
      </c>
      <c r="AF5309" s="5">
        <v>1</v>
      </c>
      <c r="AG5309" s="5">
        <v>1</v>
      </c>
      <c r="AH5309" s="5">
        <v>1</v>
      </c>
      <c r="AI5309" s="5">
        <v>1</v>
      </c>
      <c r="AJ5309" s="5">
        <v>1</v>
      </c>
      <c r="AK5309" s="5" t="s">
        <v>121</v>
      </c>
      <c r="AL5309" s="5">
        <v>1.02</v>
      </c>
      <c r="AM5309" s="7">
        <v>1.02E-6</v>
      </c>
      <c r="AN5309" s="5" t="s">
        <v>43</v>
      </c>
      <c r="AO5309" s="5" t="s">
        <v>72</v>
      </c>
      <c r="AP5309" s="5" t="s">
        <v>92</v>
      </c>
    </row>
    <row r="5310" spans="1:42" x14ac:dyDescent="0.35">
      <c r="A5310" s="5" t="s">
        <v>5428</v>
      </c>
      <c r="B5310" s="10">
        <v>41.220246238030093</v>
      </c>
      <c r="C5310" s="5">
        <v>1</v>
      </c>
      <c r="D5310" s="5">
        <v>0</v>
      </c>
      <c r="E5310" s="10">
        <v>25.090255129999999</v>
      </c>
      <c r="F5310" s="10">
        <v>162.05815559999999</v>
      </c>
      <c r="G5310" s="10">
        <v>65.89415013</v>
      </c>
      <c r="H5310" s="10">
        <v>37.695547380000001</v>
      </c>
      <c r="I5310" s="10">
        <v>199.04357379999999</v>
      </c>
      <c r="J5310" s="10">
        <v>140.40133549999999</v>
      </c>
      <c r="K5310" s="10">
        <v>291.33057259999998</v>
      </c>
      <c r="L5310" s="10">
        <v>461.74461719999999</v>
      </c>
      <c r="M5310" s="10">
        <v>7.7285141819999996</v>
      </c>
      <c r="N5310" s="10">
        <v>111.6262443</v>
      </c>
      <c r="O5310" s="10">
        <v>123.02338450000001</v>
      </c>
      <c r="P5310" s="10">
        <v>102.7661478</v>
      </c>
      <c r="Q5310" s="11">
        <f t="shared" si="164"/>
        <v>4</v>
      </c>
      <c r="R5310" s="5">
        <v>1</v>
      </c>
      <c r="S5310" s="5">
        <v>0</v>
      </c>
      <c r="T5310" s="5">
        <v>1</v>
      </c>
      <c r="U5310" s="5">
        <v>1</v>
      </c>
      <c r="V5310" s="5">
        <v>0</v>
      </c>
      <c r="W5310" s="5">
        <v>1</v>
      </c>
      <c r="X5310" s="5">
        <v>0</v>
      </c>
      <c r="Y5310" s="5">
        <f t="shared" si="165"/>
        <v>36</v>
      </c>
      <c r="Z5310" s="5">
        <v>2</v>
      </c>
      <c r="AA5310" s="5">
        <v>3</v>
      </c>
      <c r="AB5310" s="5">
        <v>4</v>
      </c>
      <c r="AC5310" s="5">
        <v>4</v>
      </c>
      <c r="AD5310" s="5">
        <v>3</v>
      </c>
      <c r="AE5310" s="5">
        <v>4</v>
      </c>
      <c r="AF5310" s="5">
        <v>3</v>
      </c>
      <c r="AG5310" s="5">
        <v>4</v>
      </c>
      <c r="AH5310" s="5">
        <v>2</v>
      </c>
      <c r="AI5310" s="5">
        <v>4</v>
      </c>
      <c r="AJ5310" s="5">
        <v>3</v>
      </c>
      <c r="AK5310" s="5" t="s">
        <v>126</v>
      </c>
      <c r="AL5310" s="5">
        <v>2.19</v>
      </c>
      <c r="AM5310" s="5">
        <v>0.99525156199999998</v>
      </c>
      <c r="AN5310" s="5" t="s">
        <v>36</v>
      </c>
      <c r="AO5310" s="5" t="s">
        <v>68</v>
      </c>
      <c r="AP5310" s="5" t="s">
        <v>102</v>
      </c>
    </row>
    <row r="5311" spans="1:42" x14ac:dyDescent="0.35">
      <c r="A5311" s="5" t="s">
        <v>5429</v>
      </c>
      <c r="B5311" s="10">
        <v>22.56361149110807</v>
      </c>
      <c r="C5311" s="5">
        <v>2</v>
      </c>
      <c r="D5311" s="5">
        <v>0</v>
      </c>
      <c r="E5311" s="10">
        <v>20.180559349999999</v>
      </c>
      <c r="F5311" s="10">
        <v>168.77974829999999</v>
      </c>
      <c r="G5311" s="10">
        <v>57.487559089999998</v>
      </c>
      <c r="H5311" s="10">
        <v>83.653913860000003</v>
      </c>
      <c r="I5311" s="10">
        <v>90.235586620000007</v>
      </c>
      <c r="J5311" s="10">
        <v>108.9793706</v>
      </c>
      <c r="K5311" s="10">
        <v>151.65364460000001</v>
      </c>
      <c r="L5311" s="10">
        <v>121.7796283</v>
      </c>
      <c r="M5311" s="10">
        <v>1.8128696870000001</v>
      </c>
      <c r="N5311" s="10">
        <v>95.207736240000003</v>
      </c>
      <c r="O5311" s="10">
        <v>114.2853253</v>
      </c>
      <c r="P5311" s="10">
        <v>85.022020620000006</v>
      </c>
      <c r="Q5311" s="11">
        <f t="shared" si="164"/>
        <v>1</v>
      </c>
      <c r="R5311" s="5">
        <v>0</v>
      </c>
      <c r="S5311" s="5">
        <v>0</v>
      </c>
      <c r="T5311" s="5">
        <v>1</v>
      </c>
      <c r="U5311" s="5">
        <v>0</v>
      </c>
      <c r="V5311" s="5">
        <v>0</v>
      </c>
      <c r="W5311" s="5">
        <v>0</v>
      </c>
      <c r="X5311" s="5">
        <v>0</v>
      </c>
      <c r="Y5311" s="5">
        <f t="shared" si="165"/>
        <v>17</v>
      </c>
      <c r="Z5311" s="5">
        <v>1</v>
      </c>
      <c r="AA5311" s="5">
        <v>1</v>
      </c>
      <c r="AB5311" s="5">
        <v>1</v>
      </c>
      <c r="AC5311" s="5">
        <v>1</v>
      </c>
      <c r="AD5311" s="5">
        <v>4</v>
      </c>
      <c r="AE5311" s="5">
        <v>1</v>
      </c>
      <c r="AF5311" s="5">
        <v>1</v>
      </c>
      <c r="AG5311" s="5">
        <v>1</v>
      </c>
      <c r="AH5311" s="5">
        <v>1</v>
      </c>
      <c r="AI5311" s="5">
        <v>2</v>
      </c>
      <c r="AJ5311" s="5">
        <v>3</v>
      </c>
      <c r="AK5311" s="5" t="s">
        <v>119</v>
      </c>
      <c r="AL5311" s="5">
        <v>1.02</v>
      </c>
      <c r="AM5311" s="7">
        <v>9.9299999999999996E-8</v>
      </c>
      <c r="AN5311" s="5" t="s">
        <v>76</v>
      </c>
      <c r="AO5311" s="5" t="s">
        <v>57</v>
      </c>
      <c r="AP5311" s="5" t="s">
        <v>114</v>
      </c>
    </row>
    <row r="5312" spans="1:42" x14ac:dyDescent="0.35">
      <c r="A5312" s="5" t="s">
        <v>5430</v>
      </c>
      <c r="B5312" s="10">
        <v>44.834473324213405</v>
      </c>
      <c r="C5312" s="5">
        <v>1</v>
      </c>
      <c r="D5312" s="5">
        <v>0</v>
      </c>
      <c r="E5312" s="10">
        <v>21.002702490000001</v>
      </c>
      <c r="F5312" s="10">
        <v>163.30527599999999</v>
      </c>
      <c r="G5312" s="10">
        <v>56.011294790000001</v>
      </c>
      <c r="H5312" s="10">
        <v>69.751000809999994</v>
      </c>
      <c r="I5312" s="10">
        <v>74.808505190000005</v>
      </c>
      <c r="J5312" s="10">
        <v>118.805407</v>
      </c>
      <c r="K5312" s="10">
        <v>143.16969080000001</v>
      </c>
      <c r="L5312" s="10">
        <v>120.6340253</v>
      </c>
      <c r="M5312" s="10">
        <v>2.0525826020000002</v>
      </c>
      <c r="N5312" s="10">
        <v>90.043404499999994</v>
      </c>
      <c r="O5312" s="10">
        <v>110.59189859999999</v>
      </c>
      <c r="P5312" s="10">
        <v>80.725779270000004</v>
      </c>
      <c r="Q5312" s="11">
        <f t="shared" si="164"/>
        <v>2</v>
      </c>
      <c r="R5312" s="5">
        <v>1</v>
      </c>
      <c r="S5312" s="5">
        <v>0</v>
      </c>
      <c r="T5312" s="5">
        <v>1</v>
      </c>
      <c r="U5312" s="5">
        <v>0</v>
      </c>
      <c r="V5312" s="5">
        <v>0</v>
      </c>
      <c r="W5312" s="5">
        <v>0</v>
      </c>
      <c r="X5312" s="5">
        <v>0</v>
      </c>
      <c r="Y5312" s="5">
        <f t="shared" si="165"/>
        <v>17</v>
      </c>
      <c r="Z5312" s="5">
        <v>1</v>
      </c>
      <c r="AA5312" s="5">
        <v>1</v>
      </c>
      <c r="AB5312" s="5">
        <v>1</v>
      </c>
      <c r="AC5312" s="5">
        <v>1</v>
      </c>
      <c r="AD5312" s="5">
        <v>4</v>
      </c>
      <c r="AE5312" s="5">
        <v>1</v>
      </c>
      <c r="AF5312" s="5">
        <v>1</v>
      </c>
      <c r="AG5312" s="5">
        <v>1</v>
      </c>
      <c r="AH5312" s="5">
        <v>1</v>
      </c>
      <c r="AI5312" s="5">
        <v>2</v>
      </c>
      <c r="AJ5312" s="5">
        <v>3</v>
      </c>
      <c r="AK5312" s="5" t="s">
        <v>122</v>
      </c>
      <c r="AL5312" s="5">
        <v>3.36</v>
      </c>
      <c r="AM5312" s="7">
        <v>4.8399999999999998E-10</v>
      </c>
      <c r="AN5312" s="5" t="s">
        <v>63</v>
      </c>
      <c r="AO5312" s="5" t="s">
        <v>64</v>
      </c>
      <c r="AP5312" s="5" t="s">
        <v>97</v>
      </c>
    </row>
    <row r="5313" spans="1:42" x14ac:dyDescent="0.35">
      <c r="A5313" s="5" t="s">
        <v>5431</v>
      </c>
      <c r="B5313" s="10">
        <v>23.58686730506156</v>
      </c>
      <c r="C5313" s="5">
        <v>2</v>
      </c>
      <c r="D5313" s="5">
        <v>0</v>
      </c>
      <c r="E5313" s="10">
        <v>25.367700429999999</v>
      </c>
      <c r="F5313" s="10">
        <v>168.32798170000001</v>
      </c>
      <c r="G5313" s="10">
        <v>71.877627309999994</v>
      </c>
      <c r="H5313" s="10">
        <v>70.950492789999998</v>
      </c>
      <c r="I5313" s="10">
        <v>95.211396179999994</v>
      </c>
      <c r="J5313" s="10">
        <v>105.8855408</v>
      </c>
      <c r="K5313" s="10">
        <v>152.38602660000001</v>
      </c>
      <c r="L5313" s="10">
        <v>121.1864502</v>
      </c>
      <c r="M5313" s="10">
        <v>2.1477796790000001</v>
      </c>
      <c r="N5313" s="10">
        <v>89.014557999999994</v>
      </c>
      <c r="O5313" s="10">
        <v>113.3534743</v>
      </c>
      <c r="P5313" s="10">
        <v>84.929489649999994</v>
      </c>
      <c r="Q5313" s="11">
        <f t="shared" si="164"/>
        <v>0</v>
      </c>
      <c r="R5313" s="5">
        <v>0</v>
      </c>
      <c r="S5313" s="5">
        <v>0</v>
      </c>
      <c r="T5313" s="5">
        <v>0</v>
      </c>
      <c r="U5313" s="5">
        <v>0</v>
      </c>
      <c r="V5313" s="5">
        <v>0</v>
      </c>
      <c r="W5313" s="5">
        <v>0</v>
      </c>
      <c r="X5313" s="5">
        <v>0</v>
      </c>
      <c r="Y5313" s="5">
        <f t="shared" si="165"/>
        <v>18</v>
      </c>
      <c r="Z5313" s="5">
        <v>2</v>
      </c>
      <c r="AA5313" s="5">
        <v>1</v>
      </c>
      <c r="AB5313" s="5">
        <v>1</v>
      </c>
      <c r="AC5313" s="5">
        <v>1</v>
      </c>
      <c r="AD5313" s="5">
        <v>4</v>
      </c>
      <c r="AE5313" s="5">
        <v>1</v>
      </c>
      <c r="AF5313" s="5">
        <v>1</v>
      </c>
      <c r="AG5313" s="5">
        <v>1</v>
      </c>
      <c r="AH5313" s="5">
        <v>1</v>
      </c>
      <c r="AI5313" s="5">
        <v>2</v>
      </c>
      <c r="AJ5313" s="5">
        <v>3</v>
      </c>
      <c r="AK5313" s="5" t="s">
        <v>119</v>
      </c>
      <c r="AL5313" s="5">
        <v>1.02</v>
      </c>
      <c r="AM5313" s="7">
        <v>4.9899999999999997E-6</v>
      </c>
      <c r="AN5313" s="5" t="s">
        <v>49</v>
      </c>
      <c r="AO5313" s="5" t="s">
        <v>47</v>
      </c>
      <c r="AP5313" s="5" t="s">
        <v>100</v>
      </c>
    </row>
    <row r="5314" spans="1:42" x14ac:dyDescent="0.35">
      <c r="A5314" s="5" t="s">
        <v>5432</v>
      </c>
      <c r="B5314" s="10">
        <v>33.523939808481529</v>
      </c>
      <c r="C5314" s="5">
        <v>1</v>
      </c>
      <c r="D5314" s="5">
        <v>0</v>
      </c>
      <c r="E5314" s="10">
        <v>22.029373</v>
      </c>
      <c r="F5314" s="10">
        <v>161.70383899999999</v>
      </c>
      <c r="G5314" s="10">
        <v>57.602694280000001</v>
      </c>
      <c r="H5314" s="10">
        <v>62.877492119999999</v>
      </c>
      <c r="I5314" s="10">
        <v>97.310593990000001</v>
      </c>
      <c r="J5314" s="10">
        <v>113.5372443</v>
      </c>
      <c r="K5314" s="10">
        <v>138.270186</v>
      </c>
      <c r="L5314" s="10">
        <v>126.4077346</v>
      </c>
      <c r="M5314" s="10">
        <v>2.199041045</v>
      </c>
      <c r="N5314" s="10">
        <v>92.118566680000001</v>
      </c>
      <c r="O5314" s="10">
        <v>113.90563090000001</v>
      </c>
      <c r="P5314" s="10">
        <v>74.22252494</v>
      </c>
      <c r="Q5314" s="11">
        <f t="shared" si="164"/>
        <v>1</v>
      </c>
      <c r="R5314" s="5">
        <v>0</v>
      </c>
      <c r="S5314" s="5">
        <v>0</v>
      </c>
      <c r="T5314" s="5">
        <v>1</v>
      </c>
      <c r="U5314" s="5">
        <v>0</v>
      </c>
      <c r="V5314" s="5">
        <v>0</v>
      </c>
      <c r="W5314" s="5">
        <v>0</v>
      </c>
      <c r="X5314" s="5">
        <v>0</v>
      </c>
      <c r="Y5314" s="5">
        <f t="shared" si="165"/>
        <v>15</v>
      </c>
      <c r="Z5314" s="5">
        <v>1</v>
      </c>
      <c r="AA5314" s="5">
        <v>1</v>
      </c>
      <c r="AB5314" s="5">
        <v>1</v>
      </c>
      <c r="AC5314" s="5">
        <v>2</v>
      </c>
      <c r="AD5314" s="5">
        <v>4</v>
      </c>
      <c r="AE5314" s="5">
        <v>1</v>
      </c>
      <c r="AF5314" s="5">
        <v>1</v>
      </c>
      <c r="AG5314" s="5">
        <v>1</v>
      </c>
      <c r="AH5314" s="5">
        <v>1</v>
      </c>
      <c r="AI5314" s="5">
        <v>1</v>
      </c>
      <c r="AJ5314" s="5">
        <v>1</v>
      </c>
      <c r="AK5314" s="5" t="s">
        <v>120</v>
      </c>
      <c r="AL5314" s="5">
        <v>2.19</v>
      </c>
      <c r="AM5314" s="7">
        <v>8.6499999999999997E-9</v>
      </c>
      <c r="AN5314" s="5" t="s">
        <v>36</v>
      </c>
      <c r="AO5314" s="5" t="s">
        <v>39</v>
      </c>
      <c r="AP5314" s="5" t="s">
        <v>116</v>
      </c>
    </row>
    <row r="5315" spans="1:42" x14ac:dyDescent="0.35">
      <c r="A5315" s="5" t="s">
        <v>5433</v>
      </c>
      <c r="B5315" s="10">
        <v>35.015047879616965</v>
      </c>
      <c r="C5315" s="5">
        <v>1</v>
      </c>
      <c r="D5315" s="5">
        <v>0</v>
      </c>
      <c r="E5315" s="10">
        <v>28.04343828</v>
      </c>
      <c r="F5315" s="10">
        <v>161.77374309999999</v>
      </c>
      <c r="G5315" s="10">
        <v>73.391764280000004</v>
      </c>
      <c r="H5315" s="10">
        <v>66.869645399999996</v>
      </c>
      <c r="I5315" s="10">
        <v>98.105133039999998</v>
      </c>
      <c r="J5315" s="10">
        <v>110.0233192</v>
      </c>
      <c r="K5315" s="10">
        <v>140.299094</v>
      </c>
      <c r="L5315" s="10">
        <v>125.82601750000001</v>
      </c>
      <c r="M5315" s="10">
        <v>2.0980983700000002</v>
      </c>
      <c r="N5315" s="10">
        <v>85.551173700000007</v>
      </c>
      <c r="O5315" s="10">
        <v>113.09588239999999</v>
      </c>
      <c r="P5315" s="10">
        <v>80.402661570000006</v>
      </c>
      <c r="Q5315" s="11">
        <f t="shared" si="164"/>
        <v>2</v>
      </c>
      <c r="R5315" s="5">
        <v>0</v>
      </c>
      <c r="S5315" s="5">
        <v>0</v>
      </c>
      <c r="T5315" s="5">
        <v>1</v>
      </c>
      <c r="U5315" s="5">
        <v>0</v>
      </c>
      <c r="V5315" s="5">
        <v>0</v>
      </c>
      <c r="W5315" s="5">
        <v>1</v>
      </c>
      <c r="X5315" s="5">
        <v>0</v>
      </c>
      <c r="Y5315" s="5">
        <f t="shared" si="165"/>
        <v>18</v>
      </c>
      <c r="Z5315" s="5">
        <v>2</v>
      </c>
      <c r="AA5315" s="5">
        <v>1</v>
      </c>
      <c r="AB5315" s="5">
        <v>1</v>
      </c>
      <c r="AC5315" s="5">
        <v>1</v>
      </c>
      <c r="AD5315" s="5">
        <v>4</v>
      </c>
      <c r="AE5315" s="5">
        <v>1</v>
      </c>
      <c r="AF5315" s="5">
        <v>1</v>
      </c>
      <c r="AG5315" s="5">
        <v>1</v>
      </c>
      <c r="AH5315" s="5">
        <v>1</v>
      </c>
      <c r="AI5315" s="5">
        <v>2</v>
      </c>
      <c r="AJ5315" s="5">
        <v>3</v>
      </c>
      <c r="AK5315" s="5" t="s">
        <v>120</v>
      </c>
      <c r="AL5315" s="5">
        <v>2.19</v>
      </c>
      <c r="AM5315" s="7">
        <v>1.05E-7</v>
      </c>
      <c r="AN5315" s="5" t="s">
        <v>76</v>
      </c>
      <c r="AO5315" s="5" t="s">
        <v>77</v>
      </c>
      <c r="AP5315" s="5" t="s">
        <v>78</v>
      </c>
    </row>
    <row r="5316" spans="1:42" x14ac:dyDescent="0.35">
      <c r="A5316" s="5" t="s">
        <v>5434</v>
      </c>
      <c r="B5316" s="10">
        <v>49.428180574555405</v>
      </c>
      <c r="C5316" s="5">
        <v>1</v>
      </c>
      <c r="D5316" s="5">
        <v>0</v>
      </c>
      <c r="E5316" s="10">
        <v>23.359138739999999</v>
      </c>
      <c r="F5316" s="10">
        <v>166.75749329999999</v>
      </c>
      <c r="G5316" s="10">
        <v>64.957236820000006</v>
      </c>
      <c r="H5316" s="10">
        <v>68.732956360000003</v>
      </c>
      <c r="I5316" s="10">
        <v>70.809314220000005</v>
      </c>
      <c r="J5316" s="10">
        <v>116.296294</v>
      </c>
      <c r="K5316" s="10">
        <v>144.84275909999999</v>
      </c>
      <c r="L5316" s="10">
        <v>121.9248355</v>
      </c>
      <c r="M5316" s="10">
        <v>2.1073261909999998</v>
      </c>
      <c r="N5316" s="10">
        <v>86.53534698</v>
      </c>
      <c r="O5316" s="10">
        <v>110.6969199</v>
      </c>
      <c r="P5316" s="10">
        <v>78.070845969999993</v>
      </c>
      <c r="Q5316" s="11">
        <f t="shared" si="164"/>
        <v>2</v>
      </c>
      <c r="R5316" s="5">
        <v>1</v>
      </c>
      <c r="S5316" s="5">
        <v>0</v>
      </c>
      <c r="T5316" s="5">
        <v>1</v>
      </c>
      <c r="U5316" s="5">
        <v>0</v>
      </c>
      <c r="V5316" s="5">
        <v>0</v>
      </c>
      <c r="W5316" s="5">
        <v>0</v>
      </c>
      <c r="X5316" s="5">
        <v>0</v>
      </c>
      <c r="Y5316" s="5">
        <f t="shared" si="165"/>
        <v>14</v>
      </c>
      <c r="Z5316" s="5">
        <v>1</v>
      </c>
      <c r="AA5316" s="5">
        <v>1</v>
      </c>
      <c r="AB5316" s="5">
        <v>1</v>
      </c>
      <c r="AC5316" s="5">
        <v>1</v>
      </c>
      <c r="AD5316" s="5">
        <v>4</v>
      </c>
      <c r="AE5316" s="5">
        <v>1</v>
      </c>
      <c r="AF5316" s="5">
        <v>1</v>
      </c>
      <c r="AG5316" s="5">
        <v>1</v>
      </c>
      <c r="AH5316" s="5">
        <v>1</v>
      </c>
      <c r="AI5316" s="5">
        <v>1</v>
      </c>
      <c r="AJ5316" s="5">
        <v>1</v>
      </c>
      <c r="AK5316" s="5" t="s">
        <v>122</v>
      </c>
      <c r="AL5316" s="5">
        <v>3.36</v>
      </c>
      <c r="AM5316" s="7">
        <v>1.58E-10</v>
      </c>
      <c r="AN5316" s="5" t="s">
        <v>43</v>
      </c>
      <c r="AO5316" s="5" t="s">
        <v>79</v>
      </c>
      <c r="AP5316" s="5" t="s">
        <v>80</v>
      </c>
    </row>
    <row r="5317" spans="1:42" x14ac:dyDescent="0.35">
      <c r="A5317" s="5" t="s">
        <v>5435</v>
      </c>
      <c r="B5317" s="10">
        <v>25.425444596443228</v>
      </c>
      <c r="C5317" s="5">
        <v>2</v>
      </c>
      <c r="D5317" s="5">
        <v>0</v>
      </c>
      <c r="E5317" s="10">
        <v>28.055292290000001</v>
      </c>
      <c r="F5317" s="10">
        <v>162.1094233</v>
      </c>
      <c r="G5317" s="10">
        <v>73.727807519999999</v>
      </c>
      <c r="H5317" s="10">
        <v>69.210511749999995</v>
      </c>
      <c r="I5317" s="10">
        <v>87.633347509999993</v>
      </c>
      <c r="J5317" s="10">
        <v>112.96057070000001</v>
      </c>
      <c r="K5317" s="10">
        <v>152.43296699999999</v>
      </c>
      <c r="L5317" s="10">
        <v>117.7439265</v>
      </c>
      <c r="M5317" s="10">
        <v>2.20245398</v>
      </c>
      <c r="N5317" s="10">
        <v>92.073607760000002</v>
      </c>
      <c r="O5317" s="10">
        <v>111.7667771</v>
      </c>
      <c r="P5317" s="10">
        <v>81.203672940000004</v>
      </c>
      <c r="Q5317" s="11">
        <f t="shared" si="164"/>
        <v>0</v>
      </c>
      <c r="R5317" s="5">
        <v>0</v>
      </c>
      <c r="S5317" s="5">
        <v>0</v>
      </c>
      <c r="T5317" s="5">
        <v>0</v>
      </c>
      <c r="U5317" s="5">
        <v>0</v>
      </c>
      <c r="V5317" s="5">
        <v>0</v>
      </c>
      <c r="W5317" s="5">
        <v>0</v>
      </c>
      <c r="X5317" s="5">
        <v>0</v>
      </c>
      <c r="Y5317" s="5">
        <f t="shared" si="165"/>
        <v>18</v>
      </c>
      <c r="Z5317" s="5">
        <v>2</v>
      </c>
      <c r="AA5317" s="5">
        <v>1</v>
      </c>
      <c r="AB5317" s="5">
        <v>1</v>
      </c>
      <c r="AC5317" s="5">
        <v>1</v>
      </c>
      <c r="AD5317" s="5">
        <v>4</v>
      </c>
      <c r="AE5317" s="5">
        <v>1</v>
      </c>
      <c r="AF5317" s="5">
        <v>1</v>
      </c>
      <c r="AG5317" s="5">
        <v>1</v>
      </c>
      <c r="AH5317" s="5">
        <v>1</v>
      </c>
      <c r="AI5317" s="5">
        <v>2</v>
      </c>
      <c r="AJ5317" s="5">
        <v>3</v>
      </c>
      <c r="AK5317" s="5" t="s">
        <v>119</v>
      </c>
      <c r="AL5317" s="5">
        <v>1.02</v>
      </c>
      <c r="AM5317" s="7">
        <v>1.02E-6</v>
      </c>
      <c r="AN5317" s="5" t="s">
        <v>43</v>
      </c>
      <c r="AO5317" s="5" t="s">
        <v>79</v>
      </c>
      <c r="AP5317" s="5" t="s">
        <v>80</v>
      </c>
    </row>
    <row r="5318" spans="1:42" x14ac:dyDescent="0.35">
      <c r="A5318" s="5" t="s">
        <v>5436</v>
      </c>
      <c r="B5318" s="10">
        <v>31.266757865937073</v>
      </c>
      <c r="C5318" s="5">
        <v>2</v>
      </c>
      <c r="D5318" s="5">
        <v>0</v>
      </c>
      <c r="E5318" s="10">
        <v>29.785871740000001</v>
      </c>
      <c r="F5318" s="10">
        <v>170.0218394</v>
      </c>
      <c r="G5318" s="10">
        <v>86.103287890000004</v>
      </c>
      <c r="H5318" s="10">
        <v>79.585698930000007</v>
      </c>
      <c r="I5318" s="10">
        <v>117.734531</v>
      </c>
      <c r="J5318" s="10">
        <v>103.3882694</v>
      </c>
      <c r="K5318" s="10">
        <v>173.34472880000001</v>
      </c>
      <c r="L5318" s="10">
        <v>120.7420777</v>
      </c>
      <c r="M5318" s="10">
        <v>2.1780889170000002</v>
      </c>
      <c r="N5318" s="10">
        <v>95.987692460000005</v>
      </c>
      <c r="O5318" s="10">
        <v>109.689818</v>
      </c>
      <c r="P5318" s="10">
        <v>84.340234390000006</v>
      </c>
      <c r="Q5318" s="11">
        <f t="shared" si="164"/>
        <v>1</v>
      </c>
      <c r="R5318" s="5">
        <v>0</v>
      </c>
      <c r="S5318" s="5">
        <v>0</v>
      </c>
      <c r="T5318" s="5">
        <v>1</v>
      </c>
      <c r="U5318" s="5">
        <v>0</v>
      </c>
      <c r="V5318" s="5">
        <v>0</v>
      </c>
      <c r="W5318" s="5">
        <v>0</v>
      </c>
      <c r="X5318" s="5">
        <v>0</v>
      </c>
      <c r="Y5318" s="5">
        <f t="shared" si="165"/>
        <v>19</v>
      </c>
      <c r="Z5318" s="5">
        <v>2</v>
      </c>
      <c r="AA5318" s="5">
        <v>1</v>
      </c>
      <c r="AB5318" s="5">
        <v>2</v>
      </c>
      <c r="AC5318" s="5">
        <v>1</v>
      </c>
      <c r="AD5318" s="5">
        <v>4</v>
      </c>
      <c r="AE5318" s="5">
        <v>1</v>
      </c>
      <c r="AF5318" s="5">
        <v>1</v>
      </c>
      <c r="AG5318" s="5">
        <v>1</v>
      </c>
      <c r="AH5318" s="5">
        <v>1</v>
      </c>
      <c r="AI5318" s="5">
        <v>2</v>
      </c>
      <c r="AJ5318" s="5">
        <v>3</v>
      </c>
      <c r="AK5318" s="5" t="s">
        <v>121</v>
      </c>
      <c r="AL5318" s="5">
        <v>1.02</v>
      </c>
      <c r="AM5318" s="5">
        <v>2.91432E-4</v>
      </c>
      <c r="AN5318" s="5" t="s">
        <v>36</v>
      </c>
      <c r="AO5318" s="5" t="s">
        <v>39</v>
      </c>
      <c r="AP5318" s="5" t="s">
        <v>40</v>
      </c>
    </row>
    <row r="5319" spans="1:42" x14ac:dyDescent="0.35">
      <c r="A5319" s="5" t="s">
        <v>5437</v>
      </c>
      <c r="B5319" s="10">
        <v>20.317373461012313</v>
      </c>
      <c r="C5319" s="5">
        <v>2</v>
      </c>
      <c r="D5319" s="5">
        <v>0</v>
      </c>
      <c r="E5319" s="10">
        <v>29.42355968</v>
      </c>
      <c r="F5319" s="10">
        <v>169.84315570000001</v>
      </c>
      <c r="G5319" s="10">
        <v>84.877252709999993</v>
      </c>
      <c r="H5319" s="10">
        <v>30.838690119999999</v>
      </c>
      <c r="I5319" s="10">
        <v>202.03046430000001</v>
      </c>
      <c r="J5319" s="10">
        <v>135.7998576</v>
      </c>
      <c r="K5319" s="10">
        <v>279.99152520000001</v>
      </c>
      <c r="L5319" s="10">
        <v>482.61090460000003</v>
      </c>
      <c r="M5319" s="10">
        <v>9.0792288570000004</v>
      </c>
      <c r="N5319" s="10">
        <v>106.2054675</v>
      </c>
      <c r="O5319" s="10">
        <v>111.3203867</v>
      </c>
      <c r="P5319" s="10">
        <v>97.260421519999994</v>
      </c>
      <c r="Q5319" s="11">
        <f t="shared" si="164"/>
        <v>4</v>
      </c>
      <c r="R5319" s="5">
        <v>1</v>
      </c>
      <c r="S5319" s="5">
        <v>0</v>
      </c>
      <c r="T5319" s="5">
        <v>1</v>
      </c>
      <c r="U5319" s="5">
        <v>1</v>
      </c>
      <c r="V5319" s="5">
        <v>0</v>
      </c>
      <c r="W5319" s="5">
        <v>0</v>
      </c>
      <c r="X5319" s="5">
        <v>1</v>
      </c>
      <c r="Y5319" s="5">
        <f t="shared" si="165"/>
        <v>33</v>
      </c>
      <c r="Z5319" s="5">
        <v>2</v>
      </c>
      <c r="AA5319" s="5">
        <v>2</v>
      </c>
      <c r="AB5319" s="5">
        <v>3</v>
      </c>
      <c r="AC5319" s="5">
        <v>4</v>
      </c>
      <c r="AD5319" s="5">
        <v>3</v>
      </c>
      <c r="AE5319" s="5">
        <v>4</v>
      </c>
      <c r="AF5319" s="5">
        <v>3</v>
      </c>
      <c r="AG5319" s="5">
        <v>4</v>
      </c>
      <c r="AH5319" s="5">
        <v>1</v>
      </c>
      <c r="AI5319" s="5">
        <v>4</v>
      </c>
      <c r="AJ5319" s="5">
        <v>3</v>
      </c>
      <c r="AK5319" s="5" t="s">
        <v>125</v>
      </c>
      <c r="AL5319" s="5">
        <v>1.02</v>
      </c>
      <c r="AM5319" s="5">
        <v>0.78536056300000001</v>
      </c>
      <c r="AN5319" s="5" t="s">
        <v>46</v>
      </c>
      <c r="AO5319" s="5" t="s">
        <v>47</v>
      </c>
      <c r="AP5319" s="5" t="s">
        <v>48</v>
      </c>
    </row>
    <row r="5320" spans="1:42" x14ac:dyDescent="0.35">
      <c r="A5320" s="5" t="s">
        <v>5438</v>
      </c>
      <c r="B5320" s="10">
        <v>45.852257181942548</v>
      </c>
      <c r="C5320" s="5">
        <v>1</v>
      </c>
      <c r="D5320" s="5">
        <v>1</v>
      </c>
      <c r="E5320" s="10">
        <v>26.143010610000001</v>
      </c>
      <c r="F5320" s="10">
        <v>162.83030930000001</v>
      </c>
      <c r="G5320" s="10">
        <v>69.314819189999994</v>
      </c>
      <c r="H5320" s="10">
        <v>62.333932099999998</v>
      </c>
      <c r="I5320" s="10">
        <v>75.003003500000005</v>
      </c>
      <c r="J5320" s="10">
        <v>115.8315566</v>
      </c>
      <c r="K5320" s="10">
        <v>144.0912874</v>
      </c>
      <c r="L5320" s="10">
        <v>119.698324</v>
      </c>
      <c r="M5320" s="10">
        <v>2.3116027269999999</v>
      </c>
      <c r="N5320" s="10">
        <v>93.308884950000007</v>
      </c>
      <c r="O5320" s="10">
        <v>111.2816531</v>
      </c>
      <c r="P5320" s="10">
        <v>84.092366139999996</v>
      </c>
      <c r="Q5320" s="11">
        <f t="shared" si="164"/>
        <v>1</v>
      </c>
      <c r="R5320" s="5">
        <v>1</v>
      </c>
      <c r="S5320" s="5">
        <v>0</v>
      </c>
      <c r="T5320" s="5">
        <v>0</v>
      </c>
      <c r="U5320" s="5">
        <v>0</v>
      </c>
      <c r="V5320" s="5">
        <v>0</v>
      </c>
      <c r="W5320" s="5">
        <v>0</v>
      </c>
      <c r="X5320" s="5">
        <v>0</v>
      </c>
      <c r="Y5320" s="5">
        <f t="shared" si="165"/>
        <v>19</v>
      </c>
      <c r="Z5320" s="5">
        <v>2</v>
      </c>
      <c r="AA5320" s="5">
        <v>1</v>
      </c>
      <c r="AB5320" s="5">
        <v>1</v>
      </c>
      <c r="AC5320" s="5">
        <v>2</v>
      </c>
      <c r="AD5320" s="5">
        <v>4</v>
      </c>
      <c r="AE5320" s="5">
        <v>1</v>
      </c>
      <c r="AF5320" s="5">
        <v>1</v>
      </c>
      <c r="AG5320" s="5">
        <v>1</v>
      </c>
      <c r="AH5320" s="5">
        <v>1</v>
      </c>
      <c r="AI5320" s="5">
        <v>2</v>
      </c>
      <c r="AJ5320" s="5">
        <v>3</v>
      </c>
      <c r="AK5320" s="5" t="s">
        <v>122</v>
      </c>
      <c r="AL5320" s="5">
        <v>3.36</v>
      </c>
      <c r="AM5320" s="7">
        <v>2.4699999999999998E-7</v>
      </c>
      <c r="AN5320" s="5" t="s">
        <v>36</v>
      </c>
      <c r="AO5320" s="5" t="s">
        <v>53</v>
      </c>
      <c r="AP5320" s="5" t="s">
        <v>117</v>
      </c>
    </row>
    <row r="5321" spans="1:42" x14ac:dyDescent="0.35">
      <c r="A5321" s="5" t="s">
        <v>5439</v>
      </c>
      <c r="B5321" s="10">
        <v>46.347469220246239</v>
      </c>
      <c r="C5321" s="5">
        <v>2</v>
      </c>
      <c r="D5321" s="5">
        <v>0</v>
      </c>
      <c r="E5321" s="10">
        <v>20.4215561</v>
      </c>
      <c r="F5321" s="10">
        <v>164.65933649999999</v>
      </c>
      <c r="G5321" s="10">
        <v>55.368346500000001</v>
      </c>
      <c r="H5321" s="10">
        <v>62.874898520000002</v>
      </c>
      <c r="I5321" s="10">
        <v>114.8078532</v>
      </c>
      <c r="J5321" s="10">
        <v>117.4742261</v>
      </c>
      <c r="K5321" s="10">
        <v>146.0191518</v>
      </c>
      <c r="L5321" s="10">
        <v>120.0459749</v>
      </c>
      <c r="M5321" s="10">
        <v>2.3223759429999999</v>
      </c>
      <c r="N5321" s="10">
        <v>90.363841120000004</v>
      </c>
      <c r="O5321" s="10">
        <v>104.9431428</v>
      </c>
      <c r="P5321" s="10">
        <v>81.944875469999999</v>
      </c>
      <c r="Q5321" s="11">
        <f t="shared" si="164"/>
        <v>5</v>
      </c>
      <c r="R5321" s="5">
        <v>1</v>
      </c>
      <c r="S5321" s="5">
        <v>0</v>
      </c>
      <c r="T5321" s="5">
        <v>1</v>
      </c>
      <c r="U5321" s="5">
        <v>1</v>
      </c>
      <c r="V5321" s="5">
        <v>0</v>
      </c>
      <c r="W5321" s="5">
        <v>1</v>
      </c>
      <c r="X5321" s="5">
        <v>1</v>
      </c>
      <c r="Y5321" s="5">
        <f t="shared" si="165"/>
        <v>18</v>
      </c>
      <c r="Z5321" s="5">
        <v>1</v>
      </c>
      <c r="AA5321" s="5">
        <v>1</v>
      </c>
      <c r="AB5321" s="5">
        <v>1</v>
      </c>
      <c r="AC5321" s="5">
        <v>2</v>
      </c>
      <c r="AD5321" s="5">
        <v>4</v>
      </c>
      <c r="AE5321" s="5">
        <v>1</v>
      </c>
      <c r="AF5321" s="5">
        <v>1</v>
      </c>
      <c r="AG5321" s="5">
        <v>1</v>
      </c>
      <c r="AH5321" s="5">
        <v>1</v>
      </c>
      <c r="AI5321" s="5">
        <v>2</v>
      </c>
      <c r="AJ5321" s="5">
        <v>3</v>
      </c>
      <c r="AK5321" s="5" t="s">
        <v>123</v>
      </c>
      <c r="AL5321" s="5">
        <v>2.15</v>
      </c>
      <c r="AM5321" s="7">
        <v>7.2699999999999999E-9</v>
      </c>
      <c r="AN5321" s="5" t="s">
        <v>36</v>
      </c>
      <c r="AO5321" s="5" t="s">
        <v>57</v>
      </c>
      <c r="AP5321" s="5" t="s">
        <v>58</v>
      </c>
    </row>
    <row r="5322" spans="1:42" x14ac:dyDescent="0.35">
      <c r="A5322" s="5" t="s">
        <v>5440</v>
      </c>
      <c r="B5322" s="10">
        <v>46.963064295485637</v>
      </c>
      <c r="C5322" s="5">
        <v>2</v>
      </c>
      <c r="D5322" s="5">
        <v>1</v>
      </c>
      <c r="E5322" s="10">
        <v>19.511526190000001</v>
      </c>
      <c r="F5322" s="10">
        <v>178.86175969999999</v>
      </c>
      <c r="G5322" s="10">
        <v>62.420355749999999</v>
      </c>
      <c r="H5322" s="10">
        <v>63.86545529</v>
      </c>
      <c r="I5322" s="10">
        <v>116.93391440000001</v>
      </c>
      <c r="J5322" s="10">
        <v>119.52088190000001</v>
      </c>
      <c r="K5322" s="10">
        <v>147.1363173</v>
      </c>
      <c r="L5322" s="10">
        <v>117.74922170000001</v>
      </c>
      <c r="M5322" s="10">
        <v>2.3038482490000001</v>
      </c>
      <c r="N5322" s="10">
        <v>97.039226560000003</v>
      </c>
      <c r="O5322" s="10">
        <v>112.26647060000001</v>
      </c>
      <c r="P5322" s="10">
        <v>77.92900659</v>
      </c>
      <c r="Q5322" s="11">
        <f t="shared" ref="Q5322:Q5385" si="166">SUM(R5322:X5322)</f>
        <v>3</v>
      </c>
      <c r="R5322" s="5">
        <v>1</v>
      </c>
      <c r="S5322" s="5">
        <v>0</v>
      </c>
      <c r="T5322" s="5">
        <v>0</v>
      </c>
      <c r="U5322" s="5">
        <v>1</v>
      </c>
      <c r="V5322" s="5">
        <v>1</v>
      </c>
      <c r="W5322" s="5">
        <v>0</v>
      </c>
      <c r="X5322" s="5">
        <v>0</v>
      </c>
      <c r="Y5322" s="5">
        <f t="shared" ref="Y5322:Y5385" si="167">SUM(Z5322:AJ5322)</f>
        <v>15</v>
      </c>
      <c r="Z5322" s="5">
        <v>1</v>
      </c>
      <c r="AA5322" s="5">
        <v>1</v>
      </c>
      <c r="AB5322" s="5">
        <v>1</v>
      </c>
      <c r="AC5322" s="5">
        <v>2</v>
      </c>
      <c r="AD5322" s="5">
        <v>4</v>
      </c>
      <c r="AE5322" s="5">
        <v>1</v>
      </c>
      <c r="AF5322" s="5">
        <v>1</v>
      </c>
      <c r="AG5322" s="5">
        <v>1</v>
      </c>
      <c r="AH5322" s="5">
        <v>1</v>
      </c>
      <c r="AI5322" s="5">
        <v>1</v>
      </c>
      <c r="AJ5322" s="5">
        <v>1</v>
      </c>
      <c r="AK5322" s="5" t="s">
        <v>123</v>
      </c>
      <c r="AL5322" s="5">
        <v>2.15</v>
      </c>
      <c r="AM5322" s="7">
        <v>2.8499999999999999E-9</v>
      </c>
      <c r="AN5322" s="5" t="s">
        <v>43</v>
      </c>
      <c r="AO5322" s="5" t="s">
        <v>51</v>
      </c>
      <c r="AP5322" s="5" t="s">
        <v>52</v>
      </c>
    </row>
    <row r="5323" spans="1:42" x14ac:dyDescent="0.35">
      <c r="A5323" s="5" t="s">
        <v>5441</v>
      </c>
      <c r="B5323" s="10">
        <v>45.266757865937073</v>
      </c>
      <c r="C5323" s="5">
        <v>1</v>
      </c>
      <c r="D5323" s="5">
        <v>0</v>
      </c>
      <c r="E5323" s="10">
        <v>22.27158493</v>
      </c>
      <c r="F5323" s="10">
        <v>164.68269409999999</v>
      </c>
      <c r="G5323" s="10">
        <v>60.401406350000002</v>
      </c>
      <c r="H5323" s="10">
        <v>70.029001579999999</v>
      </c>
      <c r="I5323" s="10">
        <v>71.184346649999995</v>
      </c>
      <c r="J5323" s="10">
        <v>124.2688886</v>
      </c>
      <c r="K5323" s="10">
        <v>140.76486489999999</v>
      </c>
      <c r="L5323" s="10">
        <v>123.7173087</v>
      </c>
      <c r="M5323" s="10">
        <v>2.0100938429999999</v>
      </c>
      <c r="N5323" s="10">
        <v>86.11215661</v>
      </c>
      <c r="O5323" s="10">
        <v>105.95831200000001</v>
      </c>
      <c r="P5323" s="10">
        <v>78.260802380000001</v>
      </c>
      <c r="Q5323" s="11">
        <f t="shared" si="166"/>
        <v>3</v>
      </c>
      <c r="R5323" s="5">
        <v>1</v>
      </c>
      <c r="S5323" s="5">
        <v>1</v>
      </c>
      <c r="T5323" s="5">
        <v>0</v>
      </c>
      <c r="U5323" s="5">
        <v>0</v>
      </c>
      <c r="V5323" s="5">
        <v>0</v>
      </c>
      <c r="W5323" s="5">
        <v>1</v>
      </c>
      <c r="X5323" s="5">
        <v>0</v>
      </c>
      <c r="Y5323" s="5">
        <f t="shared" si="167"/>
        <v>14</v>
      </c>
      <c r="Z5323" s="5">
        <v>1</v>
      </c>
      <c r="AA5323" s="5">
        <v>1</v>
      </c>
      <c r="AB5323" s="5">
        <v>1</v>
      </c>
      <c r="AC5323" s="5">
        <v>1</v>
      </c>
      <c r="AD5323" s="5">
        <v>4</v>
      </c>
      <c r="AE5323" s="5">
        <v>1</v>
      </c>
      <c r="AF5323" s="5">
        <v>1</v>
      </c>
      <c r="AG5323" s="5">
        <v>1</v>
      </c>
      <c r="AH5323" s="5">
        <v>1</v>
      </c>
      <c r="AI5323" s="5">
        <v>1</v>
      </c>
      <c r="AJ5323" s="5">
        <v>1</v>
      </c>
      <c r="AK5323" s="5" t="s">
        <v>122</v>
      </c>
      <c r="AL5323" s="5">
        <v>3.36</v>
      </c>
      <c r="AM5323" s="7">
        <v>3.3099999999999998E-12</v>
      </c>
      <c r="AN5323" s="5" t="s">
        <v>49</v>
      </c>
      <c r="AO5323" s="5" t="s">
        <v>47</v>
      </c>
      <c r="AP5323" s="5" t="s">
        <v>93</v>
      </c>
    </row>
    <row r="5324" spans="1:42" x14ac:dyDescent="0.35">
      <c r="A5324" s="5" t="s">
        <v>5442</v>
      </c>
      <c r="B5324" s="10">
        <v>25.43638850889193</v>
      </c>
      <c r="C5324" s="5">
        <v>1</v>
      </c>
      <c r="D5324" s="5">
        <v>0</v>
      </c>
      <c r="E5324" s="10">
        <v>23.91700513</v>
      </c>
      <c r="F5324" s="10">
        <v>159.1430134</v>
      </c>
      <c r="G5324" s="10">
        <v>60.573399979999998</v>
      </c>
      <c r="H5324" s="10">
        <v>64.394597880000006</v>
      </c>
      <c r="I5324" s="10">
        <v>83.945500699999997</v>
      </c>
      <c r="J5324" s="10">
        <v>112.4584005</v>
      </c>
      <c r="K5324" s="10">
        <v>188.75523269999999</v>
      </c>
      <c r="L5324" s="10">
        <v>124.5126551</v>
      </c>
      <c r="M5324" s="10">
        <v>2.9312277569999998</v>
      </c>
      <c r="N5324" s="10">
        <v>89.905225220000005</v>
      </c>
      <c r="O5324" s="10">
        <v>114.0005872</v>
      </c>
      <c r="P5324" s="10">
        <v>81.709719320000005</v>
      </c>
      <c r="Q5324" s="11">
        <f t="shared" si="166"/>
        <v>0</v>
      </c>
      <c r="R5324" s="5">
        <v>0</v>
      </c>
      <c r="S5324" s="5">
        <v>0</v>
      </c>
      <c r="T5324" s="5">
        <v>0</v>
      </c>
      <c r="U5324" s="5">
        <v>0</v>
      </c>
      <c r="V5324" s="5">
        <v>0</v>
      </c>
      <c r="W5324" s="5">
        <v>0</v>
      </c>
      <c r="X5324" s="5">
        <v>0</v>
      </c>
      <c r="Y5324" s="5">
        <f t="shared" si="167"/>
        <v>19</v>
      </c>
      <c r="Z5324" s="5">
        <v>1</v>
      </c>
      <c r="AA5324" s="5">
        <v>1</v>
      </c>
      <c r="AB5324" s="5">
        <v>2</v>
      </c>
      <c r="AC5324" s="5">
        <v>2</v>
      </c>
      <c r="AD5324" s="5">
        <v>4</v>
      </c>
      <c r="AE5324" s="5">
        <v>1</v>
      </c>
      <c r="AF5324" s="5">
        <v>1</v>
      </c>
      <c r="AG5324" s="5">
        <v>1</v>
      </c>
      <c r="AH5324" s="5">
        <v>1</v>
      </c>
      <c r="AI5324" s="5">
        <v>2</v>
      </c>
      <c r="AJ5324" s="5">
        <v>3</v>
      </c>
      <c r="AK5324" s="5" t="s">
        <v>35</v>
      </c>
      <c r="AL5324" s="5">
        <v>2.19</v>
      </c>
      <c r="AM5324" s="7">
        <v>8.2299999999999995E-5</v>
      </c>
      <c r="AN5324" s="5" t="s">
        <v>43</v>
      </c>
      <c r="AO5324" s="5" t="s">
        <v>79</v>
      </c>
      <c r="AP5324" s="5" t="s">
        <v>80</v>
      </c>
    </row>
    <row r="5325" spans="1:42" x14ac:dyDescent="0.35">
      <c r="A5325" s="5" t="s">
        <v>5443</v>
      </c>
      <c r="B5325" s="10">
        <v>22.741450068399452</v>
      </c>
      <c r="C5325" s="5">
        <v>2</v>
      </c>
      <c r="D5325" s="5">
        <v>1</v>
      </c>
      <c r="E5325" s="10">
        <v>25.819690049999998</v>
      </c>
      <c r="F5325" s="10">
        <v>175.92328309999999</v>
      </c>
      <c r="G5325" s="10">
        <v>79.90936275</v>
      </c>
      <c r="H5325" s="10">
        <v>72.50876504</v>
      </c>
      <c r="I5325" s="10">
        <v>83.865250669999995</v>
      </c>
      <c r="J5325" s="10">
        <v>111.93026879999999</v>
      </c>
      <c r="K5325" s="10">
        <v>156.32853030000001</v>
      </c>
      <c r="L5325" s="10">
        <v>124.10125240000001</v>
      </c>
      <c r="M5325" s="10">
        <v>2.1559949359999999</v>
      </c>
      <c r="N5325" s="10">
        <v>91.339892660000004</v>
      </c>
      <c r="O5325" s="10">
        <v>111.1544394</v>
      </c>
      <c r="P5325" s="10">
        <v>82.141411649999995</v>
      </c>
      <c r="Q5325" s="11">
        <f t="shared" si="166"/>
        <v>3</v>
      </c>
      <c r="R5325" s="5">
        <v>1</v>
      </c>
      <c r="S5325" s="5">
        <v>0</v>
      </c>
      <c r="T5325" s="5">
        <v>1</v>
      </c>
      <c r="U5325" s="5">
        <v>0</v>
      </c>
      <c r="V5325" s="5">
        <v>1</v>
      </c>
      <c r="W5325" s="5">
        <v>0</v>
      </c>
      <c r="X5325" s="5">
        <v>0</v>
      </c>
      <c r="Y5325" s="5">
        <f t="shared" si="167"/>
        <v>18</v>
      </c>
      <c r="Z5325" s="5">
        <v>2</v>
      </c>
      <c r="AA5325" s="5">
        <v>1</v>
      </c>
      <c r="AB5325" s="5">
        <v>1</v>
      </c>
      <c r="AC5325" s="5">
        <v>1</v>
      </c>
      <c r="AD5325" s="5">
        <v>4</v>
      </c>
      <c r="AE5325" s="5">
        <v>1</v>
      </c>
      <c r="AF5325" s="5">
        <v>1</v>
      </c>
      <c r="AG5325" s="5">
        <v>1</v>
      </c>
      <c r="AH5325" s="5">
        <v>1</v>
      </c>
      <c r="AI5325" s="5">
        <v>2</v>
      </c>
      <c r="AJ5325" s="5">
        <v>3</v>
      </c>
      <c r="AK5325" s="5" t="s">
        <v>119</v>
      </c>
      <c r="AL5325" s="5">
        <v>1.02</v>
      </c>
      <c r="AM5325" s="7">
        <v>1.8300000000000001E-7</v>
      </c>
      <c r="AN5325" s="5" t="s">
        <v>43</v>
      </c>
      <c r="AO5325" s="5" t="s">
        <v>72</v>
      </c>
      <c r="AP5325" s="5" t="s">
        <v>73</v>
      </c>
    </row>
    <row r="5326" spans="1:42" x14ac:dyDescent="0.35">
      <c r="A5326" s="5" t="s">
        <v>5444</v>
      </c>
      <c r="B5326" s="10">
        <v>36.221614227086185</v>
      </c>
      <c r="C5326" s="5">
        <v>1</v>
      </c>
      <c r="D5326" s="5">
        <v>0</v>
      </c>
      <c r="E5326" s="10">
        <v>30.824811199999999</v>
      </c>
      <c r="F5326" s="10">
        <v>165.8120074</v>
      </c>
      <c r="G5326" s="10">
        <v>84.748570099999995</v>
      </c>
      <c r="H5326" s="10">
        <v>65.268151239999995</v>
      </c>
      <c r="I5326" s="10">
        <v>90.703429099999994</v>
      </c>
      <c r="J5326" s="10">
        <v>106.4298848</v>
      </c>
      <c r="K5326" s="10">
        <v>143.50051010000001</v>
      </c>
      <c r="L5326" s="10">
        <v>118.8424514</v>
      </c>
      <c r="M5326" s="10">
        <v>2.1986299200000001</v>
      </c>
      <c r="N5326" s="10">
        <v>92.541877580000005</v>
      </c>
      <c r="O5326" s="10">
        <v>108.13741450000001</v>
      </c>
      <c r="P5326" s="10">
        <v>78.221826609999994</v>
      </c>
      <c r="Q5326" s="11">
        <f t="shared" si="166"/>
        <v>1</v>
      </c>
      <c r="R5326" s="5">
        <v>0</v>
      </c>
      <c r="S5326" s="5">
        <v>0</v>
      </c>
      <c r="T5326" s="5">
        <v>1</v>
      </c>
      <c r="U5326" s="5">
        <v>0</v>
      </c>
      <c r="V5326" s="5">
        <v>0</v>
      </c>
      <c r="W5326" s="5">
        <v>0</v>
      </c>
      <c r="X5326" s="5">
        <v>0</v>
      </c>
      <c r="Y5326" s="5">
        <f t="shared" si="167"/>
        <v>16</v>
      </c>
      <c r="Z5326" s="5">
        <v>3</v>
      </c>
      <c r="AA5326" s="5">
        <v>1</v>
      </c>
      <c r="AB5326" s="5">
        <v>1</v>
      </c>
      <c r="AC5326" s="5">
        <v>1</v>
      </c>
      <c r="AD5326" s="5">
        <v>4</v>
      </c>
      <c r="AE5326" s="5">
        <v>1</v>
      </c>
      <c r="AF5326" s="5">
        <v>1</v>
      </c>
      <c r="AG5326" s="5">
        <v>1</v>
      </c>
      <c r="AH5326" s="5">
        <v>1</v>
      </c>
      <c r="AI5326" s="5">
        <v>1</v>
      </c>
      <c r="AJ5326" s="5">
        <v>1</v>
      </c>
      <c r="AK5326" s="5" t="s">
        <v>120</v>
      </c>
      <c r="AL5326" s="5">
        <v>2.19</v>
      </c>
      <c r="AM5326" s="7">
        <v>5.6700000000000003E-7</v>
      </c>
      <c r="AN5326" s="5" t="s">
        <v>49</v>
      </c>
      <c r="AO5326" s="5" t="s">
        <v>47</v>
      </c>
      <c r="AP5326" s="5" t="s">
        <v>105</v>
      </c>
    </row>
    <row r="5327" spans="1:42" x14ac:dyDescent="0.35">
      <c r="A5327" s="5" t="s">
        <v>5445</v>
      </c>
      <c r="B5327" s="10">
        <v>34.134062927496579</v>
      </c>
      <c r="C5327" s="5">
        <v>2</v>
      </c>
      <c r="D5327" s="5">
        <v>1</v>
      </c>
      <c r="E5327" s="10">
        <v>26.684551970000001</v>
      </c>
      <c r="F5327" s="10">
        <v>175.15174010000001</v>
      </c>
      <c r="G5327" s="10">
        <v>81.863220979999994</v>
      </c>
      <c r="H5327" s="10">
        <v>69.213742280000005</v>
      </c>
      <c r="I5327" s="10">
        <v>111.4516943</v>
      </c>
      <c r="J5327" s="10">
        <v>112.20690399999999</v>
      </c>
      <c r="K5327" s="10">
        <v>174.8237637</v>
      </c>
      <c r="L5327" s="10">
        <v>122.6791199</v>
      </c>
      <c r="M5327" s="10">
        <v>2.525853364</v>
      </c>
      <c r="N5327" s="10">
        <v>93.375733359999998</v>
      </c>
      <c r="O5327" s="10">
        <v>107.6755931</v>
      </c>
      <c r="P5327" s="10">
        <v>81.05571535</v>
      </c>
      <c r="Q5327" s="11">
        <f t="shared" si="166"/>
        <v>1</v>
      </c>
      <c r="R5327" s="5">
        <v>1</v>
      </c>
      <c r="S5327" s="5">
        <v>0</v>
      </c>
      <c r="T5327" s="5">
        <v>0</v>
      </c>
      <c r="U5327" s="5">
        <v>0</v>
      </c>
      <c r="V5327" s="5">
        <v>0</v>
      </c>
      <c r="W5327" s="5">
        <v>0</v>
      </c>
      <c r="X5327" s="5">
        <v>0</v>
      </c>
      <c r="Y5327" s="5">
        <f t="shared" si="167"/>
        <v>19</v>
      </c>
      <c r="Z5327" s="5">
        <v>2</v>
      </c>
      <c r="AA5327" s="5">
        <v>1</v>
      </c>
      <c r="AB5327" s="5">
        <v>2</v>
      </c>
      <c r="AC5327" s="5">
        <v>1</v>
      </c>
      <c r="AD5327" s="5">
        <v>4</v>
      </c>
      <c r="AE5327" s="5">
        <v>1</v>
      </c>
      <c r="AF5327" s="5">
        <v>1</v>
      </c>
      <c r="AG5327" s="5">
        <v>1</v>
      </c>
      <c r="AH5327" s="5">
        <v>1</v>
      </c>
      <c r="AI5327" s="5">
        <v>2</v>
      </c>
      <c r="AJ5327" s="5">
        <v>3</v>
      </c>
      <c r="AK5327" s="5" t="s">
        <v>121</v>
      </c>
      <c r="AL5327" s="5">
        <v>1.02</v>
      </c>
      <c r="AM5327" s="7">
        <v>4.1799999999999998E-6</v>
      </c>
      <c r="AN5327" s="5" t="s">
        <v>43</v>
      </c>
      <c r="AO5327" s="5" t="s">
        <v>44</v>
      </c>
      <c r="AP5327" s="5" t="s">
        <v>45</v>
      </c>
    </row>
    <row r="5328" spans="1:42" x14ac:dyDescent="0.35">
      <c r="A5328" s="5" t="s">
        <v>5446</v>
      </c>
      <c r="B5328" s="10">
        <v>21.310533515731873</v>
      </c>
      <c r="C5328" s="5">
        <v>1</v>
      </c>
      <c r="D5328" s="5">
        <v>0</v>
      </c>
      <c r="E5328" s="10">
        <v>21.890931269999999</v>
      </c>
      <c r="F5328" s="10">
        <v>156.0179435</v>
      </c>
      <c r="G5328" s="10">
        <v>53.286026409999998</v>
      </c>
      <c r="H5328" s="10">
        <v>60.873782329999997</v>
      </c>
      <c r="I5328" s="10">
        <v>85.282032389999998</v>
      </c>
      <c r="J5328" s="10">
        <v>113.09861119999999</v>
      </c>
      <c r="K5328" s="10">
        <v>179.08924970000001</v>
      </c>
      <c r="L5328" s="10">
        <v>121.8877607</v>
      </c>
      <c r="M5328" s="10">
        <v>2.9419767069999998</v>
      </c>
      <c r="N5328" s="10">
        <v>86.518530040000002</v>
      </c>
      <c r="O5328" s="10">
        <v>108.9763952</v>
      </c>
      <c r="P5328" s="10">
        <v>81.572769140000005</v>
      </c>
      <c r="Q5328" s="11">
        <f t="shared" si="166"/>
        <v>1</v>
      </c>
      <c r="R5328" s="5">
        <v>0</v>
      </c>
      <c r="S5328" s="5">
        <v>0</v>
      </c>
      <c r="T5328" s="5">
        <v>1</v>
      </c>
      <c r="U5328" s="5">
        <v>0</v>
      </c>
      <c r="V5328" s="5">
        <v>0</v>
      </c>
      <c r="W5328" s="5">
        <v>0</v>
      </c>
      <c r="X5328" s="5">
        <v>0</v>
      </c>
      <c r="Y5328" s="5">
        <f t="shared" si="167"/>
        <v>19</v>
      </c>
      <c r="Z5328" s="5">
        <v>1</v>
      </c>
      <c r="AA5328" s="5">
        <v>1</v>
      </c>
      <c r="AB5328" s="5">
        <v>2</v>
      </c>
      <c r="AC5328" s="5">
        <v>2</v>
      </c>
      <c r="AD5328" s="5">
        <v>4</v>
      </c>
      <c r="AE5328" s="5">
        <v>1</v>
      </c>
      <c r="AF5328" s="5">
        <v>1</v>
      </c>
      <c r="AG5328" s="5">
        <v>1</v>
      </c>
      <c r="AH5328" s="5">
        <v>1</v>
      </c>
      <c r="AI5328" s="5">
        <v>2</v>
      </c>
      <c r="AJ5328" s="5">
        <v>3</v>
      </c>
      <c r="AK5328" s="5" t="s">
        <v>35</v>
      </c>
      <c r="AL5328" s="5">
        <v>2.19</v>
      </c>
      <c r="AM5328" s="7">
        <v>8.3100000000000001E-6</v>
      </c>
      <c r="AN5328" s="5" t="s">
        <v>43</v>
      </c>
      <c r="AO5328" s="5" t="s">
        <v>72</v>
      </c>
      <c r="AP5328" s="5" t="s">
        <v>73</v>
      </c>
    </row>
    <row r="5329" spans="1:42" x14ac:dyDescent="0.35">
      <c r="A5329" s="5" t="s">
        <v>5447</v>
      </c>
      <c r="B5329" s="10">
        <v>47.956224350205197</v>
      </c>
      <c r="C5329" s="5">
        <v>1</v>
      </c>
      <c r="D5329" s="5">
        <v>1</v>
      </c>
      <c r="E5329" s="10">
        <v>23.75239813</v>
      </c>
      <c r="F5329" s="10">
        <v>162.97032590000001</v>
      </c>
      <c r="G5329" s="10">
        <v>63.084771170000003</v>
      </c>
      <c r="H5329" s="10">
        <v>61.973543100000001</v>
      </c>
      <c r="I5329" s="10">
        <v>68.905879339999998</v>
      </c>
      <c r="J5329" s="10">
        <v>115.4321772</v>
      </c>
      <c r="K5329" s="10">
        <v>140.99009319999999</v>
      </c>
      <c r="L5329" s="10">
        <v>124.05696930000001</v>
      </c>
      <c r="M5329" s="10">
        <v>2.2750045609999998</v>
      </c>
      <c r="N5329" s="10">
        <v>88.441130849999993</v>
      </c>
      <c r="O5329" s="10">
        <v>115.3363992</v>
      </c>
      <c r="P5329" s="10">
        <v>80.504135980000001</v>
      </c>
      <c r="Q5329" s="11">
        <f t="shared" si="166"/>
        <v>3</v>
      </c>
      <c r="R5329" s="5">
        <v>1</v>
      </c>
      <c r="S5329" s="5">
        <v>0</v>
      </c>
      <c r="T5329" s="5">
        <v>1</v>
      </c>
      <c r="U5329" s="5">
        <v>0</v>
      </c>
      <c r="V5329" s="5">
        <v>1</v>
      </c>
      <c r="W5329" s="5">
        <v>0</v>
      </c>
      <c r="X5329" s="5">
        <v>0</v>
      </c>
      <c r="Y5329" s="5">
        <f t="shared" si="167"/>
        <v>18</v>
      </c>
      <c r="Z5329" s="5">
        <v>1</v>
      </c>
      <c r="AA5329" s="5">
        <v>1</v>
      </c>
      <c r="AB5329" s="5">
        <v>1</v>
      </c>
      <c r="AC5329" s="5">
        <v>2</v>
      </c>
      <c r="AD5329" s="5">
        <v>4</v>
      </c>
      <c r="AE5329" s="5">
        <v>1</v>
      </c>
      <c r="AF5329" s="5">
        <v>1</v>
      </c>
      <c r="AG5329" s="5">
        <v>1</v>
      </c>
      <c r="AH5329" s="5">
        <v>1</v>
      </c>
      <c r="AI5329" s="5">
        <v>2</v>
      </c>
      <c r="AJ5329" s="5">
        <v>3</v>
      </c>
      <c r="AK5329" s="5" t="s">
        <v>122</v>
      </c>
      <c r="AL5329" s="5">
        <v>3.36</v>
      </c>
      <c r="AM5329" s="7">
        <v>1.0999999999999999E-8</v>
      </c>
      <c r="AN5329" s="5" t="s">
        <v>36</v>
      </c>
      <c r="AO5329" s="5" t="s">
        <v>47</v>
      </c>
      <c r="AP5329" s="5" t="s">
        <v>103</v>
      </c>
    </row>
    <row r="5330" spans="1:42" x14ac:dyDescent="0.35">
      <c r="A5330" s="5" t="s">
        <v>5448</v>
      </c>
      <c r="B5330" s="10">
        <v>35.250341997264023</v>
      </c>
      <c r="C5330" s="5">
        <v>1</v>
      </c>
      <c r="D5330" s="5">
        <v>0</v>
      </c>
      <c r="E5330" s="10">
        <v>31.057220569999998</v>
      </c>
      <c r="F5330" s="10">
        <v>163.43688109999999</v>
      </c>
      <c r="G5330" s="10">
        <v>82.958849099999995</v>
      </c>
      <c r="H5330" s="10">
        <v>40.883629159999998</v>
      </c>
      <c r="I5330" s="10">
        <v>197.0040779</v>
      </c>
      <c r="J5330" s="10">
        <v>135.88602220000001</v>
      </c>
      <c r="K5330" s="10">
        <v>291.4913037</v>
      </c>
      <c r="L5330" s="10">
        <v>462.20027970000001</v>
      </c>
      <c r="M5330" s="10">
        <v>7.1297805419999998</v>
      </c>
      <c r="N5330" s="10">
        <v>103.9552932</v>
      </c>
      <c r="O5330" s="10">
        <v>118.9533587</v>
      </c>
      <c r="P5330" s="10">
        <v>93.516954569999996</v>
      </c>
      <c r="Q5330" s="11">
        <f t="shared" si="166"/>
        <v>4</v>
      </c>
      <c r="R5330" s="5">
        <v>0</v>
      </c>
      <c r="S5330" s="5">
        <v>1</v>
      </c>
      <c r="T5330" s="5">
        <v>1</v>
      </c>
      <c r="U5330" s="5">
        <v>0</v>
      </c>
      <c r="V5330" s="5">
        <v>0</v>
      </c>
      <c r="W5330" s="5">
        <v>1</v>
      </c>
      <c r="X5330" s="5">
        <v>1</v>
      </c>
      <c r="Y5330" s="5">
        <f t="shared" si="167"/>
        <v>33</v>
      </c>
      <c r="Z5330" s="5">
        <v>3</v>
      </c>
      <c r="AA5330" s="5">
        <v>2</v>
      </c>
      <c r="AB5330" s="5">
        <v>4</v>
      </c>
      <c r="AC5330" s="5">
        <v>3</v>
      </c>
      <c r="AD5330" s="5">
        <v>3</v>
      </c>
      <c r="AE5330" s="5">
        <v>4</v>
      </c>
      <c r="AF5330" s="5">
        <v>3</v>
      </c>
      <c r="AG5330" s="5">
        <v>4</v>
      </c>
      <c r="AH5330" s="5">
        <v>1</v>
      </c>
      <c r="AI5330" s="5">
        <v>3</v>
      </c>
      <c r="AJ5330" s="5">
        <v>3</v>
      </c>
      <c r="AK5330" s="5" t="s">
        <v>126</v>
      </c>
      <c r="AL5330" s="5">
        <v>2.19</v>
      </c>
      <c r="AM5330" s="5">
        <v>0.71943979899999999</v>
      </c>
      <c r="AN5330" s="5" t="s">
        <v>36</v>
      </c>
      <c r="AO5330" s="5" t="s">
        <v>39</v>
      </c>
      <c r="AP5330" s="5" t="s">
        <v>108</v>
      </c>
    </row>
    <row r="5331" spans="1:42" x14ac:dyDescent="0.35">
      <c r="A5331" s="5" t="s">
        <v>5449</v>
      </c>
      <c r="B5331" s="10">
        <v>45.061559507523938</v>
      </c>
      <c r="C5331" s="5">
        <v>1</v>
      </c>
      <c r="D5331" s="5">
        <v>0</v>
      </c>
      <c r="E5331" s="10">
        <v>22.792745180000001</v>
      </c>
      <c r="F5331" s="10">
        <v>163.7139511</v>
      </c>
      <c r="G5331" s="10">
        <v>61.089703180000001</v>
      </c>
      <c r="H5331" s="10">
        <v>69.01449178</v>
      </c>
      <c r="I5331" s="10">
        <v>74.461934929999998</v>
      </c>
      <c r="J5331" s="10">
        <v>118.2024242</v>
      </c>
      <c r="K5331" s="10">
        <v>141.59063520000001</v>
      </c>
      <c r="L5331" s="10">
        <v>117.5978085</v>
      </c>
      <c r="M5331" s="10">
        <v>2.0516073000000001</v>
      </c>
      <c r="N5331" s="10">
        <v>91.168920940000007</v>
      </c>
      <c r="O5331" s="10">
        <v>112.0109688</v>
      </c>
      <c r="P5331" s="10">
        <v>78.228030430000004</v>
      </c>
      <c r="Q5331" s="11">
        <f t="shared" si="166"/>
        <v>3</v>
      </c>
      <c r="R5331" s="5">
        <v>1</v>
      </c>
      <c r="S5331" s="5">
        <v>0</v>
      </c>
      <c r="T5331" s="5">
        <v>1</v>
      </c>
      <c r="U5331" s="5">
        <v>0</v>
      </c>
      <c r="V5331" s="5">
        <v>0</v>
      </c>
      <c r="W5331" s="5">
        <v>1</v>
      </c>
      <c r="X5331" s="5">
        <v>0</v>
      </c>
      <c r="Y5331" s="5">
        <f t="shared" si="167"/>
        <v>14</v>
      </c>
      <c r="Z5331" s="5">
        <v>1</v>
      </c>
      <c r="AA5331" s="5">
        <v>1</v>
      </c>
      <c r="AB5331" s="5">
        <v>1</v>
      </c>
      <c r="AC5331" s="5">
        <v>1</v>
      </c>
      <c r="AD5331" s="5">
        <v>4</v>
      </c>
      <c r="AE5331" s="5">
        <v>1</v>
      </c>
      <c r="AF5331" s="5">
        <v>1</v>
      </c>
      <c r="AG5331" s="5">
        <v>1</v>
      </c>
      <c r="AH5331" s="5">
        <v>1</v>
      </c>
      <c r="AI5331" s="5">
        <v>1</v>
      </c>
      <c r="AJ5331" s="5">
        <v>1</v>
      </c>
      <c r="AK5331" s="5" t="s">
        <v>122</v>
      </c>
      <c r="AL5331" s="5">
        <v>3.36</v>
      </c>
      <c r="AM5331" s="7">
        <v>6.7500000000000005E-10</v>
      </c>
      <c r="AN5331" s="5" t="s">
        <v>63</v>
      </c>
      <c r="AO5331" s="5" t="s">
        <v>64</v>
      </c>
      <c r="AP5331" s="5" t="s">
        <v>97</v>
      </c>
    </row>
    <row r="5332" spans="1:42" x14ac:dyDescent="0.35">
      <c r="A5332" s="5" t="s">
        <v>5450</v>
      </c>
      <c r="B5332" s="10">
        <v>50.16689466484268</v>
      </c>
      <c r="C5332" s="5">
        <v>1</v>
      </c>
      <c r="D5332" s="5">
        <v>0</v>
      </c>
      <c r="E5332" s="10">
        <v>21.620871099999999</v>
      </c>
      <c r="F5332" s="10">
        <v>160.22263150000001</v>
      </c>
      <c r="G5332" s="10">
        <v>55.503568729999998</v>
      </c>
      <c r="H5332" s="10">
        <v>60.256686430000002</v>
      </c>
      <c r="I5332" s="10">
        <v>76.736597880000005</v>
      </c>
      <c r="J5332" s="10">
        <v>119.2620349</v>
      </c>
      <c r="K5332" s="10">
        <v>145.00108309999999</v>
      </c>
      <c r="L5332" s="10">
        <v>122.1126088</v>
      </c>
      <c r="M5332" s="10">
        <v>2.406389924</v>
      </c>
      <c r="N5332" s="10">
        <v>96.266097200000004</v>
      </c>
      <c r="O5332" s="10">
        <v>111.86980130000001</v>
      </c>
      <c r="P5332" s="10">
        <v>79.221095899999995</v>
      </c>
      <c r="Q5332" s="11">
        <f t="shared" si="166"/>
        <v>2</v>
      </c>
      <c r="R5332" s="5">
        <v>1</v>
      </c>
      <c r="S5332" s="5">
        <v>0</v>
      </c>
      <c r="T5332" s="5">
        <v>1</v>
      </c>
      <c r="U5332" s="5">
        <v>0</v>
      </c>
      <c r="V5332" s="5">
        <v>0</v>
      </c>
      <c r="W5332" s="5">
        <v>0</v>
      </c>
      <c r="X5332" s="5">
        <v>0</v>
      </c>
      <c r="Y5332" s="5">
        <f t="shared" si="167"/>
        <v>15</v>
      </c>
      <c r="Z5332" s="5">
        <v>1</v>
      </c>
      <c r="AA5332" s="5">
        <v>1</v>
      </c>
      <c r="AB5332" s="5">
        <v>1</v>
      </c>
      <c r="AC5332" s="5">
        <v>2</v>
      </c>
      <c r="AD5332" s="5">
        <v>4</v>
      </c>
      <c r="AE5332" s="5">
        <v>1</v>
      </c>
      <c r="AF5332" s="5">
        <v>1</v>
      </c>
      <c r="AG5332" s="5">
        <v>1</v>
      </c>
      <c r="AH5332" s="5">
        <v>1</v>
      </c>
      <c r="AI5332" s="5">
        <v>1</v>
      </c>
      <c r="AJ5332" s="5">
        <v>1</v>
      </c>
      <c r="AK5332" s="5" t="s">
        <v>122</v>
      </c>
      <c r="AL5332" s="5">
        <v>3.36</v>
      </c>
      <c r="AM5332" s="7">
        <v>1.77E-8</v>
      </c>
      <c r="AN5332" s="5" t="s">
        <v>43</v>
      </c>
      <c r="AO5332" s="5" t="s">
        <v>72</v>
      </c>
      <c r="AP5332" s="5" t="s">
        <v>89</v>
      </c>
    </row>
    <row r="5333" spans="1:42" x14ac:dyDescent="0.35">
      <c r="A5333" s="5" t="s">
        <v>5451</v>
      </c>
      <c r="B5333" s="10">
        <v>44.735978112175104</v>
      </c>
      <c r="C5333" s="5">
        <v>1</v>
      </c>
      <c r="D5333" s="5">
        <v>0</v>
      </c>
      <c r="E5333" s="10">
        <v>25.495957879999999</v>
      </c>
      <c r="F5333" s="10">
        <v>165.38949210000001</v>
      </c>
      <c r="G5333" s="10">
        <v>69.740837810000002</v>
      </c>
      <c r="H5333" s="10">
        <v>65.227363499999996</v>
      </c>
      <c r="I5333" s="10">
        <v>80.016505839999994</v>
      </c>
      <c r="J5333" s="10">
        <v>120.68087679999999</v>
      </c>
      <c r="K5333" s="10">
        <v>149.84623540000001</v>
      </c>
      <c r="L5333" s="10">
        <v>120.4335311</v>
      </c>
      <c r="M5333" s="10">
        <v>2.2972910049999999</v>
      </c>
      <c r="N5333" s="10">
        <v>93.439761200000007</v>
      </c>
      <c r="O5333" s="10">
        <v>110.2890634</v>
      </c>
      <c r="P5333" s="10">
        <v>84.750379949999996</v>
      </c>
      <c r="Q5333" s="11">
        <f t="shared" si="166"/>
        <v>3</v>
      </c>
      <c r="R5333" s="5">
        <v>1</v>
      </c>
      <c r="S5333" s="5">
        <v>0</v>
      </c>
      <c r="T5333" s="5">
        <v>1</v>
      </c>
      <c r="U5333" s="5">
        <v>0</v>
      </c>
      <c r="V5333" s="5">
        <v>0</v>
      </c>
      <c r="W5333" s="5">
        <v>0</v>
      </c>
      <c r="X5333" s="5">
        <v>1</v>
      </c>
      <c r="Y5333" s="5">
        <f t="shared" si="167"/>
        <v>18</v>
      </c>
      <c r="Z5333" s="5">
        <v>2</v>
      </c>
      <c r="AA5333" s="5">
        <v>1</v>
      </c>
      <c r="AB5333" s="5">
        <v>1</v>
      </c>
      <c r="AC5333" s="5">
        <v>1</v>
      </c>
      <c r="AD5333" s="5">
        <v>4</v>
      </c>
      <c r="AE5333" s="5">
        <v>1</v>
      </c>
      <c r="AF5333" s="5">
        <v>1</v>
      </c>
      <c r="AG5333" s="5">
        <v>1</v>
      </c>
      <c r="AH5333" s="5">
        <v>1</v>
      </c>
      <c r="AI5333" s="5">
        <v>2</v>
      </c>
      <c r="AJ5333" s="5">
        <v>3</v>
      </c>
      <c r="AK5333" s="5" t="s">
        <v>122</v>
      </c>
      <c r="AL5333" s="5">
        <v>3.36</v>
      </c>
      <c r="AM5333" s="7">
        <v>7.9000000000000006E-8</v>
      </c>
      <c r="AN5333" s="5" t="s">
        <v>36</v>
      </c>
      <c r="AO5333" s="5" t="s">
        <v>41</v>
      </c>
      <c r="AP5333" s="5" t="s">
        <v>42</v>
      </c>
    </row>
    <row r="5334" spans="1:42" x14ac:dyDescent="0.35">
      <c r="A5334" s="5" t="s">
        <v>5452</v>
      </c>
      <c r="B5334" s="10">
        <v>47.244870041039668</v>
      </c>
      <c r="C5334" s="5">
        <v>1</v>
      </c>
      <c r="D5334" s="5">
        <v>0</v>
      </c>
      <c r="E5334" s="10">
        <v>24.857473219999999</v>
      </c>
      <c r="F5334" s="10">
        <v>161.26648180000001</v>
      </c>
      <c r="G5334" s="10">
        <v>64.646527699999993</v>
      </c>
      <c r="H5334" s="10">
        <v>64.282016380000002</v>
      </c>
      <c r="I5334" s="10">
        <v>78.045921079999999</v>
      </c>
      <c r="J5334" s="10">
        <v>119.4763215</v>
      </c>
      <c r="K5334" s="10">
        <v>146.6163967</v>
      </c>
      <c r="L5334" s="10">
        <v>118.5027955</v>
      </c>
      <c r="M5334" s="10">
        <v>2.280830704</v>
      </c>
      <c r="N5334" s="10">
        <v>90.126784310000005</v>
      </c>
      <c r="O5334" s="10">
        <v>106.4184851</v>
      </c>
      <c r="P5334" s="10">
        <v>74.507786890000006</v>
      </c>
      <c r="Q5334" s="11">
        <f t="shared" si="166"/>
        <v>1</v>
      </c>
      <c r="R5334" s="5">
        <v>1</v>
      </c>
      <c r="S5334" s="5">
        <v>0</v>
      </c>
      <c r="T5334" s="5">
        <v>0</v>
      </c>
      <c r="U5334" s="5">
        <v>0</v>
      </c>
      <c r="V5334" s="5">
        <v>0</v>
      </c>
      <c r="W5334" s="5">
        <v>0</v>
      </c>
      <c r="X5334" s="5">
        <v>0</v>
      </c>
      <c r="Y5334" s="5">
        <f t="shared" si="167"/>
        <v>15</v>
      </c>
      <c r="Z5334" s="5">
        <v>1</v>
      </c>
      <c r="AA5334" s="5">
        <v>1</v>
      </c>
      <c r="AB5334" s="5">
        <v>1</v>
      </c>
      <c r="AC5334" s="5">
        <v>2</v>
      </c>
      <c r="AD5334" s="5">
        <v>4</v>
      </c>
      <c r="AE5334" s="5">
        <v>1</v>
      </c>
      <c r="AF5334" s="5">
        <v>1</v>
      </c>
      <c r="AG5334" s="5">
        <v>1</v>
      </c>
      <c r="AH5334" s="5">
        <v>1</v>
      </c>
      <c r="AI5334" s="5">
        <v>1</v>
      </c>
      <c r="AJ5334" s="5">
        <v>1</v>
      </c>
      <c r="AK5334" s="5" t="s">
        <v>122</v>
      </c>
      <c r="AL5334" s="5">
        <v>3.36</v>
      </c>
      <c r="AM5334" s="7">
        <v>2.2200000000000001E-10</v>
      </c>
      <c r="AN5334" s="5" t="s">
        <v>36</v>
      </c>
      <c r="AO5334" s="5" t="s">
        <v>86</v>
      </c>
      <c r="AP5334" s="5" t="s">
        <v>87</v>
      </c>
    </row>
    <row r="5335" spans="1:42" x14ac:dyDescent="0.35">
      <c r="A5335" s="5" t="s">
        <v>5453</v>
      </c>
      <c r="B5335" s="10">
        <v>32.123119015047877</v>
      </c>
      <c r="C5335" s="5">
        <v>2</v>
      </c>
      <c r="D5335" s="5">
        <v>0</v>
      </c>
      <c r="E5335" s="10">
        <v>31.206593869999999</v>
      </c>
      <c r="F5335" s="10">
        <v>170.9884946</v>
      </c>
      <c r="G5335" s="10">
        <v>91.238922250000002</v>
      </c>
      <c r="H5335" s="10">
        <v>32.947802340000003</v>
      </c>
      <c r="I5335" s="10">
        <v>196.8425307</v>
      </c>
      <c r="J5335" s="10">
        <v>135.86417940000001</v>
      </c>
      <c r="K5335" s="10">
        <v>293.40114060000002</v>
      </c>
      <c r="L5335" s="10">
        <v>461.0996045</v>
      </c>
      <c r="M5335" s="10">
        <v>8.9050291599999998</v>
      </c>
      <c r="N5335" s="10">
        <v>116.4386878</v>
      </c>
      <c r="O5335" s="10">
        <v>131.54458880000001</v>
      </c>
      <c r="P5335" s="10">
        <v>79.544049520000002</v>
      </c>
      <c r="Q5335" s="11">
        <f t="shared" si="166"/>
        <v>4</v>
      </c>
      <c r="R5335" s="5">
        <v>1</v>
      </c>
      <c r="S5335" s="5">
        <v>1</v>
      </c>
      <c r="T5335" s="5">
        <v>0</v>
      </c>
      <c r="U5335" s="5">
        <v>1</v>
      </c>
      <c r="V5335" s="5">
        <v>0</v>
      </c>
      <c r="W5335" s="5">
        <v>1</v>
      </c>
      <c r="X5335" s="5">
        <v>0</v>
      </c>
      <c r="Y5335" s="5">
        <f t="shared" si="167"/>
        <v>35</v>
      </c>
      <c r="Z5335" s="5">
        <v>3</v>
      </c>
      <c r="AA5335" s="5">
        <v>3</v>
      </c>
      <c r="AB5335" s="5">
        <v>4</v>
      </c>
      <c r="AC5335" s="5">
        <v>4</v>
      </c>
      <c r="AD5335" s="5">
        <v>3</v>
      </c>
      <c r="AE5335" s="5">
        <v>4</v>
      </c>
      <c r="AF5335" s="5">
        <v>3</v>
      </c>
      <c r="AG5335" s="5">
        <v>4</v>
      </c>
      <c r="AH5335" s="5">
        <v>3</v>
      </c>
      <c r="AI5335" s="5">
        <v>1</v>
      </c>
      <c r="AJ5335" s="5">
        <v>3</v>
      </c>
      <c r="AK5335" s="5" t="s">
        <v>127</v>
      </c>
      <c r="AL5335" s="5">
        <v>1.02</v>
      </c>
      <c r="AM5335" s="5">
        <v>0.98289608699999997</v>
      </c>
      <c r="AN5335" s="5" t="s">
        <v>49</v>
      </c>
      <c r="AO5335" s="5" t="s">
        <v>47</v>
      </c>
      <c r="AP5335" s="5" t="s">
        <v>112</v>
      </c>
    </row>
    <row r="5336" spans="1:42" x14ac:dyDescent="0.35">
      <c r="A5336" s="5" t="s">
        <v>5454</v>
      </c>
      <c r="B5336" s="10">
        <v>30.320109439124487</v>
      </c>
      <c r="C5336" s="5">
        <v>2</v>
      </c>
      <c r="D5336" s="5">
        <v>0</v>
      </c>
      <c r="E5336" s="10">
        <v>22.853752310000001</v>
      </c>
      <c r="F5336" s="10">
        <v>167.77646559999999</v>
      </c>
      <c r="G5336" s="10">
        <v>64.330895760000004</v>
      </c>
      <c r="H5336" s="10">
        <v>74.919423890000004</v>
      </c>
      <c r="I5336" s="10">
        <v>117.79973080000001</v>
      </c>
      <c r="J5336" s="10">
        <v>102.2342706</v>
      </c>
      <c r="K5336" s="10">
        <v>171.7763181</v>
      </c>
      <c r="L5336" s="10">
        <v>121.0541485</v>
      </c>
      <c r="M5336" s="10">
        <v>2.2928141879999999</v>
      </c>
      <c r="N5336" s="10">
        <v>87.666800910000006</v>
      </c>
      <c r="O5336" s="10">
        <v>112.4891961</v>
      </c>
      <c r="P5336" s="10">
        <v>80.534514959999996</v>
      </c>
      <c r="Q5336" s="11">
        <f t="shared" si="166"/>
        <v>1</v>
      </c>
      <c r="R5336" s="5">
        <v>1</v>
      </c>
      <c r="S5336" s="5">
        <v>0</v>
      </c>
      <c r="T5336" s="5">
        <v>0</v>
      </c>
      <c r="U5336" s="5">
        <v>0</v>
      </c>
      <c r="V5336" s="5">
        <v>0</v>
      </c>
      <c r="W5336" s="5">
        <v>0</v>
      </c>
      <c r="X5336" s="5">
        <v>0</v>
      </c>
      <c r="Y5336" s="5">
        <f t="shared" si="167"/>
        <v>18</v>
      </c>
      <c r="Z5336" s="5">
        <v>1</v>
      </c>
      <c r="AA5336" s="5">
        <v>1</v>
      </c>
      <c r="AB5336" s="5">
        <v>2</v>
      </c>
      <c r="AC5336" s="5">
        <v>1</v>
      </c>
      <c r="AD5336" s="5">
        <v>4</v>
      </c>
      <c r="AE5336" s="5">
        <v>1</v>
      </c>
      <c r="AF5336" s="5">
        <v>1</v>
      </c>
      <c r="AG5336" s="5">
        <v>1</v>
      </c>
      <c r="AH5336" s="5">
        <v>1</v>
      </c>
      <c r="AI5336" s="5">
        <v>2</v>
      </c>
      <c r="AJ5336" s="5">
        <v>3</v>
      </c>
      <c r="AK5336" s="5" t="s">
        <v>121</v>
      </c>
      <c r="AL5336" s="5">
        <v>1.02</v>
      </c>
      <c r="AM5336" s="7">
        <v>4.2599999999999999E-6</v>
      </c>
      <c r="AN5336" s="5" t="s">
        <v>36</v>
      </c>
      <c r="AO5336" s="5" t="s">
        <v>39</v>
      </c>
      <c r="AP5336" s="5" t="s">
        <v>83</v>
      </c>
    </row>
    <row r="5337" spans="1:42" x14ac:dyDescent="0.35">
      <c r="A5337" s="5" t="s">
        <v>5455</v>
      </c>
      <c r="B5337" s="10">
        <v>37.160054719562247</v>
      </c>
      <c r="C5337" s="5">
        <v>1</v>
      </c>
      <c r="D5337" s="5">
        <v>0</v>
      </c>
      <c r="E5337" s="10">
        <v>35.457656190000002</v>
      </c>
      <c r="F5337" s="10">
        <v>161.03571059999999</v>
      </c>
      <c r="G5337" s="10">
        <v>91.950567250000006</v>
      </c>
      <c r="H5337" s="10">
        <v>40.003761349999998</v>
      </c>
      <c r="I5337" s="10">
        <v>198.37788889999999</v>
      </c>
      <c r="J5337" s="10">
        <v>132.4259514</v>
      </c>
      <c r="K5337" s="10">
        <v>288.77408509999998</v>
      </c>
      <c r="L5337" s="10">
        <v>459.28383680000002</v>
      </c>
      <c r="M5337" s="10">
        <v>7.2186733280000004</v>
      </c>
      <c r="N5337" s="10">
        <v>114.71661520000001</v>
      </c>
      <c r="O5337" s="10">
        <v>119.0462855</v>
      </c>
      <c r="P5337" s="10">
        <v>96.685721319999999</v>
      </c>
      <c r="Q5337" s="11">
        <f t="shared" si="166"/>
        <v>4</v>
      </c>
      <c r="R5337" s="5">
        <v>0</v>
      </c>
      <c r="S5337" s="5">
        <v>1</v>
      </c>
      <c r="T5337" s="5">
        <v>1</v>
      </c>
      <c r="U5337" s="5">
        <v>0</v>
      </c>
      <c r="V5337" s="5">
        <v>1</v>
      </c>
      <c r="W5337" s="5">
        <v>0</v>
      </c>
      <c r="X5337" s="5">
        <v>1</v>
      </c>
      <c r="Y5337" s="5">
        <f t="shared" si="167"/>
        <v>34</v>
      </c>
      <c r="Z5337" s="5">
        <v>3</v>
      </c>
      <c r="AA5337" s="5">
        <v>3</v>
      </c>
      <c r="AB5337" s="5">
        <v>3</v>
      </c>
      <c r="AC5337" s="5">
        <v>3</v>
      </c>
      <c r="AD5337" s="5">
        <v>3</v>
      </c>
      <c r="AE5337" s="5">
        <v>4</v>
      </c>
      <c r="AF5337" s="5">
        <v>3</v>
      </c>
      <c r="AG5337" s="5">
        <v>4</v>
      </c>
      <c r="AH5337" s="5">
        <v>1</v>
      </c>
      <c r="AI5337" s="5">
        <v>4</v>
      </c>
      <c r="AJ5337" s="5">
        <v>3</v>
      </c>
      <c r="AK5337" s="5" t="s">
        <v>126</v>
      </c>
      <c r="AL5337" s="5">
        <v>2.19</v>
      </c>
      <c r="AM5337" s="5">
        <v>0.99876680100000004</v>
      </c>
      <c r="AN5337" s="5" t="s">
        <v>43</v>
      </c>
      <c r="AO5337" s="5" t="s">
        <v>72</v>
      </c>
      <c r="AP5337" s="5" t="s">
        <v>104</v>
      </c>
    </row>
    <row r="5338" spans="1:42" x14ac:dyDescent="0.35">
      <c r="A5338" s="5" t="s">
        <v>5456</v>
      </c>
      <c r="B5338" s="10">
        <v>35.447332421340626</v>
      </c>
      <c r="C5338" s="5">
        <v>1</v>
      </c>
      <c r="D5338" s="5">
        <v>0</v>
      </c>
      <c r="E5338" s="10">
        <v>28.20756695</v>
      </c>
      <c r="F5338" s="10">
        <v>159.24142639999999</v>
      </c>
      <c r="G5338" s="10">
        <v>71.528274069999995</v>
      </c>
      <c r="H5338" s="10">
        <v>69.986332320000002</v>
      </c>
      <c r="I5338" s="10">
        <v>92.457908799999998</v>
      </c>
      <c r="J5338" s="10">
        <v>106.85113250000001</v>
      </c>
      <c r="K5338" s="10">
        <v>147.36170949999999</v>
      </c>
      <c r="L5338" s="10">
        <v>120.46183910000001</v>
      </c>
      <c r="M5338" s="10">
        <v>2.1055783990000001</v>
      </c>
      <c r="N5338" s="10">
        <v>83.613711219999999</v>
      </c>
      <c r="O5338" s="10">
        <v>105.1348268</v>
      </c>
      <c r="P5338" s="10">
        <v>72.92281079</v>
      </c>
      <c r="Q5338" s="11">
        <f t="shared" si="166"/>
        <v>2</v>
      </c>
      <c r="R5338" s="5">
        <v>0</v>
      </c>
      <c r="S5338" s="5">
        <v>0</v>
      </c>
      <c r="T5338" s="5">
        <v>1</v>
      </c>
      <c r="U5338" s="5">
        <v>0</v>
      </c>
      <c r="V5338" s="5">
        <v>1</v>
      </c>
      <c r="W5338" s="5">
        <v>0</v>
      </c>
      <c r="X5338" s="5">
        <v>0</v>
      </c>
      <c r="Y5338" s="5">
        <f t="shared" si="167"/>
        <v>15</v>
      </c>
      <c r="Z5338" s="5">
        <v>2</v>
      </c>
      <c r="AA5338" s="5">
        <v>1</v>
      </c>
      <c r="AB5338" s="5">
        <v>1</v>
      </c>
      <c r="AC5338" s="5">
        <v>1</v>
      </c>
      <c r="AD5338" s="5">
        <v>4</v>
      </c>
      <c r="AE5338" s="5">
        <v>1</v>
      </c>
      <c r="AF5338" s="5">
        <v>1</v>
      </c>
      <c r="AG5338" s="5">
        <v>1</v>
      </c>
      <c r="AH5338" s="5">
        <v>1</v>
      </c>
      <c r="AI5338" s="5">
        <v>1</v>
      </c>
      <c r="AJ5338" s="5">
        <v>1</v>
      </c>
      <c r="AK5338" s="5" t="s">
        <v>120</v>
      </c>
      <c r="AL5338" s="5">
        <v>2.19</v>
      </c>
      <c r="AM5338" s="7">
        <v>1.0999999999999999E-9</v>
      </c>
      <c r="AN5338" s="5" t="s">
        <v>36</v>
      </c>
      <c r="AO5338" s="5" t="s">
        <v>39</v>
      </c>
      <c r="AP5338" s="5" t="s">
        <v>71</v>
      </c>
    </row>
    <row r="5339" spans="1:42" x14ac:dyDescent="0.35">
      <c r="A5339" s="5" t="s">
        <v>5457</v>
      </c>
      <c r="B5339" s="10">
        <v>25.90971272229822</v>
      </c>
      <c r="C5339" s="5">
        <v>1</v>
      </c>
      <c r="D5339" s="5">
        <v>1</v>
      </c>
      <c r="E5339" s="10">
        <v>18.93786265</v>
      </c>
      <c r="F5339" s="10">
        <v>156.65892690000001</v>
      </c>
      <c r="G5339" s="10">
        <v>46.477339200000003</v>
      </c>
      <c r="H5339" s="10">
        <v>68.126067590000005</v>
      </c>
      <c r="I5339" s="10">
        <v>89.547141370000006</v>
      </c>
      <c r="J5339" s="10">
        <v>113.0093157</v>
      </c>
      <c r="K5339" s="10">
        <v>181.59251510000001</v>
      </c>
      <c r="L5339" s="10">
        <v>117.1672769</v>
      </c>
      <c r="M5339" s="10">
        <v>2.6655364320000001</v>
      </c>
      <c r="N5339" s="10">
        <v>82.781241199999997</v>
      </c>
      <c r="O5339" s="10">
        <v>108.6282619</v>
      </c>
      <c r="P5339" s="10">
        <v>76.795672719999999</v>
      </c>
      <c r="Q5339" s="11">
        <f t="shared" si="166"/>
        <v>2</v>
      </c>
      <c r="R5339" s="5">
        <v>0</v>
      </c>
      <c r="S5339" s="5">
        <v>0</v>
      </c>
      <c r="T5339" s="5">
        <v>1</v>
      </c>
      <c r="U5339" s="5">
        <v>0</v>
      </c>
      <c r="V5339" s="5">
        <v>0</v>
      </c>
      <c r="W5339" s="5">
        <v>0</v>
      </c>
      <c r="X5339" s="5">
        <v>1</v>
      </c>
      <c r="Y5339" s="5">
        <f t="shared" si="167"/>
        <v>15</v>
      </c>
      <c r="Z5339" s="5">
        <v>1</v>
      </c>
      <c r="AA5339" s="5">
        <v>1</v>
      </c>
      <c r="AB5339" s="5">
        <v>2</v>
      </c>
      <c r="AC5339" s="5">
        <v>1</v>
      </c>
      <c r="AD5339" s="5">
        <v>4</v>
      </c>
      <c r="AE5339" s="5">
        <v>1</v>
      </c>
      <c r="AF5339" s="5">
        <v>1</v>
      </c>
      <c r="AG5339" s="5">
        <v>1</v>
      </c>
      <c r="AH5339" s="5">
        <v>1</v>
      </c>
      <c r="AI5339" s="5">
        <v>1</v>
      </c>
      <c r="AJ5339" s="5">
        <v>1</v>
      </c>
      <c r="AK5339" s="5" t="s">
        <v>35</v>
      </c>
      <c r="AL5339" s="5">
        <v>2.19</v>
      </c>
      <c r="AM5339" s="7">
        <v>8.79E-8</v>
      </c>
      <c r="AN5339" s="5" t="s">
        <v>36</v>
      </c>
      <c r="AO5339" s="5" t="s">
        <v>57</v>
      </c>
      <c r="AP5339" s="5" t="s">
        <v>58</v>
      </c>
    </row>
    <row r="5340" spans="1:42" x14ac:dyDescent="0.35">
      <c r="A5340" s="5" t="s">
        <v>5458</v>
      </c>
      <c r="B5340" s="10">
        <v>35.064295485636116</v>
      </c>
      <c r="C5340" s="5">
        <v>2</v>
      </c>
      <c r="D5340" s="5">
        <v>0</v>
      </c>
      <c r="E5340" s="10">
        <v>22.20096449</v>
      </c>
      <c r="F5340" s="10">
        <v>169.1685669</v>
      </c>
      <c r="G5340" s="10">
        <v>63.534729140000003</v>
      </c>
      <c r="H5340" s="10">
        <v>73.971946079999995</v>
      </c>
      <c r="I5340" s="10">
        <v>116.25768770000001</v>
      </c>
      <c r="J5340" s="10">
        <v>107.11512140000001</v>
      </c>
      <c r="K5340" s="10">
        <v>173.93570500000001</v>
      </c>
      <c r="L5340" s="10">
        <v>112.9261728</v>
      </c>
      <c r="M5340" s="10">
        <v>2.3513739220000001</v>
      </c>
      <c r="N5340" s="10">
        <v>91.169142960000002</v>
      </c>
      <c r="O5340" s="10">
        <v>103.0137493</v>
      </c>
      <c r="P5340" s="10">
        <v>77.45404302</v>
      </c>
      <c r="Q5340" s="11">
        <f t="shared" si="166"/>
        <v>2</v>
      </c>
      <c r="R5340" s="5">
        <v>1</v>
      </c>
      <c r="S5340" s="5">
        <v>0</v>
      </c>
      <c r="T5340" s="5">
        <v>1</v>
      </c>
      <c r="U5340" s="5">
        <v>0</v>
      </c>
      <c r="V5340" s="5">
        <v>0</v>
      </c>
      <c r="W5340" s="5">
        <v>0</v>
      </c>
      <c r="X5340" s="5">
        <v>0</v>
      </c>
      <c r="Y5340" s="5">
        <f t="shared" si="167"/>
        <v>15</v>
      </c>
      <c r="Z5340" s="5">
        <v>1</v>
      </c>
      <c r="AA5340" s="5">
        <v>1</v>
      </c>
      <c r="AB5340" s="5">
        <v>2</v>
      </c>
      <c r="AC5340" s="5">
        <v>1</v>
      </c>
      <c r="AD5340" s="5">
        <v>4</v>
      </c>
      <c r="AE5340" s="5">
        <v>1</v>
      </c>
      <c r="AF5340" s="5">
        <v>1</v>
      </c>
      <c r="AG5340" s="5">
        <v>1</v>
      </c>
      <c r="AH5340" s="5">
        <v>1</v>
      </c>
      <c r="AI5340" s="5">
        <v>1</v>
      </c>
      <c r="AJ5340" s="5">
        <v>1</v>
      </c>
      <c r="AK5340" s="5" t="s">
        <v>121</v>
      </c>
      <c r="AL5340" s="5">
        <v>1.02</v>
      </c>
      <c r="AM5340" s="7">
        <v>8.2899999999999995E-8</v>
      </c>
      <c r="AN5340" s="5" t="s">
        <v>36</v>
      </c>
      <c r="AO5340" s="5" t="s">
        <v>53</v>
      </c>
      <c r="AP5340" s="5" t="s">
        <v>117</v>
      </c>
    </row>
    <row r="5341" spans="1:42" x14ac:dyDescent="0.35">
      <c r="A5341" s="5" t="s">
        <v>5459</v>
      </c>
      <c r="B5341" s="10">
        <v>27.781121751025992</v>
      </c>
      <c r="C5341" s="5">
        <v>1</v>
      </c>
      <c r="D5341" s="5">
        <v>0</v>
      </c>
      <c r="E5341" s="10">
        <v>21.252073110000001</v>
      </c>
      <c r="F5341" s="10">
        <v>159.05327059999999</v>
      </c>
      <c r="G5341" s="10">
        <v>53.763373180000002</v>
      </c>
      <c r="H5341" s="10">
        <v>69.312594709999999</v>
      </c>
      <c r="I5341" s="10">
        <v>90.388765500000005</v>
      </c>
      <c r="J5341" s="10">
        <v>104.33106979999999</v>
      </c>
      <c r="K5341" s="10">
        <v>183.3465205</v>
      </c>
      <c r="L5341" s="10">
        <v>115.3917909</v>
      </c>
      <c r="M5341" s="10">
        <v>2.6452121910000002</v>
      </c>
      <c r="N5341" s="10">
        <v>89.251503850000006</v>
      </c>
      <c r="O5341" s="10">
        <v>110.9302448</v>
      </c>
      <c r="P5341" s="10">
        <v>81.877707009999995</v>
      </c>
      <c r="Q5341" s="11">
        <f t="shared" si="166"/>
        <v>1</v>
      </c>
      <c r="R5341" s="5">
        <v>0</v>
      </c>
      <c r="S5341" s="5">
        <v>0</v>
      </c>
      <c r="T5341" s="5">
        <v>1</v>
      </c>
      <c r="U5341" s="5">
        <v>0</v>
      </c>
      <c r="V5341" s="5">
        <v>0</v>
      </c>
      <c r="W5341" s="5">
        <v>0</v>
      </c>
      <c r="X5341" s="5">
        <v>0</v>
      </c>
      <c r="Y5341" s="5">
        <f t="shared" si="167"/>
        <v>18</v>
      </c>
      <c r="Z5341" s="5">
        <v>1</v>
      </c>
      <c r="AA5341" s="5">
        <v>1</v>
      </c>
      <c r="AB5341" s="5">
        <v>2</v>
      </c>
      <c r="AC5341" s="5">
        <v>1</v>
      </c>
      <c r="AD5341" s="5">
        <v>4</v>
      </c>
      <c r="AE5341" s="5">
        <v>1</v>
      </c>
      <c r="AF5341" s="5">
        <v>1</v>
      </c>
      <c r="AG5341" s="5">
        <v>1</v>
      </c>
      <c r="AH5341" s="5">
        <v>1</v>
      </c>
      <c r="AI5341" s="5">
        <v>2</v>
      </c>
      <c r="AJ5341" s="5">
        <v>3</v>
      </c>
      <c r="AK5341" s="5" t="s">
        <v>35</v>
      </c>
      <c r="AL5341" s="5">
        <v>2.19</v>
      </c>
      <c r="AM5341" s="7">
        <v>4.8199999999999999E-5</v>
      </c>
      <c r="AN5341" s="5" t="s">
        <v>36</v>
      </c>
      <c r="AO5341" s="5" t="s">
        <v>39</v>
      </c>
      <c r="AP5341" s="5" t="s">
        <v>71</v>
      </c>
    </row>
    <row r="5342" spans="1:42" x14ac:dyDescent="0.35">
      <c r="A5342" s="5" t="s">
        <v>5460</v>
      </c>
      <c r="B5342" s="10">
        <v>47.986320109439127</v>
      </c>
      <c r="C5342" s="5">
        <v>2</v>
      </c>
      <c r="D5342" s="5">
        <v>2</v>
      </c>
      <c r="E5342" s="10">
        <v>21.919567959999998</v>
      </c>
      <c r="F5342" s="10">
        <v>166.77787989999999</v>
      </c>
      <c r="G5342" s="10">
        <v>60.968974129999999</v>
      </c>
      <c r="H5342" s="10">
        <v>70.736199409999998</v>
      </c>
      <c r="I5342" s="10">
        <v>118.369871</v>
      </c>
      <c r="J5342" s="10">
        <v>118.74929950000001</v>
      </c>
      <c r="K5342" s="10">
        <v>143.53921320000001</v>
      </c>
      <c r="L5342" s="10">
        <v>117.71018410000001</v>
      </c>
      <c r="M5342" s="10">
        <v>2.0292186239999999</v>
      </c>
      <c r="N5342" s="10">
        <v>93.715334560000002</v>
      </c>
      <c r="O5342" s="10">
        <v>109.1302664</v>
      </c>
      <c r="P5342" s="10">
        <v>79.316796190000005</v>
      </c>
      <c r="Q5342" s="11">
        <f t="shared" si="166"/>
        <v>4</v>
      </c>
      <c r="R5342" s="5">
        <v>1</v>
      </c>
      <c r="S5342" s="5">
        <v>0</v>
      </c>
      <c r="T5342" s="5">
        <v>1</v>
      </c>
      <c r="U5342" s="5">
        <v>0</v>
      </c>
      <c r="V5342" s="5">
        <v>1</v>
      </c>
      <c r="W5342" s="5">
        <v>0</v>
      </c>
      <c r="X5342" s="5">
        <v>1</v>
      </c>
      <c r="Y5342" s="5">
        <f t="shared" si="167"/>
        <v>14</v>
      </c>
      <c r="Z5342" s="5">
        <v>1</v>
      </c>
      <c r="AA5342" s="5">
        <v>1</v>
      </c>
      <c r="AB5342" s="5">
        <v>1</v>
      </c>
      <c r="AC5342" s="5">
        <v>1</v>
      </c>
      <c r="AD5342" s="5">
        <v>4</v>
      </c>
      <c r="AE5342" s="5">
        <v>1</v>
      </c>
      <c r="AF5342" s="5">
        <v>1</v>
      </c>
      <c r="AG5342" s="5">
        <v>1</v>
      </c>
      <c r="AH5342" s="5">
        <v>1</v>
      </c>
      <c r="AI5342" s="5">
        <v>1</v>
      </c>
      <c r="AJ5342" s="5">
        <v>1</v>
      </c>
      <c r="AK5342" s="5" t="s">
        <v>123</v>
      </c>
      <c r="AL5342" s="5">
        <v>2.15</v>
      </c>
      <c r="AM5342" s="7">
        <v>2.7700000000000002E-9</v>
      </c>
      <c r="AN5342" s="5" t="s">
        <v>36</v>
      </c>
      <c r="AO5342" s="5" t="s">
        <v>86</v>
      </c>
      <c r="AP5342" s="5" t="s">
        <v>87</v>
      </c>
    </row>
    <row r="5343" spans="1:42" x14ac:dyDescent="0.35">
      <c r="A5343" s="5" t="s">
        <v>5461</v>
      </c>
      <c r="B5343" s="10">
        <v>39.269493844049251</v>
      </c>
      <c r="C5343" s="5">
        <v>1</v>
      </c>
      <c r="D5343" s="5">
        <v>0</v>
      </c>
      <c r="E5343" s="10">
        <v>25.700976950000001</v>
      </c>
      <c r="F5343" s="10">
        <v>164.86237679999999</v>
      </c>
      <c r="G5343" s="10">
        <v>69.854235739999993</v>
      </c>
      <c r="H5343" s="10">
        <v>63.394639060000003</v>
      </c>
      <c r="I5343" s="10">
        <v>95.087490119999998</v>
      </c>
      <c r="J5343" s="10">
        <v>105.5893282</v>
      </c>
      <c r="K5343" s="10">
        <v>144.9249476</v>
      </c>
      <c r="L5343" s="10">
        <v>113.73328170000001</v>
      </c>
      <c r="M5343" s="10">
        <v>2.2860757600000001</v>
      </c>
      <c r="N5343" s="10">
        <v>91.421899640000007</v>
      </c>
      <c r="O5343" s="10">
        <v>111.8989033</v>
      </c>
      <c r="P5343" s="10">
        <v>83.129893019999997</v>
      </c>
      <c r="Q5343" s="11">
        <f t="shared" si="166"/>
        <v>1</v>
      </c>
      <c r="R5343" s="5">
        <v>0</v>
      </c>
      <c r="S5343" s="5">
        <v>0</v>
      </c>
      <c r="T5343" s="5">
        <v>0</v>
      </c>
      <c r="U5343" s="5">
        <v>0</v>
      </c>
      <c r="V5343" s="5">
        <v>1</v>
      </c>
      <c r="W5343" s="5">
        <v>0</v>
      </c>
      <c r="X5343" s="5">
        <v>0</v>
      </c>
      <c r="Y5343" s="5">
        <f t="shared" si="167"/>
        <v>19</v>
      </c>
      <c r="Z5343" s="5">
        <v>2</v>
      </c>
      <c r="AA5343" s="5">
        <v>1</v>
      </c>
      <c r="AB5343" s="5">
        <v>1</v>
      </c>
      <c r="AC5343" s="5">
        <v>2</v>
      </c>
      <c r="AD5343" s="5">
        <v>4</v>
      </c>
      <c r="AE5343" s="5">
        <v>1</v>
      </c>
      <c r="AF5343" s="5">
        <v>1</v>
      </c>
      <c r="AG5343" s="5">
        <v>1</v>
      </c>
      <c r="AH5343" s="5">
        <v>1</v>
      </c>
      <c r="AI5343" s="5">
        <v>2</v>
      </c>
      <c r="AJ5343" s="5">
        <v>3</v>
      </c>
      <c r="AK5343" s="5" t="s">
        <v>120</v>
      </c>
      <c r="AL5343" s="5">
        <v>2.19</v>
      </c>
      <c r="AM5343" s="7">
        <v>4.9899999999999997E-6</v>
      </c>
      <c r="AN5343" s="5" t="s">
        <v>36</v>
      </c>
      <c r="AO5343" s="5" t="s">
        <v>39</v>
      </c>
      <c r="AP5343" s="5" t="s">
        <v>108</v>
      </c>
    </row>
    <row r="5344" spans="1:42" x14ac:dyDescent="0.35">
      <c r="A5344" s="5" t="s">
        <v>5462</v>
      </c>
      <c r="B5344" s="10">
        <v>35.616963064295483</v>
      </c>
      <c r="C5344" s="5">
        <v>2</v>
      </c>
      <c r="D5344" s="5">
        <v>0</v>
      </c>
      <c r="E5344" s="10">
        <v>20.583868890000002</v>
      </c>
      <c r="F5344" s="10">
        <v>172.19569089999999</v>
      </c>
      <c r="G5344" s="10">
        <v>61.033962350000003</v>
      </c>
      <c r="H5344" s="10">
        <v>72.737044819999994</v>
      </c>
      <c r="I5344" s="10">
        <v>116.2424</v>
      </c>
      <c r="J5344" s="10">
        <v>113.7209486</v>
      </c>
      <c r="K5344" s="10">
        <v>178.0355423</v>
      </c>
      <c r="L5344" s="10">
        <v>116.5386077</v>
      </c>
      <c r="M5344" s="10">
        <v>2.447659824</v>
      </c>
      <c r="N5344" s="10">
        <v>95.629189589999996</v>
      </c>
      <c r="O5344" s="10">
        <v>113.47656569999999</v>
      </c>
      <c r="P5344" s="10">
        <v>85.605182069999998</v>
      </c>
      <c r="Q5344" s="11">
        <f t="shared" si="166"/>
        <v>1</v>
      </c>
      <c r="R5344" s="5">
        <v>0</v>
      </c>
      <c r="S5344" s="5">
        <v>0</v>
      </c>
      <c r="T5344" s="5">
        <v>1</v>
      </c>
      <c r="U5344" s="5">
        <v>0</v>
      </c>
      <c r="V5344" s="5">
        <v>0</v>
      </c>
      <c r="W5344" s="5">
        <v>0</v>
      </c>
      <c r="X5344" s="5">
        <v>0</v>
      </c>
      <c r="Y5344" s="5">
        <f t="shared" si="167"/>
        <v>18</v>
      </c>
      <c r="Z5344" s="5">
        <v>1</v>
      </c>
      <c r="AA5344" s="5">
        <v>1</v>
      </c>
      <c r="AB5344" s="5">
        <v>2</v>
      </c>
      <c r="AC5344" s="5">
        <v>1</v>
      </c>
      <c r="AD5344" s="5">
        <v>4</v>
      </c>
      <c r="AE5344" s="5">
        <v>1</v>
      </c>
      <c r="AF5344" s="5">
        <v>1</v>
      </c>
      <c r="AG5344" s="5">
        <v>1</v>
      </c>
      <c r="AH5344" s="5">
        <v>1</v>
      </c>
      <c r="AI5344" s="5">
        <v>2</v>
      </c>
      <c r="AJ5344" s="5">
        <v>3</v>
      </c>
      <c r="AK5344" s="5" t="s">
        <v>121</v>
      </c>
      <c r="AL5344" s="5">
        <v>1.02</v>
      </c>
      <c r="AM5344" s="7">
        <v>1.3499999999999999E-5</v>
      </c>
      <c r="AN5344" s="5" t="s">
        <v>36</v>
      </c>
      <c r="AO5344" s="5" t="s">
        <v>53</v>
      </c>
      <c r="AP5344" s="5" t="s">
        <v>54</v>
      </c>
    </row>
    <row r="5345" spans="1:42" x14ac:dyDescent="0.35">
      <c r="A5345" s="5" t="s">
        <v>5463</v>
      </c>
      <c r="B5345" s="10">
        <v>28.09028727770178</v>
      </c>
      <c r="C5345" s="5">
        <v>2</v>
      </c>
      <c r="D5345" s="5">
        <v>0</v>
      </c>
      <c r="E5345" s="10">
        <v>30.472554429999999</v>
      </c>
      <c r="F5345" s="10">
        <v>175.14978540000001</v>
      </c>
      <c r="G5345" s="10">
        <v>93.482018330000002</v>
      </c>
      <c r="H5345" s="10">
        <v>36.76501923</v>
      </c>
      <c r="I5345" s="10">
        <v>202.59719029999999</v>
      </c>
      <c r="J5345" s="10">
        <v>131.8593645</v>
      </c>
      <c r="K5345" s="10">
        <v>290.96750040000001</v>
      </c>
      <c r="L5345" s="10">
        <v>484.39205270000002</v>
      </c>
      <c r="M5345" s="10">
        <v>7.9142485560000004</v>
      </c>
      <c r="N5345" s="10">
        <v>109.71761170000001</v>
      </c>
      <c r="O5345" s="10">
        <v>119.8018433</v>
      </c>
      <c r="P5345" s="10">
        <v>89.496164019999995</v>
      </c>
      <c r="Q5345" s="11">
        <f t="shared" si="166"/>
        <v>5</v>
      </c>
      <c r="R5345" s="5">
        <v>1</v>
      </c>
      <c r="S5345" s="5">
        <v>1</v>
      </c>
      <c r="T5345" s="5">
        <v>1</v>
      </c>
      <c r="U5345" s="5">
        <v>1</v>
      </c>
      <c r="V5345" s="5">
        <v>0</v>
      </c>
      <c r="W5345" s="5">
        <v>1</v>
      </c>
      <c r="X5345" s="5">
        <v>0</v>
      </c>
      <c r="Y5345" s="5">
        <f t="shared" si="167"/>
        <v>34</v>
      </c>
      <c r="Z5345" s="5">
        <v>3</v>
      </c>
      <c r="AA5345" s="5">
        <v>2</v>
      </c>
      <c r="AB5345" s="5">
        <v>4</v>
      </c>
      <c r="AC5345" s="5">
        <v>4</v>
      </c>
      <c r="AD5345" s="5">
        <v>3</v>
      </c>
      <c r="AE5345" s="5">
        <v>4</v>
      </c>
      <c r="AF5345" s="5">
        <v>3</v>
      </c>
      <c r="AG5345" s="5">
        <v>4</v>
      </c>
      <c r="AH5345" s="5">
        <v>1</v>
      </c>
      <c r="AI5345" s="5">
        <v>3</v>
      </c>
      <c r="AJ5345" s="5">
        <v>3</v>
      </c>
      <c r="AK5345" s="5" t="s">
        <v>125</v>
      </c>
      <c r="AL5345" s="5">
        <v>1.02</v>
      </c>
      <c r="AM5345" s="5">
        <v>0.91064599000000002</v>
      </c>
      <c r="AN5345" s="5" t="s">
        <v>63</v>
      </c>
      <c r="AO5345" s="5" t="s">
        <v>64</v>
      </c>
      <c r="AP5345" s="5" t="s">
        <v>65</v>
      </c>
    </row>
    <row r="5346" spans="1:42" x14ac:dyDescent="0.35">
      <c r="A5346" s="5" t="s">
        <v>5464</v>
      </c>
      <c r="B5346" s="10">
        <v>20.448700410396718</v>
      </c>
      <c r="C5346" s="5">
        <v>1</v>
      </c>
      <c r="D5346" s="5">
        <v>0</v>
      </c>
      <c r="E5346" s="10">
        <v>24.010993200000001</v>
      </c>
      <c r="F5346" s="10">
        <v>161.11027580000001</v>
      </c>
      <c r="G5346" s="10">
        <v>62.324184850000002</v>
      </c>
      <c r="H5346" s="10">
        <v>65.256090029999996</v>
      </c>
      <c r="I5346" s="10">
        <v>97.563641129999993</v>
      </c>
      <c r="J5346" s="10">
        <v>114.03375990000001</v>
      </c>
      <c r="K5346" s="10">
        <v>181.95995049999999</v>
      </c>
      <c r="L5346" s="10">
        <v>125.4151636</v>
      </c>
      <c r="M5346" s="10">
        <v>2.7883979939999999</v>
      </c>
      <c r="N5346" s="10">
        <v>88.461778249999995</v>
      </c>
      <c r="O5346" s="10">
        <v>106.4959645</v>
      </c>
      <c r="P5346" s="10">
        <v>80.318042849999998</v>
      </c>
      <c r="Q5346" s="11">
        <f t="shared" si="166"/>
        <v>2</v>
      </c>
      <c r="R5346" s="5">
        <v>0</v>
      </c>
      <c r="S5346" s="5">
        <v>0</v>
      </c>
      <c r="T5346" s="5">
        <v>1</v>
      </c>
      <c r="U5346" s="5">
        <v>0</v>
      </c>
      <c r="V5346" s="5">
        <v>0</v>
      </c>
      <c r="W5346" s="5">
        <v>0</v>
      </c>
      <c r="X5346" s="5">
        <v>1</v>
      </c>
      <c r="Y5346" s="5">
        <f t="shared" si="167"/>
        <v>18</v>
      </c>
      <c r="Z5346" s="5">
        <v>1</v>
      </c>
      <c r="AA5346" s="5">
        <v>1</v>
      </c>
      <c r="AB5346" s="5">
        <v>2</v>
      </c>
      <c r="AC5346" s="5">
        <v>1</v>
      </c>
      <c r="AD5346" s="5">
        <v>4</v>
      </c>
      <c r="AE5346" s="5">
        <v>1</v>
      </c>
      <c r="AF5346" s="5">
        <v>1</v>
      </c>
      <c r="AG5346" s="5">
        <v>1</v>
      </c>
      <c r="AH5346" s="5">
        <v>1</v>
      </c>
      <c r="AI5346" s="5">
        <v>2</v>
      </c>
      <c r="AJ5346" s="5">
        <v>3</v>
      </c>
      <c r="AK5346" s="5" t="s">
        <v>35</v>
      </c>
      <c r="AL5346" s="5">
        <v>2.19</v>
      </c>
      <c r="AM5346" s="7">
        <v>2.43E-6</v>
      </c>
      <c r="AN5346" s="5" t="s">
        <v>36</v>
      </c>
      <c r="AO5346" s="5" t="s">
        <v>66</v>
      </c>
      <c r="AP5346" s="5" t="s">
        <v>106</v>
      </c>
    </row>
    <row r="5347" spans="1:42" x14ac:dyDescent="0.35">
      <c r="A5347" s="5" t="s">
        <v>5465</v>
      </c>
      <c r="B5347" s="10">
        <v>47.9671682626539</v>
      </c>
      <c r="C5347" s="5">
        <v>2</v>
      </c>
      <c r="D5347" s="5">
        <v>3</v>
      </c>
      <c r="E5347" s="10">
        <v>20.273423919999999</v>
      </c>
      <c r="F5347" s="10">
        <v>179.97872179999999</v>
      </c>
      <c r="G5347" s="10">
        <v>65.67036469</v>
      </c>
      <c r="H5347" s="10">
        <v>63.210379359999997</v>
      </c>
      <c r="I5347" s="10">
        <v>114.53620290000001</v>
      </c>
      <c r="J5347" s="10">
        <v>118.32755179999999</v>
      </c>
      <c r="K5347" s="10">
        <v>145.1662091</v>
      </c>
      <c r="L5347" s="10">
        <v>118.9930222</v>
      </c>
      <c r="M5347" s="10">
        <v>2.2965565240000001</v>
      </c>
      <c r="N5347" s="10">
        <v>91.854149730000003</v>
      </c>
      <c r="O5347" s="10">
        <v>110.51914170000001</v>
      </c>
      <c r="P5347" s="10">
        <v>78.128120490000001</v>
      </c>
      <c r="Q5347" s="11">
        <f t="shared" si="166"/>
        <v>4</v>
      </c>
      <c r="R5347" s="5">
        <v>1</v>
      </c>
      <c r="S5347" s="5">
        <v>0</v>
      </c>
      <c r="T5347" s="5">
        <v>1</v>
      </c>
      <c r="U5347" s="5">
        <v>0</v>
      </c>
      <c r="V5347" s="5">
        <v>1</v>
      </c>
      <c r="W5347" s="5">
        <v>1</v>
      </c>
      <c r="X5347" s="5">
        <v>0</v>
      </c>
      <c r="Y5347" s="5">
        <f t="shared" si="167"/>
        <v>15</v>
      </c>
      <c r="Z5347" s="5">
        <v>1</v>
      </c>
      <c r="AA5347" s="5">
        <v>1</v>
      </c>
      <c r="AB5347" s="5">
        <v>1</v>
      </c>
      <c r="AC5347" s="5">
        <v>2</v>
      </c>
      <c r="AD5347" s="5">
        <v>4</v>
      </c>
      <c r="AE5347" s="5">
        <v>1</v>
      </c>
      <c r="AF5347" s="5">
        <v>1</v>
      </c>
      <c r="AG5347" s="5">
        <v>1</v>
      </c>
      <c r="AH5347" s="5">
        <v>1</v>
      </c>
      <c r="AI5347" s="5">
        <v>1</v>
      </c>
      <c r="AJ5347" s="5">
        <v>1</v>
      </c>
      <c r="AK5347" s="5" t="s">
        <v>123</v>
      </c>
      <c r="AL5347" s="5">
        <v>2.15</v>
      </c>
      <c r="AM5347" s="7">
        <v>6.9099999999999999E-10</v>
      </c>
      <c r="AN5347" s="5" t="s">
        <v>76</v>
      </c>
      <c r="AO5347" s="5" t="s">
        <v>77</v>
      </c>
      <c r="AP5347" s="5" t="s">
        <v>78</v>
      </c>
    </row>
    <row r="5348" spans="1:42" x14ac:dyDescent="0.35">
      <c r="A5348" s="5" t="s">
        <v>5466</v>
      </c>
      <c r="B5348" s="10">
        <v>36.998632010943915</v>
      </c>
      <c r="C5348" s="5">
        <v>1</v>
      </c>
      <c r="D5348" s="5">
        <v>0</v>
      </c>
      <c r="E5348" s="10">
        <v>29.488001910000001</v>
      </c>
      <c r="F5348" s="10">
        <v>166.851046</v>
      </c>
      <c r="G5348" s="10">
        <v>82.092449290000005</v>
      </c>
      <c r="H5348" s="10">
        <v>42.121556630000001</v>
      </c>
      <c r="I5348" s="10">
        <v>201.10387879999999</v>
      </c>
      <c r="J5348" s="10">
        <v>131.40387319999999</v>
      </c>
      <c r="K5348" s="10">
        <v>293.31389890000003</v>
      </c>
      <c r="L5348" s="10">
        <v>460.99093640000001</v>
      </c>
      <c r="M5348" s="10">
        <v>6.9635104290000003</v>
      </c>
      <c r="N5348" s="10">
        <v>109.36416939999999</v>
      </c>
      <c r="O5348" s="10">
        <v>123.0776585</v>
      </c>
      <c r="P5348" s="10">
        <v>94.226538340000005</v>
      </c>
      <c r="Q5348" s="11">
        <f t="shared" si="166"/>
        <v>6</v>
      </c>
      <c r="R5348" s="5">
        <v>1</v>
      </c>
      <c r="S5348" s="5">
        <v>1</v>
      </c>
      <c r="T5348" s="5">
        <v>1</v>
      </c>
      <c r="U5348" s="5">
        <v>1</v>
      </c>
      <c r="V5348" s="5">
        <v>1</v>
      </c>
      <c r="W5348" s="5">
        <v>0</v>
      </c>
      <c r="X5348" s="5">
        <v>1</v>
      </c>
      <c r="Y5348" s="5">
        <f t="shared" si="167"/>
        <v>33</v>
      </c>
      <c r="Z5348" s="5">
        <v>2</v>
      </c>
      <c r="AA5348" s="5">
        <v>2</v>
      </c>
      <c r="AB5348" s="5">
        <v>4</v>
      </c>
      <c r="AC5348" s="5">
        <v>3</v>
      </c>
      <c r="AD5348" s="5">
        <v>3</v>
      </c>
      <c r="AE5348" s="5">
        <v>4</v>
      </c>
      <c r="AF5348" s="5">
        <v>3</v>
      </c>
      <c r="AG5348" s="5">
        <v>4</v>
      </c>
      <c r="AH5348" s="5">
        <v>2</v>
      </c>
      <c r="AI5348" s="5">
        <v>3</v>
      </c>
      <c r="AJ5348" s="5">
        <v>3</v>
      </c>
      <c r="AK5348" s="5" t="s">
        <v>126</v>
      </c>
      <c r="AL5348" s="5">
        <v>2.19</v>
      </c>
      <c r="AM5348" s="5">
        <v>0.98726371000000002</v>
      </c>
      <c r="AN5348" s="5" t="s">
        <v>36</v>
      </c>
      <c r="AO5348" s="5" t="s">
        <v>39</v>
      </c>
      <c r="AP5348" s="5" t="s">
        <v>108</v>
      </c>
    </row>
    <row r="5349" spans="1:42" x14ac:dyDescent="0.35">
      <c r="A5349" s="5" t="s">
        <v>5467</v>
      </c>
      <c r="B5349" s="10">
        <v>18.259917920656633</v>
      </c>
      <c r="C5349" s="5">
        <v>2</v>
      </c>
      <c r="D5349" s="5">
        <v>0</v>
      </c>
      <c r="E5349" s="10">
        <v>18.049287469999999</v>
      </c>
      <c r="F5349" s="10">
        <v>168.3735082</v>
      </c>
      <c r="G5349" s="10">
        <v>51.169077059999999</v>
      </c>
      <c r="H5349" s="10">
        <v>66.086040269999998</v>
      </c>
      <c r="I5349" s="10">
        <v>87.308310770000006</v>
      </c>
      <c r="J5349" s="10">
        <v>112.1228086</v>
      </c>
      <c r="K5349" s="10">
        <v>154.63324130000001</v>
      </c>
      <c r="L5349" s="10">
        <v>121.9842567</v>
      </c>
      <c r="M5349" s="10">
        <v>2.3398775390000002</v>
      </c>
      <c r="N5349" s="10">
        <v>85.547001739999999</v>
      </c>
      <c r="O5349" s="10">
        <v>106.7124243</v>
      </c>
      <c r="P5349" s="10">
        <v>73.976729370000001</v>
      </c>
      <c r="Q5349" s="11">
        <f t="shared" si="166"/>
        <v>2</v>
      </c>
      <c r="R5349" s="5">
        <v>0</v>
      </c>
      <c r="S5349" s="5">
        <v>0</v>
      </c>
      <c r="T5349" s="5">
        <v>1</v>
      </c>
      <c r="U5349" s="5">
        <v>1</v>
      </c>
      <c r="V5349" s="5">
        <v>0</v>
      </c>
      <c r="W5349" s="5">
        <v>0</v>
      </c>
      <c r="X5349" s="5">
        <v>0</v>
      </c>
      <c r="Y5349" s="5">
        <f t="shared" si="167"/>
        <v>14</v>
      </c>
      <c r="Z5349" s="5">
        <v>1</v>
      </c>
      <c r="AA5349" s="5">
        <v>1</v>
      </c>
      <c r="AB5349" s="5">
        <v>1</v>
      </c>
      <c r="AC5349" s="5">
        <v>1</v>
      </c>
      <c r="AD5349" s="5">
        <v>4</v>
      </c>
      <c r="AE5349" s="5">
        <v>1</v>
      </c>
      <c r="AF5349" s="5">
        <v>1</v>
      </c>
      <c r="AG5349" s="5">
        <v>1</v>
      </c>
      <c r="AH5349" s="5">
        <v>1</v>
      </c>
      <c r="AI5349" s="5">
        <v>1</v>
      </c>
      <c r="AJ5349" s="5">
        <v>1</v>
      </c>
      <c r="AK5349" s="5" t="s">
        <v>119</v>
      </c>
      <c r="AL5349" s="5">
        <v>1.02</v>
      </c>
      <c r="AM5349" s="7">
        <v>2.17E-10</v>
      </c>
      <c r="AN5349" s="5" t="s">
        <v>36</v>
      </c>
      <c r="AO5349" s="5" t="s">
        <v>37</v>
      </c>
      <c r="AP5349" s="5" t="s">
        <v>38</v>
      </c>
    </row>
    <row r="5350" spans="1:42" x14ac:dyDescent="0.35">
      <c r="A5350" s="5" t="s">
        <v>5468</v>
      </c>
      <c r="B5350" s="10">
        <v>33.02599179206566</v>
      </c>
      <c r="C5350" s="5">
        <v>1</v>
      </c>
      <c r="D5350" s="5">
        <v>0</v>
      </c>
      <c r="E5350" s="10">
        <v>23.164208219999999</v>
      </c>
      <c r="F5350" s="10">
        <v>162.60147710000001</v>
      </c>
      <c r="G5350" s="10">
        <v>61.244406910000002</v>
      </c>
      <c r="H5350" s="10">
        <v>66.333895929999997</v>
      </c>
      <c r="I5350" s="10">
        <v>92.457154759999995</v>
      </c>
      <c r="J5350" s="10">
        <v>107.17802450000001</v>
      </c>
      <c r="K5350" s="10">
        <v>141.0689782</v>
      </c>
      <c r="L5350" s="10">
        <v>125.2908877</v>
      </c>
      <c r="M5350" s="10">
        <v>2.1266499759999999</v>
      </c>
      <c r="N5350" s="10">
        <v>86.958907609999997</v>
      </c>
      <c r="O5350" s="10">
        <v>104.6137385</v>
      </c>
      <c r="P5350" s="10">
        <v>73.730052459999996</v>
      </c>
      <c r="Q5350" s="11">
        <f t="shared" si="166"/>
        <v>1</v>
      </c>
      <c r="R5350" s="5">
        <v>0</v>
      </c>
      <c r="S5350" s="5">
        <v>0</v>
      </c>
      <c r="T5350" s="5">
        <v>0</v>
      </c>
      <c r="U5350" s="5">
        <v>1</v>
      </c>
      <c r="V5350" s="5">
        <v>0</v>
      </c>
      <c r="W5350" s="5">
        <v>0</v>
      </c>
      <c r="X5350" s="5">
        <v>0</v>
      </c>
      <c r="Y5350" s="5">
        <f t="shared" si="167"/>
        <v>14</v>
      </c>
      <c r="Z5350" s="5">
        <v>1</v>
      </c>
      <c r="AA5350" s="5">
        <v>1</v>
      </c>
      <c r="AB5350" s="5">
        <v>1</v>
      </c>
      <c r="AC5350" s="5">
        <v>1</v>
      </c>
      <c r="AD5350" s="5">
        <v>4</v>
      </c>
      <c r="AE5350" s="5">
        <v>1</v>
      </c>
      <c r="AF5350" s="5">
        <v>1</v>
      </c>
      <c r="AG5350" s="5">
        <v>1</v>
      </c>
      <c r="AH5350" s="5">
        <v>1</v>
      </c>
      <c r="AI5350" s="5">
        <v>1</v>
      </c>
      <c r="AJ5350" s="5">
        <v>1</v>
      </c>
      <c r="AK5350" s="5" t="s">
        <v>120</v>
      </c>
      <c r="AL5350" s="5">
        <v>2.19</v>
      </c>
      <c r="AM5350" s="7">
        <v>5.5900000000000003E-10</v>
      </c>
      <c r="AN5350" s="5" t="s">
        <v>36</v>
      </c>
      <c r="AO5350" s="5" t="s">
        <v>57</v>
      </c>
      <c r="AP5350" s="5" t="s">
        <v>59</v>
      </c>
    </row>
    <row r="5351" spans="1:42" x14ac:dyDescent="0.35">
      <c r="A5351" s="5" t="s">
        <v>5469</v>
      </c>
      <c r="B5351" s="10">
        <v>27.493844049247606</v>
      </c>
      <c r="C5351" s="5">
        <v>2</v>
      </c>
      <c r="D5351" s="5">
        <v>0</v>
      </c>
      <c r="E5351" s="10">
        <v>23.430759640000002</v>
      </c>
      <c r="F5351" s="10">
        <v>161.60639280000001</v>
      </c>
      <c r="G5351" s="10">
        <v>61.193239079999998</v>
      </c>
      <c r="H5351" s="10">
        <v>73.094168510000003</v>
      </c>
      <c r="I5351" s="10">
        <v>95.263852529999994</v>
      </c>
      <c r="J5351" s="10">
        <v>109.5456726</v>
      </c>
      <c r="K5351" s="10">
        <v>158.70771640000001</v>
      </c>
      <c r="L5351" s="10">
        <v>118.17872749999999</v>
      </c>
      <c r="M5351" s="10">
        <v>2.171277404</v>
      </c>
      <c r="N5351" s="10">
        <v>85.784634749999995</v>
      </c>
      <c r="O5351" s="10">
        <v>113.093856</v>
      </c>
      <c r="P5351" s="10">
        <v>78.752929769999994</v>
      </c>
      <c r="Q5351" s="11">
        <f t="shared" si="166"/>
        <v>2</v>
      </c>
      <c r="R5351" s="5">
        <v>0</v>
      </c>
      <c r="S5351" s="5">
        <v>0</v>
      </c>
      <c r="T5351" s="5">
        <v>1</v>
      </c>
      <c r="U5351" s="5">
        <v>0</v>
      </c>
      <c r="V5351" s="5">
        <v>0</v>
      </c>
      <c r="W5351" s="5">
        <v>1</v>
      </c>
      <c r="X5351" s="5">
        <v>0</v>
      </c>
      <c r="Y5351" s="5">
        <f t="shared" si="167"/>
        <v>14</v>
      </c>
      <c r="Z5351" s="5">
        <v>1</v>
      </c>
      <c r="AA5351" s="5">
        <v>1</v>
      </c>
      <c r="AB5351" s="5">
        <v>1</v>
      </c>
      <c r="AC5351" s="5">
        <v>1</v>
      </c>
      <c r="AD5351" s="5">
        <v>4</v>
      </c>
      <c r="AE5351" s="5">
        <v>1</v>
      </c>
      <c r="AF5351" s="5">
        <v>1</v>
      </c>
      <c r="AG5351" s="5">
        <v>1</v>
      </c>
      <c r="AH5351" s="5">
        <v>1</v>
      </c>
      <c r="AI5351" s="5">
        <v>1</v>
      </c>
      <c r="AJ5351" s="5">
        <v>1</v>
      </c>
      <c r="AK5351" s="5" t="s">
        <v>119</v>
      </c>
      <c r="AL5351" s="5">
        <v>1.02</v>
      </c>
      <c r="AM5351" s="7">
        <v>9.6200000000000001E-8</v>
      </c>
      <c r="AN5351" s="5" t="s">
        <v>36</v>
      </c>
      <c r="AO5351" s="5" t="s">
        <v>39</v>
      </c>
      <c r="AP5351" s="5" t="s">
        <v>83</v>
      </c>
    </row>
    <row r="5352" spans="1:42" x14ac:dyDescent="0.35">
      <c r="A5352" s="5" t="s">
        <v>5470</v>
      </c>
      <c r="B5352" s="10">
        <v>40.030095759233923</v>
      </c>
      <c r="C5352" s="5">
        <v>2</v>
      </c>
      <c r="D5352" s="5">
        <v>2</v>
      </c>
      <c r="E5352" s="10">
        <v>27.38823541</v>
      </c>
      <c r="F5352" s="10">
        <v>161.43891489999999</v>
      </c>
      <c r="G5352" s="10">
        <v>71.380652220000002</v>
      </c>
      <c r="H5352" s="10">
        <v>81.376448730000007</v>
      </c>
      <c r="I5352" s="10">
        <v>112.2771362</v>
      </c>
      <c r="J5352" s="10">
        <v>111.8618744</v>
      </c>
      <c r="K5352" s="10">
        <v>177.40166869999999</v>
      </c>
      <c r="L5352" s="10">
        <v>123.30729700000001</v>
      </c>
      <c r="M5352" s="10">
        <v>2.1800124169999999</v>
      </c>
      <c r="N5352" s="10">
        <v>93.409732129999995</v>
      </c>
      <c r="O5352" s="10">
        <v>108.39155820000001</v>
      </c>
      <c r="P5352" s="10">
        <v>82.645690450000004</v>
      </c>
      <c r="Q5352" s="11">
        <f t="shared" si="166"/>
        <v>0</v>
      </c>
      <c r="R5352" s="5">
        <v>0</v>
      </c>
      <c r="S5352" s="5">
        <v>0</v>
      </c>
      <c r="T5352" s="5">
        <v>0</v>
      </c>
      <c r="U5352" s="5">
        <v>0</v>
      </c>
      <c r="V5352" s="5">
        <v>0</v>
      </c>
      <c r="W5352" s="5">
        <v>0</v>
      </c>
      <c r="X5352" s="5">
        <v>0</v>
      </c>
      <c r="Y5352" s="5">
        <f t="shared" si="167"/>
        <v>19</v>
      </c>
      <c r="Z5352" s="5">
        <v>2</v>
      </c>
      <c r="AA5352" s="5">
        <v>1</v>
      </c>
      <c r="AB5352" s="5">
        <v>2</v>
      </c>
      <c r="AC5352" s="5">
        <v>1</v>
      </c>
      <c r="AD5352" s="5">
        <v>4</v>
      </c>
      <c r="AE5352" s="5">
        <v>1</v>
      </c>
      <c r="AF5352" s="5">
        <v>1</v>
      </c>
      <c r="AG5352" s="5">
        <v>1</v>
      </c>
      <c r="AH5352" s="5">
        <v>1</v>
      </c>
      <c r="AI5352" s="5">
        <v>2</v>
      </c>
      <c r="AJ5352" s="5">
        <v>3</v>
      </c>
      <c r="AK5352" s="5" t="s">
        <v>121</v>
      </c>
      <c r="AL5352" s="5">
        <v>1.02</v>
      </c>
      <c r="AM5352" s="7">
        <v>1.9099999999999999E-6</v>
      </c>
      <c r="AN5352" s="5" t="s">
        <v>36</v>
      </c>
      <c r="AO5352" s="5" t="s">
        <v>39</v>
      </c>
      <c r="AP5352" s="5" t="s">
        <v>61</v>
      </c>
    </row>
    <row r="5353" spans="1:42" x14ac:dyDescent="0.35">
      <c r="A5353" s="5" t="s">
        <v>5471</v>
      </c>
      <c r="B5353" s="10">
        <v>29.581395348837209</v>
      </c>
      <c r="C5353" s="5">
        <v>1</v>
      </c>
      <c r="D5353" s="5">
        <v>0</v>
      </c>
      <c r="E5353" s="10">
        <v>27.656573850000001</v>
      </c>
      <c r="F5353" s="10">
        <v>161.851744</v>
      </c>
      <c r="G5353" s="10">
        <v>72.449124990000001</v>
      </c>
      <c r="H5353" s="10">
        <v>32.379496000000003</v>
      </c>
      <c r="I5353" s="10">
        <v>201.64484519999999</v>
      </c>
      <c r="J5353" s="10">
        <v>129.1838611</v>
      </c>
      <c r="K5353" s="10">
        <v>284.68317309999998</v>
      </c>
      <c r="L5353" s="10">
        <v>480.8250003</v>
      </c>
      <c r="M5353" s="10">
        <v>8.7920816649999995</v>
      </c>
      <c r="N5353" s="10">
        <v>109.63909529999999</v>
      </c>
      <c r="O5353" s="10">
        <v>126.198443</v>
      </c>
      <c r="P5353" s="10">
        <v>95.640059890000003</v>
      </c>
      <c r="Q5353" s="11">
        <f t="shared" si="166"/>
        <v>5</v>
      </c>
      <c r="R5353" s="5">
        <v>1</v>
      </c>
      <c r="S5353" s="5">
        <v>1</v>
      </c>
      <c r="T5353" s="5">
        <v>1</v>
      </c>
      <c r="U5353" s="5">
        <v>1</v>
      </c>
      <c r="V5353" s="5">
        <v>0</v>
      </c>
      <c r="W5353" s="5">
        <v>1</v>
      </c>
      <c r="X5353" s="5">
        <v>0</v>
      </c>
      <c r="Y5353" s="5">
        <f t="shared" si="167"/>
        <v>35</v>
      </c>
      <c r="Z5353" s="5">
        <v>2</v>
      </c>
      <c r="AA5353" s="5">
        <v>2</v>
      </c>
      <c r="AB5353" s="5">
        <v>3</v>
      </c>
      <c r="AC5353" s="5">
        <v>4</v>
      </c>
      <c r="AD5353" s="5">
        <v>4</v>
      </c>
      <c r="AE5353" s="5">
        <v>4</v>
      </c>
      <c r="AF5353" s="5">
        <v>3</v>
      </c>
      <c r="AG5353" s="5">
        <v>4</v>
      </c>
      <c r="AH5353" s="5">
        <v>2</v>
      </c>
      <c r="AI5353" s="5">
        <v>4</v>
      </c>
      <c r="AJ5353" s="5">
        <v>3</v>
      </c>
      <c r="AK5353" s="5" t="s">
        <v>124</v>
      </c>
      <c r="AL5353" s="5">
        <v>2.19</v>
      </c>
      <c r="AM5353" s="5">
        <v>0.99822949299999997</v>
      </c>
      <c r="AN5353" s="5" t="s">
        <v>36</v>
      </c>
      <c r="AO5353" s="5" t="s">
        <v>37</v>
      </c>
      <c r="AP5353" s="5" t="s">
        <v>94</v>
      </c>
    </row>
    <row r="5354" spans="1:42" x14ac:dyDescent="0.35">
      <c r="A5354" s="5" t="s">
        <v>5472</v>
      </c>
      <c r="B5354" s="10">
        <v>34.385772913816687</v>
      </c>
      <c r="C5354" s="5">
        <v>2</v>
      </c>
      <c r="D5354" s="5">
        <v>0</v>
      </c>
      <c r="E5354" s="10">
        <v>25.48286173</v>
      </c>
      <c r="F5354" s="10">
        <v>167.7303431</v>
      </c>
      <c r="G5354" s="10">
        <v>71.692127529999993</v>
      </c>
      <c r="H5354" s="10">
        <v>79.213916800000007</v>
      </c>
      <c r="I5354" s="10">
        <v>115.27024659999999</v>
      </c>
      <c r="J5354" s="10">
        <v>108.9065327</v>
      </c>
      <c r="K5354" s="10">
        <v>177.0263405</v>
      </c>
      <c r="L5354" s="10">
        <v>121.80690610000001</v>
      </c>
      <c r="M5354" s="10">
        <v>2.234788376</v>
      </c>
      <c r="N5354" s="10">
        <v>85.707042180000002</v>
      </c>
      <c r="O5354" s="10">
        <v>115.1781483</v>
      </c>
      <c r="P5354" s="10">
        <v>77.183510420000005</v>
      </c>
      <c r="Q5354" s="11">
        <f t="shared" si="166"/>
        <v>2</v>
      </c>
      <c r="R5354" s="5">
        <v>1</v>
      </c>
      <c r="S5354" s="5">
        <v>0</v>
      </c>
      <c r="T5354" s="5">
        <v>1</v>
      </c>
      <c r="U5354" s="5">
        <v>0</v>
      </c>
      <c r="V5354" s="5">
        <v>0</v>
      </c>
      <c r="W5354" s="5">
        <v>0</v>
      </c>
      <c r="X5354" s="5">
        <v>0</v>
      </c>
      <c r="Y5354" s="5">
        <f t="shared" si="167"/>
        <v>16</v>
      </c>
      <c r="Z5354" s="5">
        <v>2</v>
      </c>
      <c r="AA5354" s="5">
        <v>1</v>
      </c>
      <c r="AB5354" s="5">
        <v>2</v>
      </c>
      <c r="AC5354" s="5">
        <v>1</v>
      </c>
      <c r="AD5354" s="5">
        <v>4</v>
      </c>
      <c r="AE5354" s="5">
        <v>1</v>
      </c>
      <c r="AF5354" s="5">
        <v>1</v>
      </c>
      <c r="AG5354" s="5">
        <v>1</v>
      </c>
      <c r="AH5354" s="5">
        <v>1</v>
      </c>
      <c r="AI5354" s="5">
        <v>1</v>
      </c>
      <c r="AJ5354" s="5">
        <v>1</v>
      </c>
      <c r="AK5354" s="5" t="s">
        <v>121</v>
      </c>
      <c r="AL5354" s="5">
        <v>1.02</v>
      </c>
      <c r="AM5354" s="7">
        <v>4.01E-7</v>
      </c>
      <c r="AN5354" s="5" t="s">
        <v>36</v>
      </c>
      <c r="AO5354" s="5" t="s">
        <v>77</v>
      </c>
      <c r="AP5354" s="5" t="s">
        <v>95</v>
      </c>
    </row>
    <row r="5355" spans="1:42" x14ac:dyDescent="0.35">
      <c r="A5355" s="5" t="s">
        <v>5473</v>
      </c>
      <c r="B5355" s="10">
        <v>30.240766073871409</v>
      </c>
      <c r="C5355" s="5">
        <v>2</v>
      </c>
      <c r="D5355" s="5">
        <v>0</v>
      </c>
      <c r="E5355" s="10">
        <v>23.929737100000001</v>
      </c>
      <c r="F5355" s="10">
        <v>161.83046440000001</v>
      </c>
      <c r="G5355" s="10">
        <v>62.669825840000001</v>
      </c>
      <c r="H5355" s="10">
        <v>80.33915614</v>
      </c>
      <c r="I5355" s="10">
        <v>116.8369283</v>
      </c>
      <c r="J5355" s="10">
        <v>103.47180659999999</v>
      </c>
      <c r="K5355" s="10">
        <v>179.6136846</v>
      </c>
      <c r="L5355" s="10">
        <v>113.67115699999999</v>
      </c>
      <c r="M5355" s="10">
        <v>2.2356929449999998</v>
      </c>
      <c r="N5355" s="10">
        <v>96.908937269999996</v>
      </c>
      <c r="O5355" s="10">
        <v>114.4494837</v>
      </c>
      <c r="P5355" s="10">
        <v>73.867663280000002</v>
      </c>
      <c r="Q5355" s="11">
        <f t="shared" si="166"/>
        <v>3</v>
      </c>
      <c r="R5355" s="5">
        <v>1</v>
      </c>
      <c r="S5355" s="5">
        <v>0</v>
      </c>
      <c r="T5355" s="5">
        <v>1</v>
      </c>
      <c r="U5355" s="5">
        <v>0</v>
      </c>
      <c r="V5355" s="5">
        <v>0</v>
      </c>
      <c r="W5355" s="5">
        <v>0</v>
      </c>
      <c r="X5355" s="5">
        <v>1</v>
      </c>
      <c r="Y5355" s="5">
        <f t="shared" si="167"/>
        <v>15</v>
      </c>
      <c r="Z5355" s="5">
        <v>1</v>
      </c>
      <c r="AA5355" s="5">
        <v>1</v>
      </c>
      <c r="AB5355" s="5">
        <v>2</v>
      </c>
      <c r="AC5355" s="5">
        <v>1</v>
      </c>
      <c r="AD5355" s="5">
        <v>4</v>
      </c>
      <c r="AE5355" s="5">
        <v>1</v>
      </c>
      <c r="AF5355" s="5">
        <v>1</v>
      </c>
      <c r="AG5355" s="5">
        <v>1</v>
      </c>
      <c r="AH5355" s="5">
        <v>1</v>
      </c>
      <c r="AI5355" s="5">
        <v>1</v>
      </c>
      <c r="AJ5355" s="5">
        <v>1</v>
      </c>
      <c r="AK5355" s="5" t="s">
        <v>121</v>
      </c>
      <c r="AL5355" s="5">
        <v>1.02</v>
      </c>
      <c r="AM5355" s="7">
        <v>1.11E-5</v>
      </c>
      <c r="AN5355" s="5" t="s">
        <v>36</v>
      </c>
      <c r="AO5355" s="5" t="s">
        <v>66</v>
      </c>
      <c r="AP5355" s="5" t="s">
        <v>106</v>
      </c>
    </row>
    <row r="5356" spans="1:42" x14ac:dyDescent="0.35">
      <c r="A5356" s="5" t="s">
        <v>5474</v>
      </c>
      <c r="B5356" s="10">
        <v>48.607387140902873</v>
      </c>
      <c r="C5356" s="5">
        <v>1</v>
      </c>
      <c r="D5356" s="5">
        <v>1</v>
      </c>
      <c r="E5356" s="10">
        <v>15.222424350000001</v>
      </c>
      <c r="F5356" s="10">
        <v>155.9701192</v>
      </c>
      <c r="G5356" s="10">
        <v>37.03110169</v>
      </c>
      <c r="H5356" s="10">
        <v>65.18920344</v>
      </c>
      <c r="I5356" s="10">
        <v>70.797434069999994</v>
      </c>
      <c r="J5356" s="10">
        <v>115.52566760000001</v>
      </c>
      <c r="K5356" s="10">
        <v>149.23150419999999</v>
      </c>
      <c r="L5356" s="10">
        <v>123.3437701</v>
      </c>
      <c r="M5356" s="10">
        <v>2.2892058240000002</v>
      </c>
      <c r="N5356" s="10">
        <v>96.751471390000006</v>
      </c>
      <c r="O5356" s="10">
        <v>113.52630190000001</v>
      </c>
      <c r="P5356" s="10">
        <v>76.429619430000002</v>
      </c>
      <c r="Q5356" s="11">
        <f t="shared" si="166"/>
        <v>3</v>
      </c>
      <c r="R5356" s="5">
        <v>1</v>
      </c>
      <c r="S5356" s="5">
        <v>0</v>
      </c>
      <c r="T5356" s="5">
        <v>1</v>
      </c>
      <c r="U5356" s="5">
        <v>0</v>
      </c>
      <c r="V5356" s="5">
        <v>0</v>
      </c>
      <c r="W5356" s="5">
        <v>1</v>
      </c>
      <c r="X5356" s="5">
        <v>0</v>
      </c>
      <c r="Y5356" s="5">
        <f t="shared" si="167"/>
        <v>14</v>
      </c>
      <c r="Z5356" s="5">
        <v>1</v>
      </c>
      <c r="AA5356" s="5">
        <v>1</v>
      </c>
      <c r="AB5356" s="5">
        <v>1</v>
      </c>
      <c r="AC5356" s="5">
        <v>1</v>
      </c>
      <c r="AD5356" s="5">
        <v>4</v>
      </c>
      <c r="AE5356" s="5">
        <v>1</v>
      </c>
      <c r="AF5356" s="5">
        <v>1</v>
      </c>
      <c r="AG5356" s="5">
        <v>1</v>
      </c>
      <c r="AH5356" s="5">
        <v>1</v>
      </c>
      <c r="AI5356" s="5">
        <v>1</v>
      </c>
      <c r="AJ5356" s="5">
        <v>1</v>
      </c>
      <c r="AK5356" s="5" t="s">
        <v>122</v>
      </c>
      <c r="AL5356" s="5">
        <v>3.36</v>
      </c>
      <c r="AM5356" s="7">
        <v>7.5200000000000005E-9</v>
      </c>
      <c r="AN5356" s="5" t="s">
        <v>49</v>
      </c>
      <c r="AO5356" s="5" t="s">
        <v>47</v>
      </c>
      <c r="AP5356" s="5" t="s">
        <v>100</v>
      </c>
    </row>
    <row r="5357" spans="1:42" x14ac:dyDescent="0.35">
      <c r="A5357" s="5" t="s">
        <v>5475</v>
      </c>
      <c r="B5357" s="10">
        <v>25.67715458276334</v>
      </c>
      <c r="C5357" s="5">
        <v>1</v>
      </c>
      <c r="D5357" s="5">
        <v>0</v>
      </c>
      <c r="E5357" s="10">
        <v>25.549196349999999</v>
      </c>
      <c r="F5357" s="10">
        <v>164.5860198</v>
      </c>
      <c r="G5357" s="10">
        <v>69.209088480000005</v>
      </c>
      <c r="H5357" s="10">
        <v>69.847422409999993</v>
      </c>
      <c r="I5357" s="10">
        <v>89.620871510000001</v>
      </c>
      <c r="J5357" s="10">
        <v>111.0696713</v>
      </c>
      <c r="K5357" s="10">
        <v>183.0204051</v>
      </c>
      <c r="L5357" s="10">
        <v>115.72872169999999</v>
      </c>
      <c r="M5357" s="10">
        <v>2.6202886059999999</v>
      </c>
      <c r="N5357" s="10">
        <v>85.186156569999994</v>
      </c>
      <c r="O5357" s="10">
        <v>110.1273795</v>
      </c>
      <c r="P5357" s="10">
        <v>75.347864189999996</v>
      </c>
      <c r="Q5357" s="11">
        <f t="shared" si="166"/>
        <v>0</v>
      </c>
      <c r="R5357" s="5">
        <v>0</v>
      </c>
      <c r="S5357" s="5">
        <v>0</v>
      </c>
      <c r="T5357" s="5">
        <v>0</v>
      </c>
      <c r="U5357" s="5">
        <v>0</v>
      </c>
      <c r="V5357" s="5">
        <v>0</v>
      </c>
      <c r="W5357" s="5">
        <v>0</v>
      </c>
      <c r="X5357" s="5">
        <v>0</v>
      </c>
      <c r="Y5357" s="5">
        <f t="shared" si="167"/>
        <v>16</v>
      </c>
      <c r="Z5357" s="5">
        <v>2</v>
      </c>
      <c r="AA5357" s="5">
        <v>1</v>
      </c>
      <c r="AB5357" s="5">
        <v>2</v>
      </c>
      <c r="AC5357" s="5">
        <v>1</v>
      </c>
      <c r="AD5357" s="5">
        <v>4</v>
      </c>
      <c r="AE5357" s="5">
        <v>1</v>
      </c>
      <c r="AF5357" s="5">
        <v>1</v>
      </c>
      <c r="AG5357" s="5">
        <v>1</v>
      </c>
      <c r="AH5357" s="5">
        <v>1</v>
      </c>
      <c r="AI5357" s="5">
        <v>1</v>
      </c>
      <c r="AJ5357" s="5">
        <v>1</v>
      </c>
      <c r="AK5357" s="5" t="s">
        <v>35</v>
      </c>
      <c r="AL5357" s="5">
        <v>2.19</v>
      </c>
      <c r="AM5357" s="7">
        <v>3.15E-7</v>
      </c>
      <c r="AN5357" s="5" t="s">
        <v>36</v>
      </c>
      <c r="AO5357" s="5" t="s">
        <v>39</v>
      </c>
      <c r="AP5357" s="5" t="s">
        <v>40</v>
      </c>
    </row>
    <row r="5358" spans="1:42" x14ac:dyDescent="0.35">
      <c r="A5358" s="5" t="s">
        <v>5476</v>
      </c>
      <c r="B5358" s="10">
        <v>43.526675786593707</v>
      </c>
      <c r="C5358" s="5">
        <v>1</v>
      </c>
      <c r="D5358" s="5">
        <v>3</v>
      </c>
      <c r="E5358" s="10">
        <v>22.164479400000001</v>
      </c>
      <c r="F5358" s="10">
        <v>165.57187200000001</v>
      </c>
      <c r="G5358" s="10">
        <v>60.761803090000001</v>
      </c>
      <c r="H5358" s="10">
        <v>71.278484680000005</v>
      </c>
      <c r="I5358" s="10">
        <v>76.085839480000004</v>
      </c>
      <c r="J5358" s="10">
        <v>121.16459949999999</v>
      </c>
      <c r="K5358" s="10">
        <v>142.2402778</v>
      </c>
      <c r="L5358" s="10">
        <v>115.33001830000001</v>
      </c>
      <c r="M5358" s="10">
        <v>1.9955569820000001</v>
      </c>
      <c r="N5358" s="10">
        <v>89.799012930000004</v>
      </c>
      <c r="O5358" s="10">
        <v>108.3835809</v>
      </c>
      <c r="P5358" s="10">
        <v>83.264177689999997</v>
      </c>
      <c r="Q5358" s="11">
        <f t="shared" si="166"/>
        <v>3</v>
      </c>
      <c r="R5358" s="5">
        <v>1</v>
      </c>
      <c r="S5358" s="5">
        <v>0</v>
      </c>
      <c r="T5358" s="5">
        <v>1</v>
      </c>
      <c r="U5358" s="5">
        <v>0</v>
      </c>
      <c r="V5358" s="5">
        <v>0</v>
      </c>
      <c r="W5358" s="5">
        <v>0</v>
      </c>
      <c r="X5358" s="5">
        <v>1</v>
      </c>
      <c r="Y5358" s="5">
        <f t="shared" si="167"/>
        <v>17</v>
      </c>
      <c r="Z5358" s="5">
        <v>1</v>
      </c>
      <c r="AA5358" s="5">
        <v>1</v>
      </c>
      <c r="AB5358" s="5">
        <v>1</v>
      </c>
      <c r="AC5358" s="5">
        <v>1</v>
      </c>
      <c r="AD5358" s="5">
        <v>4</v>
      </c>
      <c r="AE5358" s="5">
        <v>1</v>
      </c>
      <c r="AF5358" s="5">
        <v>1</v>
      </c>
      <c r="AG5358" s="5">
        <v>1</v>
      </c>
      <c r="AH5358" s="5">
        <v>1</v>
      </c>
      <c r="AI5358" s="5">
        <v>2</v>
      </c>
      <c r="AJ5358" s="5">
        <v>3</v>
      </c>
      <c r="AK5358" s="5" t="s">
        <v>122</v>
      </c>
      <c r="AL5358" s="5">
        <v>2.19</v>
      </c>
      <c r="AM5358" s="7">
        <v>4.3200000000000001E-10</v>
      </c>
      <c r="AN5358" s="5" t="s">
        <v>36</v>
      </c>
      <c r="AO5358" s="5" t="s">
        <v>57</v>
      </c>
      <c r="AP5358" s="5" t="s">
        <v>58</v>
      </c>
    </row>
    <row r="5359" spans="1:42" x14ac:dyDescent="0.35">
      <c r="A5359" s="5" t="s">
        <v>5477</v>
      </c>
      <c r="B5359" s="10">
        <v>27.60328317373461</v>
      </c>
      <c r="C5359" s="5">
        <v>2</v>
      </c>
      <c r="D5359" s="5">
        <v>0</v>
      </c>
      <c r="E5359" s="10">
        <v>30.08122427</v>
      </c>
      <c r="F5359" s="10">
        <v>168.7057963</v>
      </c>
      <c r="G5359" s="10">
        <v>85.616114710000005</v>
      </c>
      <c r="H5359" s="10">
        <v>72.1034626</v>
      </c>
      <c r="I5359" s="10">
        <v>80.580701399999995</v>
      </c>
      <c r="J5359" s="10">
        <v>105.9663147</v>
      </c>
      <c r="K5359" s="10">
        <v>151.52743000000001</v>
      </c>
      <c r="L5359" s="10">
        <v>121.40488240000001</v>
      </c>
      <c r="M5359" s="10">
        <v>2.101527785</v>
      </c>
      <c r="N5359" s="10">
        <v>87.254279780000005</v>
      </c>
      <c r="O5359" s="10">
        <v>108.4606648</v>
      </c>
      <c r="P5359" s="10">
        <v>83.639859130000005</v>
      </c>
      <c r="Q5359" s="11">
        <f t="shared" si="166"/>
        <v>1</v>
      </c>
      <c r="R5359" s="5">
        <v>0</v>
      </c>
      <c r="S5359" s="5">
        <v>0</v>
      </c>
      <c r="T5359" s="5">
        <v>1</v>
      </c>
      <c r="U5359" s="5">
        <v>0</v>
      </c>
      <c r="V5359" s="5">
        <v>0</v>
      </c>
      <c r="W5359" s="5">
        <v>0</v>
      </c>
      <c r="X5359" s="5">
        <v>0</v>
      </c>
      <c r="Y5359" s="5">
        <f t="shared" si="167"/>
        <v>19</v>
      </c>
      <c r="Z5359" s="5">
        <v>3</v>
      </c>
      <c r="AA5359" s="5">
        <v>1</v>
      </c>
      <c r="AB5359" s="5">
        <v>1</v>
      </c>
      <c r="AC5359" s="5">
        <v>1</v>
      </c>
      <c r="AD5359" s="5">
        <v>4</v>
      </c>
      <c r="AE5359" s="5">
        <v>1</v>
      </c>
      <c r="AF5359" s="5">
        <v>1</v>
      </c>
      <c r="AG5359" s="5">
        <v>1</v>
      </c>
      <c r="AH5359" s="5">
        <v>1</v>
      </c>
      <c r="AI5359" s="5">
        <v>2</v>
      </c>
      <c r="AJ5359" s="5">
        <v>3</v>
      </c>
      <c r="AK5359" s="5" t="s">
        <v>119</v>
      </c>
      <c r="AL5359" s="5">
        <v>1.02</v>
      </c>
      <c r="AM5359" s="7">
        <v>8.1100000000000005E-7</v>
      </c>
      <c r="AN5359" s="5" t="s">
        <v>36</v>
      </c>
      <c r="AO5359" s="5" t="s">
        <v>74</v>
      </c>
      <c r="AP5359" s="5" t="s">
        <v>109</v>
      </c>
    </row>
    <row r="5360" spans="1:42" x14ac:dyDescent="0.35">
      <c r="A5360" s="5" t="s">
        <v>5478</v>
      </c>
      <c r="B5360" s="10">
        <v>26.856361149110807</v>
      </c>
      <c r="C5360" s="5">
        <v>1</v>
      </c>
      <c r="D5360" s="5">
        <v>0</v>
      </c>
      <c r="E5360" s="10">
        <v>30.986561040000002</v>
      </c>
      <c r="F5360" s="10">
        <v>164.6046422</v>
      </c>
      <c r="G5360" s="10">
        <v>83.957121130000004</v>
      </c>
      <c r="H5360" s="10">
        <v>30.928698749999999</v>
      </c>
      <c r="I5360" s="10">
        <v>200.7855672</v>
      </c>
      <c r="J5360" s="10">
        <v>131.8109786</v>
      </c>
      <c r="K5360" s="10">
        <v>276.47585880000003</v>
      </c>
      <c r="L5360" s="10">
        <v>484.60573219999998</v>
      </c>
      <c r="M5360" s="10">
        <v>8.9391364660000008</v>
      </c>
      <c r="N5360" s="10">
        <v>116.9278207</v>
      </c>
      <c r="O5360" s="10">
        <v>126.8080478</v>
      </c>
      <c r="P5360" s="10">
        <v>98.813301679999995</v>
      </c>
      <c r="Q5360" s="11">
        <f t="shared" si="166"/>
        <v>3</v>
      </c>
      <c r="R5360" s="5">
        <v>1</v>
      </c>
      <c r="S5360" s="5">
        <v>0</v>
      </c>
      <c r="T5360" s="5">
        <v>0</v>
      </c>
      <c r="U5360" s="5">
        <v>0</v>
      </c>
      <c r="V5360" s="5">
        <v>1</v>
      </c>
      <c r="W5360" s="5">
        <v>1</v>
      </c>
      <c r="X5360" s="5">
        <v>0</v>
      </c>
      <c r="Y5360" s="5">
        <f t="shared" si="167"/>
        <v>36</v>
      </c>
      <c r="Z5360" s="5">
        <v>3</v>
      </c>
      <c r="AA5360" s="5">
        <v>3</v>
      </c>
      <c r="AB5360" s="5">
        <v>3</v>
      </c>
      <c r="AC5360" s="5">
        <v>4</v>
      </c>
      <c r="AD5360" s="5">
        <v>3</v>
      </c>
      <c r="AE5360" s="5">
        <v>4</v>
      </c>
      <c r="AF5360" s="5">
        <v>3</v>
      </c>
      <c r="AG5360" s="5">
        <v>4</v>
      </c>
      <c r="AH5360" s="5">
        <v>2</v>
      </c>
      <c r="AI5360" s="5">
        <v>4</v>
      </c>
      <c r="AJ5360" s="5">
        <v>3</v>
      </c>
      <c r="AK5360" s="5" t="s">
        <v>124</v>
      </c>
      <c r="AL5360" s="5">
        <v>2.19</v>
      </c>
      <c r="AM5360" s="5">
        <v>0.99989080500000005</v>
      </c>
      <c r="AN5360" s="5" t="s">
        <v>76</v>
      </c>
      <c r="AO5360" s="5" t="s">
        <v>37</v>
      </c>
      <c r="AP5360" s="5" t="s">
        <v>84</v>
      </c>
    </row>
    <row r="5361" spans="1:42" x14ac:dyDescent="0.35">
      <c r="A5361" s="5" t="s">
        <v>5479</v>
      </c>
      <c r="B5361" s="10">
        <v>49.63611491108071</v>
      </c>
      <c r="C5361" s="5">
        <v>2</v>
      </c>
      <c r="D5361" s="5">
        <v>2</v>
      </c>
      <c r="E5361" s="10">
        <v>20.3125915</v>
      </c>
      <c r="F5361" s="10">
        <v>172.65274410000001</v>
      </c>
      <c r="G5361" s="10">
        <v>60.549743120000002</v>
      </c>
      <c r="H5361" s="10">
        <v>65.787654810000006</v>
      </c>
      <c r="I5361" s="10">
        <v>106.6688955</v>
      </c>
      <c r="J5361" s="10">
        <v>119.5817859</v>
      </c>
      <c r="K5361" s="10">
        <v>147.46306279999999</v>
      </c>
      <c r="L5361" s="10">
        <v>120.7326181</v>
      </c>
      <c r="M5361" s="10">
        <v>2.2415005259999998</v>
      </c>
      <c r="N5361" s="10">
        <v>89.203037609999996</v>
      </c>
      <c r="O5361" s="10">
        <v>109.3383978</v>
      </c>
      <c r="P5361" s="10">
        <v>81.334311159999999</v>
      </c>
      <c r="Q5361" s="11">
        <f t="shared" si="166"/>
        <v>2</v>
      </c>
      <c r="R5361" s="5">
        <v>1</v>
      </c>
      <c r="S5361" s="5">
        <v>0</v>
      </c>
      <c r="T5361" s="5">
        <v>1</v>
      </c>
      <c r="U5361" s="5">
        <v>0</v>
      </c>
      <c r="V5361" s="5">
        <v>0</v>
      </c>
      <c r="W5361" s="5">
        <v>0</v>
      </c>
      <c r="X5361" s="5">
        <v>0</v>
      </c>
      <c r="Y5361" s="5">
        <f t="shared" si="167"/>
        <v>17</v>
      </c>
      <c r="Z5361" s="5">
        <v>1</v>
      </c>
      <c r="AA5361" s="5">
        <v>1</v>
      </c>
      <c r="AB5361" s="5">
        <v>1</v>
      </c>
      <c r="AC5361" s="5">
        <v>1</v>
      </c>
      <c r="AD5361" s="5">
        <v>4</v>
      </c>
      <c r="AE5361" s="5">
        <v>1</v>
      </c>
      <c r="AF5361" s="5">
        <v>1</v>
      </c>
      <c r="AG5361" s="5">
        <v>1</v>
      </c>
      <c r="AH5361" s="5">
        <v>1</v>
      </c>
      <c r="AI5361" s="5">
        <v>2</v>
      </c>
      <c r="AJ5361" s="5">
        <v>3</v>
      </c>
      <c r="AK5361" s="5" t="s">
        <v>123</v>
      </c>
      <c r="AL5361" s="5">
        <v>2.15</v>
      </c>
      <c r="AM5361" s="7">
        <v>8.39E-10</v>
      </c>
      <c r="AN5361" s="5" t="s">
        <v>36</v>
      </c>
      <c r="AO5361" s="5" t="s">
        <v>66</v>
      </c>
      <c r="AP5361" s="5" t="s">
        <v>106</v>
      </c>
    </row>
    <row r="5362" spans="1:42" x14ac:dyDescent="0.35">
      <c r="A5362" s="5" t="s">
        <v>5480</v>
      </c>
      <c r="B5362" s="10">
        <v>43.81668946648427</v>
      </c>
      <c r="C5362" s="5">
        <v>1</v>
      </c>
      <c r="D5362" s="5">
        <v>0</v>
      </c>
      <c r="E5362" s="10">
        <v>26.142057909999998</v>
      </c>
      <c r="F5362" s="10">
        <v>159.5894404</v>
      </c>
      <c r="G5362" s="10">
        <v>66.580657009999996</v>
      </c>
      <c r="H5362" s="10">
        <v>70.075428959999996</v>
      </c>
      <c r="I5362" s="10">
        <v>73.547206419999995</v>
      </c>
      <c r="J5362" s="10">
        <v>116.6468867</v>
      </c>
      <c r="K5362" s="10">
        <v>146.07287729999999</v>
      </c>
      <c r="L5362" s="10">
        <v>121.7978329</v>
      </c>
      <c r="M5362" s="10">
        <v>2.084509213</v>
      </c>
      <c r="N5362" s="10">
        <v>90.543146759999999</v>
      </c>
      <c r="O5362" s="10">
        <v>103.1569554</v>
      </c>
      <c r="P5362" s="10">
        <v>82.778297080000002</v>
      </c>
      <c r="Q5362" s="11">
        <f t="shared" si="166"/>
        <v>5</v>
      </c>
      <c r="R5362" s="5">
        <v>1</v>
      </c>
      <c r="S5362" s="5">
        <v>1</v>
      </c>
      <c r="T5362" s="5">
        <v>1</v>
      </c>
      <c r="U5362" s="5">
        <v>1</v>
      </c>
      <c r="V5362" s="5">
        <v>0</v>
      </c>
      <c r="W5362" s="5">
        <v>1</v>
      </c>
      <c r="X5362" s="5">
        <v>0</v>
      </c>
      <c r="Y5362" s="5">
        <f t="shared" si="167"/>
        <v>18</v>
      </c>
      <c r="Z5362" s="5">
        <v>2</v>
      </c>
      <c r="AA5362" s="5">
        <v>1</v>
      </c>
      <c r="AB5362" s="5">
        <v>1</v>
      </c>
      <c r="AC5362" s="5">
        <v>1</v>
      </c>
      <c r="AD5362" s="5">
        <v>4</v>
      </c>
      <c r="AE5362" s="5">
        <v>1</v>
      </c>
      <c r="AF5362" s="5">
        <v>1</v>
      </c>
      <c r="AG5362" s="5">
        <v>1</v>
      </c>
      <c r="AH5362" s="5">
        <v>1</v>
      </c>
      <c r="AI5362" s="5">
        <v>2</v>
      </c>
      <c r="AJ5362" s="5">
        <v>3</v>
      </c>
      <c r="AK5362" s="5" t="s">
        <v>122</v>
      </c>
      <c r="AL5362" s="5">
        <v>2.19</v>
      </c>
      <c r="AM5362" s="7">
        <v>2.0500000000000002E-9</v>
      </c>
      <c r="AN5362" s="5" t="s">
        <v>43</v>
      </c>
      <c r="AO5362" s="5" t="s">
        <v>79</v>
      </c>
      <c r="AP5362" s="5" t="s">
        <v>80</v>
      </c>
    </row>
    <row r="5363" spans="1:42" x14ac:dyDescent="0.35">
      <c r="A5363" s="5" t="s">
        <v>5481</v>
      </c>
      <c r="B5363" s="10">
        <v>32.393980848153213</v>
      </c>
      <c r="C5363" s="5">
        <v>1</v>
      </c>
      <c r="D5363" s="5">
        <v>0</v>
      </c>
      <c r="E5363" s="10">
        <v>31.753596510000001</v>
      </c>
      <c r="F5363" s="10">
        <v>156.4802004</v>
      </c>
      <c r="G5363" s="10">
        <v>77.752025090000004</v>
      </c>
      <c r="H5363" s="10">
        <v>59.18535378</v>
      </c>
      <c r="I5363" s="10">
        <v>93.82604705</v>
      </c>
      <c r="J5363" s="10">
        <v>107.8098457</v>
      </c>
      <c r="K5363" s="10">
        <v>143.68580969999999</v>
      </c>
      <c r="L5363" s="10">
        <v>117.5621744</v>
      </c>
      <c r="M5363" s="10">
        <v>2.4277257890000001</v>
      </c>
      <c r="N5363" s="10">
        <v>89.75709406</v>
      </c>
      <c r="O5363" s="10">
        <v>108.2768001</v>
      </c>
      <c r="P5363" s="10">
        <v>81.27448416</v>
      </c>
      <c r="Q5363" s="11">
        <f t="shared" si="166"/>
        <v>4</v>
      </c>
      <c r="R5363" s="5">
        <v>1</v>
      </c>
      <c r="S5363" s="5">
        <v>0</v>
      </c>
      <c r="T5363" s="5">
        <v>1</v>
      </c>
      <c r="U5363" s="5">
        <v>0</v>
      </c>
      <c r="V5363" s="5">
        <v>1</v>
      </c>
      <c r="W5363" s="5">
        <v>0</v>
      </c>
      <c r="X5363" s="5">
        <v>1</v>
      </c>
      <c r="Y5363" s="5">
        <f t="shared" si="167"/>
        <v>20</v>
      </c>
      <c r="Z5363" s="5">
        <v>3</v>
      </c>
      <c r="AA5363" s="5">
        <v>1</v>
      </c>
      <c r="AB5363" s="5">
        <v>1</v>
      </c>
      <c r="AC5363" s="5">
        <v>2</v>
      </c>
      <c r="AD5363" s="5">
        <v>4</v>
      </c>
      <c r="AE5363" s="5">
        <v>1</v>
      </c>
      <c r="AF5363" s="5">
        <v>1</v>
      </c>
      <c r="AG5363" s="5">
        <v>1</v>
      </c>
      <c r="AH5363" s="5">
        <v>1</v>
      </c>
      <c r="AI5363" s="5">
        <v>2</v>
      </c>
      <c r="AJ5363" s="5">
        <v>3</v>
      </c>
      <c r="AK5363" s="5" t="s">
        <v>120</v>
      </c>
      <c r="AL5363" s="5">
        <v>2.19</v>
      </c>
      <c r="AM5363" s="7">
        <v>5.13E-6</v>
      </c>
      <c r="AN5363" s="5" t="s">
        <v>49</v>
      </c>
      <c r="AO5363" s="5" t="s">
        <v>47</v>
      </c>
      <c r="AP5363" s="5" t="s">
        <v>100</v>
      </c>
    </row>
    <row r="5364" spans="1:42" x14ac:dyDescent="0.35">
      <c r="A5364" s="5" t="s">
        <v>5482</v>
      </c>
      <c r="B5364" s="10">
        <v>23.879616963064297</v>
      </c>
      <c r="C5364" s="5">
        <v>1</v>
      </c>
      <c r="D5364" s="5">
        <v>0</v>
      </c>
      <c r="E5364" s="10">
        <v>26.757292100000001</v>
      </c>
      <c r="F5364" s="10">
        <v>162.17580319999999</v>
      </c>
      <c r="G5364" s="10">
        <v>70.374330240000006</v>
      </c>
      <c r="H5364" s="10">
        <v>65.907435899999996</v>
      </c>
      <c r="I5364" s="10">
        <v>96.257723499999997</v>
      </c>
      <c r="J5364" s="10">
        <v>110.5783057</v>
      </c>
      <c r="K5364" s="10">
        <v>174.1141131</v>
      </c>
      <c r="L5364" s="10">
        <v>120.3426745</v>
      </c>
      <c r="M5364" s="10">
        <v>2.6417977079999999</v>
      </c>
      <c r="N5364" s="10">
        <v>87.776238169999999</v>
      </c>
      <c r="O5364" s="10">
        <v>108.6114601</v>
      </c>
      <c r="P5364" s="10">
        <v>74.757455969999995</v>
      </c>
      <c r="Q5364" s="11">
        <f t="shared" si="166"/>
        <v>0</v>
      </c>
      <c r="R5364" s="5">
        <v>0</v>
      </c>
      <c r="S5364" s="5">
        <v>0</v>
      </c>
      <c r="T5364" s="5">
        <v>0</v>
      </c>
      <c r="U5364" s="5">
        <v>0</v>
      </c>
      <c r="V5364" s="5">
        <v>0</v>
      </c>
      <c r="W5364" s="5">
        <v>0</v>
      </c>
      <c r="X5364" s="5">
        <v>0</v>
      </c>
      <c r="Y5364" s="5">
        <f t="shared" si="167"/>
        <v>16</v>
      </c>
      <c r="Z5364" s="5">
        <v>2</v>
      </c>
      <c r="AA5364" s="5">
        <v>1</v>
      </c>
      <c r="AB5364" s="5">
        <v>2</v>
      </c>
      <c r="AC5364" s="5">
        <v>1</v>
      </c>
      <c r="AD5364" s="5">
        <v>4</v>
      </c>
      <c r="AE5364" s="5">
        <v>1</v>
      </c>
      <c r="AF5364" s="5">
        <v>1</v>
      </c>
      <c r="AG5364" s="5">
        <v>1</v>
      </c>
      <c r="AH5364" s="5">
        <v>1</v>
      </c>
      <c r="AI5364" s="5">
        <v>1</v>
      </c>
      <c r="AJ5364" s="5">
        <v>1</v>
      </c>
      <c r="AK5364" s="5" t="s">
        <v>35</v>
      </c>
      <c r="AL5364" s="5">
        <v>2.19</v>
      </c>
      <c r="AM5364" s="7">
        <v>5.8500000000000001E-7</v>
      </c>
      <c r="AN5364" s="5" t="s">
        <v>36</v>
      </c>
      <c r="AO5364" s="5" t="s">
        <v>66</v>
      </c>
      <c r="AP5364" s="5" t="s">
        <v>106</v>
      </c>
    </row>
    <row r="5365" spans="1:42" x14ac:dyDescent="0.35">
      <c r="A5365" s="5" t="s">
        <v>5483</v>
      </c>
      <c r="B5365" s="10">
        <v>34.820793433652533</v>
      </c>
      <c r="C5365" s="5">
        <v>2</v>
      </c>
      <c r="D5365" s="5">
        <v>1</v>
      </c>
      <c r="E5365" s="10">
        <v>22.610386049999999</v>
      </c>
      <c r="F5365" s="10">
        <v>179.35307779999999</v>
      </c>
      <c r="G5365" s="10">
        <v>72.732019300000005</v>
      </c>
      <c r="H5365" s="10">
        <v>73.91714288</v>
      </c>
      <c r="I5365" s="10">
        <v>116.9433992</v>
      </c>
      <c r="J5365" s="10">
        <v>113.8890636</v>
      </c>
      <c r="K5365" s="10">
        <v>171.93756210000001</v>
      </c>
      <c r="L5365" s="10">
        <v>122.86531960000001</v>
      </c>
      <c r="M5365" s="10">
        <v>2.3260850639999999</v>
      </c>
      <c r="N5365" s="10">
        <v>93.395957839999994</v>
      </c>
      <c r="O5365" s="10">
        <v>109.0574166</v>
      </c>
      <c r="P5365" s="10">
        <v>81.405526260000002</v>
      </c>
      <c r="Q5365" s="11">
        <f t="shared" si="166"/>
        <v>1</v>
      </c>
      <c r="R5365" s="5">
        <v>0</v>
      </c>
      <c r="S5365" s="5">
        <v>1</v>
      </c>
      <c r="T5365" s="5">
        <v>0</v>
      </c>
      <c r="U5365" s="5">
        <v>0</v>
      </c>
      <c r="V5365" s="5">
        <v>0</v>
      </c>
      <c r="W5365" s="5">
        <v>0</v>
      </c>
      <c r="X5365" s="5">
        <v>0</v>
      </c>
      <c r="Y5365" s="5">
        <f t="shared" si="167"/>
        <v>18</v>
      </c>
      <c r="Z5365" s="5">
        <v>1</v>
      </c>
      <c r="AA5365" s="5">
        <v>1</v>
      </c>
      <c r="AB5365" s="5">
        <v>2</v>
      </c>
      <c r="AC5365" s="5">
        <v>1</v>
      </c>
      <c r="AD5365" s="5">
        <v>4</v>
      </c>
      <c r="AE5365" s="5">
        <v>1</v>
      </c>
      <c r="AF5365" s="5">
        <v>1</v>
      </c>
      <c r="AG5365" s="5">
        <v>1</v>
      </c>
      <c r="AH5365" s="5">
        <v>1</v>
      </c>
      <c r="AI5365" s="5">
        <v>2</v>
      </c>
      <c r="AJ5365" s="5">
        <v>3</v>
      </c>
      <c r="AK5365" s="5" t="s">
        <v>121</v>
      </c>
      <c r="AL5365" s="5">
        <v>1.02</v>
      </c>
      <c r="AM5365" s="7">
        <v>1.5900000000000001E-7</v>
      </c>
      <c r="AN5365" s="5" t="s">
        <v>43</v>
      </c>
      <c r="AO5365" s="5" t="s">
        <v>51</v>
      </c>
      <c r="AP5365" s="5" t="s">
        <v>52</v>
      </c>
    </row>
    <row r="5366" spans="1:42" x14ac:dyDescent="0.35">
      <c r="A5366" s="5" t="s">
        <v>5484</v>
      </c>
      <c r="B5366" s="10">
        <v>44.796169630642957</v>
      </c>
      <c r="C5366" s="5">
        <v>1</v>
      </c>
      <c r="D5366" s="5">
        <v>3</v>
      </c>
      <c r="E5366" s="10">
        <v>23.145184799999999</v>
      </c>
      <c r="F5366" s="10">
        <v>165.51994289999999</v>
      </c>
      <c r="G5366" s="10">
        <v>63.410519119999996</v>
      </c>
      <c r="H5366" s="10">
        <v>63.70433792</v>
      </c>
      <c r="I5366" s="10">
        <v>77.10337011</v>
      </c>
      <c r="J5366" s="10">
        <v>121.65611989999999</v>
      </c>
      <c r="K5366" s="10">
        <v>142.91950689999999</v>
      </c>
      <c r="L5366" s="10">
        <v>120.68536760000001</v>
      </c>
      <c r="M5366" s="10">
        <v>2.243481552</v>
      </c>
      <c r="N5366" s="10">
        <v>92.241297549999999</v>
      </c>
      <c r="O5366" s="10">
        <v>109.6081075</v>
      </c>
      <c r="P5366" s="10">
        <v>81.690277730000005</v>
      </c>
      <c r="Q5366" s="11">
        <f t="shared" si="166"/>
        <v>1</v>
      </c>
      <c r="R5366" s="5">
        <v>0</v>
      </c>
      <c r="S5366" s="5">
        <v>0</v>
      </c>
      <c r="T5366" s="5">
        <v>1</v>
      </c>
      <c r="U5366" s="5">
        <v>0</v>
      </c>
      <c r="V5366" s="5">
        <v>0</v>
      </c>
      <c r="W5366" s="5">
        <v>0</v>
      </c>
      <c r="X5366" s="5">
        <v>0</v>
      </c>
      <c r="Y5366" s="5">
        <f t="shared" si="167"/>
        <v>18</v>
      </c>
      <c r="Z5366" s="5">
        <v>1</v>
      </c>
      <c r="AA5366" s="5">
        <v>1</v>
      </c>
      <c r="AB5366" s="5">
        <v>1</v>
      </c>
      <c r="AC5366" s="5">
        <v>2</v>
      </c>
      <c r="AD5366" s="5">
        <v>4</v>
      </c>
      <c r="AE5366" s="5">
        <v>1</v>
      </c>
      <c r="AF5366" s="5">
        <v>1</v>
      </c>
      <c r="AG5366" s="5">
        <v>1</v>
      </c>
      <c r="AH5366" s="5">
        <v>1</v>
      </c>
      <c r="AI5366" s="5">
        <v>2</v>
      </c>
      <c r="AJ5366" s="5">
        <v>3</v>
      </c>
      <c r="AK5366" s="5" t="s">
        <v>122</v>
      </c>
      <c r="AL5366" s="5">
        <v>3.36</v>
      </c>
      <c r="AM5366" s="7">
        <v>2.6500000000000002E-9</v>
      </c>
      <c r="AN5366" s="5" t="s">
        <v>43</v>
      </c>
      <c r="AO5366" s="5" t="s">
        <v>72</v>
      </c>
      <c r="AP5366" s="5" t="s">
        <v>73</v>
      </c>
    </row>
    <row r="5367" spans="1:42" x14ac:dyDescent="0.35">
      <c r="A5367" s="5" t="s">
        <v>5485</v>
      </c>
      <c r="B5367" s="10">
        <v>23.945280437756498</v>
      </c>
      <c r="C5367" s="5">
        <v>1</v>
      </c>
      <c r="D5367" s="5">
        <v>0</v>
      </c>
      <c r="E5367" s="10">
        <v>24.68360066</v>
      </c>
      <c r="F5367" s="10">
        <v>163.52930979999999</v>
      </c>
      <c r="G5367" s="10">
        <v>66.00847804</v>
      </c>
      <c r="H5367" s="10">
        <v>68.828930220000004</v>
      </c>
      <c r="I5367" s="10">
        <v>89.871917629999999</v>
      </c>
      <c r="J5367" s="10">
        <v>109.8504217</v>
      </c>
      <c r="K5367" s="10">
        <v>178.91146879999999</v>
      </c>
      <c r="L5367" s="10">
        <v>124.9228214</v>
      </c>
      <c r="M5367" s="10">
        <v>2.59936437</v>
      </c>
      <c r="N5367" s="10">
        <v>90.487470540000004</v>
      </c>
      <c r="O5367" s="10">
        <v>109.2685625</v>
      </c>
      <c r="P5367" s="10">
        <v>80.877838670000003</v>
      </c>
      <c r="Q5367" s="11">
        <f t="shared" si="166"/>
        <v>2</v>
      </c>
      <c r="R5367" s="5">
        <v>1</v>
      </c>
      <c r="S5367" s="5">
        <v>0</v>
      </c>
      <c r="T5367" s="5">
        <v>1</v>
      </c>
      <c r="U5367" s="5">
        <v>0</v>
      </c>
      <c r="V5367" s="5">
        <v>0</v>
      </c>
      <c r="W5367" s="5">
        <v>0</v>
      </c>
      <c r="X5367" s="5">
        <v>0</v>
      </c>
      <c r="Y5367" s="5">
        <f t="shared" si="167"/>
        <v>18</v>
      </c>
      <c r="Z5367" s="5">
        <v>1</v>
      </c>
      <c r="AA5367" s="5">
        <v>1</v>
      </c>
      <c r="AB5367" s="5">
        <v>2</v>
      </c>
      <c r="AC5367" s="5">
        <v>1</v>
      </c>
      <c r="AD5367" s="5">
        <v>4</v>
      </c>
      <c r="AE5367" s="5">
        <v>1</v>
      </c>
      <c r="AF5367" s="5">
        <v>1</v>
      </c>
      <c r="AG5367" s="5">
        <v>1</v>
      </c>
      <c r="AH5367" s="5">
        <v>1</v>
      </c>
      <c r="AI5367" s="5">
        <v>2</v>
      </c>
      <c r="AJ5367" s="5">
        <v>3</v>
      </c>
      <c r="AK5367" s="5" t="s">
        <v>35</v>
      </c>
      <c r="AL5367" s="5">
        <v>2.19</v>
      </c>
      <c r="AM5367" s="7">
        <v>5.0499999999999999E-6</v>
      </c>
      <c r="AN5367" s="5" t="s">
        <v>36</v>
      </c>
      <c r="AO5367" s="5" t="s">
        <v>55</v>
      </c>
      <c r="AP5367" s="5" t="s">
        <v>56</v>
      </c>
    </row>
    <row r="5368" spans="1:42" x14ac:dyDescent="0.35">
      <c r="A5368" s="5" t="s">
        <v>5486</v>
      </c>
      <c r="B5368" s="10">
        <v>29.392612859097127</v>
      </c>
      <c r="C5368" s="5">
        <v>1</v>
      </c>
      <c r="D5368" s="5">
        <v>2</v>
      </c>
      <c r="E5368" s="10">
        <v>23.426824069999999</v>
      </c>
      <c r="F5368" s="10">
        <v>166.08127010000001</v>
      </c>
      <c r="G5368" s="10">
        <v>64.618181410000005</v>
      </c>
      <c r="H5368" s="10">
        <v>64.228533540000001</v>
      </c>
      <c r="I5368" s="10">
        <v>102.0118301</v>
      </c>
      <c r="J5368" s="10">
        <v>105.67023399999999</v>
      </c>
      <c r="K5368" s="10">
        <v>151.05287039999999</v>
      </c>
      <c r="L5368" s="10">
        <v>114.1975772</v>
      </c>
      <c r="M5368" s="10">
        <v>2.351803195</v>
      </c>
      <c r="N5368" s="10">
        <v>81.248665959999997</v>
      </c>
      <c r="O5368" s="10">
        <v>111.0619038</v>
      </c>
      <c r="P5368" s="10">
        <v>81.777502490000003</v>
      </c>
      <c r="Q5368" s="11">
        <f t="shared" si="166"/>
        <v>1</v>
      </c>
      <c r="R5368" s="5">
        <v>0</v>
      </c>
      <c r="S5368" s="5">
        <v>0</v>
      </c>
      <c r="T5368" s="5">
        <v>1</v>
      </c>
      <c r="U5368" s="5">
        <v>0</v>
      </c>
      <c r="V5368" s="5">
        <v>0</v>
      </c>
      <c r="W5368" s="5">
        <v>0</v>
      </c>
      <c r="X5368" s="5">
        <v>0</v>
      </c>
      <c r="Y5368" s="5">
        <f t="shared" si="167"/>
        <v>18</v>
      </c>
      <c r="Z5368" s="5">
        <v>1</v>
      </c>
      <c r="AA5368" s="5">
        <v>1</v>
      </c>
      <c r="AB5368" s="5">
        <v>1</v>
      </c>
      <c r="AC5368" s="5">
        <v>2</v>
      </c>
      <c r="AD5368" s="5">
        <v>4</v>
      </c>
      <c r="AE5368" s="5">
        <v>1</v>
      </c>
      <c r="AF5368" s="5">
        <v>1</v>
      </c>
      <c r="AG5368" s="5">
        <v>1</v>
      </c>
      <c r="AH5368" s="5">
        <v>1</v>
      </c>
      <c r="AI5368" s="5">
        <v>2</v>
      </c>
      <c r="AJ5368" s="5">
        <v>3</v>
      </c>
      <c r="AK5368" s="5" t="s">
        <v>120</v>
      </c>
      <c r="AL5368" s="5">
        <v>2.19</v>
      </c>
      <c r="AM5368" s="7">
        <v>3.7599999999999998E-7</v>
      </c>
      <c r="AN5368" s="5" t="s">
        <v>76</v>
      </c>
      <c r="AO5368" s="5" t="s">
        <v>37</v>
      </c>
      <c r="AP5368" s="5" t="s">
        <v>84</v>
      </c>
    </row>
    <row r="5369" spans="1:42" x14ac:dyDescent="0.35">
      <c r="A5369" s="5" t="s">
        <v>5487</v>
      </c>
      <c r="B5369" s="10">
        <v>33.291381668946649</v>
      </c>
      <c r="C5369" s="5">
        <v>1</v>
      </c>
      <c r="D5369" s="5">
        <v>0</v>
      </c>
      <c r="E5369" s="10">
        <v>31.058164529999999</v>
      </c>
      <c r="F5369" s="10">
        <v>168.1000794</v>
      </c>
      <c r="G5369" s="10">
        <v>87.763032980000006</v>
      </c>
      <c r="H5369" s="10">
        <v>66.275653719999994</v>
      </c>
      <c r="I5369" s="10">
        <v>95.059023809999999</v>
      </c>
      <c r="J5369" s="10">
        <v>107.4029117</v>
      </c>
      <c r="K5369" s="10">
        <v>140.2969104</v>
      </c>
      <c r="L5369" s="10">
        <v>123.95626540000001</v>
      </c>
      <c r="M5369" s="10">
        <v>2.1168695080000002</v>
      </c>
      <c r="N5369" s="10">
        <v>92.180241350000003</v>
      </c>
      <c r="O5369" s="10">
        <v>102.32747550000001</v>
      </c>
      <c r="P5369" s="10">
        <v>81.768141610000001</v>
      </c>
      <c r="Q5369" s="11">
        <f t="shared" si="166"/>
        <v>0</v>
      </c>
      <c r="R5369" s="5">
        <v>0</v>
      </c>
      <c r="S5369" s="5">
        <v>0</v>
      </c>
      <c r="T5369" s="5">
        <v>0</v>
      </c>
      <c r="U5369" s="5">
        <v>0</v>
      </c>
      <c r="V5369" s="5">
        <v>0</v>
      </c>
      <c r="W5369" s="5">
        <v>0</v>
      </c>
      <c r="X5369" s="5">
        <v>0</v>
      </c>
      <c r="Y5369" s="5">
        <f t="shared" si="167"/>
        <v>19</v>
      </c>
      <c r="Z5369" s="5">
        <v>3</v>
      </c>
      <c r="AA5369" s="5">
        <v>1</v>
      </c>
      <c r="AB5369" s="5">
        <v>1</v>
      </c>
      <c r="AC5369" s="5">
        <v>1</v>
      </c>
      <c r="AD5369" s="5">
        <v>4</v>
      </c>
      <c r="AE5369" s="5">
        <v>1</v>
      </c>
      <c r="AF5369" s="5">
        <v>1</v>
      </c>
      <c r="AG5369" s="5">
        <v>1</v>
      </c>
      <c r="AH5369" s="5">
        <v>1</v>
      </c>
      <c r="AI5369" s="5">
        <v>2</v>
      </c>
      <c r="AJ5369" s="5">
        <v>3</v>
      </c>
      <c r="AK5369" s="5" t="s">
        <v>120</v>
      </c>
      <c r="AL5369" s="5">
        <v>2.19</v>
      </c>
      <c r="AM5369" s="7">
        <v>2.7500000000000001E-7</v>
      </c>
      <c r="AN5369" s="5" t="s">
        <v>36</v>
      </c>
      <c r="AO5369" s="5" t="s">
        <v>55</v>
      </c>
      <c r="AP5369" s="5" t="s">
        <v>62</v>
      </c>
    </row>
    <row r="5370" spans="1:42" x14ac:dyDescent="0.35">
      <c r="A5370" s="5" t="s">
        <v>5488</v>
      </c>
      <c r="B5370" s="10">
        <v>48.262653898768811</v>
      </c>
      <c r="C5370" s="5">
        <v>2</v>
      </c>
      <c r="D5370" s="5">
        <v>1</v>
      </c>
      <c r="E5370" s="10">
        <v>25.54455857</v>
      </c>
      <c r="F5370" s="10">
        <v>168.82334979999999</v>
      </c>
      <c r="G5370" s="10">
        <v>72.805372599999998</v>
      </c>
      <c r="H5370" s="10">
        <v>66.342821799999996</v>
      </c>
      <c r="I5370" s="10">
        <v>116.7363435</v>
      </c>
      <c r="J5370" s="10">
        <v>117.3302948</v>
      </c>
      <c r="K5370" s="10">
        <v>142.3674666</v>
      </c>
      <c r="L5370" s="10">
        <v>120.9127036</v>
      </c>
      <c r="M5370" s="10">
        <v>2.1459362560000002</v>
      </c>
      <c r="N5370" s="10">
        <v>91.051695980000005</v>
      </c>
      <c r="O5370" s="10">
        <v>112.5871523</v>
      </c>
      <c r="P5370" s="10">
        <v>83.730928710000001</v>
      </c>
      <c r="Q5370" s="11">
        <f t="shared" si="166"/>
        <v>2</v>
      </c>
      <c r="R5370" s="5">
        <v>0</v>
      </c>
      <c r="S5370" s="5">
        <v>0</v>
      </c>
      <c r="T5370" s="5">
        <v>0</v>
      </c>
      <c r="U5370" s="5">
        <v>1</v>
      </c>
      <c r="V5370" s="5">
        <v>0</v>
      </c>
      <c r="W5370" s="5">
        <v>1</v>
      </c>
      <c r="X5370" s="5">
        <v>0</v>
      </c>
      <c r="Y5370" s="5">
        <f t="shared" si="167"/>
        <v>18</v>
      </c>
      <c r="Z5370" s="5">
        <v>2</v>
      </c>
      <c r="AA5370" s="5">
        <v>1</v>
      </c>
      <c r="AB5370" s="5">
        <v>1</v>
      </c>
      <c r="AC5370" s="5">
        <v>1</v>
      </c>
      <c r="AD5370" s="5">
        <v>4</v>
      </c>
      <c r="AE5370" s="5">
        <v>1</v>
      </c>
      <c r="AF5370" s="5">
        <v>1</v>
      </c>
      <c r="AG5370" s="5">
        <v>1</v>
      </c>
      <c r="AH5370" s="5">
        <v>1</v>
      </c>
      <c r="AI5370" s="5">
        <v>2</v>
      </c>
      <c r="AJ5370" s="5">
        <v>3</v>
      </c>
      <c r="AK5370" s="5" t="s">
        <v>123</v>
      </c>
      <c r="AL5370" s="5">
        <v>2.15</v>
      </c>
      <c r="AM5370" s="7">
        <v>1.5200000000000001E-7</v>
      </c>
      <c r="AN5370" s="5" t="s">
        <v>36</v>
      </c>
      <c r="AO5370" s="5" t="s">
        <v>57</v>
      </c>
      <c r="AP5370" s="5" t="s">
        <v>59</v>
      </c>
    </row>
    <row r="5371" spans="1:42" x14ac:dyDescent="0.35">
      <c r="A5371" s="5" t="s">
        <v>5489</v>
      </c>
      <c r="B5371" s="10">
        <v>26.361149110807112</v>
      </c>
      <c r="C5371" s="5">
        <v>1</v>
      </c>
      <c r="D5371" s="5">
        <v>0</v>
      </c>
      <c r="E5371" s="10">
        <v>32.500697639999999</v>
      </c>
      <c r="F5371" s="10">
        <v>161.24316669999999</v>
      </c>
      <c r="G5371" s="10">
        <v>84.499729959999996</v>
      </c>
      <c r="H5371" s="10">
        <v>35.927857639999999</v>
      </c>
      <c r="I5371" s="10">
        <v>196.65505329999999</v>
      </c>
      <c r="J5371" s="10">
        <v>127.8111694</v>
      </c>
      <c r="K5371" s="10">
        <v>282.22183790000003</v>
      </c>
      <c r="L5371" s="10">
        <v>481.78538409999999</v>
      </c>
      <c r="M5371" s="10">
        <v>7.855237034</v>
      </c>
      <c r="N5371" s="10">
        <v>109.4774228</v>
      </c>
      <c r="O5371" s="10">
        <v>127.1920387</v>
      </c>
      <c r="P5371" s="10">
        <v>98.628937339999993</v>
      </c>
      <c r="Q5371" s="11">
        <f t="shared" si="166"/>
        <v>3</v>
      </c>
      <c r="R5371" s="5">
        <v>0</v>
      </c>
      <c r="S5371" s="5">
        <v>1</v>
      </c>
      <c r="T5371" s="5">
        <v>1</v>
      </c>
      <c r="U5371" s="5">
        <v>0</v>
      </c>
      <c r="V5371" s="5">
        <v>0</v>
      </c>
      <c r="W5371" s="5">
        <v>0</v>
      </c>
      <c r="X5371" s="5">
        <v>1</v>
      </c>
      <c r="Y5371" s="5">
        <f t="shared" si="167"/>
        <v>36</v>
      </c>
      <c r="Z5371" s="5">
        <v>3</v>
      </c>
      <c r="AA5371" s="5">
        <v>2</v>
      </c>
      <c r="AB5371" s="5">
        <v>3</v>
      </c>
      <c r="AC5371" s="5">
        <v>4</v>
      </c>
      <c r="AD5371" s="5">
        <v>4</v>
      </c>
      <c r="AE5371" s="5">
        <v>4</v>
      </c>
      <c r="AF5371" s="5">
        <v>3</v>
      </c>
      <c r="AG5371" s="5">
        <v>4</v>
      </c>
      <c r="AH5371" s="5">
        <v>2</v>
      </c>
      <c r="AI5371" s="5">
        <v>4</v>
      </c>
      <c r="AJ5371" s="5">
        <v>3</v>
      </c>
      <c r="AK5371" s="5" t="s">
        <v>124</v>
      </c>
      <c r="AL5371" s="5">
        <v>2.19</v>
      </c>
      <c r="AM5371" s="5">
        <v>0.999727217</v>
      </c>
      <c r="AN5371" s="5" t="s">
        <v>36</v>
      </c>
      <c r="AO5371" s="5" t="s">
        <v>68</v>
      </c>
      <c r="AP5371" s="5" t="s">
        <v>102</v>
      </c>
    </row>
    <row r="5372" spans="1:42" x14ac:dyDescent="0.35">
      <c r="A5372" s="5" t="s">
        <v>5490</v>
      </c>
      <c r="B5372" s="10">
        <v>41.340629274965799</v>
      </c>
      <c r="C5372" s="5">
        <v>1</v>
      </c>
      <c r="D5372" s="5">
        <v>0</v>
      </c>
      <c r="E5372" s="10">
        <v>29.533048910000002</v>
      </c>
      <c r="F5372" s="10">
        <v>165.68993459999999</v>
      </c>
      <c r="G5372" s="10">
        <v>81.077535240000003</v>
      </c>
      <c r="H5372" s="10">
        <v>46.442513009999999</v>
      </c>
      <c r="I5372" s="10">
        <v>203.34645950000001</v>
      </c>
      <c r="J5372" s="10">
        <v>133.0539934</v>
      </c>
      <c r="K5372" s="10">
        <v>291.77250709999998</v>
      </c>
      <c r="L5372" s="10">
        <v>459.89140170000002</v>
      </c>
      <c r="M5372" s="10">
        <v>6.2824444289999999</v>
      </c>
      <c r="N5372" s="10">
        <v>109.80627920000001</v>
      </c>
      <c r="O5372" s="10">
        <v>128.182298</v>
      </c>
      <c r="P5372" s="10">
        <v>97.230927449999996</v>
      </c>
      <c r="Q5372" s="11">
        <f t="shared" si="166"/>
        <v>5</v>
      </c>
      <c r="R5372" s="5">
        <v>1</v>
      </c>
      <c r="S5372" s="5">
        <v>0</v>
      </c>
      <c r="T5372" s="5">
        <v>1</v>
      </c>
      <c r="U5372" s="5">
        <v>0</v>
      </c>
      <c r="V5372" s="5">
        <v>1</v>
      </c>
      <c r="W5372" s="5">
        <v>1</v>
      </c>
      <c r="X5372" s="5">
        <v>1</v>
      </c>
      <c r="Y5372" s="5">
        <f t="shared" si="167"/>
        <v>34</v>
      </c>
      <c r="Z5372" s="5">
        <v>2</v>
      </c>
      <c r="AA5372" s="5">
        <v>2</v>
      </c>
      <c r="AB5372" s="5">
        <v>4</v>
      </c>
      <c r="AC5372" s="5">
        <v>3</v>
      </c>
      <c r="AD5372" s="5">
        <v>3</v>
      </c>
      <c r="AE5372" s="5">
        <v>4</v>
      </c>
      <c r="AF5372" s="5">
        <v>3</v>
      </c>
      <c r="AG5372" s="5">
        <v>4</v>
      </c>
      <c r="AH5372" s="5">
        <v>2</v>
      </c>
      <c r="AI5372" s="5">
        <v>4</v>
      </c>
      <c r="AJ5372" s="5">
        <v>3</v>
      </c>
      <c r="AK5372" s="5" t="s">
        <v>126</v>
      </c>
      <c r="AL5372" s="5">
        <v>2.19</v>
      </c>
      <c r="AM5372" s="5">
        <v>0.995692719</v>
      </c>
      <c r="AN5372" s="5" t="s">
        <v>43</v>
      </c>
      <c r="AO5372" s="5" t="s">
        <v>51</v>
      </c>
      <c r="AP5372" s="5" t="s">
        <v>52</v>
      </c>
    </row>
    <row r="5373" spans="1:42" x14ac:dyDescent="0.35">
      <c r="A5373" s="5" t="s">
        <v>5491</v>
      </c>
      <c r="B5373" s="10">
        <v>23.507523939808483</v>
      </c>
      <c r="C5373" s="5">
        <v>2</v>
      </c>
      <c r="D5373" s="5">
        <v>0</v>
      </c>
      <c r="E5373" s="10">
        <v>33.512675280000003</v>
      </c>
      <c r="F5373" s="10">
        <v>171.48108999999999</v>
      </c>
      <c r="G5373" s="10">
        <v>98.546582749999999</v>
      </c>
      <c r="H5373" s="10">
        <v>41.051527129999997</v>
      </c>
      <c r="I5373" s="10">
        <v>200.33330409999999</v>
      </c>
      <c r="J5373" s="10">
        <v>132.21889239999999</v>
      </c>
      <c r="K5373" s="10">
        <v>284.31071009999999</v>
      </c>
      <c r="L5373" s="10">
        <v>479.84132019999998</v>
      </c>
      <c r="M5373" s="10">
        <v>6.9257036220000003</v>
      </c>
      <c r="N5373" s="10">
        <v>102.5654236</v>
      </c>
      <c r="O5373" s="10">
        <v>118.4672521</v>
      </c>
      <c r="P5373" s="10">
        <v>86.445214609999994</v>
      </c>
      <c r="Q5373" s="11">
        <f t="shared" si="166"/>
        <v>4</v>
      </c>
      <c r="R5373" s="5">
        <v>1</v>
      </c>
      <c r="S5373" s="5">
        <v>0</v>
      </c>
      <c r="T5373" s="5">
        <v>1</v>
      </c>
      <c r="U5373" s="5">
        <v>1</v>
      </c>
      <c r="V5373" s="5">
        <v>0</v>
      </c>
      <c r="W5373" s="5">
        <v>0</v>
      </c>
      <c r="X5373" s="5">
        <v>1</v>
      </c>
      <c r="Y5373" s="5">
        <f t="shared" si="167"/>
        <v>31</v>
      </c>
      <c r="Z5373" s="5">
        <v>3</v>
      </c>
      <c r="AA5373" s="5">
        <v>2</v>
      </c>
      <c r="AB5373" s="5">
        <v>3</v>
      </c>
      <c r="AC5373" s="5">
        <v>3</v>
      </c>
      <c r="AD5373" s="5">
        <v>3</v>
      </c>
      <c r="AE5373" s="5">
        <v>4</v>
      </c>
      <c r="AF5373" s="5">
        <v>3</v>
      </c>
      <c r="AG5373" s="5">
        <v>4</v>
      </c>
      <c r="AH5373" s="5">
        <v>1</v>
      </c>
      <c r="AI5373" s="5">
        <v>2</v>
      </c>
      <c r="AJ5373" s="5">
        <v>3</v>
      </c>
      <c r="AK5373" s="5" t="s">
        <v>125</v>
      </c>
      <c r="AL5373" s="5">
        <v>1.02</v>
      </c>
      <c r="AM5373" s="5">
        <v>0.237170984</v>
      </c>
      <c r="AN5373" s="5" t="s">
        <v>43</v>
      </c>
      <c r="AO5373" s="5" t="s">
        <v>72</v>
      </c>
      <c r="AP5373" s="5" t="s">
        <v>73</v>
      </c>
    </row>
    <row r="5374" spans="1:42" x14ac:dyDescent="0.35">
      <c r="A5374" s="5" t="s">
        <v>5492</v>
      </c>
      <c r="B5374" s="10">
        <v>22.183310533515733</v>
      </c>
      <c r="C5374" s="5">
        <v>2</v>
      </c>
      <c r="D5374" s="5">
        <v>0</v>
      </c>
      <c r="E5374" s="10">
        <v>25.008639980000002</v>
      </c>
      <c r="F5374" s="10">
        <v>167.3172256</v>
      </c>
      <c r="G5374" s="10">
        <v>70.01182258</v>
      </c>
      <c r="H5374" s="10">
        <v>31.505944759999998</v>
      </c>
      <c r="I5374" s="10">
        <v>196.13207879999999</v>
      </c>
      <c r="J5374" s="10">
        <v>131.69667519999999</v>
      </c>
      <c r="K5374" s="10">
        <v>281.51777800000002</v>
      </c>
      <c r="L5374" s="10">
        <v>481.51719359999998</v>
      </c>
      <c r="M5374" s="10">
        <v>8.935386007</v>
      </c>
      <c r="N5374" s="10">
        <v>109.6671364</v>
      </c>
      <c r="O5374" s="10">
        <v>118.86101979999999</v>
      </c>
      <c r="P5374" s="10">
        <v>87.72986032</v>
      </c>
      <c r="Q5374" s="11">
        <f t="shared" si="166"/>
        <v>5</v>
      </c>
      <c r="R5374" s="5">
        <v>1</v>
      </c>
      <c r="S5374" s="5">
        <v>1</v>
      </c>
      <c r="T5374" s="5">
        <v>0</v>
      </c>
      <c r="U5374" s="5">
        <v>1</v>
      </c>
      <c r="V5374" s="5">
        <v>0</v>
      </c>
      <c r="W5374" s="5">
        <v>1</v>
      </c>
      <c r="X5374" s="5">
        <v>1</v>
      </c>
      <c r="Y5374" s="5">
        <f t="shared" si="167"/>
        <v>31</v>
      </c>
      <c r="Z5374" s="5">
        <v>2</v>
      </c>
      <c r="AA5374" s="5">
        <v>2</v>
      </c>
      <c r="AB5374" s="5">
        <v>3</v>
      </c>
      <c r="AC5374" s="5">
        <v>4</v>
      </c>
      <c r="AD5374" s="5">
        <v>3</v>
      </c>
      <c r="AE5374" s="5">
        <v>4</v>
      </c>
      <c r="AF5374" s="5">
        <v>3</v>
      </c>
      <c r="AG5374" s="5">
        <v>4</v>
      </c>
      <c r="AH5374" s="5">
        <v>1</v>
      </c>
      <c r="AI5374" s="5">
        <v>2</v>
      </c>
      <c r="AJ5374" s="5">
        <v>3</v>
      </c>
      <c r="AK5374" s="5" t="s">
        <v>125</v>
      </c>
      <c r="AL5374" s="5">
        <v>1.02</v>
      </c>
      <c r="AM5374" s="5">
        <v>0.34463158399999999</v>
      </c>
      <c r="AN5374" s="5" t="s">
        <v>43</v>
      </c>
      <c r="AO5374" s="5" t="s">
        <v>51</v>
      </c>
      <c r="AP5374" s="5" t="s">
        <v>52</v>
      </c>
    </row>
    <row r="5375" spans="1:42" x14ac:dyDescent="0.35">
      <c r="A5375" s="5" t="s">
        <v>5493</v>
      </c>
      <c r="B5375" s="10">
        <v>21.154582763337892</v>
      </c>
      <c r="C5375" s="5">
        <v>2</v>
      </c>
      <c r="D5375" s="5">
        <v>0</v>
      </c>
      <c r="E5375" s="10">
        <v>24.55330142</v>
      </c>
      <c r="F5375" s="10">
        <v>168.62727240000001</v>
      </c>
      <c r="G5375" s="10">
        <v>69.817698089999993</v>
      </c>
      <c r="H5375" s="10">
        <v>70.613930550000006</v>
      </c>
      <c r="I5375" s="10">
        <v>91.060673260000002</v>
      </c>
      <c r="J5375" s="10">
        <v>106.00399419999999</v>
      </c>
      <c r="K5375" s="10">
        <v>154.5950239</v>
      </c>
      <c r="L5375" s="10">
        <v>119.95787129999999</v>
      </c>
      <c r="M5375" s="10">
        <v>2.1892992310000001</v>
      </c>
      <c r="N5375" s="10">
        <v>87.032066049999997</v>
      </c>
      <c r="O5375" s="10">
        <v>107.4880861</v>
      </c>
      <c r="P5375" s="10">
        <v>81.285397459999999</v>
      </c>
      <c r="Q5375" s="11">
        <f t="shared" si="166"/>
        <v>0</v>
      </c>
      <c r="R5375" s="5">
        <v>0</v>
      </c>
      <c r="S5375" s="5">
        <v>0</v>
      </c>
      <c r="T5375" s="5">
        <v>0</v>
      </c>
      <c r="U5375" s="5">
        <v>0</v>
      </c>
      <c r="V5375" s="5">
        <v>0</v>
      </c>
      <c r="W5375" s="5">
        <v>0</v>
      </c>
      <c r="X5375" s="5">
        <v>0</v>
      </c>
      <c r="Y5375" s="5">
        <f t="shared" si="167"/>
        <v>17</v>
      </c>
      <c r="Z5375" s="5">
        <v>1</v>
      </c>
      <c r="AA5375" s="5">
        <v>1</v>
      </c>
      <c r="AB5375" s="5">
        <v>1</v>
      </c>
      <c r="AC5375" s="5">
        <v>1</v>
      </c>
      <c r="AD5375" s="5">
        <v>4</v>
      </c>
      <c r="AE5375" s="5">
        <v>1</v>
      </c>
      <c r="AF5375" s="5">
        <v>1</v>
      </c>
      <c r="AG5375" s="5">
        <v>1</v>
      </c>
      <c r="AH5375" s="5">
        <v>1</v>
      </c>
      <c r="AI5375" s="5">
        <v>2</v>
      </c>
      <c r="AJ5375" s="5">
        <v>3</v>
      </c>
      <c r="AK5375" s="5" t="s">
        <v>119</v>
      </c>
      <c r="AL5375" s="5">
        <v>1.02</v>
      </c>
      <c r="AM5375" s="7">
        <v>1.4000000000000001E-7</v>
      </c>
      <c r="AN5375" s="5" t="s">
        <v>36</v>
      </c>
      <c r="AO5375" s="5" t="s">
        <v>39</v>
      </c>
      <c r="AP5375" s="5" t="s">
        <v>60</v>
      </c>
    </row>
    <row r="5376" spans="1:42" x14ac:dyDescent="0.35">
      <c r="A5376" s="5" t="s">
        <v>5494</v>
      </c>
      <c r="B5376" s="10">
        <v>17.35704514363885</v>
      </c>
      <c r="C5376" s="5">
        <v>2</v>
      </c>
      <c r="D5376" s="5">
        <v>0</v>
      </c>
      <c r="E5376" s="10">
        <v>20.985459890000001</v>
      </c>
      <c r="F5376" s="10">
        <v>172.065449</v>
      </c>
      <c r="G5376" s="10">
        <v>62.13064112</v>
      </c>
      <c r="H5376" s="10">
        <v>75.773219620000006</v>
      </c>
      <c r="I5376" s="10">
        <v>92.010515859999998</v>
      </c>
      <c r="J5376" s="10">
        <v>113.04424090000001</v>
      </c>
      <c r="K5376" s="10">
        <v>157.01601969999999</v>
      </c>
      <c r="L5376" s="10">
        <v>117.685508</v>
      </c>
      <c r="M5376" s="10">
        <v>2.0721835560000001</v>
      </c>
      <c r="N5376" s="10">
        <v>86.184724070000001</v>
      </c>
      <c r="O5376" s="10">
        <v>112.37996649999999</v>
      </c>
      <c r="P5376" s="10">
        <v>80.209255850000005</v>
      </c>
      <c r="Q5376" s="11">
        <f t="shared" si="166"/>
        <v>2</v>
      </c>
      <c r="R5376" s="5">
        <v>0</v>
      </c>
      <c r="S5376" s="5">
        <v>0</v>
      </c>
      <c r="T5376" s="5">
        <v>1</v>
      </c>
      <c r="U5376" s="5">
        <v>0</v>
      </c>
      <c r="V5376" s="5">
        <v>0</v>
      </c>
      <c r="W5376" s="5">
        <v>1</v>
      </c>
      <c r="X5376" s="5">
        <v>0</v>
      </c>
      <c r="Y5376" s="5">
        <f t="shared" si="167"/>
        <v>17</v>
      </c>
      <c r="Z5376" s="5">
        <v>1</v>
      </c>
      <c r="AA5376" s="5">
        <v>1</v>
      </c>
      <c r="AB5376" s="5">
        <v>1</v>
      </c>
      <c r="AC5376" s="5">
        <v>1</v>
      </c>
      <c r="AD5376" s="5">
        <v>4</v>
      </c>
      <c r="AE5376" s="5">
        <v>1</v>
      </c>
      <c r="AF5376" s="5">
        <v>1</v>
      </c>
      <c r="AG5376" s="5">
        <v>1</v>
      </c>
      <c r="AH5376" s="5">
        <v>1</v>
      </c>
      <c r="AI5376" s="5">
        <v>2</v>
      </c>
      <c r="AJ5376" s="5">
        <v>3</v>
      </c>
      <c r="AK5376" s="5" t="s">
        <v>119</v>
      </c>
      <c r="AL5376" s="5">
        <v>1.02</v>
      </c>
      <c r="AM5376" s="7">
        <v>6.0200000000000003E-9</v>
      </c>
      <c r="AN5376" s="5" t="s">
        <v>76</v>
      </c>
      <c r="AO5376" s="5" t="s">
        <v>77</v>
      </c>
      <c r="AP5376" s="5" t="s">
        <v>78</v>
      </c>
    </row>
    <row r="5377" spans="1:42" x14ac:dyDescent="0.35">
      <c r="A5377" s="5" t="s">
        <v>5495</v>
      </c>
      <c r="B5377" s="10">
        <v>33.441860465116278</v>
      </c>
      <c r="C5377" s="5">
        <v>1</v>
      </c>
      <c r="D5377" s="5">
        <v>0</v>
      </c>
      <c r="E5377" s="10">
        <v>27.044364290000001</v>
      </c>
      <c r="F5377" s="10">
        <v>158.9057967</v>
      </c>
      <c r="G5377" s="10">
        <v>68.289865480000003</v>
      </c>
      <c r="H5377" s="10">
        <v>64.365797850000007</v>
      </c>
      <c r="I5377" s="10">
        <v>97.480512520000005</v>
      </c>
      <c r="J5377" s="10">
        <v>115.44332780000001</v>
      </c>
      <c r="K5377" s="10">
        <v>145.6871017</v>
      </c>
      <c r="L5377" s="10">
        <v>121.728815</v>
      </c>
      <c r="M5377" s="10">
        <v>2.2634241570000002</v>
      </c>
      <c r="N5377" s="10">
        <v>88.822344580000006</v>
      </c>
      <c r="O5377" s="10">
        <v>111.5562098</v>
      </c>
      <c r="P5377" s="10">
        <v>79.143276610000001</v>
      </c>
      <c r="Q5377" s="11">
        <f t="shared" si="166"/>
        <v>2</v>
      </c>
      <c r="R5377" s="5">
        <v>0</v>
      </c>
      <c r="S5377" s="5">
        <v>0</v>
      </c>
      <c r="T5377" s="5">
        <v>1</v>
      </c>
      <c r="U5377" s="5">
        <v>0</v>
      </c>
      <c r="V5377" s="5">
        <v>0</v>
      </c>
      <c r="W5377" s="5">
        <v>0</v>
      </c>
      <c r="X5377" s="5">
        <v>1</v>
      </c>
      <c r="Y5377" s="5">
        <f t="shared" si="167"/>
        <v>16</v>
      </c>
      <c r="Z5377" s="5">
        <v>2</v>
      </c>
      <c r="AA5377" s="5">
        <v>1</v>
      </c>
      <c r="AB5377" s="5">
        <v>1</v>
      </c>
      <c r="AC5377" s="5">
        <v>2</v>
      </c>
      <c r="AD5377" s="5">
        <v>4</v>
      </c>
      <c r="AE5377" s="5">
        <v>1</v>
      </c>
      <c r="AF5377" s="5">
        <v>1</v>
      </c>
      <c r="AG5377" s="5">
        <v>1</v>
      </c>
      <c r="AH5377" s="5">
        <v>1</v>
      </c>
      <c r="AI5377" s="5">
        <v>1</v>
      </c>
      <c r="AJ5377" s="5">
        <v>1</v>
      </c>
      <c r="AK5377" s="5" t="s">
        <v>120</v>
      </c>
      <c r="AL5377" s="5">
        <v>2.19</v>
      </c>
      <c r="AM5377" s="7">
        <v>1.01E-7</v>
      </c>
      <c r="AN5377" s="5" t="s">
        <v>43</v>
      </c>
      <c r="AO5377" s="5" t="s">
        <v>72</v>
      </c>
      <c r="AP5377" s="5" t="s">
        <v>92</v>
      </c>
    </row>
    <row r="5378" spans="1:42" x14ac:dyDescent="0.35">
      <c r="A5378" s="5" t="s">
        <v>5496</v>
      </c>
      <c r="B5378" s="10">
        <v>43.244870041039668</v>
      </c>
      <c r="C5378" s="5">
        <v>2</v>
      </c>
      <c r="D5378" s="5">
        <v>0</v>
      </c>
      <c r="E5378" s="10">
        <v>23.286995829999999</v>
      </c>
      <c r="F5378" s="10">
        <v>170.73343969999999</v>
      </c>
      <c r="G5378" s="10">
        <v>67.881377270000002</v>
      </c>
      <c r="H5378" s="10">
        <v>67.444623649999997</v>
      </c>
      <c r="I5378" s="10">
        <v>118.38714229999999</v>
      </c>
      <c r="J5378" s="10">
        <v>117.979989</v>
      </c>
      <c r="K5378" s="10">
        <v>146.0872488</v>
      </c>
      <c r="L5378" s="10">
        <v>119.6530826</v>
      </c>
      <c r="M5378" s="10">
        <v>2.1660325299999998</v>
      </c>
      <c r="N5378" s="10">
        <v>87.587869359999999</v>
      </c>
      <c r="O5378" s="10">
        <v>102.8399028</v>
      </c>
      <c r="P5378" s="10">
        <v>78.199149590000005</v>
      </c>
      <c r="Q5378" s="11">
        <f t="shared" si="166"/>
        <v>3</v>
      </c>
      <c r="R5378" s="5">
        <v>1</v>
      </c>
      <c r="S5378" s="5">
        <v>0</v>
      </c>
      <c r="T5378" s="5">
        <v>1</v>
      </c>
      <c r="U5378" s="5">
        <v>0</v>
      </c>
      <c r="V5378" s="5">
        <v>1</v>
      </c>
      <c r="W5378" s="5">
        <v>0</v>
      </c>
      <c r="X5378" s="5">
        <v>0</v>
      </c>
      <c r="Y5378" s="5">
        <f t="shared" si="167"/>
        <v>14</v>
      </c>
      <c r="Z5378" s="5">
        <v>1</v>
      </c>
      <c r="AA5378" s="5">
        <v>1</v>
      </c>
      <c r="AB5378" s="5">
        <v>1</v>
      </c>
      <c r="AC5378" s="5">
        <v>1</v>
      </c>
      <c r="AD5378" s="5">
        <v>4</v>
      </c>
      <c r="AE5378" s="5">
        <v>1</v>
      </c>
      <c r="AF5378" s="5">
        <v>1</v>
      </c>
      <c r="AG5378" s="5">
        <v>1</v>
      </c>
      <c r="AH5378" s="5">
        <v>1</v>
      </c>
      <c r="AI5378" s="5">
        <v>1</v>
      </c>
      <c r="AJ5378" s="5">
        <v>1</v>
      </c>
      <c r="AK5378" s="5" t="s">
        <v>123</v>
      </c>
      <c r="AL5378" s="5">
        <v>1.02</v>
      </c>
      <c r="AM5378" s="7">
        <v>3.0800000000000002E-10</v>
      </c>
      <c r="AN5378" s="5" t="s">
        <v>36</v>
      </c>
      <c r="AO5378" s="5" t="s">
        <v>39</v>
      </c>
      <c r="AP5378" s="5" t="s">
        <v>40</v>
      </c>
    </row>
    <row r="5379" spans="1:42" x14ac:dyDescent="0.35">
      <c r="A5379" s="5" t="s">
        <v>5497</v>
      </c>
      <c r="B5379" s="10">
        <v>46.842681258549931</v>
      </c>
      <c r="C5379" s="5">
        <v>1</v>
      </c>
      <c r="D5379" s="5">
        <v>0</v>
      </c>
      <c r="E5379" s="10">
        <v>26.607997820000001</v>
      </c>
      <c r="F5379" s="10">
        <v>162.7018285</v>
      </c>
      <c r="G5379" s="10">
        <v>70.436385810000004</v>
      </c>
      <c r="H5379" s="10">
        <v>65.403747370000005</v>
      </c>
      <c r="I5379" s="10">
        <v>75.638328200000004</v>
      </c>
      <c r="J5379" s="10">
        <v>121.79039589999999</v>
      </c>
      <c r="K5379" s="10">
        <v>141.0371552</v>
      </c>
      <c r="L5379" s="10">
        <v>114.5663395</v>
      </c>
      <c r="M5379" s="10">
        <v>2.1564078640000002</v>
      </c>
      <c r="N5379" s="10">
        <v>89.807850400000007</v>
      </c>
      <c r="O5379" s="10">
        <v>113.56551709999999</v>
      </c>
      <c r="P5379" s="10">
        <v>83.427708800000005</v>
      </c>
      <c r="Q5379" s="11">
        <f t="shared" si="166"/>
        <v>2</v>
      </c>
      <c r="R5379" s="5">
        <v>1</v>
      </c>
      <c r="S5379" s="5">
        <v>0</v>
      </c>
      <c r="T5379" s="5">
        <v>0</v>
      </c>
      <c r="U5379" s="5">
        <v>0</v>
      </c>
      <c r="V5379" s="5">
        <v>0</v>
      </c>
      <c r="W5379" s="5">
        <v>1</v>
      </c>
      <c r="X5379" s="5">
        <v>0</v>
      </c>
      <c r="Y5379" s="5">
        <f t="shared" si="167"/>
        <v>18</v>
      </c>
      <c r="Z5379" s="5">
        <v>2</v>
      </c>
      <c r="AA5379" s="5">
        <v>1</v>
      </c>
      <c r="AB5379" s="5">
        <v>1</v>
      </c>
      <c r="AC5379" s="5">
        <v>1</v>
      </c>
      <c r="AD5379" s="5">
        <v>4</v>
      </c>
      <c r="AE5379" s="5">
        <v>1</v>
      </c>
      <c r="AF5379" s="5">
        <v>1</v>
      </c>
      <c r="AG5379" s="5">
        <v>1</v>
      </c>
      <c r="AH5379" s="5">
        <v>1</v>
      </c>
      <c r="AI5379" s="5">
        <v>2</v>
      </c>
      <c r="AJ5379" s="5">
        <v>3</v>
      </c>
      <c r="AK5379" s="5" t="s">
        <v>122</v>
      </c>
      <c r="AL5379" s="5">
        <v>3.36</v>
      </c>
      <c r="AM5379" s="7">
        <v>1.92E-8</v>
      </c>
      <c r="AN5379" s="5" t="s">
        <v>46</v>
      </c>
      <c r="AO5379" s="5" t="s">
        <v>47</v>
      </c>
      <c r="AP5379" s="5" t="s">
        <v>48</v>
      </c>
    </row>
    <row r="5380" spans="1:42" x14ac:dyDescent="0.35">
      <c r="A5380" s="5" t="s">
        <v>5498</v>
      </c>
      <c r="B5380" s="10">
        <v>39.633378932968533</v>
      </c>
      <c r="C5380" s="5">
        <v>2</v>
      </c>
      <c r="D5380" s="5">
        <v>0</v>
      </c>
      <c r="E5380" s="10">
        <v>22.150869889999999</v>
      </c>
      <c r="F5380" s="10">
        <v>170.80430380000001</v>
      </c>
      <c r="G5380" s="10">
        <v>64.623191899999995</v>
      </c>
      <c r="H5380" s="10">
        <v>77.641676410000002</v>
      </c>
      <c r="I5380" s="10">
        <v>114.84762929999999</v>
      </c>
      <c r="J5380" s="10">
        <v>119.6809549</v>
      </c>
      <c r="K5380" s="10">
        <v>176.9334504</v>
      </c>
      <c r="L5380" s="10">
        <v>118.0638209</v>
      </c>
      <c r="M5380" s="10">
        <v>2.2788463440000002</v>
      </c>
      <c r="N5380" s="10">
        <v>96.017996080000003</v>
      </c>
      <c r="O5380" s="10">
        <v>110.4123417</v>
      </c>
      <c r="P5380" s="10">
        <v>76.376653279999999</v>
      </c>
      <c r="Q5380" s="11">
        <f t="shared" si="166"/>
        <v>1</v>
      </c>
      <c r="R5380" s="5">
        <v>1</v>
      </c>
      <c r="S5380" s="5">
        <v>0</v>
      </c>
      <c r="T5380" s="5">
        <v>0</v>
      </c>
      <c r="U5380" s="5">
        <v>0</v>
      </c>
      <c r="V5380" s="5">
        <v>0</v>
      </c>
      <c r="W5380" s="5">
        <v>0</v>
      </c>
      <c r="X5380" s="5">
        <v>0</v>
      </c>
      <c r="Y5380" s="5">
        <f t="shared" si="167"/>
        <v>15</v>
      </c>
      <c r="Z5380" s="5">
        <v>1</v>
      </c>
      <c r="AA5380" s="5">
        <v>1</v>
      </c>
      <c r="AB5380" s="5">
        <v>2</v>
      </c>
      <c r="AC5380" s="5">
        <v>1</v>
      </c>
      <c r="AD5380" s="5">
        <v>4</v>
      </c>
      <c r="AE5380" s="5">
        <v>1</v>
      </c>
      <c r="AF5380" s="5">
        <v>1</v>
      </c>
      <c r="AG5380" s="5">
        <v>1</v>
      </c>
      <c r="AH5380" s="5">
        <v>1</v>
      </c>
      <c r="AI5380" s="5">
        <v>1</v>
      </c>
      <c r="AJ5380" s="5">
        <v>1</v>
      </c>
      <c r="AK5380" s="5" t="s">
        <v>121</v>
      </c>
      <c r="AL5380" s="5">
        <v>1.02</v>
      </c>
      <c r="AM5380" s="7">
        <v>1.9499999999999999E-8</v>
      </c>
      <c r="AN5380" s="5" t="s">
        <v>36</v>
      </c>
      <c r="AO5380" s="5" t="s">
        <v>74</v>
      </c>
      <c r="AP5380" s="5" t="s">
        <v>101</v>
      </c>
    </row>
    <row r="5381" spans="1:42" x14ac:dyDescent="0.35">
      <c r="A5381" s="5" t="s">
        <v>5499</v>
      </c>
      <c r="B5381" s="10">
        <v>33.608755129958958</v>
      </c>
      <c r="C5381" s="5">
        <v>1</v>
      </c>
      <c r="D5381" s="5">
        <v>0</v>
      </c>
      <c r="E5381" s="10">
        <v>25.196714140000001</v>
      </c>
      <c r="F5381" s="10">
        <v>159.37602670000001</v>
      </c>
      <c r="G5381" s="10">
        <v>64.001462750000002</v>
      </c>
      <c r="H5381" s="10">
        <v>62.355186969999998</v>
      </c>
      <c r="I5381" s="10">
        <v>92.917887870000001</v>
      </c>
      <c r="J5381" s="10">
        <v>114.4461634</v>
      </c>
      <c r="K5381" s="10">
        <v>142.9543017</v>
      </c>
      <c r="L5381" s="10">
        <v>124.48471050000001</v>
      </c>
      <c r="M5381" s="10">
        <v>2.292580756</v>
      </c>
      <c r="N5381" s="10">
        <v>88.709996129999993</v>
      </c>
      <c r="O5381" s="10">
        <v>106.5959486</v>
      </c>
      <c r="P5381" s="10">
        <v>78.823653840000006</v>
      </c>
      <c r="Q5381" s="11">
        <f t="shared" si="166"/>
        <v>0</v>
      </c>
      <c r="R5381" s="5">
        <v>0</v>
      </c>
      <c r="S5381" s="5">
        <v>0</v>
      </c>
      <c r="T5381" s="5">
        <v>0</v>
      </c>
      <c r="U5381" s="5">
        <v>0</v>
      </c>
      <c r="V5381" s="5">
        <v>0</v>
      </c>
      <c r="W5381" s="5">
        <v>0</v>
      </c>
      <c r="X5381" s="5">
        <v>0</v>
      </c>
      <c r="Y5381" s="5">
        <f t="shared" si="167"/>
        <v>16</v>
      </c>
      <c r="Z5381" s="5">
        <v>2</v>
      </c>
      <c r="AA5381" s="5">
        <v>1</v>
      </c>
      <c r="AB5381" s="5">
        <v>1</v>
      </c>
      <c r="AC5381" s="5">
        <v>2</v>
      </c>
      <c r="AD5381" s="5">
        <v>4</v>
      </c>
      <c r="AE5381" s="5">
        <v>1</v>
      </c>
      <c r="AF5381" s="5">
        <v>1</v>
      </c>
      <c r="AG5381" s="5">
        <v>1</v>
      </c>
      <c r="AH5381" s="5">
        <v>1</v>
      </c>
      <c r="AI5381" s="5">
        <v>1</v>
      </c>
      <c r="AJ5381" s="5">
        <v>1</v>
      </c>
      <c r="AK5381" s="5" t="s">
        <v>120</v>
      </c>
      <c r="AL5381" s="5">
        <v>2.19</v>
      </c>
      <c r="AM5381" s="7">
        <v>1.3799999999999999E-8</v>
      </c>
      <c r="AN5381" s="5" t="s">
        <v>36</v>
      </c>
      <c r="AO5381" s="5" t="s">
        <v>39</v>
      </c>
      <c r="AP5381" s="5" t="s">
        <v>71</v>
      </c>
    </row>
    <row r="5382" spans="1:42" x14ac:dyDescent="0.35">
      <c r="A5382" s="5" t="s">
        <v>5500</v>
      </c>
      <c r="B5382" s="10">
        <v>31.937072503419973</v>
      </c>
      <c r="C5382" s="5">
        <v>1</v>
      </c>
      <c r="D5382" s="5">
        <v>2</v>
      </c>
      <c r="E5382" s="10">
        <v>25.703684679999999</v>
      </c>
      <c r="F5382" s="10">
        <v>164.68686170000001</v>
      </c>
      <c r="G5382" s="10">
        <v>69.712922930000005</v>
      </c>
      <c r="H5382" s="10">
        <v>63.465913010000001</v>
      </c>
      <c r="I5382" s="10">
        <v>91.202640090000003</v>
      </c>
      <c r="J5382" s="10">
        <v>110.5896899</v>
      </c>
      <c r="K5382" s="10">
        <v>146.53893299999999</v>
      </c>
      <c r="L5382" s="10">
        <v>118.705702</v>
      </c>
      <c r="M5382" s="10">
        <v>2.3089391780000001</v>
      </c>
      <c r="N5382" s="10">
        <v>88.251760020000006</v>
      </c>
      <c r="O5382" s="10">
        <v>107.6863477</v>
      </c>
      <c r="P5382" s="10">
        <v>79.271068790000001</v>
      </c>
      <c r="Q5382" s="11">
        <f t="shared" si="166"/>
        <v>2</v>
      </c>
      <c r="R5382" s="5">
        <v>0</v>
      </c>
      <c r="S5382" s="5">
        <v>1</v>
      </c>
      <c r="T5382" s="5">
        <v>0</v>
      </c>
      <c r="U5382" s="5">
        <v>1</v>
      </c>
      <c r="V5382" s="5">
        <v>0</v>
      </c>
      <c r="W5382" s="5">
        <v>0</v>
      </c>
      <c r="X5382" s="5">
        <v>0</v>
      </c>
      <c r="Y5382" s="5">
        <f t="shared" si="167"/>
        <v>16</v>
      </c>
      <c r="Z5382" s="5">
        <v>2</v>
      </c>
      <c r="AA5382" s="5">
        <v>1</v>
      </c>
      <c r="AB5382" s="5">
        <v>1</v>
      </c>
      <c r="AC5382" s="5">
        <v>2</v>
      </c>
      <c r="AD5382" s="5">
        <v>4</v>
      </c>
      <c r="AE5382" s="5">
        <v>1</v>
      </c>
      <c r="AF5382" s="5">
        <v>1</v>
      </c>
      <c r="AG5382" s="5">
        <v>1</v>
      </c>
      <c r="AH5382" s="5">
        <v>1</v>
      </c>
      <c r="AI5382" s="5">
        <v>1</v>
      </c>
      <c r="AJ5382" s="5">
        <v>1</v>
      </c>
      <c r="AK5382" s="5" t="s">
        <v>120</v>
      </c>
      <c r="AL5382" s="5">
        <v>2.19</v>
      </c>
      <c r="AM5382" s="7">
        <v>6.2800000000000006E-8</v>
      </c>
      <c r="AN5382" s="5" t="s">
        <v>36</v>
      </c>
      <c r="AO5382" s="5" t="s">
        <v>39</v>
      </c>
      <c r="AP5382" s="5" t="s">
        <v>60</v>
      </c>
    </row>
    <row r="5383" spans="1:42" x14ac:dyDescent="0.35">
      <c r="A5383" s="5" t="s">
        <v>5501</v>
      </c>
      <c r="B5383" s="10">
        <v>30.689466484268127</v>
      </c>
      <c r="C5383" s="5">
        <v>1</v>
      </c>
      <c r="D5383" s="5">
        <v>0</v>
      </c>
      <c r="E5383" s="10">
        <v>29.838462620000001</v>
      </c>
      <c r="F5383" s="10">
        <v>165.06523469999999</v>
      </c>
      <c r="G5383" s="10">
        <v>81.299461739999998</v>
      </c>
      <c r="H5383" s="10">
        <v>64.312701669999996</v>
      </c>
      <c r="I5383" s="10">
        <v>90.736521089999997</v>
      </c>
      <c r="J5383" s="10">
        <v>117.7303702</v>
      </c>
      <c r="K5383" s="10">
        <v>141.95400319999999</v>
      </c>
      <c r="L5383" s="10">
        <v>114.03778010000001</v>
      </c>
      <c r="M5383" s="10">
        <v>2.2072467730000001</v>
      </c>
      <c r="N5383" s="10">
        <v>88.887726360000002</v>
      </c>
      <c r="O5383" s="10">
        <v>118.5076159</v>
      </c>
      <c r="P5383" s="10">
        <v>81.025361480000001</v>
      </c>
      <c r="Q5383" s="11">
        <f t="shared" si="166"/>
        <v>1</v>
      </c>
      <c r="R5383" s="5">
        <v>0</v>
      </c>
      <c r="S5383" s="5">
        <v>0</v>
      </c>
      <c r="T5383" s="5">
        <v>1</v>
      </c>
      <c r="U5383" s="5">
        <v>0</v>
      </c>
      <c r="V5383" s="5">
        <v>0</v>
      </c>
      <c r="W5383" s="5">
        <v>0</v>
      </c>
      <c r="X5383" s="5">
        <v>0</v>
      </c>
      <c r="Y5383" s="5">
        <f t="shared" si="167"/>
        <v>19</v>
      </c>
      <c r="Z5383" s="5">
        <v>2</v>
      </c>
      <c r="AA5383" s="5">
        <v>1</v>
      </c>
      <c r="AB5383" s="5">
        <v>1</v>
      </c>
      <c r="AC5383" s="5">
        <v>2</v>
      </c>
      <c r="AD5383" s="5">
        <v>4</v>
      </c>
      <c r="AE5383" s="5">
        <v>1</v>
      </c>
      <c r="AF5383" s="5">
        <v>1</v>
      </c>
      <c r="AG5383" s="5">
        <v>1</v>
      </c>
      <c r="AH5383" s="5">
        <v>1</v>
      </c>
      <c r="AI5383" s="5">
        <v>2</v>
      </c>
      <c r="AJ5383" s="5">
        <v>3</v>
      </c>
      <c r="AK5383" s="5" t="s">
        <v>120</v>
      </c>
      <c r="AL5383" s="5">
        <v>2.19</v>
      </c>
      <c r="AM5383" s="7">
        <v>1.1000000000000001E-6</v>
      </c>
      <c r="AN5383" s="5" t="s">
        <v>76</v>
      </c>
      <c r="AO5383" s="5" t="s">
        <v>77</v>
      </c>
      <c r="AP5383" s="5" t="s">
        <v>85</v>
      </c>
    </row>
    <row r="5384" spans="1:42" x14ac:dyDescent="0.35">
      <c r="A5384" s="5" t="s">
        <v>5502</v>
      </c>
      <c r="B5384" s="10">
        <v>33.337893296853622</v>
      </c>
      <c r="C5384" s="5">
        <v>1</v>
      </c>
      <c r="D5384" s="5">
        <v>0</v>
      </c>
      <c r="E5384" s="10">
        <v>26.814950719999999</v>
      </c>
      <c r="F5384" s="10">
        <v>157.95843009999999</v>
      </c>
      <c r="G5384" s="10">
        <v>66.905623219999995</v>
      </c>
      <c r="H5384" s="10">
        <v>65.011063660000005</v>
      </c>
      <c r="I5384" s="10">
        <v>95.003442100000001</v>
      </c>
      <c r="J5384" s="10">
        <v>107.9236247</v>
      </c>
      <c r="K5384" s="10">
        <v>140.77006059999999</v>
      </c>
      <c r="L5384" s="10">
        <v>117.229439</v>
      </c>
      <c r="M5384" s="10">
        <v>2.165324681</v>
      </c>
      <c r="N5384" s="10">
        <v>89.10869744</v>
      </c>
      <c r="O5384" s="10">
        <v>105.9136374</v>
      </c>
      <c r="P5384" s="10">
        <v>76.422039299999994</v>
      </c>
      <c r="Q5384" s="11">
        <f t="shared" si="166"/>
        <v>2</v>
      </c>
      <c r="R5384" s="5">
        <v>1</v>
      </c>
      <c r="S5384" s="5">
        <v>0</v>
      </c>
      <c r="T5384" s="5">
        <v>1</v>
      </c>
      <c r="U5384" s="5">
        <v>0</v>
      </c>
      <c r="V5384" s="5">
        <v>0</v>
      </c>
      <c r="W5384" s="5">
        <v>0</v>
      </c>
      <c r="X5384" s="5">
        <v>0</v>
      </c>
      <c r="Y5384" s="5">
        <f t="shared" si="167"/>
        <v>15</v>
      </c>
      <c r="Z5384" s="5">
        <v>2</v>
      </c>
      <c r="AA5384" s="5">
        <v>1</v>
      </c>
      <c r="AB5384" s="5">
        <v>1</v>
      </c>
      <c r="AC5384" s="5">
        <v>1</v>
      </c>
      <c r="AD5384" s="5">
        <v>4</v>
      </c>
      <c r="AE5384" s="5">
        <v>1</v>
      </c>
      <c r="AF5384" s="5">
        <v>1</v>
      </c>
      <c r="AG5384" s="5">
        <v>1</v>
      </c>
      <c r="AH5384" s="5">
        <v>1</v>
      </c>
      <c r="AI5384" s="5">
        <v>1</v>
      </c>
      <c r="AJ5384" s="5">
        <v>1</v>
      </c>
      <c r="AK5384" s="5" t="s">
        <v>120</v>
      </c>
      <c r="AL5384" s="5">
        <v>2.19</v>
      </c>
      <c r="AM5384" s="7">
        <v>2.55E-8</v>
      </c>
      <c r="AN5384" s="5" t="s">
        <v>36</v>
      </c>
      <c r="AO5384" s="5" t="s">
        <v>37</v>
      </c>
      <c r="AP5384" s="5" t="s">
        <v>94</v>
      </c>
    </row>
    <row r="5385" spans="1:42" x14ac:dyDescent="0.35">
      <c r="A5385" s="5" t="s">
        <v>5503</v>
      </c>
      <c r="B5385" s="10">
        <v>30.073871409028726</v>
      </c>
      <c r="C5385" s="5">
        <v>2</v>
      </c>
      <c r="D5385" s="5">
        <v>1</v>
      </c>
      <c r="E5385" s="10">
        <v>21.54482372</v>
      </c>
      <c r="F5385" s="10">
        <v>170.97011190000001</v>
      </c>
      <c r="G5385" s="10">
        <v>62.977198450000003</v>
      </c>
      <c r="H5385" s="10">
        <v>76.174917719999996</v>
      </c>
      <c r="I5385" s="10">
        <v>115.1688245</v>
      </c>
      <c r="J5385" s="10">
        <v>116.6613286</v>
      </c>
      <c r="K5385" s="10">
        <v>174.55952730000001</v>
      </c>
      <c r="L5385" s="10">
        <v>117.0909822</v>
      </c>
      <c r="M5385" s="10">
        <v>2.2915617429999999</v>
      </c>
      <c r="N5385" s="10">
        <v>90.210759429999996</v>
      </c>
      <c r="O5385" s="10">
        <v>106.829853</v>
      </c>
      <c r="P5385" s="10">
        <v>90.723362019999996</v>
      </c>
      <c r="Q5385" s="11">
        <f t="shared" si="166"/>
        <v>1</v>
      </c>
      <c r="R5385" s="5">
        <v>1</v>
      </c>
      <c r="S5385" s="5">
        <v>0</v>
      </c>
      <c r="T5385" s="5">
        <v>0</v>
      </c>
      <c r="U5385" s="5">
        <v>0</v>
      </c>
      <c r="V5385" s="5">
        <v>0</v>
      </c>
      <c r="W5385" s="5">
        <v>0</v>
      </c>
      <c r="X5385" s="5">
        <v>0</v>
      </c>
      <c r="Y5385" s="5">
        <f t="shared" si="167"/>
        <v>19</v>
      </c>
      <c r="Z5385" s="5">
        <v>1</v>
      </c>
      <c r="AA5385" s="5">
        <v>1</v>
      </c>
      <c r="AB5385" s="5">
        <v>2</v>
      </c>
      <c r="AC5385" s="5">
        <v>1</v>
      </c>
      <c r="AD5385" s="5">
        <v>4</v>
      </c>
      <c r="AE5385" s="5">
        <v>1</v>
      </c>
      <c r="AF5385" s="5">
        <v>1</v>
      </c>
      <c r="AG5385" s="5">
        <v>1</v>
      </c>
      <c r="AH5385" s="5">
        <v>1</v>
      </c>
      <c r="AI5385" s="5">
        <v>3</v>
      </c>
      <c r="AJ5385" s="5">
        <v>3</v>
      </c>
      <c r="AK5385" s="5" t="s">
        <v>121</v>
      </c>
      <c r="AL5385" s="5">
        <v>1.02</v>
      </c>
      <c r="AM5385" s="7">
        <v>1.77E-6</v>
      </c>
      <c r="AN5385" s="5" t="s">
        <v>36</v>
      </c>
      <c r="AO5385" s="5" t="s">
        <v>55</v>
      </c>
      <c r="AP5385" s="5" t="s">
        <v>56</v>
      </c>
    </row>
    <row r="5386" spans="1:42" x14ac:dyDescent="0.35">
      <c r="A5386" s="5" t="s">
        <v>5504</v>
      </c>
      <c r="B5386" s="10">
        <v>51.395348837209305</v>
      </c>
      <c r="C5386" s="5">
        <v>1</v>
      </c>
      <c r="D5386" s="5">
        <v>1</v>
      </c>
      <c r="E5386" s="10">
        <v>17.98593773</v>
      </c>
      <c r="F5386" s="10">
        <v>160.51349959999999</v>
      </c>
      <c r="G5386" s="10">
        <v>46.340019570000003</v>
      </c>
      <c r="H5386" s="10">
        <v>64.494006839999997</v>
      </c>
      <c r="I5386" s="10">
        <v>69.032028330000003</v>
      </c>
      <c r="J5386" s="10">
        <v>116.6247228</v>
      </c>
      <c r="K5386" s="10">
        <v>156.89322569999999</v>
      </c>
      <c r="L5386" s="10">
        <v>119.6167296</v>
      </c>
      <c r="M5386" s="10">
        <v>2.4326791499999998</v>
      </c>
      <c r="N5386" s="10">
        <v>87.542964310000002</v>
      </c>
      <c r="O5386" s="10">
        <v>106.9537898</v>
      </c>
      <c r="P5386" s="10">
        <v>82.894937209999995</v>
      </c>
      <c r="Q5386" s="11">
        <f t="shared" ref="Q5386:Q5449" si="168">SUM(R5386:X5386)</f>
        <v>3</v>
      </c>
      <c r="R5386" s="5">
        <v>1</v>
      </c>
      <c r="S5386" s="5">
        <v>0</v>
      </c>
      <c r="T5386" s="5">
        <v>1</v>
      </c>
      <c r="U5386" s="5">
        <v>1</v>
      </c>
      <c r="V5386" s="5">
        <v>0</v>
      </c>
      <c r="W5386" s="5">
        <v>0</v>
      </c>
      <c r="X5386" s="5">
        <v>0</v>
      </c>
      <c r="Y5386" s="5">
        <f t="shared" ref="Y5386:Y5449" si="169">SUM(Z5386:AJ5386)</f>
        <v>18</v>
      </c>
      <c r="Z5386" s="5">
        <v>1</v>
      </c>
      <c r="AA5386" s="5">
        <v>1</v>
      </c>
      <c r="AB5386" s="5">
        <v>1</v>
      </c>
      <c r="AC5386" s="5">
        <v>2</v>
      </c>
      <c r="AD5386" s="5">
        <v>4</v>
      </c>
      <c r="AE5386" s="5">
        <v>1</v>
      </c>
      <c r="AF5386" s="5">
        <v>1</v>
      </c>
      <c r="AG5386" s="5">
        <v>1</v>
      </c>
      <c r="AH5386" s="5">
        <v>1</v>
      </c>
      <c r="AI5386" s="5">
        <v>2</v>
      </c>
      <c r="AJ5386" s="5">
        <v>3</v>
      </c>
      <c r="AK5386" s="5" t="s">
        <v>122</v>
      </c>
      <c r="AL5386" s="5">
        <v>3.36</v>
      </c>
      <c r="AM5386" s="7">
        <v>2.4300000000000001E-9</v>
      </c>
      <c r="AN5386" s="5" t="s">
        <v>76</v>
      </c>
      <c r="AO5386" s="5" t="s">
        <v>37</v>
      </c>
      <c r="AP5386" s="5" t="s">
        <v>84</v>
      </c>
    </row>
    <row r="5387" spans="1:42" x14ac:dyDescent="0.35">
      <c r="A5387" s="5" t="s">
        <v>5505</v>
      </c>
      <c r="B5387" s="10">
        <v>31.786593707250343</v>
      </c>
      <c r="C5387" s="5">
        <v>2</v>
      </c>
      <c r="D5387" s="5">
        <v>1</v>
      </c>
      <c r="E5387" s="10">
        <v>27.833201039999999</v>
      </c>
      <c r="F5387" s="10">
        <v>175.77073669999999</v>
      </c>
      <c r="G5387" s="10">
        <v>85.991654010000005</v>
      </c>
      <c r="H5387" s="10">
        <v>42.418879359999998</v>
      </c>
      <c r="I5387" s="10">
        <v>204.27668389999999</v>
      </c>
      <c r="J5387" s="10">
        <v>135.6050022</v>
      </c>
      <c r="K5387" s="10">
        <v>294.50079419999997</v>
      </c>
      <c r="L5387" s="10">
        <v>470.23300840000002</v>
      </c>
      <c r="M5387" s="10">
        <v>6.9426820950000003</v>
      </c>
      <c r="N5387" s="10">
        <v>113.6207126</v>
      </c>
      <c r="O5387" s="10">
        <v>130.2693079</v>
      </c>
      <c r="P5387" s="10">
        <v>84.64217266</v>
      </c>
      <c r="Q5387" s="11">
        <f t="shared" si="168"/>
        <v>5</v>
      </c>
      <c r="R5387" s="5">
        <v>0</v>
      </c>
      <c r="S5387" s="5">
        <v>1</v>
      </c>
      <c r="T5387" s="5">
        <v>1</v>
      </c>
      <c r="U5387" s="5">
        <v>1</v>
      </c>
      <c r="V5387" s="5">
        <v>1</v>
      </c>
      <c r="W5387" s="5">
        <v>0</v>
      </c>
      <c r="X5387" s="5">
        <v>1</v>
      </c>
      <c r="Y5387" s="5">
        <f t="shared" si="169"/>
        <v>34</v>
      </c>
      <c r="Z5387" s="5">
        <v>2</v>
      </c>
      <c r="AA5387" s="5">
        <v>3</v>
      </c>
      <c r="AB5387" s="5">
        <v>4</v>
      </c>
      <c r="AC5387" s="5">
        <v>3</v>
      </c>
      <c r="AD5387" s="5">
        <v>3</v>
      </c>
      <c r="AE5387" s="5">
        <v>4</v>
      </c>
      <c r="AF5387" s="5">
        <v>3</v>
      </c>
      <c r="AG5387" s="5">
        <v>4</v>
      </c>
      <c r="AH5387" s="5">
        <v>3</v>
      </c>
      <c r="AI5387" s="5">
        <v>2</v>
      </c>
      <c r="AJ5387" s="5">
        <v>3</v>
      </c>
      <c r="AK5387" s="5" t="s">
        <v>127</v>
      </c>
      <c r="AL5387" s="5">
        <v>1.02</v>
      </c>
      <c r="AM5387" s="5">
        <v>0.85173841800000005</v>
      </c>
      <c r="AN5387" s="5" t="s">
        <v>43</v>
      </c>
      <c r="AO5387" s="5" t="s">
        <v>72</v>
      </c>
      <c r="AP5387" s="5" t="s">
        <v>104</v>
      </c>
    </row>
    <row r="5388" spans="1:42" x14ac:dyDescent="0.35">
      <c r="A5388" s="5" t="s">
        <v>5506</v>
      </c>
      <c r="B5388" s="10">
        <v>28.270861833105336</v>
      </c>
      <c r="C5388" s="5">
        <v>2</v>
      </c>
      <c r="D5388" s="5">
        <v>0</v>
      </c>
      <c r="E5388" s="10">
        <v>31.946502639999999</v>
      </c>
      <c r="F5388" s="10">
        <v>167.72147799999999</v>
      </c>
      <c r="G5388" s="10">
        <v>89.867090619999999</v>
      </c>
      <c r="H5388" s="10">
        <v>39.772595459999998</v>
      </c>
      <c r="I5388" s="10">
        <v>202.94121899999999</v>
      </c>
      <c r="J5388" s="10">
        <v>125.3056729</v>
      </c>
      <c r="K5388" s="10">
        <v>280.97660839999998</v>
      </c>
      <c r="L5388" s="10">
        <v>479.15886460000002</v>
      </c>
      <c r="M5388" s="10">
        <v>7.064578139</v>
      </c>
      <c r="N5388" s="10">
        <v>109.4826911</v>
      </c>
      <c r="O5388" s="10">
        <v>121.1853928</v>
      </c>
      <c r="P5388" s="10">
        <v>89.155026699999993</v>
      </c>
      <c r="Q5388" s="11">
        <f t="shared" si="168"/>
        <v>5</v>
      </c>
      <c r="R5388" s="5">
        <v>1</v>
      </c>
      <c r="S5388" s="5">
        <v>1</v>
      </c>
      <c r="T5388" s="5">
        <v>1</v>
      </c>
      <c r="U5388" s="5">
        <v>0</v>
      </c>
      <c r="V5388" s="5">
        <v>1</v>
      </c>
      <c r="W5388" s="5">
        <v>1</v>
      </c>
      <c r="X5388" s="5">
        <v>0</v>
      </c>
      <c r="Y5388" s="5">
        <f t="shared" si="169"/>
        <v>35</v>
      </c>
      <c r="Z5388" s="5">
        <v>3</v>
      </c>
      <c r="AA5388" s="5">
        <v>2</v>
      </c>
      <c r="AB5388" s="5">
        <v>3</v>
      </c>
      <c r="AC5388" s="5">
        <v>4</v>
      </c>
      <c r="AD5388" s="5">
        <v>4</v>
      </c>
      <c r="AE5388" s="5">
        <v>4</v>
      </c>
      <c r="AF5388" s="5">
        <v>3</v>
      </c>
      <c r="AG5388" s="5">
        <v>4</v>
      </c>
      <c r="AH5388" s="5">
        <v>2</v>
      </c>
      <c r="AI5388" s="5">
        <v>3</v>
      </c>
      <c r="AJ5388" s="5">
        <v>3</v>
      </c>
      <c r="AK5388" s="5" t="s">
        <v>125</v>
      </c>
      <c r="AL5388" s="5">
        <v>1.02</v>
      </c>
      <c r="AM5388" s="5">
        <v>0.94146915600000003</v>
      </c>
      <c r="AN5388" s="5" t="s">
        <v>43</v>
      </c>
      <c r="AO5388" s="5" t="s">
        <v>79</v>
      </c>
      <c r="AP5388" s="5" t="s">
        <v>80</v>
      </c>
    </row>
    <row r="5389" spans="1:42" x14ac:dyDescent="0.35">
      <c r="A5389" s="5" t="s">
        <v>5507</v>
      </c>
      <c r="B5389" s="10">
        <v>19.510259917920656</v>
      </c>
      <c r="C5389" s="5">
        <v>1</v>
      </c>
      <c r="D5389" s="5">
        <v>0</v>
      </c>
      <c r="E5389" s="10">
        <v>24.513223329999999</v>
      </c>
      <c r="F5389" s="10">
        <v>159.07818019999999</v>
      </c>
      <c r="G5389" s="10">
        <v>62.032837989999997</v>
      </c>
      <c r="H5389" s="10">
        <v>68.282025070000003</v>
      </c>
      <c r="I5389" s="10">
        <v>83.133006530000003</v>
      </c>
      <c r="J5389" s="10">
        <v>114.57235559999999</v>
      </c>
      <c r="K5389" s="10">
        <v>177.45737009999999</v>
      </c>
      <c r="L5389" s="10">
        <v>129.75195439999999</v>
      </c>
      <c r="M5389" s="10">
        <v>2.5988885050000001</v>
      </c>
      <c r="N5389" s="10">
        <v>88.121856719999997</v>
      </c>
      <c r="O5389" s="10">
        <v>111.8780728</v>
      </c>
      <c r="P5389" s="10">
        <v>83.727307839999995</v>
      </c>
      <c r="Q5389" s="11">
        <f t="shared" si="168"/>
        <v>0</v>
      </c>
      <c r="R5389" s="5">
        <v>0</v>
      </c>
      <c r="S5389" s="5">
        <v>0</v>
      </c>
      <c r="T5389" s="5">
        <v>0</v>
      </c>
      <c r="U5389" s="5">
        <v>0</v>
      </c>
      <c r="V5389" s="5">
        <v>0</v>
      </c>
      <c r="W5389" s="5">
        <v>0</v>
      </c>
      <c r="X5389" s="5">
        <v>0</v>
      </c>
      <c r="Y5389" s="5">
        <f t="shared" si="169"/>
        <v>18</v>
      </c>
      <c r="Z5389" s="5">
        <v>1</v>
      </c>
      <c r="AA5389" s="5">
        <v>1</v>
      </c>
      <c r="AB5389" s="5">
        <v>2</v>
      </c>
      <c r="AC5389" s="5">
        <v>1</v>
      </c>
      <c r="AD5389" s="5">
        <v>4</v>
      </c>
      <c r="AE5389" s="5">
        <v>1</v>
      </c>
      <c r="AF5389" s="5">
        <v>1</v>
      </c>
      <c r="AG5389" s="5">
        <v>1</v>
      </c>
      <c r="AH5389" s="5">
        <v>1</v>
      </c>
      <c r="AI5389" s="5">
        <v>2</v>
      </c>
      <c r="AJ5389" s="5">
        <v>3</v>
      </c>
      <c r="AK5389" s="5" t="s">
        <v>35</v>
      </c>
      <c r="AL5389" s="5">
        <v>2.19</v>
      </c>
      <c r="AM5389" s="7">
        <v>6.1E-6</v>
      </c>
      <c r="AN5389" s="5" t="s">
        <v>46</v>
      </c>
      <c r="AO5389" s="5" t="s">
        <v>47</v>
      </c>
      <c r="AP5389" s="5" t="s">
        <v>48</v>
      </c>
    </row>
    <row r="5390" spans="1:42" x14ac:dyDescent="0.35">
      <c r="A5390" s="5" t="s">
        <v>5508</v>
      </c>
      <c r="B5390" s="10">
        <v>20.711354309165525</v>
      </c>
      <c r="C5390" s="5">
        <v>1</v>
      </c>
      <c r="D5390" s="5">
        <v>0</v>
      </c>
      <c r="E5390" s="10">
        <v>23.91682548</v>
      </c>
      <c r="F5390" s="10">
        <v>159.4610749</v>
      </c>
      <c r="G5390" s="10">
        <v>60.81530781</v>
      </c>
      <c r="H5390" s="10">
        <v>66.939263859999997</v>
      </c>
      <c r="I5390" s="10">
        <v>87.923637060000004</v>
      </c>
      <c r="J5390" s="10">
        <v>106.2154304</v>
      </c>
      <c r="K5390" s="10">
        <v>188.1273674</v>
      </c>
      <c r="L5390" s="10">
        <v>126.490675</v>
      </c>
      <c r="M5390" s="10">
        <v>2.8104188269999999</v>
      </c>
      <c r="N5390" s="10">
        <v>91.874712840000001</v>
      </c>
      <c r="O5390" s="10">
        <v>110.0729834</v>
      </c>
      <c r="P5390" s="10">
        <v>81.308329970000003</v>
      </c>
      <c r="Q5390" s="11">
        <f t="shared" si="168"/>
        <v>1</v>
      </c>
      <c r="R5390" s="5">
        <v>0</v>
      </c>
      <c r="S5390" s="5">
        <v>0</v>
      </c>
      <c r="T5390" s="5">
        <v>1</v>
      </c>
      <c r="U5390" s="5">
        <v>0</v>
      </c>
      <c r="V5390" s="5">
        <v>0</v>
      </c>
      <c r="W5390" s="5">
        <v>0</v>
      </c>
      <c r="X5390" s="5">
        <v>0</v>
      </c>
      <c r="Y5390" s="5">
        <f t="shared" si="169"/>
        <v>18</v>
      </c>
      <c r="Z5390" s="5">
        <v>1</v>
      </c>
      <c r="AA5390" s="5">
        <v>1</v>
      </c>
      <c r="AB5390" s="5">
        <v>2</v>
      </c>
      <c r="AC5390" s="5">
        <v>1</v>
      </c>
      <c r="AD5390" s="5">
        <v>4</v>
      </c>
      <c r="AE5390" s="5">
        <v>1</v>
      </c>
      <c r="AF5390" s="5">
        <v>1</v>
      </c>
      <c r="AG5390" s="5">
        <v>1</v>
      </c>
      <c r="AH5390" s="5">
        <v>1</v>
      </c>
      <c r="AI5390" s="5">
        <v>2</v>
      </c>
      <c r="AJ5390" s="5">
        <v>3</v>
      </c>
      <c r="AK5390" s="5" t="s">
        <v>35</v>
      </c>
      <c r="AL5390" s="5">
        <v>2.19</v>
      </c>
      <c r="AM5390" s="5">
        <v>1.3858800000000001E-4</v>
      </c>
      <c r="AN5390" s="5" t="s">
        <v>46</v>
      </c>
      <c r="AO5390" s="5" t="s">
        <v>47</v>
      </c>
      <c r="AP5390" s="5" t="s">
        <v>48</v>
      </c>
    </row>
    <row r="5391" spans="1:42" x14ac:dyDescent="0.35">
      <c r="A5391" s="5" t="s">
        <v>5509</v>
      </c>
      <c r="B5391" s="10">
        <v>41.441860465116278</v>
      </c>
      <c r="C5391" s="5">
        <v>2</v>
      </c>
      <c r="D5391" s="5">
        <v>0</v>
      </c>
      <c r="E5391" s="10">
        <v>26.145973420000001</v>
      </c>
      <c r="F5391" s="10">
        <v>168.02099329999999</v>
      </c>
      <c r="G5391" s="10">
        <v>73.812839240000002</v>
      </c>
      <c r="H5391" s="10">
        <v>61.304403669999999</v>
      </c>
      <c r="I5391" s="10">
        <v>115.1344271</v>
      </c>
      <c r="J5391" s="10">
        <v>120.09908609999999</v>
      </c>
      <c r="K5391" s="10">
        <v>140.3820848</v>
      </c>
      <c r="L5391" s="10">
        <v>120.4419266</v>
      </c>
      <c r="M5391" s="10">
        <v>2.2899184460000002</v>
      </c>
      <c r="N5391" s="10">
        <v>89.025726550000002</v>
      </c>
      <c r="O5391" s="10">
        <v>109.60883750000001</v>
      </c>
      <c r="P5391" s="10">
        <v>81.411670470000004</v>
      </c>
      <c r="Q5391" s="11">
        <f t="shared" si="168"/>
        <v>3</v>
      </c>
      <c r="R5391" s="5">
        <v>1</v>
      </c>
      <c r="S5391" s="5">
        <v>1</v>
      </c>
      <c r="T5391" s="5">
        <v>1</v>
      </c>
      <c r="U5391" s="5">
        <v>0</v>
      </c>
      <c r="V5391" s="5">
        <v>0</v>
      </c>
      <c r="W5391" s="5">
        <v>0</v>
      </c>
      <c r="X5391" s="5">
        <v>0</v>
      </c>
      <c r="Y5391" s="5">
        <f t="shared" si="169"/>
        <v>19</v>
      </c>
      <c r="Z5391" s="5">
        <v>2</v>
      </c>
      <c r="AA5391" s="5">
        <v>1</v>
      </c>
      <c r="AB5391" s="5">
        <v>1</v>
      </c>
      <c r="AC5391" s="5">
        <v>2</v>
      </c>
      <c r="AD5391" s="5">
        <v>4</v>
      </c>
      <c r="AE5391" s="5">
        <v>1</v>
      </c>
      <c r="AF5391" s="5">
        <v>1</v>
      </c>
      <c r="AG5391" s="5">
        <v>1</v>
      </c>
      <c r="AH5391" s="5">
        <v>1</v>
      </c>
      <c r="AI5391" s="5">
        <v>2</v>
      </c>
      <c r="AJ5391" s="5">
        <v>3</v>
      </c>
      <c r="AK5391" s="5" t="s">
        <v>123</v>
      </c>
      <c r="AL5391" s="5">
        <v>1.02</v>
      </c>
      <c r="AM5391" s="7">
        <v>3.7100000000000001E-8</v>
      </c>
      <c r="AN5391" s="5" t="s">
        <v>36</v>
      </c>
      <c r="AO5391" s="5" t="s">
        <v>74</v>
      </c>
      <c r="AP5391" s="5" t="s">
        <v>101</v>
      </c>
    </row>
    <row r="5392" spans="1:42" x14ac:dyDescent="0.35">
      <c r="A5392" s="5" t="s">
        <v>5510</v>
      </c>
      <c r="B5392" s="10">
        <v>50.262653898768811</v>
      </c>
      <c r="C5392" s="5">
        <v>2</v>
      </c>
      <c r="D5392" s="5">
        <v>1</v>
      </c>
      <c r="E5392" s="10">
        <v>22.365170559999999</v>
      </c>
      <c r="F5392" s="10">
        <v>169.78345429999999</v>
      </c>
      <c r="G5392" s="10">
        <v>64.470783010000005</v>
      </c>
      <c r="H5392" s="10">
        <v>58.11338636</v>
      </c>
      <c r="I5392" s="10">
        <v>116.7655578</v>
      </c>
      <c r="J5392" s="10">
        <v>121.6585402</v>
      </c>
      <c r="K5392" s="10">
        <v>149.0469014</v>
      </c>
      <c r="L5392" s="10">
        <v>119.90879099999999</v>
      </c>
      <c r="M5392" s="10">
        <v>2.5647602169999999</v>
      </c>
      <c r="N5392" s="10">
        <v>92.581415770000007</v>
      </c>
      <c r="O5392" s="10">
        <v>112.26300329999999</v>
      </c>
      <c r="P5392" s="10">
        <v>86.193802070000004</v>
      </c>
      <c r="Q5392" s="11">
        <f t="shared" si="168"/>
        <v>3</v>
      </c>
      <c r="R5392" s="5">
        <v>1</v>
      </c>
      <c r="S5392" s="5">
        <v>1</v>
      </c>
      <c r="T5392" s="5">
        <v>1</v>
      </c>
      <c r="U5392" s="5">
        <v>0</v>
      </c>
      <c r="V5392" s="5">
        <v>0</v>
      </c>
      <c r="W5392" s="5">
        <v>0</v>
      </c>
      <c r="X5392" s="5">
        <v>0</v>
      </c>
      <c r="Y5392" s="5">
        <f t="shared" si="169"/>
        <v>18</v>
      </c>
      <c r="Z5392" s="5">
        <v>1</v>
      </c>
      <c r="AA5392" s="5">
        <v>1</v>
      </c>
      <c r="AB5392" s="5">
        <v>1</v>
      </c>
      <c r="AC5392" s="5">
        <v>2</v>
      </c>
      <c r="AD5392" s="5">
        <v>4</v>
      </c>
      <c r="AE5392" s="5">
        <v>1</v>
      </c>
      <c r="AF5392" s="5">
        <v>1</v>
      </c>
      <c r="AG5392" s="5">
        <v>1</v>
      </c>
      <c r="AH5392" s="5">
        <v>1</v>
      </c>
      <c r="AI5392" s="5">
        <v>2</v>
      </c>
      <c r="AJ5392" s="5">
        <v>3</v>
      </c>
      <c r="AK5392" s="5" t="s">
        <v>123</v>
      </c>
      <c r="AL5392" s="5">
        <v>2.15</v>
      </c>
      <c r="AM5392" s="7">
        <v>6.13E-7</v>
      </c>
      <c r="AN5392" s="5" t="s">
        <v>76</v>
      </c>
      <c r="AO5392" s="5" t="s">
        <v>77</v>
      </c>
      <c r="AP5392" s="5" t="s">
        <v>78</v>
      </c>
    </row>
    <row r="5393" spans="1:42" x14ac:dyDescent="0.35">
      <c r="A5393" s="5" t="s">
        <v>5511</v>
      </c>
      <c r="B5393" s="10">
        <v>42.984952120383035</v>
      </c>
      <c r="C5393" s="5">
        <v>2</v>
      </c>
      <c r="D5393" s="5">
        <v>0</v>
      </c>
      <c r="E5393" s="10">
        <v>28.293115499999999</v>
      </c>
      <c r="F5393" s="10">
        <v>171.59410299999999</v>
      </c>
      <c r="G5393" s="10">
        <v>83.307766349999994</v>
      </c>
      <c r="H5393" s="10">
        <v>41.104933789999997</v>
      </c>
      <c r="I5393" s="10">
        <v>199.08121310000001</v>
      </c>
      <c r="J5393" s="10">
        <v>135.45379890000001</v>
      </c>
      <c r="K5393" s="10">
        <v>293.5752263</v>
      </c>
      <c r="L5393" s="10">
        <v>464.3607088</v>
      </c>
      <c r="M5393" s="10">
        <v>7.142092184</v>
      </c>
      <c r="N5393" s="10">
        <v>111.6091989</v>
      </c>
      <c r="O5393" s="10">
        <v>124.7468531</v>
      </c>
      <c r="P5393" s="10">
        <v>78.223754999999997</v>
      </c>
      <c r="Q5393" s="11">
        <f t="shared" si="168"/>
        <v>5</v>
      </c>
      <c r="R5393" s="5">
        <v>1</v>
      </c>
      <c r="S5393" s="5">
        <v>1</v>
      </c>
      <c r="T5393" s="5">
        <v>1</v>
      </c>
      <c r="U5393" s="5">
        <v>1</v>
      </c>
      <c r="V5393" s="5">
        <v>0</v>
      </c>
      <c r="W5393" s="5">
        <v>1</v>
      </c>
      <c r="X5393" s="5">
        <v>0</v>
      </c>
      <c r="Y5393" s="5">
        <f t="shared" si="169"/>
        <v>31</v>
      </c>
      <c r="Z5393" s="5">
        <v>2</v>
      </c>
      <c r="AA5393" s="5">
        <v>3</v>
      </c>
      <c r="AB5393" s="5">
        <v>4</v>
      </c>
      <c r="AC5393" s="5">
        <v>3</v>
      </c>
      <c r="AD5393" s="5">
        <v>3</v>
      </c>
      <c r="AE5393" s="5">
        <v>4</v>
      </c>
      <c r="AF5393" s="5">
        <v>3</v>
      </c>
      <c r="AG5393" s="5">
        <v>4</v>
      </c>
      <c r="AH5393" s="5">
        <v>2</v>
      </c>
      <c r="AI5393" s="5">
        <v>1</v>
      </c>
      <c r="AJ5393" s="5">
        <v>2</v>
      </c>
      <c r="AK5393" s="5" t="s">
        <v>127</v>
      </c>
      <c r="AL5393" s="5">
        <v>1.02</v>
      </c>
      <c r="AM5393" s="5">
        <v>4.9365883999999999E-2</v>
      </c>
      <c r="AN5393" s="5" t="s">
        <v>43</v>
      </c>
      <c r="AO5393" s="5" t="s">
        <v>72</v>
      </c>
      <c r="AP5393" s="5" t="s">
        <v>104</v>
      </c>
    </row>
    <row r="5394" spans="1:42" x14ac:dyDescent="0.35">
      <c r="A5394" s="5" t="s">
        <v>5512</v>
      </c>
      <c r="B5394" s="10">
        <v>27.611491108071135</v>
      </c>
      <c r="C5394" s="5">
        <v>2</v>
      </c>
      <c r="D5394" s="5">
        <v>0</v>
      </c>
      <c r="E5394" s="10">
        <v>30.072838399999998</v>
      </c>
      <c r="F5394" s="10">
        <v>167.38436390000001</v>
      </c>
      <c r="G5394" s="10">
        <v>84.256651009999999</v>
      </c>
      <c r="H5394" s="10">
        <v>76.583012870000005</v>
      </c>
      <c r="I5394" s="10">
        <v>117.11971509999999</v>
      </c>
      <c r="J5394" s="10">
        <v>109.33836549999999</v>
      </c>
      <c r="K5394" s="10">
        <v>175.7482005</v>
      </c>
      <c r="L5394" s="10">
        <v>119.37888479999999</v>
      </c>
      <c r="M5394" s="10">
        <v>2.2948718509999999</v>
      </c>
      <c r="N5394" s="10">
        <v>89.961519580000001</v>
      </c>
      <c r="O5394" s="10">
        <v>107.334236</v>
      </c>
      <c r="P5394" s="10">
        <v>78.530415059999996</v>
      </c>
      <c r="Q5394" s="11">
        <f t="shared" si="168"/>
        <v>1</v>
      </c>
      <c r="R5394" s="5">
        <v>0</v>
      </c>
      <c r="S5394" s="5">
        <v>0</v>
      </c>
      <c r="T5394" s="5">
        <v>1</v>
      </c>
      <c r="U5394" s="5">
        <v>0</v>
      </c>
      <c r="V5394" s="5">
        <v>0</v>
      </c>
      <c r="W5394" s="5">
        <v>0</v>
      </c>
      <c r="X5394" s="5">
        <v>0</v>
      </c>
      <c r="Y5394" s="5">
        <f t="shared" si="169"/>
        <v>17</v>
      </c>
      <c r="Z5394" s="5">
        <v>3</v>
      </c>
      <c r="AA5394" s="5">
        <v>1</v>
      </c>
      <c r="AB5394" s="5">
        <v>2</v>
      </c>
      <c r="AC5394" s="5">
        <v>1</v>
      </c>
      <c r="AD5394" s="5">
        <v>4</v>
      </c>
      <c r="AE5394" s="5">
        <v>1</v>
      </c>
      <c r="AF5394" s="5">
        <v>1</v>
      </c>
      <c r="AG5394" s="5">
        <v>1</v>
      </c>
      <c r="AH5394" s="5">
        <v>1</v>
      </c>
      <c r="AI5394" s="5">
        <v>1</v>
      </c>
      <c r="AJ5394" s="5">
        <v>1</v>
      </c>
      <c r="AK5394" s="5" t="s">
        <v>121</v>
      </c>
      <c r="AL5394" s="5">
        <v>1.02</v>
      </c>
      <c r="AM5394" s="7">
        <v>3.1099999999999999E-6</v>
      </c>
      <c r="AN5394" s="5" t="s">
        <v>46</v>
      </c>
      <c r="AO5394" s="5" t="s">
        <v>47</v>
      </c>
      <c r="AP5394" s="5" t="s">
        <v>48</v>
      </c>
    </row>
    <row r="5395" spans="1:42" x14ac:dyDescent="0.35">
      <c r="A5395" s="5" t="s">
        <v>5513</v>
      </c>
      <c r="B5395" s="10">
        <v>37.647058823529413</v>
      </c>
      <c r="C5395" s="5">
        <v>1</v>
      </c>
      <c r="D5395" s="5">
        <v>0</v>
      </c>
      <c r="E5395" s="10">
        <v>28.397223310000001</v>
      </c>
      <c r="F5395" s="10">
        <v>161.5848708</v>
      </c>
      <c r="G5395" s="10">
        <v>74.144214289999994</v>
      </c>
      <c r="H5395" s="10">
        <v>40.84175931</v>
      </c>
      <c r="I5395" s="10">
        <v>193.53242660000001</v>
      </c>
      <c r="J5395" s="10">
        <v>136.9678662</v>
      </c>
      <c r="K5395" s="10">
        <v>289.46037059999998</v>
      </c>
      <c r="L5395" s="10">
        <v>458.61242709999999</v>
      </c>
      <c r="M5395" s="10">
        <v>7.0873629219999996</v>
      </c>
      <c r="N5395" s="10">
        <v>108.788312</v>
      </c>
      <c r="O5395" s="10">
        <v>118.2606017</v>
      </c>
      <c r="P5395" s="10">
        <v>96.375953289999998</v>
      </c>
      <c r="Q5395" s="11">
        <f t="shared" si="168"/>
        <v>5</v>
      </c>
      <c r="R5395" s="5">
        <v>1</v>
      </c>
      <c r="S5395" s="5">
        <v>1</v>
      </c>
      <c r="T5395" s="5">
        <v>1</v>
      </c>
      <c r="U5395" s="5">
        <v>1</v>
      </c>
      <c r="V5395" s="5">
        <v>1</v>
      </c>
      <c r="W5395" s="5">
        <v>0</v>
      </c>
      <c r="X5395" s="5">
        <v>0</v>
      </c>
      <c r="Y5395" s="5">
        <f t="shared" si="169"/>
        <v>32</v>
      </c>
      <c r="Z5395" s="5">
        <v>2</v>
      </c>
      <c r="AA5395" s="5">
        <v>2</v>
      </c>
      <c r="AB5395" s="5">
        <v>3</v>
      </c>
      <c r="AC5395" s="5">
        <v>3</v>
      </c>
      <c r="AD5395" s="5">
        <v>3</v>
      </c>
      <c r="AE5395" s="5">
        <v>4</v>
      </c>
      <c r="AF5395" s="5">
        <v>3</v>
      </c>
      <c r="AG5395" s="5">
        <v>4</v>
      </c>
      <c r="AH5395" s="5">
        <v>1</v>
      </c>
      <c r="AI5395" s="5">
        <v>4</v>
      </c>
      <c r="AJ5395" s="5">
        <v>3</v>
      </c>
      <c r="AK5395" s="5" t="s">
        <v>126</v>
      </c>
      <c r="AL5395" s="5">
        <v>2.19</v>
      </c>
      <c r="AM5395" s="5">
        <v>0.85333758100000001</v>
      </c>
      <c r="AN5395" s="5" t="s">
        <v>49</v>
      </c>
      <c r="AO5395" s="5" t="s">
        <v>47</v>
      </c>
      <c r="AP5395" s="5" t="s">
        <v>112</v>
      </c>
    </row>
    <row r="5396" spans="1:42" x14ac:dyDescent="0.35">
      <c r="A5396" s="5" t="s">
        <v>5514</v>
      </c>
      <c r="B5396" s="10">
        <v>28.555403556771545</v>
      </c>
      <c r="C5396" s="5">
        <v>1</v>
      </c>
      <c r="D5396" s="5">
        <v>0</v>
      </c>
      <c r="E5396" s="10">
        <v>25.261823660000001</v>
      </c>
      <c r="F5396" s="10">
        <v>162.63250819999999</v>
      </c>
      <c r="G5396" s="10">
        <v>66.815837889999997</v>
      </c>
      <c r="H5396" s="10">
        <v>61.7437817</v>
      </c>
      <c r="I5396" s="10">
        <v>97.71969421</v>
      </c>
      <c r="J5396" s="10">
        <v>106.228893</v>
      </c>
      <c r="K5396" s="10">
        <v>147.7384735</v>
      </c>
      <c r="L5396" s="10">
        <v>122.2205314</v>
      </c>
      <c r="M5396" s="10">
        <v>2.3927668400000002</v>
      </c>
      <c r="N5396" s="10">
        <v>89.385857900000005</v>
      </c>
      <c r="O5396" s="10">
        <v>108.5204617</v>
      </c>
      <c r="P5396" s="10">
        <v>84.661079419999993</v>
      </c>
      <c r="Q5396" s="11">
        <f t="shared" si="168"/>
        <v>1</v>
      </c>
      <c r="R5396" s="5">
        <v>0</v>
      </c>
      <c r="S5396" s="5">
        <v>0</v>
      </c>
      <c r="T5396" s="5">
        <v>1</v>
      </c>
      <c r="U5396" s="5">
        <v>0</v>
      </c>
      <c r="V5396" s="5">
        <v>0</v>
      </c>
      <c r="W5396" s="5">
        <v>0</v>
      </c>
      <c r="X5396" s="5">
        <v>0</v>
      </c>
      <c r="Y5396" s="5">
        <f t="shared" si="169"/>
        <v>19</v>
      </c>
      <c r="Z5396" s="5">
        <v>2</v>
      </c>
      <c r="AA5396" s="5">
        <v>1</v>
      </c>
      <c r="AB5396" s="5">
        <v>1</v>
      </c>
      <c r="AC5396" s="5">
        <v>2</v>
      </c>
      <c r="AD5396" s="5">
        <v>4</v>
      </c>
      <c r="AE5396" s="5">
        <v>1</v>
      </c>
      <c r="AF5396" s="5">
        <v>1</v>
      </c>
      <c r="AG5396" s="5">
        <v>1</v>
      </c>
      <c r="AH5396" s="5">
        <v>1</v>
      </c>
      <c r="AI5396" s="5">
        <v>2</v>
      </c>
      <c r="AJ5396" s="5">
        <v>3</v>
      </c>
      <c r="AK5396" s="5" t="s">
        <v>120</v>
      </c>
      <c r="AL5396" s="5">
        <v>2.19</v>
      </c>
      <c r="AM5396" s="7">
        <v>5.7300000000000002E-6</v>
      </c>
      <c r="AN5396" s="5" t="s">
        <v>36</v>
      </c>
      <c r="AO5396" s="5" t="s">
        <v>74</v>
      </c>
      <c r="AP5396" s="5" t="s">
        <v>109</v>
      </c>
    </row>
    <row r="5397" spans="1:42" x14ac:dyDescent="0.35">
      <c r="A5397" s="5" t="s">
        <v>5515</v>
      </c>
      <c r="B5397" s="10">
        <v>38.161422708618332</v>
      </c>
      <c r="C5397" s="5">
        <v>2</v>
      </c>
      <c r="D5397" s="5">
        <v>0</v>
      </c>
      <c r="E5397" s="10">
        <v>24.699206180000001</v>
      </c>
      <c r="F5397" s="10">
        <v>172.4441722</v>
      </c>
      <c r="G5397" s="10">
        <v>73.448010969999999</v>
      </c>
      <c r="H5397" s="10">
        <v>34.419146689999998</v>
      </c>
      <c r="I5397" s="10">
        <v>206.1129746</v>
      </c>
      <c r="J5397" s="10">
        <v>138.0706974</v>
      </c>
      <c r="K5397" s="10">
        <v>291.33277889999999</v>
      </c>
      <c r="L5397" s="10">
        <v>463.83895819999998</v>
      </c>
      <c r="M5397" s="10">
        <v>8.4642650059999998</v>
      </c>
      <c r="N5397" s="10">
        <v>109.7652508</v>
      </c>
      <c r="O5397" s="10">
        <v>126.4444341</v>
      </c>
      <c r="P5397" s="10">
        <v>91.828176189999994</v>
      </c>
      <c r="Q5397" s="11">
        <f t="shared" si="168"/>
        <v>6</v>
      </c>
      <c r="R5397" s="5">
        <v>1</v>
      </c>
      <c r="S5397" s="5">
        <v>1</v>
      </c>
      <c r="T5397" s="5">
        <v>1</v>
      </c>
      <c r="U5397" s="5">
        <v>1</v>
      </c>
      <c r="V5397" s="5">
        <v>0</v>
      </c>
      <c r="W5397" s="5">
        <v>1</v>
      </c>
      <c r="X5397" s="5">
        <v>1</v>
      </c>
      <c r="Y5397" s="5">
        <f t="shared" si="169"/>
        <v>33</v>
      </c>
      <c r="Z5397" s="5">
        <v>1</v>
      </c>
      <c r="AA5397" s="5">
        <v>2</v>
      </c>
      <c r="AB5397" s="5">
        <v>4</v>
      </c>
      <c r="AC5397" s="5">
        <v>4</v>
      </c>
      <c r="AD5397" s="5">
        <v>3</v>
      </c>
      <c r="AE5397" s="5">
        <v>4</v>
      </c>
      <c r="AF5397" s="5">
        <v>3</v>
      </c>
      <c r="AG5397" s="5">
        <v>4</v>
      </c>
      <c r="AH5397" s="5">
        <v>2</v>
      </c>
      <c r="AI5397" s="5">
        <v>3</v>
      </c>
      <c r="AJ5397" s="5">
        <v>3</v>
      </c>
      <c r="AK5397" s="5" t="s">
        <v>127</v>
      </c>
      <c r="AL5397" s="5">
        <v>1.02</v>
      </c>
      <c r="AM5397" s="5">
        <v>0.89080604500000005</v>
      </c>
      <c r="AN5397" s="5" t="s">
        <v>49</v>
      </c>
      <c r="AO5397" s="5" t="s">
        <v>47</v>
      </c>
      <c r="AP5397" s="5" t="s">
        <v>70</v>
      </c>
    </row>
    <row r="5398" spans="1:42" x14ac:dyDescent="0.35">
      <c r="A5398" s="5" t="s">
        <v>5516</v>
      </c>
      <c r="B5398" s="10">
        <v>34.853625170998633</v>
      </c>
      <c r="C5398" s="5">
        <v>1</v>
      </c>
      <c r="D5398" s="5">
        <v>0</v>
      </c>
      <c r="E5398" s="10">
        <v>26.921985209999999</v>
      </c>
      <c r="F5398" s="10">
        <v>162.44884300000001</v>
      </c>
      <c r="G5398" s="10">
        <v>71.046113680000005</v>
      </c>
      <c r="H5398" s="10">
        <v>64.760578899999999</v>
      </c>
      <c r="I5398" s="10">
        <v>96.874392159999999</v>
      </c>
      <c r="J5398" s="10">
        <v>106.3788909</v>
      </c>
      <c r="K5398" s="10">
        <v>137.68498829999999</v>
      </c>
      <c r="L5398" s="10">
        <v>115.6478352</v>
      </c>
      <c r="M5398" s="10">
        <v>2.1260617279999998</v>
      </c>
      <c r="N5398" s="10">
        <v>83.502087399999994</v>
      </c>
      <c r="O5398" s="10">
        <v>101.97552039999999</v>
      </c>
      <c r="P5398" s="10">
        <v>82.030253939999994</v>
      </c>
      <c r="Q5398" s="11">
        <f t="shared" si="168"/>
        <v>1</v>
      </c>
      <c r="R5398" s="5">
        <v>0</v>
      </c>
      <c r="S5398" s="5">
        <v>0</v>
      </c>
      <c r="T5398" s="5">
        <v>1</v>
      </c>
      <c r="U5398" s="5">
        <v>0</v>
      </c>
      <c r="V5398" s="5">
        <v>0</v>
      </c>
      <c r="W5398" s="5">
        <v>0</v>
      </c>
      <c r="X5398" s="5">
        <v>0</v>
      </c>
      <c r="Y5398" s="5">
        <f t="shared" si="169"/>
        <v>19</v>
      </c>
      <c r="Z5398" s="5">
        <v>2</v>
      </c>
      <c r="AA5398" s="5">
        <v>1</v>
      </c>
      <c r="AB5398" s="5">
        <v>1</v>
      </c>
      <c r="AC5398" s="5">
        <v>2</v>
      </c>
      <c r="AD5398" s="5">
        <v>4</v>
      </c>
      <c r="AE5398" s="5">
        <v>1</v>
      </c>
      <c r="AF5398" s="5">
        <v>1</v>
      </c>
      <c r="AG5398" s="5">
        <v>1</v>
      </c>
      <c r="AH5398" s="5">
        <v>1</v>
      </c>
      <c r="AI5398" s="5">
        <v>2</v>
      </c>
      <c r="AJ5398" s="5">
        <v>3</v>
      </c>
      <c r="AK5398" s="5" t="s">
        <v>120</v>
      </c>
      <c r="AL5398" s="5">
        <v>2.19</v>
      </c>
      <c r="AM5398" s="7">
        <v>2.03E-8</v>
      </c>
      <c r="AN5398" s="5" t="s">
        <v>49</v>
      </c>
      <c r="AO5398" s="5" t="s">
        <v>47</v>
      </c>
      <c r="AP5398" s="5" t="s">
        <v>96</v>
      </c>
    </row>
    <row r="5399" spans="1:42" x14ac:dyDescent="0.35">
      <c r="A5399" s="5" t="s">
        <v>5517</v>
      </c>
      <c r="B5399" s="10">
        <v>33.876880984952123</v>
      </c>
      <c r="C5399" s="5">
        <v>2</v>
      </c>
      <c r="D5399" s="5">
        <v>0</v>
      </c>
      <c r="E5399" s="10">
        <v>19.256299439999999</v>
      </c>
      <c r="F5399" s="10">
        <v>176.57094900000001</v>
      </c>
      <c r="G5399" s="10">
        <v>60.035942499999997</v>
      </c>
      <c r="H5399" s="10">
        <v>82.269996930000005</v>
      </c>
      <c r="I5399" s="10">
        <v>116.7640337</v>
      </c>
      <c r="J5399" s="10">
        <v>111.2097148</v>
      </c>
      <c r="K5399" s="10">
        <v>175.00784490000001</v>
      </c>
      <c r="L5399" s="10">
        <v>127.4552736</v>
      </c>
      <c r="M5399" s="10">
        <v>2.127237772</v>
      </c>
      <c r="N5399" s="10">
        <v>91.946323620000001</v>
      </c>
      <c r="O5399" s="10">
        <v>107.4290361</v>
      </c>
      <c r="P5399" s="10">
        <v>81.00429063</v>
      </c>
      <c r="Q5399" s="11">
        <f t="shared" si="168"/>
        <v>2</v>
      </c>
      <c r="R5399" s="5">
        <v>0</v>
      </c>
      <c r="S5399" s="5">
        <v>0</v>
      </c>
      <c r="T5399" s="5">
        <v>1</v>
      </c>
      <c r="U5399" s="5">
        <v>1</v>
      </c>
      <c r="V5399" s="5">
        <v>0</v>
      </c>
      <c r="W5399" s="5">
        <v>0</v>
      </c>
      <c r="X5399" s="5">
        <v>0</v>
      </c>
      <c r="Y5399" s="5">
        <f t="shared" si="169"/>
        <v>18</v>
      </c>
      <c r="Z5399" s="5">
        <v>1</v>
      </c>
      <c r="AA5399" s="5">
        <v>1</v>
      </c>
      <c r="AB5399" s="5">
        <v>2</v>
      </c>
      <c r="AC5399" s="5">
        <v>1</v>
      </c>
      <c r="AD5399" s="5">
        <v>4</v>
      </c>
      <c r="AE5399" s="5">
        <v>1</v>
      </c>
      <c r="AF5399" s="5">
        <v>1</v>
      </c>
      <c r="AG5399" s="5">
        <v>1</v>
      </c>
      <c r="AH5399" s="5">
        <v>1</v>
      </c>
      <c r="AI5399" s="5">
        <v>2</v>
      </c>
      <c r="AJ5399" s="5">
        <v>3</v>
      </c>
      <c r="AK5399" s="5" t="s">
        <v>121</v>
      </c>
      <c r="AL5399" s="5">
        <v>1.02</v>
      </c>
      <c r="AM5399" s="7">
        <v>5.4899999999999999E-9</v>
      </c>
      <c r="AN5399" s="5" t="s">
        <v>49</v>
      </c>
      <c r="AO5399" s="5" t="s">
        <v>47</v>
      </c>
      <c r="AP5399" s="5" t="s">
        <v>112</v>
      </c>
    </row>
    <row r="5400" spans="1:42" x14ac:dyDescent="0.35">
      <c r="A5400" s="5" t="s">
        <v>5518</v>
      </c>
      <c r="B5400" s="10">
        <v>34.440492476060193</v>
      </c>
      <c r="C5400" s="5">
        <v>1</v>
      </c>
      <c r="D5400" s="5">
        <v>0</v>
      </c>
      <c r="E5400" s="10">
        <v>30.93191272</v>
      </c>
      <c r="F5400" s="10">
        <v>159.83748629999999</v>
      </c>
      <c r="G5400" s="10">
        <v>79.024918740000004</v>
      </c>
      <c r="H5400" s="10">
        <v>65.211721830000002</v>
      </c>
      <c r="I5400" s="10">
        <v>91.920505230000003</v>
      </c>
      <c r="J5400" s="10">
        <v>114.76930280000001</v>
      </c>
      <c r="K5400" s="10">
        <v>143.373265</v>
      </c>
      <c r="L5400" s="10">
        <v>117.8325719</v>
      </c>
      <c r="M5400" s="10">
        <v>2.1985811900000001</v>
      </c>
      <c r="N5400" s="10">
        <v>91.957330339999999</v>
      </c>
      <c r="O5400" s="10">
        <v>110.8916013</v>
      </c>
      <c r="P5400" s="10">
        <v>84.859287330000001</v>
      </c>
      <c r="Q5400" s="11">
        <f t="shared" si="168"/>
        <v>0</v>
      </c>
      <c r="R5400" s="5">
        <v>0</v>
      </c>
      <c r="S5400" s="5">
        <v>0</v>
      </c>
      <c r="T5400" s="5">
        <v>0</v>
      </c>
      <c r="U5400" s="5">
        <v>0</v>
      </c>
      <c r="V5400" s="5">
        <v>0</v>
      </c>
      <c r="W5400" s="5">
        <v>0</v>
      </c>
      <c r="X5400" s="5">
        <v>0</v>
      </c>
      <c r="Y5400" s="5">
        <f t="shared" si="169"/>
        <v>19</v>
      </c>
      <c r="Z5400" s="5">
        <v>3</v>
      </c>
      <c r="AA5400" s="5">
        <v>1</v>
      </c>
      <c r="AB5400" s="5">
        <v>1</v>
      </c>
      <c r="AC5400" s="5">
        <v>1</v>
      </c>
      <c r="AD5400" s="5">
        <v>4</v>
      </c>
      <c r="AE5400" s="5">
        <v>1</v>
      </c>
      <c r="AF5400" s="5">
        <v>1</v>
      </c>
      <c r="AG5400" s="5">
        <v>1</v>
      </c>
      <c r="AH5400" s="5">
        <v>1</v>
      </c>
      <c r="AI5400" s="5">
        <v>2</v>
      </c>
      <c r="AJ5400" s="5">
        <v>3</v>
      </c>
      <c r="AK5400" s="5" t="s">
        <v>120</v>
      </c>
      <c r="AL5400" s="5">
        <v>2.19</v>
      </c>
      <c r="AM5400" s="7">
        <v>2.61E-6</v>
      </c>
      <c r="AN5400" s="5" t="s">
        <v>76</v>
      </c>
      <c r="AO5400" s="5" t="s">
        <v>57</v>
      </c>
      <c r="AP5400" s="5" t="s">
        <v>114</v>
      </c>
    </row>
    <row r="5401" spans="1:42" x14ac:dyDescent="0.35">
      <c r="A5401" s="5" t="s">
        <v>5519</v>
      </c>
      <c r="B5401" s="10">
        <v>43.441860465116278</v>
      </c>
      <c r="C5401" s="5">
        <v>1</v>
      </c>
      <c r="D5401" s="5">
        <v>2</v>
      </c>
      <c r="E5401" s="10">
        <v>24.344170370000001</v>
      </c>
      <c r="F5401" s="10">
        <v>158.90217079999999</v>
      </c>
      <c r="G5401" s="10">
        <v>61.468786489999999</v>
      </c>
      <c r="H5401" s="10">
        <v>67.181449939999993</v>
      </c>
      <c r="I5401" s="10">
        <v>71.715303629999994</v>
      </c>
      <c r="J5401" s="10">
        <v>124.1616901</v>
      </c>
      <c r="K5401" s="10">
        <v>148.35969130000001</v>
      </c>
      <c r="L5401" s="10">
        <v>114.5267662</v>
      </c>
      <c r="M5401" s="10">
        <v>2.2083430989999999</v>
      </c>
      <c r="N5401" s="10">
        <v>85.603687410000006</v>
      </c>
      <c r="O5401" s="10">
        <v>112.6993616</v>
      </c>
      <c r="P5401" s="10">
        <v>81.482533200000006</v>
      </c>
      <c r="Q5401" s="11">
        <f t="shared" si="168"/>
        <v>2</v>
      </c>
      <c r="R5401" s="5">
        <v>1</v>
      </c>
      <c r="S5401" s="5">
        <v>0</v>
      </c>
      <c r="T5401" s="5">
        <v>1</v>
      </c>
      <c r="U5401" s="5">
        <v>0</v>
      </c>
      <c r="V5401" s="5">
        <v>0</v>
      </c>
      <c r="W5401" s="5">
        <v>0</v>
      </c>
      <c r="X5401" s="5">
        <v>0</v>
      </c>
      <c r="Y5401" s="5">
        <f t="shared" si="169"/>
        <v>17</v>
      </c>
      <c r="Z5401" s="5">
        <v>1</v>
      </c>
      <c r="AA5401" s="5">
        <v>1</v>
      </c>
      <c r="AB5401" s="5">
        <v>1</v>
      </c>
      <c r="AC5401" s="5">
        <v>1</v>
      </c>
      <c r="AD5401" s="5">
        <v>4</v>
      </c>
      <c r="AE5401" s="5">
        <v>1</v>
      </c>
      <c r="AF5401" s="5">
        <v>1</v>
      </c>
      <c r="AG5401" s="5">
        <v>1</v>
      </c>
      <c r="AH5401" s="5">
        <v>1</v>
      </c>
      <c r="AI5401" s="5">
        <v>2</v>
      </c>
      <c r="AJ5401" s="5">
        <v>3</v>
      </c>
      <c r="AK5401" s="5" t="s">
        <v>122</v>
      </c>
      <c r="AL5401" s="5">
        <v>2.19</v>
      </c>
      <c r="AM5401" s="7">
        <v>1.8300000000000001E-9</v>
      </c>
      <c r="AN5401" s="5" t="s">
        <v>36</v>
      </c>
      <c r="AO5401" s="5" t="s">
        <v>68</v>
      </c>
      <c r="AP5401" s="5" t="s">
        <v>69</v>
      </c>
    </row>
    <row r="5402" spans="1:42" x14ac:dyDescent="0.35">
      <c r="A5402" s="5" t="s">
        <v>5520</v>
      </c>
      <c r="B5402" s="10">
        <v>26.796169630642954</v>
      </c>
      <c r="C5402" s="5">
        <v>1</v>
      </c>
      <c r="D5402" s="5">
        <v>0</v>
      </c>
      <c r="E5402" s="10">
        <v>21.310349739999999</v>
      </c>
      <c r="F5402" s="10">
        <v>164.12773340000001</v>
      </c>
      <c r="G5402" s="10">
        <v>57.405634419999998</v>
      </c>
      <c r="H5402" s="10">
        <v>60.541835280000001</v>
      </c>
      <c r="I5402" s="10">
        <v>95.866618520000003</v>
      </c>
      <c r="J5402" s="10">
        <v>114.77895719999999</v>
      </c>
      <c r="K5402" s="10">
        <v>149.2476964</v>
      </c>
      <c r="L5402" s="10">
        <v>117.7376573</v>
      </c>
      <c r="M5402" s="10">
        <v>2.465199406</v>
      </c>
      <c r="N5402" s="10">
        <v>86.535655180000006</v>
      </c>
      <c r="O5402" s="10">
        <v>109.9348397</v>
      </c>
      <c r="P5402" s="10">
        <v>78.789417319999998</v>
      </c>
      <c r="Q5402" s="11">
        <f t="shared" si="168"/>
        <v>0</v>
      </c>
      <c r="R5402" s="5">
        <v>0</v>
      </c>
      <c r="S5402" s="5">
        <v>0</v>
      </c>
      <c r="T5402" s="5">
        <v>0</v>
      </c>
      <c r="U5402" s="5">
        <v>0</v>
      </c>
      <c r="V5402" s="5">
        <v>0</v>
      </c>
      <c r="W5402" s="5">
        <v>0</v>
      </c>
      <c r="X5402" s="5">
        <v>0</v>
      </c>
      <c r="Y5402" s="5">
        <f t="shared" si="169"/>
        <v>15</v>
      </c>
      <c r="Z5402" s="5">
        <v>1</v>
      </c>
      <c r="AA5402" s="5">
        <v>1</v>
      </c>
      <c r="AB5402" s="5">
        <v>1</v>
      </c>
      <c r="AC5402" s="5">
        <v>2</v>
      </c>
      <c r="AD5402" s="5">
        <v>4</v>
      </c>
      <c r="AE5402" s="5">
        <v>1</v>
      </c>
      <c r="AF5402" s="5">
        <v>1</v>
      </c>
      <c r="AG5402" s="5">
        <v>1</v>
      </c>
      <c r="AH5402" s="5">
        <v>1</v>
      </c>
      <c r="AI5402" s="5">
        <v>1</v>
      </c>
      <c r="AJ5402" s="5">
        <v>1</v>
      </c>
      <c r="AK5402" s="5" t="s">
        <v>120</v>
      </c>
      <c r="AL5402" s="5">
        <v>2.19</v>
      </c>
      <c r="AM5402" s="7">
        <v>2.96E-8</v>
      </c>
      <c r="AN5402" s="5" t="s">
        <v>36</v>
      </c>
      <c r="AO5402" s="5" t="s">
        <v>39</v>
      </c>
      <c r="AP5402" s="5" t="s">
        <v>61</v>
      </c>
    </row>
    <row r="5403" spans="1:42" x14ac:dyDescent="0.35">
      <c r="A5403" s="5" t="s">
        <v>5521</v>
      </c>
      <c r="B5403" s="10">
        <v>24.01641586867305</v>
      </c>
      <c r="C5403" s="5">
        <v>2</v>
      </c>
      <c r="D5403" s="5">
        <v>0</v>
      </c>
      <c r="E5403" s="10">
        <v>19.633932789999999</v>
      </c>
      <c r="F5403" s="10">
        <v>169.00611570000001</v>
      </c>
      <c r="G5403" s="10">
        <v>56.080534040000003</v>
      </c>
      <c r="H5403" s="10">
        <v>75.8452956</v>
      </c>
      <c r="I5403" s="10">
        <v>91.432640739999997</v>
      </c>
      <c r="J5403" s="10">
        <v>112.4688331</v>
      </c>
      <c r="K5403" s="10">
        <v>152.028198</v>
      </c>
      <c r="L5403" s="10">
        <v>117.5709414</v>
      </c>
      <c r="M5403" s="10">
        <v>2.0044512559999998</v>
      </c>
      <c r="N5403" s="10">
        <v>88.31206924</v>
      </c>
      <c r="O5403" s="10">
        <v>107.7448893</v>
      </c>
      <c r="P5403" s="10">
        <v>76.286682450000001</v>
      </c>
      <c r="Q5403" s="11">
        <f t="shared" si="168"/>
        <v>0</v>
      </c>
      <c r="R5403" s="5">
        <v>0</v>
      </c>
      <c r="S5403" s="5">
        <v>0</v>
      </c>
      <c r="T5403" s="5">
        <v>0</v>
      </c>
      <c r="U5403" s="5">
        <v>0</v>
      </c>
      <c r="V5403" s="5">
        <v>0</v>
      </c>
      <c r="W5403" s="5">
        <v>0</v>
      </c>
      <c r="X5403" s="5">
        <v>0</v>
      </c>
      <c r="Y5403" s="5">
        <f t="shared" si="169"/>
        <v>14</v>
      </c>
      <c r="Z5403" s="5">
        <v>1</v>
      </c>
      <c r="AA5403" s="5">
        <v>1</v>
      </c>
      <c r="AB5403" s="5">
        <v>1</v>
      </c>
      <c r="AC5403" s="5">
        <v>1</v>
      </c>
      <c r="AD5403" s="5">
        <v>4</v>
      </c>
      <c r="AE5403" s="5">
        <v>1</v>
      </c>
      <c r="AF5403" s="5">
        <v>1</v>
      </c>
      <c r="AG5403" s="5">
        <v>1</v>
      </c>
      <c r="AH5403" s="5">
        <v>1</v>
      </c>
      <c r="AI5403" s="5">
        <v>1</v>
      </c>
      <c r="AJ5403" s="5">
        <v>1</v>
      </c>
      <c r="AK5403" s="5" t="s">
        <v>119</v>
      </c>
      <c r="AL5403" s="5">
        <v>1.02</v>
      </c>
      <c r="AM5403" s="7">
        <v>2.32E-10</v>
      </c>
      <c r="AN5403" s="5" t="s">
        <v>36</v>
      </c>
      <c r="AO5403" s="5" t="s">
        <v>74</v>
      </c>
      <c r="AP5403" s="5" t="s">
        <v>88</v>
      </c>
    </row>
    <row r="5404" spans="1:42" x14ac:dyDescent="0.35">
      <c r="A5404" s="5" t="s">
        <v>5522</v>
      </c>
      <c r="B5404" s="10">
        <v>29.874145006839946</v>
      </c>
      <c r="C5404" s="5">
        <v>2</v>
      </c>
      <c r="D5404" s="5">
        <v>0</v>
      </c>
      <c r="E5404" s="10">
        <v>23.193101989999999</v>
      </c>
      <c r="F5404" s="10">
        <v>168.1679996</v>
      </c>
      <c r="G5404" s="10">
        <v>65.591196670000002</v>
      </c>
      <c r="H5404" s="10">
        <v>72.962767540000002</v>
      </c>
      <c r="I5404" s="10">
        <v>111.2063995</v>
      </c>
      <c r="J5404" s="10">
        <v>110.95278639999999</v>
      </c>
      <c r="K5404" s="10">
        <v>176.51353409999999</v>
      </c>
      <c r="L5404" s="10">
        <v>122.7678987</v>
      </c>
      <c r="M5404" s="10">
        <v>2.4192275059999999</v>
      </c>
      <c r="N5404" s="10">
        <v>88.885033579999998</v>
      </c>
      <c r="O5404" s="10">
        <v>109.8587641</v>
      </c>
      <c r="P5404" s="10">
        <v>83.65277193</v>
      </c>
      <c r="Q5404" s="11">
        <f t="shared" si="168"/>
        <v>1</v>
      </c>
      <c r="R5404" s="5">
        <v>1</v>
      </c>
      <c r="S5404" s="5">
        <v>0</v>
      </c>
      <c r="T5404" s="5">
        <v>0</v>
      </c>
      <c r="U5404" s="5">
        <v>0</v>
      </c>
      <c r="V5404" s="5">
        <v>0</v>
      </c>
      <c r="W5404" s="5">
        <v>0</v>
      </c>
      <c r="X5404" s="5">
        <v>0</v>
      </c>
      <c r="Y5404" s="5">
        <f t="shared" si="169"/>
        <v>18</v>
      </c>
      <c r="Z5404" s="5">
        <v>1</v>
      </c>
      <c r="AA5404" s="5">
        <v>1</v>
      </c>
      <c r="AB5404" s="5">
        <v>2</v>
      </c>
      <c r="AC5404" s="5">
        <v>1</v>
      </c>
      <c r="AD5404" s="5">
        <v>4</v>
      </c>
      <c r="AE5404" s="5">
        <v>1</v>
      </c>
      <c r="AF5404" s="5">
        <v>1</v>
      </c>
      <c r="AG5404" s="5">
        <v>1</v>
      </c>
      <c r="AH5404" s="5">
        <v>1</v>
      </c>
      <c r="AI5404" s="5">
        <v>2</v>
      </c>
      <c r="AJ5404" s="5">
        <v>3</v>
      </c>
      <c r="AK5404" s="5" t="s">
        <v>121</v>
      </c>
      <c r="AL5404" s="5">
        <v>1.02</v>
      </c>
      <c r="AM5404" s="7">
        <v>2.74E-6</v>
      </c>
      <c r="AN5404" s="5" t="s">
        <v>36</v>
      </c>
      <c r="AO5404" s="5" t="s">
        <v>39</v>
      </c>
      <c r="AP5404" s="5" t="s">
        <v>83</v>
      </c>
    </row>
    <row r="5405" spans="1:42" x14ac:dyDescent="0.35">
      <c r="A5405" s="5" t="s">
        <v>5523</v>
      </c>
      <c r="B5405" s="10">
        <v>23.157318741450069</v>
      </c>
      <c r="C5405" s="5">
        <v>2</v>
      </c>
      <c r="D5405" s="5">
        <v>0</v>
      </c>
      <c r="E5405" s="10">
        <v>23.561005569999999</v>
      </c>
      <c r="F5405" s="10">
        <v>176.48182449999999</v>
      </c>
      <c r="G5405" s="10">
        <v>73.382717720000002</v>
      </c>
      <c r="H5405" s="10">
        <v>73.540214050000003</v>
      </c>
      <c r="I5405" s="10">
        <v>89.481626860000006</v>
      </c>
      <c r="J5405" s="10">
        <v>113.87935969999999</v>
      </c>
      <c r="K5405" s="10">
        <v>156.5169947</v>
      </c>
      <c r="L5405" s="10">
        <v>116.9280011</v>
      </c>
      <c r="M5405" s="10">
        <v>2.1283184550000001</v>
      </c>
      <c r="N5405" s="10">
        <v>92.107253</v>
      </c>
      <c r="O5405" s="10">
        <v>108.0500437</v>
      </c>
      <c r="P5405" s="10">
        <v>79.068574130000002</v>
      </c>
      <c r="Q5405" s="11">
        <f t="shared" si="168"/>
        <v>0</v>
      </c>
      <c r="R5405" s="5">
        <v>0</v>
      </c>
      <c r="S5405" s="5">
        <v>0</v>
      </c>
      <c r="T5405" s="5">
        <v>0</v>
      </c>
      <c r="U5405" s="5">
        <v>0</v>
      </c>
      <c r="V5405" s="5">
        <v>0</v>
      </c>
      <c r="W5405" s="5">
        <v>0</v>
      </c>
      <c r="X5405" s="5">
        <v>0</v>
      </c>
      <c r="Y5405" s="5">
        <f t="shared" si="169"/>
        <v>14</v>
      </c>
      <c r="Z5405" s="5">
        <v>1</v>
      </c>
      <c r="AA5405" s="5">
        <v>1</v>
      </c>
      <c r="AB5405" s="5">
        <v>1</v>
      </c>
      <c r="AC5405" s="5">
        <v>1</v>
      </c>
      <c r="AD5405" s="5">
        <v>4</v>
      </c>
      <c r="AE5405" s="5">
        <v>1</v>
      </c>
      <c r="AF5405" s="5">
        <v>1</v>
      </c>
      <c r="AG5405" s="5">
        <v>1</v>
      </c>
      <c r="AH5405" s="5">
        <v>1</v>
      </c>
      <c r="AI5405" s="5">
        <v>1</v>
      </c>
      <c r="AJ5405" s="5">
        <v>1</v>
      </c>
      <c r="AK5405" s="5" t="s">
        <v>119</v>
      </c>
      <c r="AL5405" s="5">
        <v>1.02</v>
      </c>
      <c r="AM5405" s="7">
        <v>8.1099999999999995E-9</v>
      </c>
      <c r="AN5405" s="5" t="s">
        <v>36</v>
      </c>
      <c r="AO5405" s="5" t="s">
        <v>39</v>
      </c>
      <c r="AP5405" s="5" t="s">
        <v>116</v>
      </c>
    </row>
    <row r="5406" spans="1:42" x14ac:dyDescent="0.35">
      <c r="A5406" s="5" t="s">
        <v>5524</v>
      </c>
      <c r="B5406" s="10">
        <v>48.768809849521205</v>
      </c>
      <c r="C5406" s="5">
        <v>2</v>
      </c>
      <c r="D5406" s="5">
        <v>1</v>
      </c>
      <c r="E5406" s="10">
        <v>22.935837710000001</v>
      </c>
      <c r="F5406" s="10">
        <v>170.23217070000001</v>
      </c>
      <c r="G5406" s="10">
        <v>66.465745609999999</v>
      </c>
      <c r="H5406" s="10">
        <v>64.233420330000001</v>
      </c>
      <c r="I5406" s="10">
        <v>108.8614683</v>
      </c>
      <c r="J5406" s="10">
        <v>119.1660002</v>
      </c>
      <c r="K5406" s="10">
        <v>143.79884269999999</v>
      </c>
      <c r="L5406" s="10">
        <v>120.56711079999999</v>
      </c>
      <c r="M5406" s="10">
        <v>2.2386919770000002</v>
      </c>
      <c r="N5406" s="10">
        <v>89.843896889999996</v>
      </c>
      <c r="O5406" s="10">
        <v>119.5616891</v>
      </c>
      <c r="P5406" s="10">
        <v>76.809642569999994</v>
      </c>
      <c r="Q5406" s="11">
        <f t="shared" si="168"/>
        <v>3</v>
      </c>
      <c r="R5406" s="5">
        <v>1</v>
      </c>
      <c r="S5406" s="5">
        <v>0</v>
      </c>
      <c r="T5406" s="5">
        <v>1</v>
      </c>
      <c r="U5406" s="5">
        <v>0</v>
      </c>
      <c r="V5406" s="5">
        <v>1</v>
      </c>
      <c r="W5406" s="5">
        <v>0</v>
      </c>
      <c r="X5406" s="5">
        <v>0</v>
      </c>
      <c r="Y5406" s="5">
        <f t="shared" si="169"/>
        <v>15</v>
      </c>
      <c r="Z5406" s="5">
        <v>1</v>
      </c>
      <c r="AA5406" s="5">
        <v>1</v>
      </c>
      <c r="AB5406" s="5">
        <v>1</v>
      </c>
      <c r="AC5406" s="5">
        <v>2</v>
      </c>
      <c r="AD5406" s="5">
        <v>4</v>
      </c>
      <c r="AE5406" s="5">
        <v>1</v>
      </c>
      <c r="AF5406" s="5">
        <v>1</v>
      </c>
      <c r="AG5406" s="5">
        <v>1</v>
      </c>
      <c r="AH5406" s="5">
        <v>1</v>
      </c>
      <c r="AI5406" s="5">
        <v>1</v>
      </c>
      <c r="AJ5406" s="5">
        <v>1</v>
      </c>
      <c r="AK5406" s="5" t="s">
        <v>123</v>
      </c>
      <c r="AL5406" s="5">
        <v>2.15</v>
      </c>
      <c r="AM5406" s="7">
        <v>1.16E-8</v>
      </c>
      <c r="AN5406" s="5" t="s">
        <v>36</v>
      </c>
      <c r="AO5406" s="5" t="s">
        <v>74</v>
      </c>
      <c r="AP5406" s="5" t="s">
        <v>101</v>
      </c>
    </row>
    <row r="5407" spans="1:42" x14ac:dyDescent="0.35">
      <c r="A5407" s="5" t="s">
        <v>5525</v>
      </c>
      <c r="B5407" s="10">
        <v>31.595075239398085</v>
      </c>
      <c r="C5407" s="5">
        <v>2</v>
      </c>
      <c r="D5407" s="5">
        <v>0</v>
      </c>
      <c r="E5407" s="10">
        <v>27.512545750000001</v>
      </c>
      <c r="F5407" s="10">
        <v>170.5309235</v>
      </c>
      <c r="G5407" s="10">
        <v>80.008672689999997</v>
      </c>
      <c r="H5407" s="10">
        <v>70.682779080000003</v>
      </c>
      <c r="I5407" s="10">
        <v>119.2972489</v>
      </c>
      <c r="J5407" s="10">
        <v>111.43672599999999</v>
      </c>
      <c r="K5407" s="10">
        <v>173.91879170000001</v>
      </c>
      <c r="L5407" s="10">
        <v>119.3180819</v>
      </c>
      <c r="M5407" s="10">
        <v>2.4605539570000001</v>
      </c>
      <c r="N5407" s="10">
        <v>91.644958130000006</v>
      </c>
      <c r="O5407" s="10">
        <v>111.66681370000001</v>
      </c>
      <c r="P5407" s="10">
        <v>77.050856469999999</v>
      </c>
      <c r="Q5407" s="11">
        <f t="shared" si="168"/>
        <v>2</v>
      </c>
      <c r="R5407" s="5">
        <v>1</v>
      </c>
      <c r="S5407" s="5">
        <v>0</v>
      </c>
      <c r="T5407" s="5">
        <v>1</v>
      </c>
      <c r="U5407" s="5">
        <v>0</v>
      </c>
      <c r="V5407" s="5">
        <v>0</v>
      </c>
      <c r="W5407" s="5">
        <v>0</v>
      </c>
      <c r="X5407" s="5">
        <v>0</v>
      </c>
      <c r="Y5407" s="5">
        <f t="shared" si="169"/>
        <v>16</v>
      </c>
      <c r="Z5407" s="5">
        <v>2</v>
      </c>
      <c r="AA5407" s="5">
        <v>1</v>
      </c>
      <c r="AB5407" s="5">
        <v>2</v>
      </c>
      <c r="AC5407" s="5">
        <v>1</v>
      </c>
      <c r="AD5407" s="5">
        <v>4</v>
      </c>
      <c r="AE5407" s="5">
        <v>1</v>
      </c>
      <c r="AF5407" s="5">
        <v>1</v>
      </c>
      <c r="AG5407" s="5">
        <v>1</v>
      </c>
      <c r="AH5407" s="5">
        <v>1</v>
      </c>
      <c r="AI5407" s="5">
        <v>1</v>
      </c>
      <c r="AJ5407" s="5">
        <v>1</v>
      </c>
      <c r="AK5407" s="5" t="s">
        <v>121</v>
      </c>
      <c r="AL5407" s="5">
        <v>1.02</v>
      </c>
      <c r="AM5407" s="7">
        <v>4.4299999999999999E-6</v>
      </c>
      <c r="AN5407" s="5" t="s">
        <v>49</v>
      </c>
      <c r="AO5407" s="5" t="s">
        <v>47</v>
      </c>
      <c r="AP5407" s="5" t="s">
        <v>112</v>
      </c>
    </row>
    <row r="5408" spans="1:42" x14ac:dyDescent="0.35">
      <c r="A5408" s="5" t="s">
        <v>5526</v>
      </c>
      <c r="B5408" s="10">
        <v>21.668946648426811</v>
      </c>
      <c r="C5408" s="5">
        <v>2</v>
      </c>
      <c r="D5408" s="5">
        <v>0</v>
      </c>
      <c r="E5408" s="10">
        <v>29.480978610000001</v>
      </c>
      <c r="F5408" s="10">
        <v>173.42752659999999</v>
      </c>
      <c r="G5408" s="10">
        <v>88.670254790000001</v>
      </c>
      <c r="H5408" s="10">
        <v>32.553832360000001</v>
      </c>
      <c r="I5408" s="10">
        <v>195.35813229999999</v>
      </c>
      <c r="J5408" s="10">
        <v>132.9732175</v>
      </c>
      <c r="K5408" s="10">
        <v>288.5622644</v>
      </c>
      <c r="L5408" s="10">
        <v>478.96495499999997</v>
      </c>
      <c r="M5408" s="10">
        <v>8.8641564909999992</v>
      </c>
      <c r="N5408" s="10">
        <v>109.0729207</v>
      </c>
      <c r="O5408" s="10">
        <v>122.0673379</v>
      </c>
      <c r="P5408" s="10">
        <v>90.554541189999995</v>
      </c>
      <c r="Q5408" s="11">
        <f t="shared" si="168"/>
        <v>4</v>
      </c>
      <c r="R5408" s="5">
        <v>0</v>
      </c>
      <c r="S5408" s="5">
        <v>1</v>
      </c>
      <c r="T5408" s="5">
        <v>1</v>
      </c>
      <c r="U5408" s="5">
        <v>1</v>
      </c>
      <c r="V5408" s="5">
        <v>1</v>
      </c>
      <c r="W5408" s="5">
        <v>0</v>
      </c>
      <c r="X5408" s="5">
        <v>0</v>
      </c>
      <c r="Y5408" s="5">
        <f t="shared" si="169"/>
        <v>33</v>
      </c>
      <c r="Z5408" s="5">
        <v>2</v>
      </c>
      <c r="AA5408" s="5">
        <v>2</v>
      </c>
      <c r="AB5408" s="5">
        <v>3</v>
      </c>
      <c r="AC5408" s="5">
        <v>4</v>
      </c>
      <c r="AD5408" s="5">
        <v>3</v>
      </c>
      <c r="AE5408" s="5">
        <v>4</v>
      </c>
      <c r="AF5408" s="5">
        <v>3</v>
      </c>
      <c r="AG5408" s="5">
        <v>4</v>
      </c>
      <c r="AH5408" s="5">
        <v>2</v>
      </c>
      <c r="AI5408" s="5">
        <v>3</v>
      </c>
      <c r="AJ5408" s="5">
        <v>3</v>
      </c>
      <c r="AK5408" s="5" t="s">
        <v>125</v>
      </c>
      <c r="AL5408" s="5">
        <v>1.02</v>
      </c>
      <c r="AM5408" s="5">
        <v>0.96462920900000004</v>
      </c>
      <c r="AN5408" s="5" t="s">
        <v>36</v>
      </c>
      <c r="AO5408" s="5" t="s">
        <v>39</v>
      </c>
      <c r="AP5408" s="5" t="s">
        <v>83</v>
      </c>
    </row>
    <row r="5409" spans="1:42" x14ac:dyDescent="0.35">
      <c r="A5409" s="5" t="s">
        <v>5527</v>
      </c>
      <c r="B5409" s="10">
        <v>36.331053351573189</v>
      </c>
      <c r="C5409" s="5">
        <v>2</v>
      </c>
      <c r="D5409" s="5">
        <v>0</v>
      </c>
      <c r="E5409" s="10">
        <v>29.783335059999999</v>
      </c>
      <c r="F5409" s="10">
        <v>166.51163729999999</v>
      </c>
      <c r="G5409" s="10">
        <v>82.577648139999994</v>
      </c>
      <c r="H5409" s="10">
        <v>75.199084290000002</v>
      </c>
      <c r="I5409" s="10">
        <v>111.8495544</v>
      </c>
      <c r="J5409" s="10">
        <v>111.0379277</v>
      </c>
      <c r="K5409" s="10">
        <v>171.27006969999999</v>
      </c>
      <c r="L5409" s="10">
        <v>118.4954104</v>
      </c>
      <c r="M5409" s="10">
        <v>2.2775552569999999</v>
      </c>
      <c r="N5409" s="10">
        <v>90.511453430000003</v>
      </c>
      <c r="O5409" s="10">
        <v>109.51991529999999</v>
      </c>
      <c r="P5409" s="10">
        <v>79.235603409999996</v>
      </c>
      <c r="Q5409" s="11">
        <f t="shared" si="168"/>
        <v>1</v>
      </c>
      <c r="R5409" s="5">
        <v>1</v>
      </c>
      <c r="S5409" s="5">
        <v>0</v>
      </c>
      <c r="T5409" s="5">
        <v>0</v>
      </c>
      <c r="U5409" s="5">
        <v>0</v>
      </c>
      <c r="V5409" s="5">
        <v>0</v>
      </c>
      <c r="W5409" s="5">
        <v>0</v>
      </c>
      <c r="X5409" s="5">
        <v>0</v>
      </c>
      <c r="Y5409" s="5">
        <f t="shared" si="169"/>
        <v>16</v>
      </c>
      <c r="Z5409" s="5">
        <v>2</v>
      </c>
      <c r="AA5409" s="5">
        <v>1</v>
      </c>
      <c r="AB5409" s="5">
        <v>2</v>
      </c>
      <c r="AC5409" s="5">
        <v>1</v>
      </c>
      <c r="AD5409" s="5">
        <v>4</v>
      </c>
      <c r="AE5409" s="5">
        <v>1</v>
      </c>
      <c r="AF5409" s="5">
        <v>1</v>
      </c>
      <c r="AG5409" s="5">
        <v>1</v>
      </c>
      <c r="AH5409" s="5">
        <v>1</v>
      </c>
      <c r="AI5409" s="5">
        <v>1</v>
      </c>
      <c r="AJ5409" s="5">
        <v>1</v>
      </c>
      <c r="AK5409" s="5" t="s">
        <v>121</v>
      </c>
      <c r="AL5409" s="5">
        <v>1.02</v>
      </c>
      <c r="AM5409" s="7">
        <v>1.9300000000000002E-6</v>
      </c>
      <c r="AN5409" s="5" t="s">
        <v>49</v>
      </c>
      <c r="AO5409" s="5" t="s">
        <v>47</v>
      </c>
      <c r="AP5409" s="5" t="s">
        <v>96</v>
      </c>
    </row>
    <row r="5410" spans="1:42" x14ac:dyDescent="0.35">
      <c r="A5410" s="5" t="s">
        <v>5528</v>
      </c>
      <c r="B5410" s="10">
        <v>33.906976744186046</v>
      </c>
      <c r="C5410" s="5">
        <v>2</v>
      </c>
      <c r="D5410" s="5">
        <v>0</v>
      </c>
      <c r="E5410" s="10">
        <v>25.96511769</v>
      </c>
      <c r="F5410" s="10">
        <v>164.98253149999999</v>
      </c>
      <c r="G5410" s="10">
        <v>70.675065840000002</v>
      </c>
      <c r="H5410" s="10">
        <v>78.851314450000004</v>
      </c>
      <c r="I5410" s="10">
        <v>115.5848992</v>
      </c>
      <c r="J5410" s="10">
        <v>107.6886087</v>
      </c>
      <c r="K5410" s="10">
        <v>176.51862220000001</v>
      </c>
      <c r="L5410" s="10">
        <v>116.97113710000001</v>
      </c>
      <c r="M5410" s="10">
        <v>2.2386262480000001</v>
      </c>
      <c r="N5410" s="10">
        <v>88.965022000000005</v>
      </c>
      <c r="O5410" s="10">
        <v>109.4756817</v>
      </c>
      <c r="P5410" s="10">
        <v>80.677803299999994</v>
      </c>
      <c r="Q5410" s="11">
        <f t="shared" si="168"/>
        <v>1</v>
      </c>
      <c r="R5410" s="5">
        <v>1</v>
      </c>
      <c r="S5410" s="5">
        <v>0</v>
      </c>
      <c r="T5410" s="5">
        <v>0</v>
      </c>
      <c r="U5410" s="5">
        <v>0</v>
      </c>
      <c r="V5410" s="5">
        <v>0</v>
      </c>
      <c r="W5410" s="5">
        <v>0</v>
      </c>
      <c r="X5410" s="5">
        <v>0</v>
      </c>
      <c r="Y5410" s="5">
        <f t="shared" si="169"/>
        <v>19</v>
      </c>
      <c r="Z5410" s="5">
        <v>2</v>
      </c>
      <c r="AA5410" s="5">
        <v>1</v>
      </c>
      <c r="AB5410" s="5">
        <v>2</v>
      </c>
      <c r="AC5410" s="5">
        <v>1</v>
      </c>
      <c r="AD5410" s="5">
        <v>4</v>
      </c>
      <c r="AE5410" s="5">
        <v>1</v>
      </c>
      <c r="AF5410" s="5">
        <v>1</v>
      </c>
      <c r="AG5410" s="5">
        <v>1</v>
      </c>
      <c r="AH5410" s="5">
        <v>1</v>
      </c>
      <c r="AI5410" s="5">
        <v>2</v>
      </c>
      <c r="AJ5410" s="5">
        <v>3</v>
      </c>
      <c r="AK5410" s="5" t="s">
        <v>121</v>
      </c>
      <c r="AL5410" s="5">
        <v>1.02</v>
      </c>
      <c r="AM5410" s="7">
        <v>2.1100000000000001E-6</v>
      </c>
      <c r="AN5410" s="5" t="s">
        <v>36</v>
      </c>
      <c r="AO5410" s="5" t="s">
        <v>57</v>
      </c>
      <c r="AP5410" s="5" t="s">
        <v>58</v>
      </c>
    </row>
    <row r="5411" spans="1:42" x14ac:dyDescent="0.35">
      <c r="A5411" s="5" t="s">
        <v>5529</v>
      </c>
      <c r="B5411" s="10">
        <v>19.630642954856363</v>
      </c>
      <c r="C5411" s="5">
        <v>1</v>
      </c>
      <c r="D5411" s="5">
        <v>1</v>
      </c>
      <c r="E5411" s="10">
        <v>28.381681440000001</v>
      </c>
      <c r="F5411" s="10">
        <v>160.0185036</v>
      </c>
      <c r="G5411" s="10">
        <v>72.67391069</v>
      </c>
      <c r="H5411" s="10">
        <v>60.152761419999997</v>
      </c>
      <c r="I5411" s="10">
        <v>89.395937660000001</v>
      </c>
      <c r="J5411" s="10">
        <v>110.64209169999999</v>
      </c>
      <c r="K5411" s="10">
        <v>177.49220890000001</v>
      </c>
      <c r="L5411" s="10">
        <v>119.994958</v>
      </c>
      <c r="M5411" s="10">
        <v>2.9506909530000001</v>
      </c>
      <c r="N5411" s="10">
        <v>93.682756319999996</v>
      </c>
      <c r="O5411" s="10">
        <v>109.8769293</v>
      </c>
      <c r="P5411" s="10">
        <v>79.014756599999998</v>
      </c>
      <c r="Q5411" s="11">
        <f t="shared" si="168"/>
        <v>3</v>
      </c>
      <c r="R5411" s="5">
        <v>0</v>
      </c>
      <c r="S5411" s="5">
        <v>1</v>
      </c>
      <c r="T5411" s="5">
        <v>1</v>
      </c>
      <c r="U5411" s="5">
        <v>0</v>
      </c>
      <c r="V5411" s="5">
        <v>1</v>
      </c>
      <c r="W5411" s="5">
        <v>0</v>
      </c>
      <c r="X5411" s="5">
        <v>0</v>
      </c>
      <c r="Y5411" s="5">
        <f t="shared" si="169"/>
        <v>17</v>
      </c>
      <c r="Z5411" s="5">
        <v>2</v>
      </c>
      <c r="AA5411" s="5">
        <v>1</v>
      </c>
      <c r="AB5411" s="5">
        <v>2</v>
      </c>
      <c r="AC5411" s="5">
        <v>2</v>
      </c>
      <c r="AD5411" s="5">
        <v>4</v>
      </c>
      <c r="AE5411" s="5">
        <v>1</v>
      </c>
      <c r="AF5411" s="5">
        <v>1</v>
      </c>
      <c r="AG5411" s="5">
        <v>1</v>
      </c>
      <c r="AH5411" s="5">
        <v>1</v>
      </c>
      <c r="AI5411" s="5">
        <v>1</v>
      </c>
      <c r="AJ5411" s="5">
        <v>1</v>
      </c>
      <c r="AK5411" s="5" t="s">
        <v>35</v>
      </c>
      <c r="AL5411" s="5">
        <v>2.19</v>
      </c>
      <c r="AM5411" s="5">
        <v>1.4169200000000001E-4</v>
      </c>
      <c r="AN5411" s="5" t="s">
        <v>36</v>
      </c>
      <c r="AO5411" s="5" t="s">
        <v>39</v>
      </c>
      <c r="AP5411" s="5" t="s">
        <v>81</v>
      </c>
    </row>
    <row r="5412" spans="1:42" x14ac:dyDescent="0.35">
      <c r="A5412" s="5" t="s">
        <v>5530</v>
      </c>
      <c r="B5412" s="10">
        <v>32.333789329685359</v>
      </c>
      <c r="C5412" s="5">
        <v>1</v>
      </c>
      <c r="D5412" s="5">
        <v>0</v>
      </c>
      <c r="E5412" s="10">
        <v>26.304967189999999</v>
      </c>
      <c r="F5412" s="10">
        <v>163.33444119999999</v>
      </c>
      <c r="G5412" s="10">
        <v>70.17675887</v>
      </c>
      <c r="H5412" s="10">
        <v>65.058182560000006</v>
      </c>
      <c r="I5412" s="10">
        <v>90.534222479999997</v>
      </c>
      <c r="J5412" s="10">
        <v>111.7706536</v>
      </c>
      <c r="K5412" s="10">
        <v>139.75010470000001</v>
      </c>
      <c r="L5412" s="10">
        <v>119.7521139</v>
      </c>
      <c r="M5412" s="10">
        <v>2.1480788300000002</v>
      </c>
      <c r="N5412" s="10">
        <v>87.113420989999995</v>
      </c>
      <c r="O5412" s="10">
        <v>111.9005908</v>
      </c>
      <c r="P5412" s="10">
        <v>80.445328169999996</v>
      </c>
      <c r="Q5412" s="11">
        <f t="shared" si="168"/>
        <v>2</v>
      </c>
      <c r="R5412" s="5">
        <v>0</v>
      </c>
      <c r="S5412" s="5">
        <v>0</v>
      </c>
      <c r="T5412" s="5">
        <v>1</v>
      </c>
      <c r="U5412" s="5">
        <v>0</v>
      </c>
      <c r="V5412" s="5">
        <v>1</v>
      </c>
      <c r="W5412" s="5">
        <v>0</v>
      </c>
      <c r="X5412" s="5">
        <v>0</v>
      </c>
      <c r="Y5412" s="5">
        <f t="shared" si="169"/>
        <v>18</v>
      </c>
      <c r="Z5412" s="5">
        <v>2</v>
      </c>
      <c r="AA5412" s="5">
        <v>1</v>
      </c>
      <c r="AB5412" s="5">
        <v>1</v>
      </c>
      <c r="AC5412" s="5">
        <v>1</v>
      </c>
      <c r="AD5412" s="5">
        <v>4</v>
      </c>
      <c r="AE5412" s="5">
        <v>1</v>
      </c>
      <c r="AF5412" s="5">
        <v>1</v>
      </c>
      <c r="AG5412" s="5">
        <v>1</v>
      </c>
      <c r="AH5412" s="5">
        <v>1</v>
      </c>
      <c r="AI5412" s="5">
        <v>2</v>
      </c>
      <c r="AJ5412" s="5">
        <v>3</v>
      </c>
      <c r="AK5412" s="5" t="s">
        <v>120</v>
      </c>
      <c r="AL5412" s="5">
        <v>2.19</v>
      </c>
      <c r="AM5412" s="7">
        <v>6.13E-8</v>
      </c>
      <c r="AN5412" s="5" t="s">
        <v>43</v>
      </c>
      <c r="AO5412" s="5" t="s">
        <v>72</v>
      </c>
      <c r="AP5412" s="5" t="s">
        <v>89</v>
      </c>
    </row>
    <row r="5413" spans="1:42" x14ac:dyDescent="0.35">
      <c r="A5413" s="5" t="s">
        <v>5531</v>
      </c>
      <c r="B5413" s="10">
        <v>24.292749658002737</v>
      </c>
      <c r="C5413" s="5">
        <v>2</v>
      </c>
      <c r="D5413" s="5">
        <v>0</v>
      </c>
      <c r="E5413" s="10">
        <v>29.95442714</v>
      </c>
      <c r="F5413" s="10">
        <v>175.91943549999999</v>
      </c>
      <c r="G5413" s="10">
        <v>92.701906080000001</v>
      </c>
      <c r="H5413" s="10">
        <v>30.822556339999998</v>
      </c>
      <c r="I5413" s="10">
        <v>199.3878053</v>
      </c>
      <c r="J5413" s="10">
        <v>127.2266525</v>
      </c>
      <c r="K5413" s="10">
        <v>283.78152610000001</v>
      </c>
      <c r="L5413" s="10">
        <v>478.22148759999999</v>
      </c>
      <c r="M5413" s="10">
        <v>9.2069432189999993</v>
      </c>
      <c r="N5413" s="10">
        <v>108.0059371</v>
      </c>
      <c r="O5413" s="10">
        <v>120.184731</v>
      </c>
      <c r="P5413" s="10">
        <v>92.016966909999994</v>
      </c>
      <c r="Q5413" s="11">
        <f t="shared" si="168"/>
        <v>5</v>
      </c>
      <c r="R5413" s="5">
        <v>1</v>
      </c>
      <c r="S5413" s="5">
        <v>1</v>
      </c>
      <c r="T5413" s="5">
        <v>0</v>
      </c>
      <c r="U5413" s="5">
        <v>1</v>
      </c>
      <c r="V5413" s="5">
        <v>1</v>
      </c>
      <c r="W5413" s="5">
        <v>0</v>
      </c>
      <c r="X5413" s="5">
        <v>1</v>
      </c>
      <c r="Y5413" s="5">
        <f t="shared" si="169"/>
        <v>35</v>
      </c>
      <c r="Z5413" s="5">
        <v>3</v>
      </c>
      <c r="AA5413" s="5">
        <v>2</v>
      </c>
      <c r="AB5413" s="5">
        <v>3</v>
      </c>
      <c r="AC5413" s="5">
        <v>4</v>
      </c>
      <c r="AD5413" s="5">
        <v>4</v>
      </c>
      <c r="AE5413" s="5">
        <v>4</v>
      </c>
      <c r="AF5413" s="5">
        <v>3</v>
      </c>
      <c r="AG5413" s="5">
        <v>4</v>
      </c>
      <c r="AH5413" s="5">
        <v>2</v>
      </c>
      <c r="AI5413" s="5">
        <v>3</v>
      </c>
      <c r="AJ5413" s="5">
        <v>3</v>
      </c>
      <c r="AK5413" s="5" t="s">
        <v>125</v>
      </c>
      <c r="AL5413" s="5">
        <v>1.02</v>
      </c>
      <c r="AM5413" s="5">
        <v>0.99044914500000003</v>
      </c>
      <c r="AN5413" s="5" t="s">
        <v>36</v>
      </c>
      <c r="AO5413" s="5" t="s">
        <v>39</v>
      </c>
      <c r="AP5413" s="5" t="s">
        <v>113</v>
      </c>
    </row>
    <row r="5414" spans="1:42" x14ac:dyDescent="0.35">
      <c r="A5414" s="5" t="s">
        <v>5532</v>
      </c>
      <c r="B5414" s="10">
        <v>24.180574555403556</v>
      </c>
      <c r="C5414" s="5">
        <v>2</v>
      </c>
      <c r="D5414" s="5">
        <v>0</v>
      </c>
      <c r="E5414" s="10">
        <v>31.464465480000001</v>
      </c>
      <c r="F5414" s="10">
        <v>173.63428999999999</v>
      </c>
      <c r="G5414" s="10">
        <v>94.861797440000004</v>
      </c>
      <c r="H5414" s="10">
        <v>37.582443740000002</v>
      </c>
      <c r="I5414" s="10">
        <v>201.11034710000001</v>
      </c>
      <c r="J5414" s="10">
        <v>130.38170030000001</v>
      </c>
      <c r="K5414" s="10">
        <v>290.96531759999999</v>
      </c>
      <c r="L5414" s="10">
        <v>479.81757950000002</v>
      </c>
      <c r="M5414" s="10">
        <v>7.742054231</v>
      </c>
      <c r="N5414" s="10">
        <v>111.87819380000001</v>
      </c>
      <c r="O5414" s="10">
        <v>111.72861690000001</v>
      </c>
      <c r="P5414" s="10">
        <v>85.14546206</v>
      </c>
      <c r="Q5414" s="11">
        <f t="shared" si="168"/>
        <v>1</v>
      </c>
      <c r="R5414" s="5">
        <v>1</v>
      </c>
      <c r="S5414" s="5">
        <v>0</v>
      </c>
      <c r="T5414" s="5">
        <v>0</v>
      </c>
      <c r="U5414" s="5">
        <v>0</v>
      </c>
      <c r="V5414" s="5">
        <v>0</v>
      </c>
      <c r="W5414" s="5">
        <v>0</v>
      </c>
      <c r="X5414" s="5">
        <v>0</v>
      </c>
      <c r="Y5414" s="5">
        <f t="shared" si="169"/>
        <v>34</v>
      </c>
      <c r="Z5414" s="5">
        <v>3</v>
      </c>
      <c r="AA5414" s="5">
        <v>3</v>
      </c>
      <c r="AB5414" s="5">
        <v>4</v>
      </c>
      <c r="AC5414" s="5">
        <v>4</v>
      </c>
      <c r="AD5414" s="5">
        <v>3</v>
      </c>
      <c r="AE5414" s="5">
        <v>4</v>
      </c>
      <c r="AF5414" s="5">
        <v>3</v>
      </c>
      <c r="AG5414" s="5">
        <v>4</v>
      </c>
      <c r="AH5414" s="5">
        <v>1</v>
      </c>
      <c r="AI5414" s="5">
        <v>2</v>
      </c>
      <c r="AJ5414" s="5">
        <v>3</v>
      </c>
      <c r="AK5414" s="5" t="s">
        <v>125</v>
      </c>
      <c r="AL5414" s="5">
        <v>1.02</v>
      </c>
      <c r="AM5414" s="5">
        <v>0.48345606800000002</v>
      </c>
      <c r="AN5414" s="5" t="s">
        <v>36</v>
      </c>
      <c r="AO5414" s="5" t="s">
        <v>39</v>
      </c>
      <c r="AP5414" s="5" t="s">
        <v>40</v>
      </c>
    </row>
    <row r="5415" spans="1:42" x14ac:dyDescent="0.35">
      <c r="A5415" s="5" t="s">
        <v>5533</v>
      </c>
      <c r="B5415" s="10">
        <v>36.470588235294116</v>
      </c>
      <c r="C5415" s="5">
        <v>1</v>
      </c>
      <c r="D5415" s="5">
        <v>0</v>
      </c>
      <c r="E5415" s="10">
        <v>21.33314889</v>
      </c>
      <c r="F5415" s="10">
        <v>158.53009109999999</v>
      </c>
      <c r="G5415" s="10">
        <v>53.614021350000002</v>
      </c>
      <c r="H5415" s="10">
        <v>62.282712969999999</v>
      </c>
      <c r="I5415" s="10">
        <v>92.815136319999993</v>
      </c>
      <c r="J5415" s="10">
        <v>112.0974709</v>
      </c>
      <c r="K5415" s="10">
        <v>147.65637029999999</v>
      </c>
      <c r="L5415" s="10">
        <v>126.2881498</v>
      </c>
      <c r="M5415" s="10">
        <v>2.3707440360000001</v>
      </c>
      <c r="N5415" s="10">
        <v>85.777374129999998</v>
      </c>
      <c r="O5415" s="10">
        <v>110.0074431</v>
      </c>
      <c r="P5415" s="10">
        <v>77.839213700000002</v>
      </c>
      <c r="Q5415" s="11">
        <f t="shared" si="168"/>
        <v>1</v>
      </c>
      <c r="R5415" s="5">
        <v>0</v>
      </c>
      <c r="S5415" s="5">
        <v>0</v>
      </c>
      <c r="T5415" s="5">
        <v>1</v>
      </c>
      <c r="U5415" s="5">
        <v>0</v>
      </c>
      <c r="V5415" s="5">
        <v>0</v>
      </c>
      <c r="W5415" s="5">
        <v>0</v>
      </c>
      <c r="X5415" s="5">
        <v>0</v>
      </c>
      <c r="Y5415" s="5">
        <f t="shared" si="169"/>
        <v>15</v>
      </c>
      <c r="Z5415" s="5">
        <v>1</v>
      </c>
      <c r="AA5415" s="5">
        <v>1</v>
      </c>
      <c r="AB5415" s="5">
        <v>1</v>
      </c>
      <c r="AC5415" s="5">
        <v>2</v>
      </c>
      <c r="AD5415" s="5">
        <v>4</v>
      </c>
      <c r="AE5415" s="5">
        <v>1</v>
      </c>
      <c r="AF5415" s="5">
        <v>1</v>
      </c>
      <c r="AG5415" s="5">
        <v>1</v>
      </c>
      <c r="AH5415" s="5">
        <v>1</v>
      </c>
      <c r="AI5415" s="5">
        <v>1</v>
      </c>
      <c r="AJ5415" s="5">
        <v>1</v>
      </c>
      <c r="AK5415" s="5" t="s">
        <v>120</v>
      </c>
      <c r="AL5415" s="5">
        <v>2.19</v>
      </c>
      <c r="AM5415" s="7">
        <v>1.29E-8</v>
      </c>
      <c r="AN5415" s="5" t="s">
        <v>36</v>
      </c>
      <c r="AO5415" s="5" t="s">
        <v>74</v>
      </c>
      <c r="AP5415" s="5" t="s">
        <v>88</v>
      </c>
    </row>
    <row r="5416" spans="1:42" x14ac:dyDescent="0.35">
      <c r="A5416" s="5" t="s">
        <v>5534</v>
      </c>
      <c r="B5416" s="10">
        <v>26.462380300957591</v>
      </c>
      <c r="C5416" s="5">
        <v>2</v>
      </c>
      <c r="D5416" s="5">
        <v>0</v>
      </c>
      <c r="E5416" s="10">
        <v>24.287855610000001</v>
      </c>
      <c r="F5416" s="10">
        <v>168.39323039999999</v>
      </c>
      <c r="G5416" s="10">
        <v>68.871323529999998</v>
      </c>
      <c r="H5416" s="10">
        <v>72.131440920000003</v>
      </c>
      <c r="I5416" s="10">
        <v>92.154117999999997</v>
      </c>
      <c r="J5416" s="10">
        <v>116.78722380000001</v>
      </c>
      <c r="K5416" s="10">
        <v>157.76095319999999</v>
      </c>
      <c r="L5416" s="10">
        <v>115.6588194</v>
      </c>
      <c r="M5416" s="10">
        <v>2.187131591</v>
      </c>
      <c r="N5416" s="10">
        <v>86.486813850000004</v>
      </c>
      <c r="O5416" s="10">
        <v>116.71522589999999</v>
      </c>
      <c r="P5416" s="10">
        <v>80.706590829999996</v>
      </c>
      <c r="Q5416" s="11">
        <f t="shared" si="168"/>
        <v>0</v>
      </c>
      <c r="R5416" s="5">
        <v>0</v>
      </c>
      <c r="S5416" s="5">
        <v>0</v>
      </c>
      <c r="T5416" s="5">
        <v>0</v>
      </c>
      <c r="U5416" s="5">
        <v>0</v>
      </c>
      <c r="V5416" s="5">
        <v>0</v>
      </c>
      <c r="W5416" s="5">
        <v>0</v>
      </c>
      <c r="X5416" s="5">
        <v>0</v>
      </c>
      <c r="Y5416" s="5">
        <f t="shared" si="169"/>
        <v>17</v>
      </c>
      <c r="Z5416" s="5">
        <v>1</v>
      </c>
      <c r="AA5416" s="5">
        <v>1</v>
      </c>
      <c r="AB5416" s="5">
        <v>1</v>
      </c>
      <c r="AC5416" s="5">
        <v>1</v>
      </c>
      <c r="AD5416" s="5">
        <v>4</v>
      </c>
      <c r="AE5416" s="5">
        <v>1</v>
      </c>
      <c r="AF5416" s="5">
        <v>1</v>
      </c>
      <c r="AG5416" s="5">
        <v>1</v>
      </c>
      <c r="AH5416" s="5">
        <v>1</v>
      </c>
      <c r="AI5416" s="5">
        <v>2</v>
      </c>
      <c r="AJ5416" s="5">
        <v>3</v>
      </c>
      <c r="AK5416" s="5" t="s">
        <v>119</v>
      </c>
      <c r="AL5416" s="5">
        <v>1.02</v>
      </c>
      <c r="AM5416" s="7">
        <v>8.9299999999999999E-8</v>
      </c>
      <c r="AN5416" s="5" t="s">
        <v>49</v>
      </c>
      <c r="AO5416" s="5" t="s">
        <v>47</v>
      </c>
      <c r="AP5416" s="5" t="s">
        <v>70</v>
      </c>
    </row>
    <row r="5417" spans="1:42" x14ac:dyDescent="0.35">
      <c r="A5417" s="5" t="s">
        <v>5535</v>
      </c>
      <c r="B5417" s="10">
        <v>26.418604651162791</v>
      </c>
      <c r="C5417" s="5">
        <v>2</v>
      </c>
      <c r="D5417" s="5">
        <v>0</v>
      </c>
      <c r="E5417" s="10">
        <v>22.026898079999999</v>
      </c>
      <c r="F5417" s="10">
        <v>173.75881519999999</v>
      </c>
      <c r="G5417" s="10">
        <v>66.503887899999995</v>
      </c>
      <c r="H5417" s="10">
        <v>81.874090640000006</v>
      </c>
      <c r="I5417" s="10">
        <v>91.536901470000004</v>
      </c>
      <c r="J5417" s="10">
        <v>111.4097227</v>
      </c>
      <c r="K5417" s="10">
        <v>153.9269046</v>
      </c>
      <c r="L5417" s="10">
        <v>118.45505300000001</v>
      </c>
      <c r="M5417" s="10">
        <v>1.880044144</v>
      </c>
      <c r="N5417" s="10">
        <v>89.541775659999999</v>
      </c>
      <c r="O5417" s="10">
        <v>104.5170482</v>
      </c>
      <c r="P5417" s="10">
        <v>82.259923779999994</v>
      </c>
      <c r="Q5417" s="11">
        <f t="shared" si="168"/>
        <v>1</v>
      </c>
      <c r="R5417" s="5">
        <v>0</v>
      </c>
      <c r="S5417" s="5">
        <v>0</v>
      </c>
      <c r="T5417" s="5">
        <v>1</v>
      </c>
      <c r="U5417" s="5">
        <v>0</v>
      </c>
      <c r="V5417" s="5">
        <v>0</v>
      </c>
      <c r="W5417" s="5">
        <v>0</v>
      </c>
      <c r="X5417" s="5">
        <v>0</v>
      </c>
      <c r="Y5417" s="5">
        <f t="shared" si="169"/>
        <v>17</v>
      </c>
      <c r="Z5417" s="5">
        <v>1</v>
      </c>
      <c r="AA5417" s="5">
        <v>1</v>
      </c>
      <c r="AB5417" s="5">
        <v>1</v>
      </c>
      <c r="AC5417" s="5">
        <v>1</v>
      </c>
      <c r="AD5417" s="5">
        <v>4</v>
      </c>
      <c r="AE5417" s="5">
        <v>1</v>
      </c>
      <c r="AF5417" s="5">
        <v>1</v>
      </c>
      <c r="AG5417" s="5">
        <v>1</v>
      </c>
      <c r="AH5417" s="5">
        <v>1</v>
      </c>
      <c r="AI5417" s="5">
        <v>2</v>
      </c>
      <c r="AJ5417" s="5">
        <v>3</v>
      </c>
      <c r="AK5417" s="5" t="s">
        <v>119</v>
      </c>
      <c r="AL5417" s="5">
        <v>1.02</v>
      </c>
      <c r="AM5417" s="7">
        <v>7.7999999999999999E-10</v>
      </c>
      <c r="AN5417" s="5" t="s">
        <v>36</v>
      </c>
      <c r="AO5417" s="5" t="s">
        <v>57</v>
      </c>
      <c r="AP5417" s="5" t="s">
        <v>58</v>
      </c>
    </row>
    <row r="5418" spans="1:42" x14ac:dyDescent="0.35">
      <c r="A5418" s="5" t="s">
        <v>5536</v>
      </c>
      <c r="B5418" s="10">
        <v>23.493844049247606</v>
      </c>
      <c r="C5418" s="5">
        <v>2</v>
      </c>
      <c r="D5418" s="5">
        <v>0</v>
      </c>
      <c r="E5418" s="10">
        <v>25.94882887</v>
      </c>
      <c r="F5418" s="10">
        <v>168.0550441</v>
      </c>
      <c r="G5418" s="10">
        <v>73.285974319999994</v>
      </c>
      <c r="H5418" s="10">
        <v>76.33441234</v>
      </c>
      <c r="I5418" s="10">
        <v>91.016251569999994</v>
      </c>
      <c r="J5418" s="10">
        <v>105.6554031</v>
      </c>
      <c r="K5418" s="10">
        <v>155.64075629999999</v>
      </c>
      <c r="L5418" s="10">
        <v>119.3732802</v>
      </c>
      <c r="M5418" s="10">
        <v>2.038933052</v>
      </c>
      <c r="N5418" s="10">
        <v>92.351222419999999</v>
      </c>
      <c r="O5418" s="10">
        <v>113.2008191</v>
      </c>
      <c r="P5418" s="10">
        <v>82.660211889999999</v>
      </c>
      <c r="Q5418" s="11">
        <f t="shared" si="168"/>
        <v>1</v>
      </c>
      <c r="R5418" s="5">
        <v>0</v>
      </c>
      <c r="S5418" s="5">
        <v>0</v>
      </c>
      <c r="T5418" s="5">
        <v>1</v>
      </c>
      <c r="U5418" s="5">
        <v>0</v>
      </c>
      <c r="V5418" s="5">
        <v>0</v>
      </c>
      <c r="W5418" s="5">
        <v>0</v>
      </c>
      <c r="X5418" s="5">
        <v>0</v>
      </c>
      <c r="Y5418" s="5">
        <f t="shared" si="169"/>
        <v>18</v>
      </c>
      <c r="Z5418" s="5">
        <v>2</v>
      </c>
      <c r="AA5418" s="5">
        <v>1</v>
      </c>
      <c r="AB5418" s="5">
        <v>1</v>
      </c>
      <c r="AC5418" s="5">
        <v>1</v>
      </c>
      <c r="AD5418" s="5">
        <v>4</v>
      </c>
      <c r="AE5418" s="5">
        <v>1</v>
      </c>
      <c r="AF5418" s="5">
        <v>1</v>
      </c>
      <c r="AG5418" s="5">
        <v>1</v>
      </c>
      <c r="AH5418" s="5">
        <v>1</v>
      </c>
      <c r="AI5418" s="5">
        <v>2</v>
      </c>
      <c r="AJ5418" s="5">
        <v>3</v>
      </c>
      <c r="AK5418" s="5" t="s">
        <v>119</v>
      </c>
      <c r="AL5418" s="5">
        <v>1.02</v>
      </c>
      <c r="AM5418" s="7">
        <v>2.48E-6</v>
      </c>
      <c r="AN5418" s="5" t="s">
        <v>36</v>
      </c>
      <c r="AO5418" s="5" t="s">
        <v>39</v>
      </c>
      <c r="AP5418" s="5" t="s">
        <v>116</v>
      </c>
    </row>
    <row r="5419" spans="1:42" x14ac:dyDescent="0.35">
      <c r="A5419" s="5" t="s">
        <v>5537</v>
      </c>
      <c r="B5419" s="10">
        <v>30.820793433652529</v>
      </c>
      <c r="C5419" s="5">
        <v>2</v>
      </c>
      <c r="D5419" s="5">
        <v>1</v>
      </c>
      <c r="E5419" s="10">
        <v>28.045671290000001</v>
      </c>
      <c r="F5419" s="10">
        <v>170.3763581</v>
      </c>
      <c r="G5419" s="10">
        <v>81.411264560000006</v>
      </c>
      <c r="H5419" s="10">
        <v>75.830882700000004</v>
      </c>
      <c r="I5419" s="10">
        <v>115.88538440000001</v>
      </c>
      <c r="J5419" s="10">
        <v>111.62067</v>
      </c>
      <c r="K5419" s="10">
        <v>177.66221719999999</v>
      </c>
      <c r="L5419" s="10">
        <v>112.179458</v>
      </c>
      <c r="M5419" s="10">
        <v>2.342874181</v>
      </c>
      <c r="N5419" s="10">
        <v>89.113085339999998</v>
      </c>
      <c r="O5419" s="10">
        <v>106.3099352</v>
      </c>
      <c r="P5419" s="10">
        <v>80.77618717</v>
      </c>
      <c r="Q5419" s="11">
        <f t="shared" si="168"/>
        <v>2</v>
      </c>
      <c r="R5419" s="5">
        <v>1</v>
      </c>
      <c r="S5419" s="5">
        <v>0</v>
      </c>
      <c r="T5419" s="5">
        <v>1</v>
      </c>
      <c r="U5419" s="5">
        <v>0</v>
      </c>
      <c r="V5419" s="5">
        <v>0</v>
      </c>
      <c r="W5419" s="5">
        <v>0</v>
      </c>
      <c r="X5419" s="5">
        <v>0</v>
      </c>
      <c r="Y5419" s="5">
        <f t="shared" si="169"/>
        <v>19</v>
      </c>
      <c r="Z5419" s="5">
        <v>2</v>
      </c>
      <c r="AA5419" s="5">
        <v>1</v>
      </c>
      <c r="AB5419" s="5">
        <v>2</v>
      </c>
      <c r="AC5419" s="5">
        <v>1</v>
      </c>
      <c r="AD5419" s="5">
        <v>4</v>
      </c>
      <c r="AE5419" s="5">
        <v>1</v>
      </c>
      <c r="AF5419" s="5">
        <v>1</v>
      </c>
      <c r="AG5419" s="5">
        <v>1</v>
      </c>
      <c r="AH5419" s="5">
        <v>1</v>
      </c>
      <c r="AI5419" s="5">
        <v>2</v>
      </c>
      <c r="AJ5419" s="5">
        <v>3</v>
      </c>
      <c r="AK5419" s="5" t="s">
        <v>121</v>
      </c>
      <c r="AL5419" s="5">
        <v>1.02</v>
      </c>
      <c r="AM5419" s="7">
        <v>2.1900000000000002E-6</v>
      </c>
      <c r="AN5419" s="5" t="s">
        <v>36</v>
      </c>
      <c r="AO5419" s="5" t="s">
        <v>47</v>
      </c>
      <c r="AP5419" s="5" t="s">
        <v>103</v>
      </c>
    </row>
    <row r="5420" spans="1:42" x14ac:dyDescent="0.35">
      <c r="A5420" s="5" t="s">
        <v>5538</v>
      </c>
      <c r="B5420" s="10">
        <v>24.262653898768811</v>
      </c>
      <c r="C5420" s="5">
        <v>2</v>
      </c>
      <c r="D5420" s="5">
        <v>0</v>
      </c>
      <c r="E5420" s="10">
        <v>29.987874959999999</v>
      </c>
      <c r="F5420" s="10">
        <v>168.35505140000001</v>
      </c>
      <c r="G5420" s="10">
        <v>84.995903470000002</v>
      </c>
      <c r="H5420" s="10">
        <v>30.08784799</v>
      </c>
      <c r="I5420" s="10">
        <v>202.64279310000001</v>
      </c>
      <c r="J5420" s="10">
        <v>131.70528490000001</v>
      </c>
      <c r="K5420" s="10">
        <v>286.93556749999999</v>
      </c>
      <c r="L5420" s="10">
        <v>472.5734147</v>
      </c>
      <c r="M5420" s="10">
        <v>9.5365932339999997</v>
      </c>
      <c r="N5420" s="10">
        <v>107.5505467</v>
      </c>
      <c r="O5420" s="10">
        <v>120.07851719999999</v>
      </c>
      <c r="P5420" s="10">
        <v>91.882194979999994</v>
      </c>
      <c r="Q5420" s="11">
        <f t="shared" si="168"/>
        <v>4</v>
      </c>
      <c r="R5420" s="5">
        <v>1</v>
      </c>
      <c r="S5420" s="5">
        <v>0</v>
      </c>
      <c r="T5420" s="5">
        <v>1</v>
      </c>
      <c r="U5420" s="5">
        <v>1</v>
      </c>
      <c r="V5420" s="5">
        <v>0</v>
      </c>
      <c r="W5420" s="5">
        <v>1</v>
      </c>
      <c r="X5420" s="5">
        <v>0</v>
      </c>
      <c r="Y5420" s="5">
        <f t="shared" si="169"/>
        <v>34</v>
      </c>
      <c r="Z5420" s="5">
        <v>3</v>
      </c>
      <c r="AA5420" s="5">
        <v>2</v>
      </c>
      <c r="AB5420" s="5">
        <v>3</v>
      </c>
      <c r="AC5420" s="5">
        <v>4</v>
      </c>
      <c r="AD5420" s="5">
        <v>3</v>
      </c>
      <c r="AE5420" s="5">
        <v>4</v>
      </c>
      <c r="AF5420" s="5">
        <v>3</v>
      </c>
      <c r="AG5420" s="5">
        <v>4</v>
      </c>
      <c r="AH5420" s="5">
        <v>2</v>
      </c>
      <c r="AI5420" s="5">
        <v>3</v>
      </c>
      <c r="AJ5420" s="5">
        <v>3</v>
      </c>
      <c r="AK5420" s="5" t="s">
        <v>125</v>
      </c>
      <c r="AL5420" s="5">
        <v>1.02</v>
      </c>
      <c r="AM5420" s="5">
        <v>0.98572262200000005</v>
      </c>
      <c r="AN5420" s="5" t="s">
        <v>76</v>
      </c>
      <c r="AO5420" s="5" t="s">
        <v>77</v>
      </c>
      <c r="AP5420" s="5" t="s">
        <v>78</v>
      </c>
    </row>
    <row r="5421" spans="1:42" x14ac:dyDescent="0.35">
      <c r="A5421" s="5" t="s">
        <v>5539</v>
      </c>
      <c r="B5421" s="10">
        <v>44.402188782489738</v>
      </c>
      <c r="C5421" s="5">
        <v>2</v>
      </c>
      <c r="D5421" s="5">
        <v>0</v>
      </c>
      <c r="E5421" s="10">
        <v>24.932767330000001</v>
      </c>
      <c r="F5421" s="10">
        <v>174.07920200000001</v>
      </c>
      <c r="G5421" s="10">
        <v>75.555182439999996</v>
      </c>
      <c r="H5421" s="10">
        <v>68.011104590000002</v>
      </c>
      <c r="I5421" s="10">
        <v>115.1730258</v>
      </c>
      <c r="J5421" s="10">
        <v>124.8057436</v>
      </c>
      <c r="K5421" s="10">
        <v>148.810158</v>
      </c>
      <c r="L5421" s="10">
        <v>120.57829099999999</v>
      </c>
      <c r="M5421" s="10">
        <v>2.188027366</v>
      </c>
      <c r="N5421" s="10">
        <v>95.965054420000001</v>
      </c>
      <c r="O5421" s="10">
        <v>117.0023829</v>
      </c>
      <c r="P5421" s="10">
        <v>82.195344489999997</v>
      </c>
      <c r="Q5421" s="11">
        <f t="shared" si="168"/>
        <v>2</v>
      </c>
      <c r="R5421" s="5">
        <v>0</v>
      </c>
      <c r="S5421" s="5">
        <v>0</v>
      </c>
      <c r="T5421" s="5">
        <v>1</v>
      </c>
      <c r="U5421" s="5">
        <v>0</v>
      </c>
      <c r="V5421" s="5">
        <v>0</v>
      </c>
      <c r="W5421" s="5">
        <v>0</v>
      </c>
      <c r="X5421" s="5">
        <v>1</v>
      </c>
      <c r="Y5421" s="5">
        <f t="shared" si="169"/>
        <v>18</v>
      </c>
      <c r="Z5421" s="5">
        <v>2</v>
      </c>
      <c r="AA5421" s="5">
        <v>1</v>
      </c>
      <c r="AB5421" s="5">
        <v>1</v>
      </c>
      <c r="AC5421" s="5">
        <v>1</v>
      </c>
      <c r="AD5421" s="5">
        <v>4</v>
      </c>
      <c r="AE5421" s="5">
        <v>1</v>
      </c>
      <c r="AF5421" s="5">
        <v>1</v>
      </c>
      <c r="AG5421" s="5">
        <v>1</v>
      </c>
      <c r="AH5421" s="5">
        <v>1</v>
      </c>
      <c r="AI5421" s="5">
        <v>2</v>
      </c>
      <c r="AJ5421" s="5">
        <v>3</v>
      </c>
      <c r="AK5421" s="5" t="s">
        <v>123</v>
      </c>
      <c r="AL5421" s="5">
        <v>2.15</v>
      </c>
      <c r="AM5421" s="7">
        <v>1.55E-7</v>
      </c>
      <c r="AN5421" s="5" t="s">
        <v>49</v>
      </c>
      <c r="AO5421" s="5" t="s">
        <v>47</v>
      </c>
      <c r="AP5421" s="5" t="s">
        <v>50</v>
      </c>
    </row>
    <row r="5422" spans="1:42" x14ac:dyDescent="0.35">
      <c r="A5422" s="5" t="s">
        <v>5540</v>
      </c>
      <c r="B5422" s="10">
        <v>34.073871409028726</v>
      </c>
      <c r="C5422" s="5">
        <v>1</v>
      </c>
      <c r="D5422" s="5">
        <v>0</v>
      </c>
      <c r="E5422" s="10">
        <v>27.915677240000001</v>
      </c>
      <c r="F5422" s="10">
        <v>167.0179196</v>
      </c>
      <c r="G5422" s="10">
        <v>77.870741120000005</v>
      </c>
      <c r="H5422" s="10">
        <v>67.527315610000002</v>
      </c>
      <c r="I5422" s="10">
        <v>99.631608170000007</v>
      </c>
      <c r="J5422" s="10">
        <v>108.0715246</v>
      </c>
      <c r="K5422" s="10">
        <v>144.76837620000001</v>
      </c>
      <c r="L5422" s="10">
        <v>117.1356603</v>
      </c>
      <c r="M5422" s="10">
        <v>2.1438491210000001</v>
      </c>
      <c r="N5422" s="10">
        <v>87.254879720000005</v>
      </c>
      <c r="O5422" s="10">
        <v>106.4474972</v>
      </c>
      <c r="P5422" s="10">
        <v>77.769153009999997</v>
      </c>
      <c r="Q5422" s="11">
        <f t="shared" si="168"/>
        <v>0</v>
      </c>
      <c r="R5422" s="5">
        <v>0</v>
      </c>
      <c r="S5422" s="5">
        <v>0</v>
      </c>
      <c r="T5422" s="5">
        <v>0</v>
      </c>
      <c r="U5422" s="5">
        <v>0</v>
      </c>
      <c r="V5422" s="5">
        <v>0</v>
      </c>
      <c r="W5422" s="5">
        <v>0</v>
      </c>
      <c r="X5422" s="5">
        <v>0</v>
      </c>
      <c r="Y5422" s="5">
        <f t="shared" si="169"/>
        <v>15</v>
      </c>
      <c r="Z5422" s="5">
        <v>2</v>
      </c>
      <c r="AA5422" s="5">
        <v>1</v>
      </c>
      <c r="AB5422" s="5">
        <v>1</v>
      </c>
      <c r="AC5422" s="5">
        <v>1</v>
      </c>
      <c r="AD5422" s="5">
        <v>4</v>
      </c>
      <c r="AE5422" s="5">
        <v>1</v>
      </c>
      <c r="AF5422" s="5">
        <v>1</v>
      </c>
      <c r="AG5422" s="5">
        <v>1</v>
      </c>
      <c r="AH5422" s="5">
        <v>1</v>
      </c>
      <c r="AI5422" s="5">
        <v>1</v>
      </c>
      <c r="AJ5422" s="5">
        <v>1</v>
      </c>
      <c r="AK5422" s="5" t="s">
        <v>120</v>
      </c>
      <c r="AL5422" s="5">
        <v>2.19</v>
      </c>
      <c r="AM5422" s="7">
        <v>2.9300000000000001E-8</v>
      </c>
      <c r="AN5422" s="5" t="s">
        <v>43</v>
      </c>
      <c r="AO5422" s="5" t="s">
        <v>72</v>
      </c>
      <c r="AP5422" s="5" t="s">
        <v>92</v>
      </c>
    </row>
    <row r="5423" spans="1:42" x14ac:dyDescent="0.35">
      <c r="A5423" s="5" t="s">
        <v>5541</v>
      </c>
      <c r="B5423" s="10">
        <v>29.70998632010944</v>
      </c>
      <c r="C5423" s="5">
        <v>1</v>
      </c>
      <c r="D5423" s="5">
        <v>0</v>
      </c>
      <c r="E5423" s="10">
        <v>29.564723829999998</v>
      </c>
      <c r="F5423" s="10">
        <v>163.45132000000001</v>
      </c>
      <c r="G5423" s="10">
        <v>78.986103639999996</v>
      </c>
      <c r="H5423" s="10">
        <v>39.765118549999997</v>
      </c>
      <c r="I5423" s="10">
        <v>203.3270187</v>
      </c>
      <c r="J5423" s="10">
        <v>117.8773424</v>
      </c>
      <c r="K5423" s="10">
        <v>280.83433710000003</v>
      </c>
      <c r="L5423" s="10">
        <v>481.23943170000001</v>
      </c>
      <c r="M5423" s="10">
        <v>7.0623286759999999</v>
      </c>
      <c r="N5423" s="10">
        <v>108.72115030000001</v>
      </c>
      <c r="O5423" s="10">
        <v>123.1642999</v>
      </c>
      <c r="P5423" s="10">
        <v>95.759330439999999</v>
      </c>
      <c r="Q5423" s="11">
        <f t="shared" si="168"/>
        <v>4</v>
      </c>
      <c r="R5423" s="5">
        <v>0</v>
      </c>
      <c r="S5423" s="5">
        <v>0</v>
      </c>
      <c r="T5423" s="5">
        <v>1</v>
      </c>
      <c r="U5423" s="5">
        <v>1</v>
      </c>
      <c r="V5423" s="5">
        <v>0</v>
      </c>
      <c r="W5423" s="5">
        <v>1</v>
      </c>
      <c r="X5423" s="5">
        <v>1</v>
      </c>
      <c r="Y5423" s="5">
        <f t="shared" si="169"/>
        <v>35</v>
      </c>
      <c r="Z5423" s="5">
        <v>2</v>
      </c>
      <c r="AA5423" s="5">
        <v>2</v>
      </c>
      <c r="AB5423" s="5">
        <v>3</v>
      </c>
      <c r="AC5423" s="5">
        <v>4</v>
      </c>
      <c r="AD5423" s="5">
        <v>4</v>
      </c>
      <c r="AE5423" s="5">
        <v>4</v>
      </c>
      <c r="AF5423" s="5">
        <v>3</v>
      </c>
      <c r="AG5423" s="5">
        <v>4</v>
      </c>
      <c r="AH5423" s="5">
        <v>2</v>
      </c>
      <c r="AI5423" s="5">
        <v>4</v>
      </c>
      <c r="AJ5423" s="5">
        <v>3</v>
      </c>
      <c r="AK5423" s="5" t="s">
        <v>124</v>
      </c>
      <c r="AL5423" s="5">
        <v>2.19</v>
      </c>
      <c r="AM5423" s="5">
        <v>0.99854533000000001</v>
      </c>
      <c r="AN5423" s="5" t="s">
        <v>36</v>
      </c>
      <c r="AO5423" s="5" t="s">
        <v>77</v>
      </c>
      <c r="AP5423" s="5" t="s">
        <v>95</v>
      </c>
    </row>
    <row r="5424" spans="1:42" x14ac:dyDescent="0.35">
      <c r="A5424" s="5" t="s">
        <v>5542</v>
      </c>
      <c r="B5424" s="10">
        <v>27.668946648426811</v>
      </c>
      <c r="C5424" s="5">
        <v>2</v>
      </c>
      <c r="D5424" s="5">
        <v>0</v>
      </c>
      <c r="E5424" s="10">
        <v>28.509955640000001</v>
      </c>
      <c r="F5424" s="10">
        <v>172.70025570000001</v>
      </c>
      <c r="G5424" s="10">
        <v>85.032021310000005</v>
      </c>
      <c r="H5424" s="10">
        <v>71.254994499999995</v>
      </c>
      <c r="I5424" s="10">
        <v>90.746852430000004</v>
      </c>
      <c r="J5424" s="10">
        <v>107.0489178</v>
      </c>
      <c r="K5424" s="10">
        <v>151.4066651</v>
      </c>
      <c r="L5424" s="10">
        <v>127.6113849</v>
      </c>
      <c r="M5424" s="10">
        <v>2.124856877</v>
      </c>
      <c r="N5424" s="10">
        <v>93.181584479999998</v>
      </c>
      <c r="O5424" s="10">
        <v>111.7395514</v>
      </c>
      <c r="P5424" s="10">
        <v>80.07169888</v>
      </c>
      <c r="Q5424" s="11">
        <f t="shared" si="168"/>
        <v>1</v>
      </c>
      <c r="R5424" s="5">
        <v>0</v>
      </c>
      <c r="S5424" s="5">
        <v>0</v>
      </c>
      <c r="T5424" s="5">
        <v>0</v>
      </c>
      <c r="U5424" s="5">
        <v>1</v>
      </c>
      <c r="V5424" s="5">
        <v>0</v>
      </c>
      <c r="W5424" s="5">
        <v>0</v>
      </c>
      <c r="X5424" s="5">
        <v>0</v>
      </c>
      <c r="Y5424" s="5">
        <f t="shared" si="169"/>
        <v>18</v>
      </c>
      <c r="Z5424" s="5">
        <v>2</v>
      </c>
      <c r="AA5424" s="5">
        <v>1</v>
      </c>
      <c r="AB5424" s="5">
        <v>1</v>
      </c>
      <c r="AC5424" s="5">
        <v>1</v>
      </c>
      <c r="AD5424" s="5">
        <v>4</v>
      </c>
      <c r="AE5424" s="5">
        <v>1</v>
      </c>
      <c r="AF5424" s="5">
        <v>1</v>
      </c>
      <c r="AG5424" s="5">
        <v>1</v>
      </c>
      <c r="AH5424" s="5">
        <v>1</v>
      </c>
      <c r="AI5424" s="5">
        <v>2</v>
      </c>
      <c r="AJ5424" s="5">
        <v>3</v>
      </c>
      <c r="AK5424" s="5" t="s">
        <v>119</v>
      </c>
      <c r="AL5424" s="5">
        <v>1.02</v>
      </c>
      <c r="AM5424" s="7">
        <v>1.0699999999999999E-6</v>
      </c>
      <c r="AN5424" s="5" t="s">
        <v>43</v>
      </c>
      <c r="AO5424" s="5" t="s">
        <v>72</v>
      </c>
      <c r="AP5424" s="5" t="s">
        <v>73</v>
      </c>
    </row>
    <row r="5425" spans="1:42" x14ac:dyDescent="0.35">
      <c r="A5425" s="5" t="s">
        <v>5543</v>
      </c>
      <c r="B5425" s="10">
        <v>30.240766073871409</v>
      </c>
      <c r="C5425" s="5">
        <v>1</v>
      </c>
      <c r="D5425" s="5">
        <v>0</v>
      </c>
      <c r="E5425" s="10">
        <v>23.989186709999998</v>
      </c>
      <c r="F5425" s="10">
        <v>158.00391250000001</v>
      </c>
      <c r="G5425" s="10">
        <v>59.889571619999998</v>
      </c>
      <c r="H5425" s="10">
        <v>68.82789305</v>
      </c>
      <c r="I5425" s="10">
        <v>97.530368609999996</v>
      </c>
      <c r="J5425" s="10">
        <v>108.3398653</v>
      </c>
      <c r="K5425" s="10">
        <v>147.0549623</v>
      </c>
      <c r="L5425" s="10">
        <v>122.618105</v>
      </c>
      <c r="M5425" s="10">
        <v>2.1365605689999998</v>
      </c>
      <c r="N5425" s="10">
        <v>90.354885289999999</v>
      </c>
      <c r="O5425" s="10">
        <v>107.0562087</v>
      </c>
      <c r="P5425" s="10">
        <v>80.318295109999994</v>
      </c>
      <c r="Q5425" s="11">
        <f t="shared" si="168"/>
        <v>1</v>
      </c>
      <c r="R5425" s="5">
        <v>0</v>
      </c>
      <c r="S5425" s="5">
        <v>1</v>
      </c>
      <c r="T5425" s="5">
        <v>0</v>
      </c>
      <c r="U5425" s="5">
        <v>0</v>
      </c>
      <c r="V5425" s="5">
        <v>0</v>
      </c>
      <c r="W5425" s="5">
        <v>0</v>
      </c>
      <c r="X5425" s="5">
        <v>0</v>
      </c>
      <c r="Y5425" s="5">
        <f t="shared" si="169"/>
        <v>17</v>
      </c>
      <c r="Z5425" s="5">
        <v>1</v>
      </c>
      <c r="AA5425" s="5">
        <v>1</v>
      </c>
      <c r="AB5425" s="5">
        <v>1</v>
      </c>
      <c r="AC5425" s="5">
        <v>1</v>
      </c>
      <c r="AD5425" s="5">
        <v>4</v>
      </c>
      <c r="AE5425" s="5">
        <v>1</v>
      </c>
      <c r="AF5425" s="5">
        <v>1</v>
      </c>
      <c r="AG5425" s="5">
        <v>1</v>
      </c>
      <c r="AH5425" s="5">
        <v>1</v>
      </c>
      <c r="AI5425" s="5">
        <v>2</v>
      </c>
      <c r="AJ5425" s="5">
        <v>3</v>
      </c>
      <c r="AK5425" s="5" t="s">
        <v>120</v>
      </c>
      <c r="AL5425" s="5">
        <v>2.19</v>
      </c>
      <c r="AM5425" s="7">
        <v>1.1000000000000001E-7</v>
      </c>
      <c r="AN5425" s="5" t="s">
        <v>36</v>
      </c>
      <c r="AO5425" s="5" t="s">
        <v>86</v>
      </c>
      <c r="AP5425" s="5" t="s">
        <v>87</v>
      </c>
    </row>
    <row r="5426" spans="1:42" x14ac:dyDescent="0.35">
      <c r="A5426" s="5" t="s">
        <v>5544</v>
      </c>
      <c r="B5426" s="10">
        <v>46.336525307797537</v>
      </c>
      <c r="C5426" s="5">
        <v>2</v>
      </c>
      <c r="D5426" s="5">
        <v>0</v>
      </c>
      <c r="E5426" s="10">
        <v>25.516802349999999</v>
      </c>
      <c r="F5426" s="10">
        <v>169.1895284</v>
      </c>
      <c r="G5426" s="10">
        <v>73.042093019999996</v>
      </c>
      <c r="H5426" s="10">
        <v>56.828639879999997</v>
      </c>
      <c r="I5426" s="10">
        <v>117.36338259999999</v>
      </c>
      <c r="J5426" s="10">
        <v>123.13299050000001</v>
      </c>
      <c r="K5426" s="10">
        <v>149.48844299999999</v>
      </c>
      <c r="L5426" s="10">
        <v>125.66194040000001</v>
      </c>
      <c r="M5426" s="10">
        <v>2.630512419</v>
      </c>
      <c r="N5426" s="10">
        <v>87.717027810000005</v>
      </c>
      <c r="O5426" s="10">
        <v>110.39471109999999</v>
      </c>
      <c r="P5426" s="10">
        <v>78.592545560000005</v>
      </c>
      <c r="Q5426" s="11">
        <f t="shared" si="168"/>
        <v>2</v>
      </c>
      <c r="R5426" s="5">
        <v>0</v>
      </c>
      <c r="S5426" s="5">
        <v>0</v>
      </c>
      <c r="T5426" s="5">
        <v>1</v>
      </c>
      <c r="U5426" s="5">
        <v>0</v>
      </c>
      <c r="V5426" s="5">
        <v>0</v>
      </c>
      <c r="W5426" s="5">
        <v>1</v>
      </c>
      <c r="X5426" s="5">
        <v>0</v>
      </c>
      <c r="Y5426" s="5">
        <f t="shared" si="169"/>
        <v>16</v>
      </c>
      <c r="Z5426" s="5">
        <v>2</v>
      </c>
      <c r="AA5426" s="5">
        <v>1</v>
      </c>
      <c r="AB5426" s="5">
        <v>1</v>
      </c>
      <c r="AC5426" s="5">
        <v>2</v>
      </c>
      <c r="AD5426" s="5">
        <v>4</v>
      </c>
      <c r="AE5426" s="5">
        <v>1</v>
      </c>
      <c r="AF5426" s="5">
        <v>1</v>
      </c>
      <c r="AG5426" s="5">
        <v>1</v>
      </c>
      <c r="AH5426" s="5">
        <v>1</v>
      </c>
      <c r="AI5426" s="5">
        <v>1</v>
      </c>
      <c r="AJ5426" s="5">
        <v>1</v>
      </c>
      <c r="AK5426" s="5" t="s">
        <v>123</v>
      </c>
      <c r="AL5426" s="5">
        <v>2.15</v>
      </c>
      <c r="AM5426" s="7">
        <v>1.7999999999999999E-8</v>
      </c>
      <c r="AN5426" s="5" t="s">
        <v>76</v>
      </c>
      <c r="AO5426" s="5" t="s">
        <v>77</v>
      </c>
      <c r="AP5426" s="5" t="s">
        <v>85</v>
      </c>
    </row>
    <row r="5427" spans="1:42" x14ac:dyDescent="0.35">
      <c r="A5427" s="5" t="s">
        <v>5545</v>
      </c>
      <c r="B5427" s="10">
        <v>49.149110807113544</v>
      </c>
      <c r="C5427" s="5">
        <v>2</v>
      </c>
      <c r="D5427" s="5">
        <v>0</v>
      </c>
      <c r="E5427" s="10">
        <v>20.95676254</v>
      </c>
      <c r="F5427" s="10">
        <v>172.04424610000001</v>
      </c>
      <c r="G5427" s="10">
        <v>62.03038797</v>
      </c>
      <c r="H5427" s="10">
        <v>64.628818269999996</v>
      </c>
      <c r="I5427" s="10">
        <v>116.0210293</v>
      </c>
      <c r="J5427" s="10">
        <v>123.4611987</v>
      </c>
      <c r="K5427" s="10">
        <v>149.66525970000001</v>
      </c>
      <c r="L5427" s="10">
        <v>121.9365282</v>
      </c>
      <c r="M5427" s="10">
        <v>2.3157666149999998</v>
      </c>
      <c r="N5427" s="10">
        <v>90.255126750000002</v>
      </c>
      <c r="O5427" s="10">
        <v>111.51347939999999</v>
      </c>
      <c r="P5427" s="10">
        <v>78.362190560000002</v>
      </c>
      <c r="Q5427" s="11">
        <f t="shared" si="168"/>
        <v>2</v>
      </c>
      <c r="R5427" s="5">
        <v>1</v>
      </c>
      <c r="S5427" s="5">
        <v>0</v>
      </c>
      <c r="T5427" s="5">
        <v>1</v>
      </c>
      <c r="U5427" s="5">
        <v>0</v>
      </c>
      <c r="V5427" s="5">
        <v>0</v>
      </c>
      <c r="W5427" s="5">
        <v>0</v>
      </c>
      <c r="X5427" s="5">
        <v>0</v>
      </c>
      <c r="Y5427" s="5">
        <f t="shared" si="169"/>
        <v>15</v>
      </c>
      <c r="Z5427" s="5">
        <v>1</v>
      </c>
      <c r="AA5427" s="5">
        <v>1</v>
      </c>
      <c r="AB5427" s="5">
        <v>1</v>
      </c>
      <c r="AC5427" s="5">
        <v>2</v>
      </c>
      <c r="AD5427" s="5">
        <v>4</v>
      </c>
      <c r="AE5427" s="5">
        <v>1</v>
      </c>
      <c r="AF5427" s="5">
        <v>1</v>
      </c>
      <c r="AG5427" s="5">
        <v>1</v>
      </c>
      <c r="AH5427" s="5">
        <v>1</v>
      </c>
      <c r="AI5427" s="5">
        <v>1</v>
      </c>
      <c r="AJ5427" s="5">
        <v>1</v>
      </c>
      <c r="AK5427" s="5" t="s">
        <v>123</v>
      </c>
      <c r="AL5427" s="5">
        <v>2.15</v>
      </c>
      <c r="AM5427" s="7">
        <v>8.3300000000000002E-10</v>
      </c>
      <c r="AN5427" s="5" t="s">
        <v>36</v>
      </c>
      <c r="AO5427" s="5" t="s">
        <v>37</v>
      </c>
      <c r="AP5427" s="5" t="s">
        <v>94</v>
      </c>
    </row>
    <row r="5428" spans="1:42" x14ac:dyDescent="0.35">
      <c r="A5428" s="5" t="s">
        <v>5546</v>
      </c>
      <c r="B5428" s="10">
        <v>50.894664842681259</v>
      </c>
      <c r="C5428" s="5">
        <v>2</v>
      </c>
      <c r="D5428" s="5">
        <v>0</v>
      </c>
      <c r="E5428" s="10">
        <v>21.66424202</v>
      </c>
      <c r="F5428" s="10">
        <v>173.52993240000001</v>
      </c>
      <c r="G5428" s="10">
        <v>65.236746539999999</v>
      </c>
      <c r="H5428" s="10">
        <v>64.035834559999998</v>
      </c>
      <c r="I5428" s="10">
        <v>108.3211957</v>
      </c>
      <c r="J5428" s="10">
        <v>113.65168009999999</v>
      </c>
      <c r="K5428" s="10">
        <v>144.790875</v>
      </c>
      <c r="L5428" s="10">
        <v>120.72831770000001</v>
      </c>
      <c r="M5428" s="10">
        <v>2.261091403</v>
      </c>
      <c r="N5428" s="10">
        <v>87.130734329999996</v>
      </c>
      <c r="O5428" s="10">
        <v>109.5725417</v>
      </c>
      <c r="P5428" s="10">
        <v>76.106080259999999</v>
      </c>
      <c r="Q5428" s="11">
        <f t="shared" si="168"/>
        <v>2</v>
      </c>
      <c r="R5428" s="5">
        <v>1</v>
      </c>
      <c r="S5428" s="5">
        <v>0</v>
      </c>
      <c r="T5428" s="5">
        <v>1</v>
      </c>
      <c r="U5428" s="5">
        <v>0</v>
      </c>
      <c r="V5428" s="5">
        <v>0</v>
      </c>
      <c r="W5428" s="5">
        <v>0</v>
      </c>
      <c r="X5428" s="5">
        <v>0</v>
      </c>
      <c r="Y5428" s="5">
        <f t="shared" si="169"/>
        <v>15</v>
      </c>
      <c r="Z5428" s="5">
        <v>1</v>
      </c>
      <c r="AA5428" s="5">
        <v>1</v>
      </c>
      <c r="AB5428" s="5">
        <v>1</v>
      </c>
      <c r="AC5428" s="5">
        <v>2</v>
      </c>
      <c r="AD5428" s="5">
        <v>4</v>
      </c>
      <c r="AE5428" s="5">
        <v>1</v>
      </c>
      <c r="AF5428" s="5">
        <v>1</v>
      </c>
      <c r="AG5428" s="5">
        <v>1</v>
      </c>
      <c r="AH5428" s="5">
        <v>1</v>
      </c>
      <c r="AI5428" s="5">
        <v>1</v>
      </c>
      <c r="AJ5428" s="5">
        <v>1</v>
      </c>
      <c r="AK5428" s="5" t="s">
        <v>123</v>
      </c>
      <c r="AL5428" s="5">
        <v>2.15</v>
      </c>
      <c r="AM5428" s="7">
        <v>4.5E-10</v>
      </c>
      <c r="AN5428" s="5" t="s">
        <v>49</v>
      </c>
      <c r="AO5428" s="5" t="s">
        <v>47</v>
      </c>
      <c r="AP5428" s="5" t="s">
        <v>100</v>
      </c>
    </row>
    <row r="5429" spans="1:42" x14ac:dyDescent="0.35">
      <c r="A5429" s="5" t="s">
        <v>5547</v>
      </c>
      <c r="B5429" s="10">
        <v>50.290013679890563</v>
      </c>
      <c r="C5429" s="5">
        <v>2</v>
      </c>
      <c r="D5429" s="5">
        <v>1</v>
      </c>
      <c r="E5429" s="10">
        <v>24.149267859999998</v>
      </c>
      <c r="F5429" s="10">
        <v>169.7267282</v>
      </c>
      <c r="G5429" s="10">
        <v>69.567187820000001</v>
      </c>
      <c r="H5429" s="10">
        <v>61.194622879999997</v>
      </c>
      <c r="I5429" s="10">
        <v>115.6297051</v>
      </c>
      <c r="J5429" s="10">
        <v>116.0923315</v>
      </c>
      <c r="K5429" s="10">
        <v>139.63956229999999</v>
      </c>
      <c r="L5429" s="10">
        <v>122.7579265</v>
      </c>
      <c r="M5429" s="10">
        <v>2.2818926849999999</v>
      </c>
      <c r="N5429" s="10">
        <v>86.397907700000005</v>
      </c>
      <c r="O5429" s="10">
        <v>109.60308379999999</v>
      </c>
      <c r="P5429" s="10">
        <v>77.884703329999994</v>
      </c>
      <c r="Q5429" s="11">
        <f t="shared" si="168"/>
        <v>3</v>
      </c>
      <c r="R5429" s="5">
        <v>1</v>
      </c>
      <c r="S5429" s="5">
        <v>0</v>
      </c>
      <c r="T5429" s="5">
        <v>1</v>
      </c>
      <c r="U5429" s="5">
        <v>0</v>
      </c>
      <c r="V5429" s="5">
        <v>0</v>
      </c>
      <c r="W5429" s="5">
        <v>1</v>
      </c>
      <c r="X5429" s="5">
        <v>0</v>
      </c>
      <c r="Y5429" s="5">
        <f t="shared" si="169"/>
        <v>15</v>
      </c>
      <c r="Z5429" s="5">
        <v>1</v>
      </c>
      <c r="AA5429" s="5">
        <v>1</v>
      </c>
      <c r="AB5429" s="5">
        <v>1</v>
      </c>
      <c r="AC5429" s="5">
        <v>2</v>
      </c>
      <c r="AD5429" s="5">
        <v>4</v>
      </c>
      <c r="AE5429" s="5">
        <v>1</v>
      </c>
      <c r="AF5429" s="5">
        <v>1</v>
      </c>
      <c r="AG5429" s="5">
        <v>1</v>
      </c>
      <c r="AH5429" s="5">
        <v>1</v>
      </c>
      <c r="AI5429" s="5">
        <v>1</v>
      </c>
      <c r="AJ5429" s="5">
        <v>1</v>
      </c>
      <c r="AK5429" s="5" t="s">
        <v>123</v>
      </c>
      <c r="AL5429" s="5">
        <v>2.15</v>
      </c>
      <c r="AM5429" s="7">
        <v>2.4100000000000002E-9</v>
      </c>
      <c r="AN5429" s="5" t="s">
        <v>36</v>
      </c>
      <c r="AO5429" s="5" t="s">
        <v>41</v>
      </c>
      <c r="AP5429" s="5" t="s">
        <v>91</v>
      </c>
    </row>
    <row r="5430" spans="1:42" x14ac:dyDescent="0.35">
      <c r="A5430" s="5" t="s">
        <v>5548</v>
      </c>
      <c r="B5430" s="10">
        <v>33.827633378932966</v>
      </c>
      <c r="C5430" s="5">
        <v>1</v>
      </c>
      <c r="D5430" s="5">
        <v>0</v>
      </c>
      <c r="E5430" s="10">
        <v>25.732581490000001</v>
      </c>
      <c r="F5430" s="10">
        <v>158.90088370000001</v>
      </c>
      <c r="G5430" s="10">
        <v>64.973458039999997</v>
      </c>
      <c r="H5430" s="10">
        <v>69.140847179999994</v>
      </c>
      <c r="I5430" s="10">
        <v>96.130748159999996</v>
      </c>
      <c r="J5430" s="10">
        <v>112.4061344</v>
      </c>
      <c r="K5430" s="10">
        <v>140.98723140000001</v>
      </c>
      <c r="L5430" s="10">
        <v>118.35940119999999</v>
      </c>
      <c r="M5430" s="10">
        <v>2.0391308060000002</v>
      </c>
      <c r="N5430" s="10">
        <v>87.744894279999997</v>
      </c>
      <c r="O5430" s="10">
        <v>112.6553801</v>
      </c>
      <c r="P5430" s="10">
        <v>78.651779660000003</v>
      </c>
      <c r="Q5430" s="11">
        <f t="shared" si="168"/>
        <v>1</v>
      </c>
      <c r="R5430" s="5">
        <v>0</v>
      </c>
      <c r="S5430" s="5">
        <v>0</v>
      </c>
      <c r="T5430" s="5">
        <v>0</v>
      </c>
      <c r="U5430" s="5">
        <v>0</v>
      </c>
      <c r="V5430" s="5">
        <v>0</v>
      </c>
      <c r="W5430" s="5">
        <v>0</v>
      </c>
      <c r="X5430" s="5">
        <v>1</v>
      </c>
      <c r="Y5430" s="5">
        <f t="shared" si="169"/>
        <v>15</v>
      </c>
      <c r="Z5430" s="5">
        <v>2</v>
      </c>
      <c r="AA5430" s="5">
        <v>1</v>
      </c>
      <c r="AB5430" s="5">
        <v>1</v>
      </c>
      <c r="AC5430" s="5">
        <v>1</v>
      </c>
      <c r="AD5430" s="5">
        <v>4</v>
      </c>
      <c r="AE5430" s="5">
        <v>1</v>
      </c>
      <c r="AF5430" s="5">
        <v>1</v>
      </c>
      <c r="AG5430" s="5">
        <v>1</v>
      </c>
      <c r="AH5430" s="5">
        <v>1</v>
      </c>
      <c r="AI5430" s="5">
        <v>1</v>
      </c>
      <c r="AJ5430" s="5">
        <v>1</v>
      </c>
      <c r="AK5430" s="5" t="s">
        <v>120</v>
      </c>
      <c r="AL5430" s="5">
        <v>2.19</v>
      </c>
      <c r="AM5430" s="7">
        <v>3.0500000000000002E-8</v>
      </c>
      <c r="AN5430" s="5" t="s">
        <v>63</v>
      </c>
      <c r="AO5430" s="5" t="s">
        <v>64</v>
      </c>
      <c r="AP5430" s="5" t="s">
        <v>97</v>
      </c>
    </row>
    <row r="5431" spans="1:42" x14ac:dyDescent="0.35">
      <c r="A5431" s="5" t="s">
        <v>5549</v>
      </c>
      <c r="B5431" s="10">
        <v>22.998632010943911</v>
      </c>
      <c r="C5431" s="5">
        <v>2</v>
      </c>
      <c r="D5431" s="5">
        <v>0</v>
      </c>
      <c r="E5431" s="10">
        <v>36.825623520000001</v>
      </c>
      <c r="F5431" s="10">
        <v>169.54372040000001</v>
      </c>
      <c r="G5431" s="10">
        <v>105.8555241</v>
      </c>
      <c r="H5431" s="10">
        <v>41.990096540000003</v>
      </c>
      <c r="I5431" s="10">
        <v>198.8691504</v>
      </c>
      <c r="J5431" s="10">
        <v>129.89856520000001</v>
      </c>
      <c r="K5431" s="10">
        <v>280.45783829999999</v>
      </c>
      <c r="L5431" s="10">
        <v>485.12965259999999</v>
      </c>
      <c r="M5431" s="10">
        <v>6.679142498</v>
      </c>
      <c r="N5431" s="10">
        <v>114.1960608</v>
      </c>
      <c r="O5431" s="10">
        <v>114.2447718</v>
      </c>
      <c r="P5431" s="10">
        <v>91.862139080000006</v>
      </c>
      <c r="Q5431" s="11">
        <f t="shared" si="168"/>
        <v>3</v>
      </c>
      <c r="R5431" s="5">
        <v>1</v>
      </c>
      <c r="S5431" s="5">
        <v>0</v>
      </c>
      <c r="T5431" s="5">
        <v>1</v>
      </c>
      <c r="U5431" s="5">
        <v>0</v>
      </c>
      <c r="V5431" s="5">
        <v>1</v>
      </c>
      <c r="W5431" s="5">
        <v>0</v>
      </c>
      <c r="X5431" s="5">
        <v>0</v>
      </c>
      <c r="Y5431" s="5">
        <f t="shared" si="169"/>
        <v>34</v>
      </c>
      <c r="Z5431" s="5">
        <v>3</v>
      </c>
      <c r="AA5431" s="5">
        <v>3</v>
      </c>
      <c r="AB5431" s="5">
        <v>3</v>
      </c>
      <c r="AC5431" s="5">
        <v>3</v>
      </c>
      <c r="AD5431" s="5">
        <v>4</v>
      </c>
      <c r="AE5431" s="5">
        <v>4</v>
      </c>
      <c r="AF5431" s="5">
        <v>3</v>
      </c>
      <c r="AG5431" s="5">
        <v>4</v>
      </c>
      <c r="AH5431" s="5">
        <v>1</v>
      </c>
      <c r="AI5431" s="5">
        <v>3</v>
      </c>
      <c r="AJ5431" s="5">
        <v>3</v>
      </c>
      <c r="AK5431" s="5" t="s">
        <v>125</v>
      </c>
      <c r="AL5431" s="5">
        <v>1.02</v>
      </c>
      <c r="AM5431" s="5">
        <v>0.96867144000000005</v>
      </c>
      <c r="AN5431" s="5" t="s">
        <v>36</v>
      </c>
      <c r="AO5431" s="5" t="s">
        <v>39</v>
      </c>
      <c r="AP5431" s="5" t="s">
        <v>40</v>
      </c>
    </row>
    <row r="5432" spans="1:42" x14ac:dyDescent="0.35">
      <c r="A5432" s="5" t="s">
        <v>5550</v>
      </c>
      <c r="B5432" s="10">
        <v>31.690834473324212</v>
      </c>
      <c r="C5432" s="5">
        <v>2</v>
      </c>
      <c r="D5432" s="5">
        <v>0</v>
      </c>
      <c r="E5432" s="10">
        <v>23.51305812</v>
      </c>
      <c r="F5432" s="10">
        <v>170.4537018</v>
      </c>
      <c r="G5432" s="10">
        <v>68.315931149999997</v>
      </c>
      <c r="H5432" s="10">
        <v>75.448947619999998</v>
      </c>
      <c r="I5432" s="10">
        <v>117.0925739</v>
      </c>
      <c r="J5432" s="10">
        <v>116.36323179999999</v>
      </c>
      <c r="K5432" s="10">
        <v>171.14966899999999</v>
      </c>
      <c r="L5432" s="10">
        <v>116.534082</v>
      </c>
      <c r="M5432" s="10">
        <v>2.268416915</v>
      </c>
      <c r="N5432" s="10">
        <v>91.801245840000007</v>
      </c>
      <c r="O5432" s="10">
        <v>116.2238912</v>
      </c>
      <c r="P5432" s="10">
        <v>82.679424280000006</v>
      </c>
      <c r="Q5432" s="11">
        <f t="shared" si="168"/>
        <v>1</v>
      </c>
      <c r="R5432" s="5">
        <v>1</v>
      </c>
      <c r="S5432" s="5">
        <v>0</v>
      </c>
      <c r="T5432" s="5">
        <v>0</v>
      </c>
      <c r="U5432" s="5">
        <v>0</v>
      </c>
      <c r="V5432" s="5">
        <v>0</v>
      </c>
      <c r="W5432" s="5">
        <v>0</v>
      </c>
      <c r="X5432" s="5">
        <v>0</v>
      </c>
      <c r="Y5432" s="5">
        <f t="shared" si="169"/>
        <v>18</v>
      </c>
      <c r="Z5432" s="5">
        <v>1</v>
      </c>
      <c r="AA5432" s="5">
        <v>1</v>
      </c>
      <c r="AB5432" s="5">
        <v>2</v>
      </c>
      <c r="AC5432" s="5">
        <v>1</v>
      </c>
      <c r="AD5432" s="5">
        <v>4</v>
      </c>
      <c r="AE5432" s="5">
        <v>1</v>
      </c>
      <c r="AF5432" s="5">
        <v>1</v>
      </c>
      <c r="AG5432" s="5">
        <v>1</v>
      </c>
      <c r="AH5432" s="5">
        <v>1</v>
      </c>
      <c r="AI5432" s="5">
        <v>2</v>
      </c>
      <c r="AJ5432" s="5">
        <v>3</v>
      </c>
      <c r="AK5432" s="5" t="s">
        <v>121</v>
      </c>
      <c r="AL5432" s="5">
        <v>1.02</v>
      </c>
      <c r="AM5432" s="7">
        <v>2.6000000000000001E-6</v>
      </c>
      <c r="AN5432" s="5" t="s">
        <v>49</v>
      </c>
      <c r="AO5432" s="5" t="s">
        <v>47</v>
      </c>
      <c r="AP5432" s="5" t="s">
        <v>105</v>
      </c>
    </row>
    <row r="5433" spans="1:42" x14ac:dyDescent="0.35">
      <c r="A5433" s="5" t="s">
        <v>5551</v>
      </c>
      <c r="B5433" s="10">
        <v>52.771545827633382</v>
      </c>
      <c r="C5433" s="5">
        <v>1</v>
      </c>
      <c r="D5433" s="5">
        <v>0</v>
      </c>
      <c r="E5433" s="10">
        <v>27.449265659999998</v>
      </c>
      <c r="F5433" s="10">
        <v>163.77960529999999</v>
      </c>
      <c r="G5433" s="10">
        <v>73.629248989999994</v>
      </c>
      <c r="H5433" s="10">
        <v>67.471538749999993</v>
      </c>
      <c r="I5433" s="10">
        <v>79.157682730000005</v>
      </c>
      <c r="J5433" s="10">
        <v>117.46434120000001</v>
      </c>
      <c r="K5433" s="10">
        <v>141.17032839999999</v>
      </c>
      <c r="L5433" s="10">
        <v>121.9971285</v>
      </c>
      <c r="M5433" s="10">
        <v>2.092294485</v>
      </c>
      <c r="N5433" s="10">
        <v>90.731168659999994</v>
      </c>
      <c r="O5433" s="10">
        <v>106.2649832</v>
      </c>
      <c r="P5433" s="10">
        <v>80.677391400000005</v>
      </c>
      <c r="Q5433" s="11">
        <f t="shared" si="168"/>
        <v>3</v>
      </c>
      <c r="R5433" s="5">
        <v>1</v>
      </c>
      <c r="S5433" s="5">
        <v>0</v>
      </c>
      <c r="T5433" s="5">
        <v>1</v>
      </c>
      <c r="U5433" s="5">
        <v>0</v>
      </c>
      <c r="V5433" s="5">
        <v>0</v>
      </c>
      <c r="W5433" s="5">
        <v>1</v>
      </c>
      <c r="X5433" s="5">
        <v>0</v>
      </c>
      <c r="Y5433" s="5">
        <f t="shared" si="169"/>
        <v>18</v>
      </c>
      <c r="Z5433" s="5">
        <v>2</v>
      </c>
      <c r="AA5433" s="5">
        <v>1</v>
      </c>
      <c r="AB5433" s="5">
        <v>1</v>
      </c>
      <c r="AC5433" s="5">
        <v>1</v>
      </c>
      <c r="AD5433" s="5">
        <v>4</v>
      </c>
      <c r="AE5433" s="5">
        <v>1</v>
      </c>
      <c r="AF5433" s="5">
        <v>1</v>
      </c>
      <c r="AG5433" s="5">
        <v>1</v>
      </c>
      <c r="AH5433" s="5">
        <v>1</v>
      </c>
      <c r="AI5433" s="5">
        <v>2</v>
      </c>
      <c r="AJ5433" s="5">
        <v>3</v>
      </c>
      <c r="AK5433" s="5" t="s">
        <v>122</v>
      </c>
      <c r="AL5433" s="5">
        <v>3.36</v>
      </c>
      <c r="AM5433" s="7">
        <v>1.43E-9</v>
      </c>
      <c r="AN5433" s="5" t="s">
        <v>43</v>
      </c>
      <c r="AO5433" s="5" t="s">
        <v>72</v>
      </c>
      <c r="AP5433" s="5" t="s">
        <v>89</v>
      </c>
    </row>
    <row r="5434" spans="1:42" x14ac:dyDescent="0.35">
      <c r="A5434" s="5" t="s">
        <v>5552</v>
      </c>
      <c r="B5434" s="10">
        <v>45.296853625170996</v>
      </c>
      <c r="C5434" s="5">
        <v>1</v>
      </c>
      <c r="D5434" s="5">
        <v>1</v>
      </c>
      <c r="E5434" s="10">
        <v>19.57899286</v>
      </c>
      <c r="F5434" s="10">
        <v>163.03043220000001</v>
      </c>
      <c r="G5434" s="10">
        <v>52.038852050000003</v>
      </c>
      <c r="H5434" s="10">
        <v>68.643156869999999</v>
      </c>
      <c r="I5434" s="10">
        <v>72.467600910000002</v>
      </c>
      <c r="J5434" s="10">
        <v>123.4675802</v>
      </c>
      <c r="K5434" s="10">
        <v>143.4249015</v>
      </c>
      <c r="L5434" s="10">
        <v>120.28443059999999</v>
      </c>
      <c r="M5434" s="10">
        <v>2.0894275269999998</v>
      </c>
      <c r="N5434" s="10">
        <v>88.193605390000002</v>
      </c>
      <c r="O5434" s="10">
        <v>111.3935956</v>
      </c>
      <c r="P5434" s="10">
        <v>83.160650270000005</v>
      </c>
      <c r="Q5434" s="11">
        <f t="shared" si="168"/>
        <v>2</v>
      </c>
      <c r="R5434" s="5">
        <v>1</v>
      </c>
      <c r="S5434" s="5">
        <v>0</v>
      </c>
      <c r="T5434" s="5">
        <v>1</v>
      </c>
      <c r="U5434" s="5">
        <v>0</v>
      </c>
      <c r="V5434" s="5">
        <v>0</v>
      </c>
      <c r="W5434" s="5">
        <v>0</v>
      </c>
      <c r="X5434" s="5">
        <v>0</v>
      </c>
      <c r="Y5434" s="5">
        <f t="shared" si="169"/>
        <v>17</v>
      </c>
      <c r="Z5434" s="5">
        <v>1</v>
      </c>
      <c r="AA5434" s="5">
        <v>1</v>
      </c>
      <c r="AB5434" s="5">
        <v>1</v>
      </c>
      <c r="AC5434" s="5">
        <v>1</v>
      </c>
      <c r="AD5434" s="5">
        <v>4</v>
      </c>
      <c r="AE5434" s="5">
        <v>1</v>
      </c>
      <c r="AF5434" s="5">
        <v>1</v>
      </c>
      <c r="AG5434" s="5">
        <v>1</v>
      </c>
      <c r="AH5434" s="5">
        <v>1</v>
      </c>
      <c r="AI5434" s="5">
        <v>2</v>
      </c>
      <c r="AJ5434" s="5">
        <v>3</v>
      </c>
      <c r="AK5434" s="5" t="s">
        <v>122</v>
      </c>
      <c r="AL5434" s="5">
        <v>3.36</v>
      </c>
      <c r="AM5434" s="7">
        <v>2.7299999999999999E-10</v>
      </c>
      <c r="AN5434" s="5" t="s">
        <v>43</v>
      </c>
      <c r="AO5434" s="5" t="s">
        <v>44</v>
      </c>
      <c r="AP5434" s="5" t="s">
        <v>45</v>
      </c>
    </row>
    <row r="5435" spans="1:42" x14ac:dyDescent="0.35">
      <c r="A5435" s="5" t="s">
        <v>5553</v>
      </c>
      <c r="B5435" s="10">
        <v>19.49658002735978</v>
      </c>
      <c r="C5435" s="5">
        <v>1</v>
      </c>
      <c r="D5435" s="5">
        <v>0</v>
      </c>
      <c r="E5435" s="10">
        <v>21.84434765</v>
      </c>
      <c r="F5435" s="10">
        <v>162.8834947</v>
      </c>
      <c r="G5435" s="10">
        <v>57.955310470000001</v>
      </c>
      <c r="H5435" s="10">
        <v>60.093679109999997</v>
      </c>
      <c r="I5435" s="10">
        <v>88.30788819</v>
      </c>
      <c r="J5435" s="10">
        <v>111.1241335</v>
      </c>
      <c r="K5435" s="10">
        <v>179.53955490000001</v>
      </c>
      <c r="L5435" s="10">
        <v>119.7147643</v>
      </c>
      <c r="M5435" s="10">
        <v>2.9876612250000001</v>
      </c>
      <c r="N5435" s="10">
        <v>89.628992539999999</v>
      </c>
      <c r="O5435" s="10">
        <v>114.0904118</v>
      </c>
      <c r="P5435" s="10">
        <v>79.812587399999998</v>
      </c>
      <c r="Q5435" s="11">
        <f t="shared" si="168"/>
        <v>1</v>
      </c>
      <c r="R5435" s="5">
        <v>0</v>
      </c>
      <c r="S5435" s="5">
        <v>0</v>
      </c>
      <c r="T5435" s="5">
        <v>1</v>
      </c>
      <c r="U5435" s="5">
        <v>0</v>
      </c>
      <c r="V5435" s="5">
        <v>0</v>
      </c>
      <c r="W5435" s="5">
        <v>0</v>
      </c>
      <c r="X5435" s="5">
        <v>0</v>
      </c>
      <c r="Y5435" s="5">
        <f t="shared" si="169"/>
        <v>16</v>
      </c>
      <c r="Z5435" s="5">
        <v>1</v>
      </c>
      <c r="AA5435" s="5">
        <v>1</v>
      </c>
      <c r="AB5435" s="5">
        <v>2</v>
      </c>
      <c r="AC5435" s="5">
        <v>2</v>
      </c>
      <c r="AD5435" s="5">
        <v>4</v>
      </c>
      <c r="AE5435" s="5">
        <v>1</v>
      </c>
      <c r="AF5435" s="5">
        <v>1</v>
      </c>
      <c r="AG5435" s="5">
        <v>1</v>
      </c>
      <c r="AH5435" s="5">
        <v>1</v>
      </c>
      <c r="AI5435" s="5">
        <v>1</v>
      </c>
      <c r="AJ5435" s="5">
        <v>1</v>
      </c>
      <c r="AK5435" s="5" t="s">
        <v>35</v>
      </c>
      <c r="AL5435" s="5">
        <v>2.19</v>
      </c>
      <c r="AM5435" s="7">
        <v>3.6100000000000003E-5</v>
      </c>
      <c r="AN5435" s="5" t="s">
        <v>36</v>
      </c>
      <c r="AO5435" s="5" t="s">
        <v>39</v>
      </c>
      <c r="AP5435" s="5" t="s">
        <v>61</v>
      </c>
    </row>
    <row r="5436" spans="1:42" x14ac:dyDescent="0.35">
      <c r="A5436" s="5" t="s">
        <v>5554</v>
      </c>
      <c r="B5436" s="10">
        <v>37.346101231190147</v>
      </c>
      <c r="C5436" s="5">
        <v>2</v>
      </c>
      <c r="D5436" s="5">
        <v>0</v>
      </c>
      <c r="E5436" s="10">
        <v>20.467350369999998</v>
      </c>
      <c r="F5436" s="10">
        <v>162.15403119999999</v>
      </c>
      <c r="G5436" s="10">
        <v>53.816707440000002</v>
      </c>
      <c r="H5436" s="10">
        <v>78.22520763</v>
      </c>
      <c r="I5436" s="10">
        <v>113.78431639999999</v>
      </c>
      <c r="J5436" s="10">
        <v>105.19074500000001</v>
      </c>
      <c r="K5436" s="10">
        <v>173.17949479999999</v>
      </c>
      <c r="L5436" s="10">
        <v>115.439812</v>
      </c>
      <c r="M5436" s="10">
        <v>2.2138579109999998</v>
      </c>
      <c r="N5436" s="10">
        <v>86.865493209999997</v>
      </c>
      <c r="O5436" s="10">
        <v>108.6038763</v>
      </c>
      <c r="P5436" s="10">
        <v>80.053449459999996</v>
      </c>
      <c r="Q5436" s="11">
        <f t="shared" si="168"/>
        <v>3</v>
      </c>
      <c r="R5436" s="5">
        <v>1</v>
      </c>
      <c r="S5436" s="5">
        <v>0</v>
      </c>
      <c r="T5436" s="5">
        <v>1</v>
      </c>
      <c r="U5436" s="5">
        <v>0</v>
      </c>
      <c r="V5436" s="5">
        <v>0</v>
      </c>
      <c r="W5436" s="5">
        <v>0</v>
      </c>
      <c r="X5436" s="5">
        <v>1</v>
      </c>
      <c r="Y5436" s="5">
        <f t="shared" si="169"/>
        <v>18</v>
      </c>
      <c r="Z5436" s="5">
        <v>1</v>
      </c>
      <c r="AA5436" s="5">
        <v>1</v>
      </c>
      <c r="AB5436" s="5">
        <v>2</v>
      </c>
      <c r="AC5436" s="5">
        <v>1</v>
      </c>
      <c r="AD5436" s="5">
        <v>4</v>
      </c>
      <c r="AE5436" s="5">
        <v>1</v>
      </c>
      <c r="AF5436" s="5">
        <v>1</v>
      </c>
      <c r="AG5436" s="5">
        <v>1</v>
      </c>
      <c r="AH5436" s="5">
        <v>1</v>
      </c>
      <c r="AI5436" s="5">
        <v>2</v>
      </c>
      <c r="AJ5436" s="5">
        <v>3</v>
      </c>
      <c r="AK5436" s="5" t="s">
        <v>121</v>
      </c>
      <c r="AL5436" s="5">
        <v>1.02</v>
      </c>
      <c r="AM5436" s="7">
        <v>2.2999999999999999E-7</v>
      </c>
      <c r="AN5436" s="5" t="s">
        <v>36</v>
      </c>
      <c r="AO5436" s="5" t="s">
        <v>57</v>
      </c>
      <c r="AP5436" s="5" t="s">
        <v>59</v>
      </c>
    </row>
    <row r="5437" spans="1:42" x14ac:dyDescent="0.35">
      <c r="A5437" s="5" t="s">
        <v>5555</v>
      </c>
      <c r="B5437" s="10">
        <v>48.169630642954857</v>
      </c>
      <c r="C5437" s="5">
        <v>1</v>
      </c>
      <c r="D5437" s="5">
        <v>3</v>
      </c>
      <c r="E5437" s="10">
        <v>22.08822619</v>
      </c>
      <c r="F5437" s="10">
        <v>163.6699188</v>
      </c>
      <c r="G5437" s="10">
        <v>59.16959207</v>
      </c>
      <c r="H5437" s="10">
        <v>64.558807160000001</v>
      </c>
      <c r="I5437" s="10">
        <v>80.726518690000006</v>
      </c>
      <c r="J5437" s="10">
        <v>122.8102324</v>
      </c>
      <c r="K5437" s="10">
        <v>140.06012100000001</v>
      </c>
      <c r="L5437" s="10">
        <v>119.5440933</v>
      </c>
      <c r="M5437" s="10">
        <v>2.1694967300000001</v>
      </c>
      <c r="N5437" s="10">
        <v>85.195909779999994</v>
      </c>
      <c r="O5437" s="10">
        <v>111.80577289999999</v>
      </c>
      <c r="P5437" s="10">
        <v>78.959795369999995</v>
      </c>
      <c r="Q5437" s="11">
        <f t="shared" si="168"/>
        <v>1</v>
      </c>
      <c r="R5437" s="5">
        <v>0</v>
      </c>
      <c r="S5437" s="5">
        <v>1</v>
      </c>
      <c r="T5437" s="5">
        <v>0</v>
      </c>
      <c r="U5437" s="5">
        <v>0</v>
      </c>
      <c r="V5437" s="5">
        <v>0</v>
      </c>
      <c r="W5437" s="5">
        <v>0</v>
      </c>
      <c r="X5437" s="5">
        <v>0</v>
      </c>
      <c r="Y5437" s="5">
        <f t="shared" si="169"/>
        <v>15</v>
      </c>
      <c r="Z5437" s="5">
        <v>1</v>
      </c>
      <c r="AA5437" s="5">
        <v>1</v>
      </c>
      <c r="AB5437" s="5">
        <v>1</v>
      </c>
      <c r="AC5437" s="5">
        <v>2</v>
      </c>
      <c r="AD5437" s="5">
        <v>4</v>
      </c>
      <c r="AE5437" s="5">
        <v>1</v>
      </c>
      <c r="AF5437" s="5">
        <v>1</v>
      </c>
      <c r="AG5437" s="5">
        <v>1</v>
      </c>
      <c r="AH5437" s="5">
        <v>1</v>
      </c>
      <c r="AI5437" s="5">
        <v>1</v>
      </c>
      <c r="AJ5437" s="5">
        <v>1</v>
      </c>
      <c r="AK5437" s="5" t="s">
        <v>122</v>
      </c>
      <c r="AL5437" s="5">
        <v>3.36</v>
      </c>
      <c r="AM5437" s="7">
        <v>1.2299999999999999E-10</v>
      </c>
      <c r="AN5437" s="5" t="s">
        <v>36</v>
      </c>
      <c r="AO5437" s="5" t="s">
        <v>68</v>
      </c>
      <c r="AP5437" s="5" t="s">
        <v>102</v>
      </c>
    </row>
    <row r="5438" spans="1:42" x14ac:dyDescent="0.35">
      <c r="A5438" s="5" t="s">
        <v>5556</v>
      </c>
      <c r="B5438" s="10">
        <v>22.867305061559506</v>
      </c>
      <c r="C5438" s="5">
        <v>1</v>
      </c>
      <c r="D5438" s="5">
        <v>0</v>
      </c>
      <c r="E5438" s="10">
        <v>28.839318599999999</v>
      </c>
      <c r="F5438" s="10">
        <v>158.7460619</v>
      </c>
      <c r="G5438" s="10">
        <v>72.675983160000001</v>
      </c>
      <c r="H5438" s="10">
        <v>68.823435529999998</v>
      </c>
      <c r="I5438" s="10">
        <v>86.828294700000001</v>
      </c>
      <c r="J5438" s="10">
        <v>106.90730360000001</v>
      </c>
      <c r="K5438" s="10">
        <v>173.88536880000001</v>
      </c>
      <c r="L5438" s="10">
        <v>120.3887387</v>
      </c>
      <c r="M5438" s="10">
        <v>2.5265429940000002</v>
      </c>
      <c r="N5438" s="10">
        <v>91.853690110000002</v>
      </c>
      <c r="O5438" s="10">
        <v>111.7373977</v>
      </c>
      <c r="P5438" s="10">
        <v>78.679344560000004</v>
      </c>
      <c r="Q5438" s="11">
        <f t="shared" si="168"/>
        <v>1</v>
      </c>
      <c r="R5438" s="5">
        <v>0</v>
      </c>
      <c r="S5438" s="5">
        <v>0</v>
      </c>
      <c r="T5438" s="5">
        <v>1</v>
      </c>
      <c r="U5438" s="5">
        <v>0</v>
      </c>
      <c r="V5438" s="5">
        <v>0</v>
      </c>
      <c r="W5438" s="5">
        <v>0</v>
      </c>
      <c r="X5438" s="5">
        <v>0</v>
      </c>
      <c r="Y5438" s="5">
        <f t="shared" si="169"/>
        <v>16</v>
      </c>
      <c r="Z5438" s="5">
        <v>2</v>
      </c>
      <c r="AA5438" s="5">
        <v>1</v>
      </c>
      <c r="AB5438" s="5">
        <v>2</v>
      </c>
      <c r="AC5438" s="5">
        <v>1</v>
      </c>
      <c r="AD5438" s="5">
        <v>4</v>
      </c>
      <c r="AE5438" s="5">
        <v>1</v>
      </c>
      <c r="AF5438" s="5">
        <v>1</v>
      </c>
      <c r="AG5438" s="5">
        <v>1</v>
      </c>
      <c r="AH5438" s="5">
        <v>1</v>
      </c>
      <c r="AI5438" s="5">
        <v>1</v>
      </c>
      <c r="AJ5438" s="5">
        <v>1</v>
      </c>
      <c r="AK5438" s="5" t="s">
        <v>35</v>
      </c>
      <c r="AL5438" s="5">
        <v>2.19</v>
      </c>
      <c r="AM5438" s="7">
        <v>2.8600000000000001E-5</v>
      </c>
      <c r="AN5438" s="5" t="s">
        <v>36</v>
      </c>
      <c r="AO5438" s="5" t="s">
        <v>39</v>
      </c>
      <c r="AP5438" s="5" t="s">
        <v>60</v>
      </c>
    </row>
    <row r="5439" spans="1:42" x14ac:dyDescent="0.35">
      <c r="A5439" s="5" t="s">
        <v>5557</v>
      </c>
      <c r="B5439" s="10">
        <v>35.532147742818054</v>
      </c>
      <c r="C5439" s="5">
        <v>1</v>
      </c>
      <c r="D5439" s="5">
        <v>0</v>
      </c>
      <c r="E5439" s="10">
        <v>21.388862840000002</v>
      </c>
      <c r="F5439" s="10">
        <v>160.58066020000001</v>
      </c>
      <c r="G5439" s="10">
        <v>55.153639169999998</v>
      </c>
      <c r="H5439" s="10">
        <v>65.258327120000004</v>
      </c>
      <c r="I5439" s="10">
        <v>94.105599530000006</v>
      </c>
      <c r="J5439" s="10">
        <v>110.67752369999999</v>
      </c>
      <c r="K5439" s="10">
        <v>140.09662729999999</v>
      </c>
      <c r="L5439" s="10">
        <v>123.00799170000001</v>
      </c>
      <c r="M5439" s="10">
        <v>2.1468007760000001</v>
      </c>
      <c r="N5439" s="10">
        <v>92.001479680000003</v>
      </c>
      <c r="O5439" s="10">
        <v>110.3268906</v>
      </c>
      <c r="P5439" s="10">
        <v>75.09835563</v>
      </c>
      <c r="Q5439" s="11">
        <f t="shared" si="168"/>
        <v>2</v>
      </c>
      <c r="R5439" s="5">
        <v>1</v>
      </c>
      <c r="S5439" s="5">
        <v>0</v>
      </c>
      <c r="T5439" s="5">
        <v>1</v>
      </c>
      <c r="U5439" s="5">
        <v>0</v>
      </c>
      <c r="V5439" s="5">
        <v>0</v>
      </c>
      <c r="W5439" s="5">
        <v>0</v>
      </c>
      <c r="X5439" s="5">
        <v>0</v>
      </c>
      <c r="Y5439" s="5">
        <f t="shared" si="169"/>
        <v>14</v>
      </c>
      <c r="Z5439" s="5">
        <v>1</v>
      </c>
      <c r="AA5439" s="5">
        <v>1</v>
      </c>
      <c r="AB5439" s="5">
        <v>1</v>
      </c>
      <c r="AC5439" s="5">
        <v>1</v>
      </c>
      <c r="AD5439" s="5">
        <v>4</v>
      </c>
      <c r="AE5439" s="5">
        <v>1</v>
      </c>
      <c r="AF5439" s="5">
        <v>1</v>
      </c>
      <c r="AG5439" s="5">
        <v>1</v>
      </c>
      <c r="AH5439" s="5">
        <v>1</v>
      </c>
      <c r="AI5439" s="5">
        <v>1</v>
      </c>
      <c r="AJ5439" s="5">
        <v>1</v>
      </c>
      <c r="AK5439" s="5" t="s">
        <v>120</v>
      </c>
      <c r="AL5439" s="5">
        <v>2.19</v>
      </c>
      <c r="AM5439" s="7">
        <v>6.1900000000000003E-9</v>
      </c>
      <c r="AN5439" s="5" t="s">
        <v>43</v>
      </c>
      <c r="AO5439" s="5" t="s">
        <v>72</v>
      </c>
      <c r="AP5439" s="5" t="s">
        <v>104</v>
      </c>
    </row>
    <row r="5440" spans="1:42" x14ac:dyDescent="0.35">
      <c r="A5440" s="5" t="s">
        <v>5558</v>
      </c>
      <c r="B5440" s="10">
        <v>32.399452804377567</v>
      </c>
      <c r="C5440" s="5">
        <v>1</v>
      </c>
      <c r="D5440" s="5">
        <v>1</v>
      </c>
      <c r="E5440" s="10">
        <v>25.31636859</v>
      </c>
      <c r="F5440" s="10">
        <v>162.7590744</v>
      </c>
      <c r="G5440" s="10">
        <v>67.064367480000001</v>
      </c>
      <c r="H5440" s="10">
        <v>62.860048749999997</v>
      </c>
      <c r="I5440" s="10">
        <v>87.750529999999998</v>
      </c>
      <c r="J5440" s="10">
        <v>111.19797250000001</v>
      </c>
      <c r="K5440" s="10">
        <v>182.3770093</v>
      </c>
      <c r="L5440" s="10">
        <v>128.2622135</v>
      </c>
      <c r="M5440" s="10">
        <v>2.9013182930000001</v>
      </c>
      <c r="N5440" s="10">
        <v>99.67219188</v>
      </c>
      <c r="O5440" s="10">
        <v>106.0148641</v>
      </c>
      <c r="P5440" s="10">
        <v>83.593490500000001</v>
      </c>
      <c r="Q5440" s="11">
        <f t="shared" si="168"/>
        <v>1</v>
      </c>
      <c r="R5440" s="5">
        <v>0</v>
      </c>
      <c r="S5440" s="5">
        <v>0</v>
      </c>
      <c r="T5440" s="5">
        <v>1</v>
      </c>
      <c r="U5440" s="5">
        <v>0</v>
      </c>
      <c r="V5440" s="5">
        <v>0</v>
      </c>
      <c r="W5440" s="5">
        <v>0</v>
      </c>
      <c r="X5440" s="5">
        <v>0</v>
      </c>
      <c r="Y5440" s="5">
        <f t="shared" si="169"/>
        <v>20</v>
      </c>
      <c r="Z5440" s="5">
        <v>2</v>
      </c>
      <c r="AA5440" s="5">
        <v>1</v>
      </c>
      <c r="AB5440" s="5">
        <v>2</v>
      </c>
      <c r="AC5440" s="5">
        <v>2</v>
      </c>
      <c r="AD5440" s="5">
        <v>4</v>
      </c>
      <c r="AE5440" s="5">
        <v>1</v>
      </c>
      <c r="AF5440" s="5">
        <v>1</v>
      </c>
      <c r="AG5440" s="5">
        <v>1</v>
      </c>
      <c r="AH5440" s="5">
        <v>1</v>
      </c>
      <c r="AI5440" s="5">
        <v>2</v>
      </c>
      <c r="AJ5440" s="5">
        <v>3</v>
      </c>
      <c r="AK5440" s="5" t="s">
        <v>35</v>
      </c>
      <c r="AL5440" s="5">
        <v>2.19</v>
      </c>
      <c r="AM5440" s="5">
        <v>1.2874199999999999E-4</v>
      </c>
      <c r="AN5440" s="5" t="s">
        <v>36</v>
      </c>
      <c r="AO5440" s="5" t="s">
        <v>57</v>
      </c>
      <c r="AP5440" s="5" t="s">
        <v>59</v>
      </c>
    </row>
    <row r="5441" spans="1:42" x14ac:dyDescent="0.35">
      <c r="A5441" s="5" t="s">
        <v>5559</v>
      </c>
      <c r="B5441" s="10">
        <v>24.621067031463749</v>
      </c>
      <c r="C5441" s="5">
        <v>2</v>
      </c>
      <c r="D5441" s="5">
        <v>0</v>
      </c>
      <c r="E5441" s="10">
        <v>23.778295279999998</v>
      </c>
      <c r="F5441" s="10">
        <v>168.6092213</v>
      </c>
      <c r="G5441" s="10">
        <v>67.599480900000003</v>
      </c>
      <c r="H5441" s="10">
        <v>75.003039279999996</v>
      </c>
      <c r="I5441" s="10">
        <v>93.348079679999998</v>
      </c>
      <c r="J5441" s="10">
        <v>113.4415023</v>
      </c>
      <c r="K5441" s="10">
        <v>153.74457419999999</v>
      </c>
      <c r="L5441" s="10">
        <v>121.9828777</v>
      </c>
      <c r="M5441" s="10">
        <v>2.0498445890000001</v>
      </c>
      <c r="N5441" s="10">
        <v>88.085135289999997</v>
      </c>
      <c r="O5441" s="10">
        <v>110.6523935</v>
      </c>
      <c r="P5441" s="10">
        <v>81.545483669999996</v>
      </c>
      <c r="Q5441" s="11">
        <f t="shared" si="168"/>
        <v>2</v>
      </c>
      <c r="R5441" s="5">
        <v>0</v>
      </c>
      <c r="S5441" s="5">
        <v>0</v>
      </c>
      <c r="T5441" s="5">
        <v>1</v>
      </c>
      <c r="U5441" s="5">
        <v>0</v>
      </c>
      <c r="V5441" s="5">
        <v>0</v>
      </c>
      <c r="W5441" s="5">
        <v>1</v>
      </c>
      <c r="X5441" s="5">
        <v>0</v>
      </c>
      <c r="Y5441" s="5">
        <f t="shared" si="169"/>
        <v>17</v>
      </c>
      <c r="Z5441" s="5">
        <v>1</v>
      </c>
      <c r="AA5441" s="5">
        <v>1</v>
      </c>
      <c r="AB5441" s="5">
        <v>1</v>
      </c>
      <c r="AC5441" s="5">
        <v>1</v>
      </c>
      <c r="AD5441" s="5">
        <v>4</v>
      </c>
      <c r="AE5441" s="5">
        <v>1</v>
      </c>
      <c r="AF5441" s="5">
        <v>1</v>
      </c>
      <c r="AG5441" s="5">
        <v>1</v>
      </c>
      <c r="AH5441" s="5">
        <v>1</v>
      </c>
      <c r="AI5441" s="5">
        <v>2</v>
      </c>
      <c r="AJ5441" s="5">
        <v>3</v>
      </c>
      <c r="AK5441" s="5" t="s">
        <v>119</v>
      </c>
      <c r="AL5441" s="5">
        <v>1.02</v>
      </c>
      <c r="AM5441" s="7">
        <v>1.9000000000000001E-8</v>
      </c>
      <c r="AN5441" s="5" t="s">
        <v>36</v>
      </c>
      <c r="AO5441" s="5" t="s">
        <v>53</v>
      </c>
      <c r="AP5441" s="5" t="s">
        <v>117</v>
      </c>
    </row>
    <row r="5442" spans="1:42" x14ac:dyDescent="0.35">
      <c r="A5442" s="5" t="s">
        <v>5560</v>
      </c>
      <c r="B5442" s="10">
        <v>45.149110807113544</v>
      </c>
      <c r="C5442" s="5">
        <v>1</v>
      </c>
      <c r="D5442" s="5">
        <v>3</v>
      </c>
      <c r="E5442" s="10">
        <v>29.404036120000001</v>
      </c>
      <c r="F5442" s="10">
        <v>162.52262400000001</v>
      </c>
      <c r="G5442" s="10">
        <v>77.666654559999998</v>
      </c>
      <c r="H5442" s="10">
        <v>67.288061159999998</v>
      </c>
      <c r="I5442" s="10">
        <v>75.160472029999994</v>
      </c>
      <c r="J5442" s="10">
        <v>116.1350142</v>
      </c>
      <c r="K5442" s="10">
        <v>144.91007680000001</v>
      </c>
      <c r="L5442" s="10">
        <v>114.2113212</v>
      </c>
      <c r="M5442" s="10">
        <v>2.1535778310000002</v>
      </c>
      <c r="N5442" s="10">
        <v>87.629787410000006</v>
      </c>
      <c r="O5442" s="10">
        <v>104.022144</v>
      </c>
      <c r="P5442" s="10">
        <v>79.546803370000006</v>
      </c>
      <c r="Q5442" s="11">
        <f t="shared" si="168"/>
        <v>4</v>
      </c>
      <c r="R5442" s="5">
        <v>1</v>
      </c>
      <c r="S5442" s="5">
        <v>0</v>
      </c>
      <c r="T5442" s="5">
        <v>1</v>
      </c>
      <c r="U5442" s="5">
        <v>0</v>
      </c>
      <c r="V5442" s="5">
        <v>1</v>
      </c>
      <c r="W5442" s="5">
        <v>1</v>
      </c>
      <c r="X5442" s="5">
        <v>0</v>
      </c>
      <c r="Y5442" s="5">
        <f t="shared" si="169"/>
        <v>15</v>
      </c>
      <c r="Z5442" s="5">
        <v>2</v>
      </c>
      <c r="AA5442" s="5">
        <v>1</v>
      </c>
      <c r="AB5442" s="5">
        <v>1</v>
      </c>
      <c r="AC5442" s="5">
        <v>1</v>
      </c>
      <c r="AD5442" s="5">
        <v>4</v>
      </c>
      <c r="AE5442" s="5">
        <v>1</v>
      </c>
      <c r="AF5442" s="5">
        <v>1</v>
      </c>
      <c r="AG5442" s="5">
        <v>1</v>
      </c>
      <c r="AH5442" s="5">
        <v>1</v>
      </c>
      <c r="AI5442" s="5">
        <v>1</v>
      </c>
      <c r="AJ5442" s="5">
        <v>1</v>
      </c>
      <c r="AK5442" s="5" t="s">
        <v>122</v>
      </c>
      <c r="AL5442" s="5">
        <v>3.36</v>
      </c>
      <c r="AM5442" s="7">
        <v>1.74E-9</v>
      </c>
      <c r="AN5442" s="5" t="s">
        <v>43</v>
      </c>
      <c r="AO5442" s="5" t="s">
        <v>51</v>
      </c>
      <c r="AP5442" s="5" t="s">
        <v>52</v>
      </c>
    </row>
    <row r="5443" spans="1:42" x14ac:dyDescent="0.35">
      <c r="A5443" s="5" t="s">
        <v>5561</v>
      </c>
      <c r="B5443" s="10">
        <v>29.819425444596444</v>
      </c>
      <c r="C5443" s="5">
        <v>2</v>
      </c>
      <c r="D5443" s="5">
        <v>2</v>
      </c>
      <c r="E5443" s="10">
        <v>20.61442886</v>
      </c>
      <c r="F5443" s="10">
        <v>172.9542184</v>
      </c>
      <c r="G5443" s="10">
        <v>61.664274310000003</v>
      </c>
      <c r="H5443" s="10">
        <v>71.308889350000001</v>
      </c>
      <c r="I5443" s="10">
        <v>115.7715927</v>
      </c>
      <c r="J5443" s="10">
        <v>104.52426010000001</v>
      </c>
      <c r="K5443" s="10">
        <v>169.9932848</v>
      </c>
      <c r="L5443" s="10">
        <v>115.020782</v>
      </c>
      <c r="M5443" s="10">
        <v>2.3839003289999998</v>
      </c>
      <c r="N5443" s="10">
        <v>84.790189139999995</v>
      </c>
      <c r="O5443" s="10">
        <v>110.52837270000001</v>
      </c>
      <c r="P5443" s="10">
        <v>81.792017619999996</v>
      </c>
      <c r="Q5443" s="11">
        <f t="shared" si="168"/>
        <v>1</v>
      </c>
      <c r="R5443" s="5">
        <v>1</v>
      </c>
      <c r="S5443" s="5">
        <v>0</v>
      </c>
      <c r="T5443" s="5">
        <v>0</v>
      </c>
      <c r="U5443" s="5">
        <v>0</v>
      </c>
      <c r="V5443" s="5">
        <v>0</v>
      </c>
      <c r="W5443" s="5">
        <v>0</v>
      </c>
      <c r="X5443" s="5">
        <v>0</v>
      </c>
      <c r="Y5443" s="5">
        <f t="shared" si="169"/>
        <v>18</v>
      </c>
      <c r="Z5443" s="5">
        <v>1</v>
      </c>
      <c r="AA5443" s="5">
        <v>1</v>
      </c>
      <c r="AB5443" s="5">
        <v>2</v>
      </c>
      <c r="AC5443" s="5">
        <v>1</v>
      </c>
      <c r="AD5443" s="5">
        <v>4</v>
      </c>
      <c r="AE5443" s="5">
        <v>1</v>
      </c>
      <c r="AF5443" s="5">
        <v>1</v>
      </c>
      <c r="AG5443" s="5">
        <v>1</v>
      </c>
      <c r="AH5443" s="5">
        <v>1</v>
      </c>
      <c r="AI5443" s="5">
        <v>2</v>
      </c>
      <c r="AJ5443" s="5">
        <v>3</v>
      </c>
      <c r="AK5443" s="5" t="s">
        <v>121</v>
      </c>
      <c r="AL5443" s="5">
        <v>1.02</v>
      </c>
      <c r="AM5443" s="7">
        <v>6.0699999999999997E-7</v>
      </c>
      <c r="AN5443" s="5" t="s">
        <v>36</v>
      </c>
      <c r="AO5443" s="5" t="s">
        <v>39</v>
      </c>
      <c r="AP5443" s="5" t="s">
        <v>83</v>
      </c>
    </row>
    <row r="5444" spans="1:42" x14ac:dyDescent="0.35">
      <c r="A5444" s="5" t="s">
        <v>5562</v>
      </c>
      <c r="B5444" s="10">
        <v>32.500683994528046</v>
      </c>
      <c r="C5444" s="5">
        <v>1</v>
      </c>
      <c r="D5444" s="5">
        <v>0</v>
      </c>
      <c r="E5444" s="10">
        <v>24.825729719999998</v>
      </c>
      <c r="F5444" s="10">
        <v>162.90763569999999</v>
      </c>
      <c r="G5444" s="10">
        <v>65.884750310000001</v>
      </c>
      <c r="H5444" s="10">
        <v>63.085300060000002</v>
      </c>
      <c r="I5444" s="10">
        <v>82.673193800000007</v>
      </c>
      <c r="J5444" s="10">
        <v>108.3468036</v>
      </c>
      <c r="K5444" s="10">
        <v>143.66352409999999</v>
      </c>
      <c r="L5444" s="10">
        <v>125.4925113</v>
      </c>
      <c r="M5444" s="10">
        <v>2.2772900169999999</v>
      </c>
      <c r="N5444" s="10">
        <v>87.945588520000001</v>
      </c>
      <c r="O5444" s="10">
        <v>101.01121879999999</v>
      </c>
      <c r="P5444" s="10">
        <v>75.184873550000006</v>
      </c>
      <c r="Q5444" s="11">
        <f t="shared" si="168"/>
        <v>1</v>
      </c>
      <c r="R5444" s="5">
        <v>0</v>
      </c>
      <c r="S5444" s="5">
        <v>0</v>
      </c>
      <c r="T5444" s="5">
        <v>1</v>
      </c>
      <c r="U5444" s="5">
        <v>0</v>
      </c>
      <c r="V5444" s="5">
        <v>0</v>
      </c>
      <c r="W5444" s="5">
        <v>0</v>
      </c>
      <c r="X5444" s="5">
        <v>0</v>
      </c>
      <c r="Y5444" s="5">
        <f t="shared" si="169"/>
        <v>15</v>
      </c>
      <c r="Z5444" s="5">
        <v>1</v>
      </c>
      <c r="AA5444" s="5">
        <v>1</v>
      </c>
      <c r="AB5444" s="5">
        <v>1</v>
      </c>
      <c r="AC5444" s="5">
        <v>2</v>
      </c>
      <c r="AD5444" s="5">
        <v>4</v>
      </c>
      <c r="AE5444" s="5">
        <v>1</v>
      </c>
      <c r="AF5444" s="5">
        <v>1</v>
      </c>
      <c r="AG5444" s="5">
        <v>1</v>
      </c>
      <c r="AH5444" s="5">
        <v>1</v>
      </c>
      <c r="AI5444" s="5">
        <v>1</v>
      </c>
      <c r="AJ5444" s="5">
        <v>1</v>
      </c>
      <c r="AK5444" s="5" t="s">
        <v>120</v>
      </c>
      <c r="AL5444" s="5">
        <v>2.19</v>
      </c>
      <c r="AM5444" s="7">
        <v>9.0299999999999998E-10</v>
      </c>
      <c r="AN5444" s="5" t="s">
        <v>36</v>
      </c>
      <c r="AO5444" s="5" t="s">
        <v>39</v>
      </c>
      <c r="AP5444" s="5" t="s">
        <v>113</v>
      </c>
    </row>
    <row r="5445" spans="1:42" x14ac:dyDescent="0.35">
      <c r="A5445" s="5" t="s">
        <v>5563</v>
      </c>
      <c r="B5445" s="10">
        <v>34.820793433652533</v>
      </c>
      <c r="C5445" s="5">
        <v>2</v>
      </c>
      <c r="D5445" s="5">
        <v>0</v>
      </c>
      <c r="E5445" s="10">
        <v>23.82897268</v>
      </c>
      <c r="F5445" s="10">
        <v>174.90612010000001</v>
      </c>
      <c r="G5445" s="10">
        <v>72.897952660000001</v>
      </c>
      <c r="H5445" s="10">
        <v>74.572348629999993</v>
      </c>
      <c r="I5445" s="10">
        <v>121.4284135</v>
      </c>
      <c r="J5445" s="10">
        <v>115.2915173</v>
      </c>
      <c r="K5445" s="10">
        <v>174.06429840000001</v>
      </c>
      <c r="L5445" s="10">
        <v>124.4623057</v>
      </c>
      <c r="M5445" s="10">
        <v>2.3341667739999998</v>
      </c>
      <c r="N5445" s="10">
        <v>95.227525069999999</v>
      </c>
      <c r="O5445" s="10">
        <v>112.6830133</v>
      </c>
      <c r="P5445" s="10">
        <v>76.557207140000003</v>
      </c>
      <c r="Q5445" s="11">
        <f t="shared" si="168"/>
        <v>1</v>
      </c>
      <c r="R5445" s="5">
        <v>0</v>
      </c>
      <c r="S5445" s="5">
        <v>1</v>
      </c>
      <c r="T5445" s="5">
        <v>0</v>
      </c>
      <c r="U5445" s="5">
        <v>0</v>
      </c>
      <c r="V5445" s="5">
        <v>0</v>
      </c>
      <c r="W5445" s="5">
        <v>0</v>
      </c>
      <c r="X5445" s="5">
        <v>0</v>
      </c>
      <c r="Y5445" s="5">
        <f t="shared" si="169"/>
        <v>15</v>
      </c>
      <c r="Z5445" s="5">
        <v>1</v>
      </c>
      <c r="AA5445" s="5">
        <v>1</v>
      </c>
      <c r="AB5445" s="5">
        <v>2</v>
      </c>
      <c r="AC5445" s="5">
        <v>1</v>
      </c>
      <c r="AD5445" s="5">
        <v>4</v>
      </c>
      <c r="AE5445" s="5">
        <v>1</v>
      </c>
      <c r="AF5445" s="5">
        <v>1</v>
      </c>
      <c r="AG5445" s="5">
        <v>1</v>
      </c>
      <c r="AH5445" s="5">
        <v>1</v>
      </c>
      <c r="AI5445" s="5">
        <v>1</v>
      </c>
      <c r="AJ5445" s="5">
        <v>1</v>
      </c>
      <c r="AK5445" s="5" t="s">
        <v>121</v>
      </c>
      <c r="AL5445" s="5">
        <v>1.02</v>
      </c>
      <c r="AM5445" s="7">
        <v>2.35E-7</v>
      </c>
      <c r="AN5445" s="5" t="s">
        <v>36</v>
      </c>
      <c r="AO5445" s="5" t="s">
        <v>86</v>
      </c>
      <c r="AP5445" s="5" t="s">
        <v>87</v>
      </c>
    </row>
    <row r="5446" spans="1:42" x14ac:dyDescent="0.35">
      <c r="A5446" s="5" t="s">
        <v>5564</v>
      </c>
      <c r="B5446" s="10">
        <v>33.934336525307799</v>
      </c>
      <c r="C5446" s="5">
        <v>2</v>
      </c>
      <c r="D5446" s="5">
        <v>1</v>
      </c>
      <c r="E5446" s="10">
        <v>25.059690369999998</v>
      </c>
      <c r="F5446" s="10">
        <v>173.46370690000001</v>
      </c>
      <c r="G5446" s="10">
        <v>75.403750329999994</v>
      </c>
      <c r="H5446" s="10">
        <v>73.273117850000006</v>
      </c>
      <c r="I5446" s="10">
        <v>113.57650959999999</v>
      </c>
      <c r="J5446" s="10">
        <v>106.00030049999999</v>
      </c>
      <c r="K5446" s="10">
        <v>176.09644220000001</v>
      </c>
      <c r="L5446" s="10">
        <v>117.0041023</v>
      </c>
      <c r="M5446" s="10">
        <v>2.4032885099999999</v>
      </c>
      <c r="N5446" s="10">
        <v>91.081712580000001</v>
      </c>
      <c r="O5446" s="10">
        <v>115.0579278</v>
      </c>
      <c r="P5446" s="10">
        <v>75.584452479999996</v>
      </c>
      <c r="Q5446" s="11">
        <f t="shared" si="168"/>
        <v>2</v>
      </c>
      <c r="R5446" s="5">
        <v>1</v>
      </c>
      <c r="S5446" s="5">
        <v>0</v>
      </c>
      <c r="T5446" s="5">
        <v>1</v>
      </c>
      <c r="U5446" s="5">
        <v>0</v>
      </c>
      <c r="V5446" s="5">
        <v>0</v>
      </c>
      <c r="W5446" s="5">
        <v>0</v>
      </c>
      <c r="X5446" s="5">
        <v>0</v>
      </c>
      <c r="Y5446" s="5">
        <f t="shared" si="169"/>
        <v>16</v>
      </c>
      <c r="Z5446" s="5">
        <v>2</v>
      </c>
      <c r="AA5446" s="5">
        <v>1</v>
      </c>
      <c r="AB5446" s="5">
        <v>2</v>
      </c>
      <c r="AC5446" s="5">
        <v>1</v>
      </c>
      <c r="AD5446" s="5">
        <v>4</v>
      </c>
      <c r="AE5446" s="5">
        <v>1</v>
      </c>
      <c r="AF5446" s="5">
        <v>1</v>
      </c>
      <c r="AG5446" s="5">
        <v>1</v>
      </c>
      <c r="AH5446" s="5">
        <v>1</v>
      </c>
      <c r="AI5446" s="5">
        <v>1</v>
      </c>
      <c r="AJ5446" s="5">
        <v>1</v>
      </c>
      <c r="AK5446" s="5" t="s">
        <v>121</v>
      </c>
      <c r="AL5446" s="5">
        <v>1.02</v>
      </c>
      <c r="AM5446" s="7">
        <v>3.2200000000000001E-6</v>
      </c>
      <c r="AN5446" s="5" t="s">
        <v>36</v>
      </c>
      <c r="AO5446" s="5" t="s">
        <v>53</v>
      </c>
      <c r="AP5446" s="5" t="s">
        <v>54</v>
      </c>
    </row>
    <row r="5447" spans="1:42" x14ac:dyDescent="0.35">
      <c r="A5447" s="5" t="s">
        <v>5565</v>
      </c>
      <c r="B5447" s="10">
        <v>47.638850889192888</v>
      </c>
      <c r="C5447" s="5">
        <v>2</v>
      </c>
      <c r="D5447" s="5">
        <v>0</v>
      </c>
      <c r="E5447" s="10">
        <v>28.48437569</v>
      </c>
      <c r="F5447" s="10">
        <v>174.95725440000001</v>
      </c>
      <c r="G5447" s="10">
        <v>87.190790440000001</v>
      </c>
      <c r="H5447" s="10">
        <v>62.622538110000001</v>
      </c>
      <c r="I5447" s="10">
        <v>111.7028518</v>
      </c>
      <c r="J5447" s="10">
        <v>116.2503067</v>
      </c>
      <c r="K5447" s="10">
        <v>142.112649</v>
      </c>
      <c r="L5447" s="10">
        <v>122.8865976</v>
      </c>
      <c r="M5447" s="10">
        <v>2.2693530690000001</v>
      </c>
      <c r="N5447" s="10">
        <v>88.919832979999995</v>
      </c>
      <c r="O5447" s="10">
        <v>104.96646990000001</v>
      </c>
      <c r="P5447" s="10">
        <v>81.960608300000004</v>
      </c>
      <c r="Q5447" s="11">
        <f t="shared" si="168"/>
        <v>2</v>
      </c>
      <c r="R5447" s="5">
        <v>0</v>
      </c>
      <c r="S5447" s="5">
        <v>0</v>
      </c>
      <c r="T5447" s="5">
        <v>1</v>
      </c>
      <c r="U5447" s="5">
        <v>0</v>
      </c>
      <c r="V5447" s="5">
        <v>1</v>
      </c>
      <c r="W5447" s="5">
        <v>0</v>
      </c>
      <c r="X5447" s="5">
        <v>0</v>
      </c>
      <c r="Y5447" s="5">
        <f t="shared" si="169"/>
        <v>19</v>
      </c>
      <c r="Z5447" s="5">
        <v>2</v>
      </c>
      <c r="AA5447" s="5">
        <v>1</v>
      </c>
      <c r="AB5447" s="5">
        <v>1</v>
      </c>
      <c r="AC5447" s="5">
        <v>2</v>
      </c>
      <c r="AD5447" s="5">
        <v>4</v>
      </c>
      <c r="AE5447" s="5">
        <v>1</v>
      </c>
      <c r="AF5447" s="5">
        <v>1</v>
      </c>
      <c r="AG5447" s="5">
        <v>1</v>
      </c>
      <c r="AH5447" s="5">
        <v>1</v>
      </c>
      <c r="AI5447" s="5">
        <v>2</v>
      </c>
      <c r="AJ5447" s="5">
        <v>3</v>
      </c>
      <c r="AK5447" s="5" t="s">
        <v>123</v>
      </c>
      <c r="AL5447" s="5">
        <v>2.15</v>
      </c>
      <c r="AM5447" s="7">
        <v>3.4499999999999998E-8</v>
      </c>
      <c r="AN5447" s="5" t="s">
        <v>36</v>
      </c>
      <c r="AO5447" s="5" t="s">
        <v>74</v>
      </c>
      <c r="AP5447" s="5" t="s">
        <v>109</v>
      </c>
    </row>
    <row r="5448" spans="1:42" x14ac:dyDescent="0.35">
      <c r="A5448" s="5" t="s">
        <v>5566</v>
      </c>
      <c r="B5448" s="10">
        <v>22.689466484268127</v>
      </c>
      <c r="C5448" s="5">
        <v>2</v>
      </c>
      <c r="D5448" s="5">
        <v>0</v>
      </c>
      <c r="E5448" s="10">
        <v>27.489494029999999</v>
      </c>
      <c r="F5448" s="10">
        <v>166.24862429999999</v>
      </c>
      <c r="G5448" s="10">
        <v>75.977126960000007</v>
      </c>
      <c r="H5448" s="10">
        <v>74.000232370000006</v>
      </c>
      <c r="I5448" s="10">
        <v>85.136830959999998</v>
      </c>
      <c r="J5448" s="10">
        <v>107.8877866</v>
      </c>
      <c r="K5448" s="10">
        <v>159.00429879999999</v>
      </c>
      <c r="L5448" s="10">
        <v>120.9663657</v>
      </c>
      <c r="M5448" s="10">
        <v>2.1486999930000001</v>
      </c>
      <c r="N5448" s="10">
        <v>91.330566430000005</v>
      </c>
      <c r="O5448" s="10">
        <v>104.1713515</v>
      </c>
      <c r="P5448" s="10">
        <v>78.587483649999996</v>
      </c>
      <c r="Q5448" s="11">
        <f t="shared" si="168"/>
        <v>2</v>
      </c>
      <c r="R5448" s="5">
        <v>0</v>
      </c>
      <c r="S5448" s="5">
        <v>0</v>
      </c>
      <c r="T5448" s="5">
        <v>1</v>
      </c>
      <c r="U5448" s="5">
        <v>1</v>
      </c>
      <c r="V5448" s="5">
        <v>0</v>
      </c>
      <c r="W5448" s="5">
        <v>0</v>
      </c>
      <c r="X5448" s="5">
        <v>0</v>
      </c>
      <c r="Y5448" s="5">
        <f t="shared" si="169"/>
        <v>15</v>
      </c>
      <c r="Z5448" s="5">
        <v>2</v>
      </c>
      <c r="AA5448" s="5">
        <v>1</v>
      </c>
      <c r="AB5448" s="5">
        <v>1</v>
      </c>
      <c r="AC5448" s="5">
        <v>1</v>
      </c>
      <c r="AD5448" s="5">
        <v>4</v>
      </c>
      <c r="AE5448" s="5">
        <v>1</v>
      </c>
      <c r="AF5448" s="5">
        <v>1</v>
      </c>
      <c r="AG5448" s="5">
        <v>1</v>
      </c>
      <c r="AH5448" s="5">
        <v>1</v>
      </c>
      <c r="AI5448" s="5">
        <v>1</v>
      </c>
      <c r="AJ5448" s="5">
        <v>1</v>
      </c>
      <c r="AK5448" s="5" t="s">
        <v>119</v>
      </c>
      <c r="AL5448" s="5">
        <v>1.02</v>
      </c>
      <c r="AM5448" s="7">
        <v>6.6399999999999999E-8</v>
      </c>
      <c r="AN5448" s="5" t="s">
        <v>46</v>
      </c>
      <c r="AO5448" s="5" t="s">
        <v>47</v>
      </c>
      <c r="AP5448" s="5" t="s">
        <v>48</v>
      </c>
    </row>
    <row r="5449" spans="1:42" x14ac:dyDescent="0.35">
      <c r="A5449" s="5" t="s">
        <v>5567</v>
      </c>
      <c r="B5449" s="10">
        <v>26.030095759233927</v>
      </c>
      <c r="C5449" s="5">
        <v>1</v>
      </c>
      <c r="D5449" s="5">
        <v>0</v>
      </c>
      <c r="E5449" s="10">
        <v>20.509343300000001</v>
      </c>
      <c r="F5449" s="10">
        <v>160.95496180000001</v>
      </c>
      <c r="G5449" s="10">
        <v>53.132529630000001</v>
      </c>
      <c r="H5449" s="10">
        <v>71.605143760000004</v>
      </c>
      <c r="I5449" s="10">
        <v>88.153492940000007</v>
      </c>
      <c r="J5449" s="10">
        <v>113.5490597</v>
      </c>
      <c r="K5449" s="10">
        <v>181.8251645</v>
      </c>
      <c r="L5449" s="10">
        <v>114.7375437</v>
      </c>
      <c r="M5449" s="10">
        <v>2.5392751819999999</v>
      </c>
      <c r="N5449" s="10">
        <v>88.871640009999993</v>
      </c>
      <c r="O5449" s="10">
        <v>112.2438463</v>
      </c>
      <c r="P5449" s="10">
        <v>80.067843199999999</v>
      </c>
      <c r="Q5449" s="11">
        <f t="shared" si="168"/>
        <v>1</v>
      </c>
      <c r="R5449" s="5">
        <v>0</v>
      </c>
      <c r="S5449" s="5">
        <v>0</v>
      </c>
      <c r="T5449" s="5">
        <v>1</v>
      </c>
      <c r="U5449" s="5">
        <v>0</v>
      </c>
      <c r="V5449" s="5">
        <v>0</v>
      </c>
      <c r="W5449" s="5">
        <v>0</v>
      </c>
      <c r="X5449" s="5">
        <v>0</v>
      </c>
      <c r="Y5449" s="5">
        <f t="shared" si="169"/>
        <v>18</v>
      </c>
      <c r="Z5449" s="5">
        <v>1</v>
      </c>
      <c r="AA5449" s="5">
        <v>1</v>
      </c>
      <c r="AB5449" s="5">
        <v>2</v>
      </c>
      <c r="AC5449" s="5">
        <v>1</v>
      </c>
      <c r="AD5449" s="5">
        <v>4</v>
      </c>
      <c r="AE5449" s="5">
        <v>1</v>
      </c>
      <c r="AF5449" s="5">
        <v>1</v>
      </c>
      <c r="AG5449" s="5">
        <v>1</v>
      </c>
      <c r="AH5449" s="5">
        <v>1</v>
      </c>
      <c r="AI5449" s="5">
        <v>2</v>
      </c>
      <c r="AJ5449" s="5">
        <v>3</v>
      </c>
      <c r="AK5449" s="5" t="s">
        <v>35</v>
      </c>
      <c r="AL5449" s="5">
        <v>2.19</v>
      </c>
      <c r="AM5449" s="7">
        <v>1.1200000000000001E-6</v>
      </c>
      <c r="AN5449" s="5" t="s">
        <v>36</v>
      </c>
      <c r="AO5449" s="5" t="s">
        <v>41</v>
      </c>
      <c r="AP5449" s="5" t="s">
        <v>42</v>
      </c>
    </row>
    <row r="5450" spans="1:42" x14ac:dyDescent="0.35">
      <c r="A5450" s="5" t="s">
        <v>5568</v>
      </c>
      <c r="B5450" s="10">
        <v>26.497948016415869</v>
      </c>
      <c r="C5450" s="5">
        <v>2</v>
      </c>
      <c r="D5450" s="5">
        <v>0</v>
      </c>
      <c r="E5450" s="10">
        <v>28.177786340000001</v>
      </c>
      <c r="F5450" s="10">
        <v>172.99199110000001</v>
      </c>
      <c r="G5450" s="10">
        <v>84.325488629999995</v>
      </c>
      <c r="H5450" s="10">
        <v>38.2540555</v>
      </c>
      <c r="I5450" s="10">
        <v>196.08561700000001</v>
      </c>
      <c r="J5450" s="10">
        <v>128.9273968</v>
      </c>
      <c r="K5450" s="10">
        <v>289.05821379999998</v>
      </c>
      <c r="L5450" s="10">
        <v>486.87324059999997</v>
      </c>
      <c r="M5450" s="10">
        <v>7.5562763229999996</v>
      </c>
      <c r="N5450" s="10">
        <v>112.62765400000001</v>
      </c>
      <c r="O5450" s="10">
        <v>115.1887203</v>
      </c>
      <c r="P5450" s="10">
        <v>83.654909270000005</v>
      </c>
      <c r="Q5450" s="11">
        <f t="shared" ref="Q5450:Q5513" si="170">SUM(R5450:X5450)</f>
        <v>4</v>
      </c>
      <c r="R5450" s="5">
        <v>1</v>
      </c>
      <c r="S5450" s="5">
        <v>0</v>
      </c>
      <c r="T5450" s="5">
        <v>1</v>
      </c>
      <c r="U5450" s="5">
        <v>1</v>
      </c>
      <c r="V5450" s="5">
        <v>0</v>
      </c>
      <c r="W5450" s="5">
        <v>0</v>
      </c>
      <c r="X5450" s="5">
        <v>1</v>
      </c>
      <c r="Y5450" s="5">
        <f t="shared" ref="Y5450:Y5513" si="171">SUM(Z5450:AJ5450)</f>
        <v>33</v>
      </c>
      <c r="Z5450" s="5">
        <v>2</v>
      </c>
      <c r="AA5450" s="5">
        <v>3</v>
      </c>
      <c r="AB5450" s="5">
        <v>3</v>
      </c>
      <c r="AC5450" s="5">
        <v>4</v>
      </c>
      <c r="AD5450" s="5">
        <v>4</v>
      </c>
      <c r="AE5450" s="5">
        <v>4</v>
      </c>
      <c r="AF5450" s="5">
        <v>3</v>
      </c>
      <c r="AG5450" s="5">
        <v>4</v>
      </c>
      <c r="AH5450" s="5">
        <v>1</v>
      </c>
      <c r="AI5450" s="5">
        <v>2</v>
      </c>
      <c r="AJ5450" s="5">
        <v>3</v>
      </c>
      <c r="AK5450" s="5" t="s">
        <v>125</v>
      </c>
      <c r="AL5450" s="5">
        <v>1.02</v>
      </c>
      <c r="AM5450" s="5">
        <v>0.13585046200000001</v>
      </c>
      <c r="AN5450" s="5" t="s">
        <v>76</v>
      </c>
      <c r="AO5450" s="5" t="s">
        <v>77</v>
      </c>
      <c r="AP5450" s="5" t="s">
        <v>85</v>
      </c>
    </row>
    <row r="5451" spans="1:42" x14ac:dyDescent="0.35">
      <c r="A5451" s="5" t="s">
        <v>5569</v>
      </c>
      <c r="B5451" s="10">
        <v>25.430916552667579</v>
      </c>
      <c r="C5451" s="5">
        <v>1</v>
      </c>
      <c r="D5451" s="5">
        <v>0</v>
      </c>
      <c r="E5451" s="10">
        <v>24.75407616</v>
      </c>
      <c r="F5451" s="10">
        <v>155.7521366</v>
      </c>
      <c r="G5451" s="10">
        <v>60.050240209999998</v>
      </c>
      <c r="H5451" s="10">
        <v>66.115690110000003</v>
      </c>
      <c r="I5451" s="10">
        <v>80.464451699999998</v>
      </c>
      <c r="J5451" s="10">
        <v>103.3468867</v>
      </c>
      <c r="K5451" s="10">
        <v>174.92753289999999</v>
      </c>
      <c r="L5451" s="10">
        <v>116.9463452</v>
      </c>
      <c r="M5451" s="10">
        <v>2.6457794300000002</v>
      </c>
      <c r="N5451" s="10">
        <v>95.165360120000003</v>
      </c>
      <c r="O5451" s="10">
        <v>118.3523826</v>
      </c>
      <c r="P5451" s="10">
        <v>76.145908629999994</v>
      </c>
      <c r="Q5451" s="11">
        <f t="shared" si="170"/>
        <v>1</v>
      </c>
      <c r="R5451" s="5">
        <v>0</v>
      </c>
      <c r="S5451" s="5">
        <v>0</v>
      </c>
      <c r="T5451" s="5">
        <v>1</v>
      </c>
      <c r="U5451" s="5">
        <v>0</v>
      </c>
      <c r="V5451" s="5">
        <v>0</v>
      </c>
      <c r="W5451" s="5">
        <v>0</v>
      </c>
      <c r="X5451" s="5">
        <v>0</v>
      </c>
      <c r="Y5451" s="5">
        <f t="shared" si="171"/>
        <v>15</v>
      </c>
      <c r="Z5451" s="5">
        <v>1</v>
      </c>
      <c r="AA5451" s="5">
        <v>1</v>
      </c>
      <c r="AB5451" s="5">
        <v>2</v>
      </c>
      <c r="AC5451" s="5">
        <v>1</v>
      </c>
      <c r="AD5451" s="5">
        <v>4</v>
      </c>
      <c r="AE5451" s="5">
        <v>1</v>
      </c>
      <c r="AF5451" s="5">
        <v>1</v>
      </c>
      <c r="AG5451" s="5">
        <v>1</v>
      </c>
      <c r="AH5451" s="5">
        <v>1</v>
      </c>
      <c r="AI5451" s="5">
        <v>1</v>
      </c>
      <c r="AJ5451" s="5">
        <v>1</v>
      </c>
      <c r="AK5451" s="5" t="s">
        <v>35</v>
      </c>
      <c r="AL5451" s="5">
        <v>2.19</v>
      </c>
      <c r="AM5451" s="5">
        <v>2.4680699999999998E-4</v>
      </c>
      <c r="AN5451" s="5" t="s">
        <v>76</v>
      </c>
      <c r="AO5451" s="5" t="s">
        <v>37</v>
      </c>
      <c r="AP5451" s="5" t="s">
        <v>84</v>
      </c>
    </row>
    <row r="5452" spans="1:42" x14ac:dyDescent="0.35">
      <c r="A5452" s="5" t="s">
        <v>5570</v>
      </c>
      <c r="B5452" s="10">
        <v>25.685362517099865</v>
      </c>
      <c r="C5452" s="5">
        <v>1</v>
      </c>
      <c r="D5452" s="5">
        <v>0</v>
      </c>
      <c r="E5452" s="10">
        <v>25.032878199999999</v>
      </c>
      <c r="F5452" s="10">
        <v>163.58590190000001</v>
      </c>
      <c r="G5452" s="10">
        <v>66.988851479999994</v>
      </c>
      <c r="H5452" s="10">
        <v>68.122307149999997</v>
      </c>
      <c r="I5452" s="10">
        <v>90.541209100000003</v>
      </c>
      <c r="J5452" s="10">
        <v>115.4455449</v>
      </c>
      <c r="K5452" s="10">
        <v>188.02893739999999</v>
      </c>
      <c r="L5452" s="10">
        <v>121.8954554</v>
      </c>
      <c r="M5452" s="10">
        <v>2.7601669009999998</v>
      </c>
      <c r="N5452" s="10">
        <v>89.646785989999998</v>
      </c>
      <c r="O5452" s="10">
        <v>109.24100439999999</v>
      </c>
      <c r="P5452" s="10">
        <v>78.883874489999997</v>
      </c>
      <c r="Q5452" s="11">
        <f t="shared" si="170"/>
        <v>1</v>
      </c>
      <c r="R5452" s="5">
        <v>0</v>
      </c>
      <c r="S5452" s="5">
        <v>0</v>
      </c>
      <c r="T5452" s="5">
        <v>1</v>
      </c>
      <c r="U5452" s="5">
        <v>0</v>
      </c>
      <c r="V5452" s="5">
        <v>0</v>
      </c>
      <c r="W5452" s="5">
        <v>0</v>
      </c>
      <c r="X5452" s="5">
        <v>0</v>
      </c>
      <c r="Y5452" s="5">
        <f t="shared" si="171"/>
        <v>16</v>
      </c>
      <c r="Z5452" s="5">
        <v>2</v>
      </c>
      <c r="AA5452" s="5">
        <v>1</v>
      </c>
      <c r="AB5452" s="5">
        <v>2</v>
      </c>
      <c r="AC5452" s="5">
        <v>1</v>
      </c>
      <c r="AD5452" s="5">
        <v>4</v>
      </c>
      <c r="AE5452" s="5">
        <v>1</v>
      </c>
      <c r="AF5452" s="5">
        <v>1</v>
      </c>
      <c r="AG5452" s="5">
        <v>1</v>
      </c>
      <c r="AH5452" s="5">
        <v>1</v>
      </c>
      <c r="AI5452" s="5">
        <v>1</v>
      </c>
      <c r="AJ5452" s="5">
        <v>1</v>
      </c>
      <c r="AK5452" s="5" t="s">
        <v>35</v>
      </c>
      <c r="AL5452" s="5">
        <v>2.19</v>
      </c>
      <c r="AM5452" s="7">
        <v>1.99E-6</v>
      </c>
      <c r="AN5452" s="5" t="s">
        <v>36</v>
      </c>
      <c r="AO5452" s="5" t="s">
        <v>74</v>
      </c>
      <c r="AP5452" s="5" t="s">
        <v>109</v>
      </c>
    </row>
    <row r="5453" spans="1:42" x14ac:dyDescent="0.35">
      <c r="A5453" s="5" t="s">
        <v>5571</v>
      </c>
      <c r="B5453" s="10">
        <v>22</v>
      </c>
      <c r="C5453" s="5">
        <v>2</v>
      </c>
      <c r="D5453" s="5">
        <v>0</v>
      </c>
      <c r="E5453" s="10">
        <v>26.42063937</v>
      </c>
      <c r="F5453" s="10">
        <v>171.77835719999999</v>
      </c>
      <c r="G5453" s="10">
        <v>77.961504840000003</v>
      </c>
      <c r="H5453" s="10">
        <v>73.12651889</v>
      </c>
      <c r="I5453" s="10">
        <v>92.49883835</v>
      </c>
      <c r="J5453" s="10">
        <v>117.3960637</v>
      </c>
      <c r="K5453" s="10">
        <v>158.58950429999999</v>
      </c>
      <c r="L5453" s="10">
        <v>116.617265</v>
      </c>
      <c r="M5453" s="10">
        <v>2.1687003119999999</v>
      </c>
      <c r="N5453" s="10">
        <v>88.216481139999999</v>
      </c>
      <c r="O5453" s="10">
        <v>108.1643164</v>
      </c>
      <c r="P5453" s="10">
        <v>79.243055269999999</v>
      </c>
      <c r="Q5453" s="11">
        <f t="shared" si="170"/>
        <v>1</v>
      </c>
      <c r="R5453" s="5">
        <v>0</v>
      </c>
      <c r="S5453" s="5">
        <v>0</v>
      </c>
      <c r="T5453" s="5">
        <v>1</v>
      </c>
      <c r="U5453" s="5">
        <v>0</v>
      </c>
      <c r="V5453" s="5">
        <v>0</v>
      </c>
      <c r="W5453" s="5">
        <v>0</v>
      </c>
      <c r="X5453" s="5">
        <v>0</v>
      </c>
      <c r="Y5453" s="5">
        <f t="shared" si="171"/>
        <v>15</v>
      </c>
      <c r="Z5453" s="5">
        <v>2</v>
      </c>
      <c r="AA5453" s="5">
        <v>1</v>
      </c>
      <c r="AB5453" s="5">
        <v>1</v>
      </c>
      <c r="AC5453" s="5">
        <v>1</v>
      </c>
      <c r="AD5453" s="5">
        <v>4</v>
      </c>
      <c r="AE5453" s="5">
        <v>1</v>
      </c>
      <c r="AF5453" s="5">
        <v>1</v>
      </c>
      <c r="AG5453" s="5">
        <v>1</v>
      </c>
      <c r="AH5453" s="5">
        <v>1</v>
      </c>
      <c r="AI5453" s="5">
        <v>1</v>
      </c>
      <c r="AJ5453" s="5">
        <v>1</v>
      </c>
      <c r="AK5453" s="5" t="s">
        <v>119</v>
      </c>
      <c r="AL5453" s="5">
        <v>1.02</v>
      </c>
      <c r="AM5453" s="7">
        <v>1.46E-8</v>
      </c>
      <c r="AN5453" s="5" t="s">
        <v>76</v>
      </c>
      <c r="AO5453" s="5" t="s">
        <v>77</v>
      </c>
      <c r="AP5453" s="5" t="s">
        <v>85</v>
      </c>
    </row>
    <row r="5454" spans="1:42" x14ac:dyDescent="0.35">
      <c r="A5454" s="5" t="s">
        <v>5572</v>
      </c>
      <c r="B5454" s="10">
        <v>34.908344733242131</v>
      </c>
      <c r="C5454" s="5">
        <v>2</v>
      </c>
      <c r="D5454" s="5">
        <v>0</v>
      </c>
      <c r="E5454" s="10">
        <v>23.715686689999998</v>
      </c>
      <c r="F5454" s="10">
        <v>168.46915709999999</v>
      </c>
      <c r="G5454" s="10">
        <v>67.30952259</v>
      </c>
      <c r="H5454" s="10">
        <v>81.657289520000006</v>
      </c>
      <c r="I5454" s="10">
        <v>113.8240318</v>
      </c>
      <c r="J5454" s="10">
        <v>106.5972196</v>
      </c>
      <c r="K5454" s="10">
        <v>181.3944224</v>
      </c>
      <c r="L5454" s="10">
        <v>118.13284470000001</v>
      </c>
      <c r="M5454" s="10">
        <v>2.22141126</v>
      </c>
      <c r="N5454" s="10">
        <v>90.27372081</v>
      </c>
      <c r="O5454" s="10">
        <v>110.5295107</v>
      </c>
      <c r="P5454" s="10">
        <v>71.323573469999999</v>
      </c>
      <c r="Q5454" s="11">
        <f t="shared" si="170"/>
        <v>0</v>
      </c>
      <c r="R5454" s="5">
        <v>0</v>
      </c>
      <c r="S5454" s="5">
        <v>0</v>
      </c>
      <c r="T5454" s="5">
        <v>0</v>
      </c>
      <c r="U5454" s="5">
        <v>0</v>
      </c>
      <c r="V5454" s="5">
        <v>0</v>
      </c>
      <c r="W5454" s="5">
        <v>0</v>
      </c>
      <c r="X5454" s="5">
        <v>0</v>
      </c>
      <c r="Y5454" s="5">
        <f t="shared" si="171"/>
        <v>15</v>
      </c>
      <c r="Z5454" s="5">
        <v>1</v>
      </c>
      <c r="AA5454" s="5">
        <v>1</v>
      </c>
      <c r="AB5454" s="5">
        <v>2</v>
      </c>
      <c r="AC5454" s="5">
        <v>1</v>
      </c>
      <c r="AD5454" s="5">
        <v>4</v>
      </c>
      <c r="AE5454" s="5">
        <v>1</v>
      </c>
      <c r="AF5454" s="5">
        <v>1</v>
      </c>
      <c r="AG5454" s="5">
        <v>1</v>
      </c>
      <c r="AH5454" s="5">
        <v>1</v>
      </c>
      <c r="AI5454" s="5">
        <v>1</v>
      </c>
      <c r="AJ5454" s="5">
        <v>1</v>
      </c>
      <c r="AK5454" s="5" t="s">
        <v>121</v>
      </c>
      <c r="AL5454" s="5">
        <v>1.02</v>
      </c>
      <c r="AM5454" s="7">
        <v>3.1499999999999998E-8</v>
      </c>
      <c r="AN5454" s="5" t="s">
        <v>36</v>
      </c>
      <c r="AO5454" s="5" t="s">
        <v>74</v>
      </c>
      <c r="AP5454" s="5" t="s">
        <v>109</v>
      </c>
    </row>
    <row r="5455" spans="1:42" x14ac:dyDescent="0.35">
      <c r="A5455" s="5" t="s">
        <v>5573</v>
      </c>
      <c r="B5455" s="10">
        <v>21.890560875512996</v>
      </c>
      <c r="C5455" s="5">
        <v>2</v>
      </c>
      <c r="D5455" s="5">
        <v>0</v>
      </c>
      <c r="E5455" s="10">
        <v>23.143797620000001</v>
      </c>
      <c r="F5455" s="10">
        <v>169.56956310000001</v>
      </c>
      <c r="G5455" s="10">
        <v>66.547297839999999</v>
      </c>
      <c r="H5455" s="10">
        <v>75.309721089999996</v>
      </c>
      <c r="I5455" s="10">
        <v>92.438551680000003</v>
      </c>
      <c r="J5455" s="10">
        <v>108.941191</v>
      </c>
      <c r="K5455" s="10">
        <v>158.02627459999999</v>
      </c>
      <c r="L5455" s="10">
        <v>115.0581363</v>
      </c>
      <c r="M5455" s="10">
        <v>2.098351611</v>
      </c>
      <c r="N5455" s="10">
        <v>89.626989780000002</v>
      </c>
      <c r="O5455" s="10">
        <v>106.1467669</v>
      </c>
      <c r="P5455" s="10">
        <v>79.753707849999998</v>
      </c>
      <c r="Q5455" s="11">
        <f t="shared" si="170"/>
        <v>0</v>
      </c>
      <c r="R5455" s="5">
        <v>0</v>
      </c>
      <c r="S5455" s="5">
        <v>0</v>
      </c>
      <c r="T5455" s="5">
        <v>0</v>
      </c>
      <c r="U5455" s="5">
        <v>0</v>
      </c>
      <c r="V5455" s="5">
        <v>0</v>
      </c>
      <c r="W5455" s="5">
        <v>0</v>
      </c>
      <c r="X5455" s="5">
        <v>0</v>
      </c>
      <c r="Y5455" s="5">
        <f t="shared" si="171"/>
        <v>14</v>
      </c>
      <c r="Z5455" s="5">
        <v>1</v>
      </c>
      <c r="AA5455" s="5">
        <v>1</v>
      </c>
      <c r="AB5455" s="5">
        <v>1</v>
      </c>
      <c r="AC5455" s="5">
        <v>1</v>
      </c>
      <c r="AD5455" s="5">
        <v>4</v>
      </c>
      <c r="AE5455" s="5">
        <v>1</v>
      </c>
      <c r="AF5455" s="5">
        <v>1</v>
      </c>
      <c r="AG5455" s="5">
        <v>1</v>
      </c>
      <c r="AH5455" s="5">
        <v>1</v>
      </c>
      <c r="AI5455" s="5">
        <v>1</v>
      </c>
      <c r="AJ5455" s="5">
        <v>1</v>
      </c>
      <c r="AK5455" s="5" t="s">
        <v>119</v>
      </c>
      <c r="AL5455" s="5">
        <v>1.02</v>
      </c>
      <c r="AM5455" s="7">
        <v>2.0899999999999999E-8</v>
      </c>
      <c r="AN5455" s="5" t="s">
        <v>36</v>
      </c>
      <c r="AO5455" s="5" t="s">
        <v>53</v>
      </c>
      <c r="AP5455" s="5" t="s">
        <v>54</v>
      </c>
    </row>
    <row r="5456" spans="1:42" x14ac:dyDescent="0.35">
      <c r="A5456" s="5" t="s">
        <v>5574</v>
      </c>
      <c r="B5456" s="10">
        <v>46.418604651162788</v>
      </c>
      <c r="C5456" s="5">
        <v>1</v>
      </c>
      <c r="D5456" s="5">
        <v>0</v>
      </c>
      <c r="E5456" s="10">
        <v>24.64309974</v>
      </c>
      <c r="F5456" s="10">
        <v>157.46238489999999</v>
      </c>
      <c r="G5456" s="10">
        <v>61.101093759999998</v>
      </c>
      <c r="H5456" s="10">
        <v>64.108195080000002</v>
      </c>
      <c r="I5456" s="10">
        <v>73.16418702</v>
      </c>
      <c r="J5456" s="10">
        <v>115.7484742</v>
      </c>
      <c r="K5456" s="10">
        <v>148.5431274</v>
      </c>
      <c r="L5456" s="10">
        <v>116.8972378</v>
      </c>
      <c r="M5456" s="10">
        <v>2.3170692480000001</v>
      </c>
      <c r="N5456" s="10">
        <v>89.745124480000001</v>
      </c>
      <c r="O5456" s="10">
        <v>110.69422710000001</v>
      </c>
      <c r="P5456" s="10">
        <v>85.950805310000007</v>
      </c>
      <c r="Q5456" s="11">
        <f t="shared" si="170"/>
        <v>3</v>
      </c>
      <c r="R5456" s="5">
        <v>1</v>
      </c>
      <c r="S5456" s="5">
        <v>0</v>
      </c>
      <c r="T5456" s="5">
        <v>1</v>
      </c>
      <c r="U5456" s="5">
        <v>0</v>
      </c>
      <c r="V5456" s="5">
        <v>1</v>
      </c>
      <c r="W5456" s="5">
        <v>0</v>
      </c>
      <c r="X5456" s="5">
        <v>0</v>
      </c>
      <c r="Y5456" s="5">
        <f t="shared" si="171"/>
        <v>18</v>
      </c>
      <c r="Z5456" s="5">
        <v>1</v>
      </c>
      <c r="AA5456" s="5">
        <v>1</v>
      </c>
      <c r="AB5456" s="5">
        <v>1</v>
      </c>
      <c r="AC5456" s="5">
        <v>2</v>
      </c>
      <c r="AD5456" s="5">
        <v>4</v>
      </c>
      <c r="AE5456" s="5">
        <v>1</v>
      </c>
      <c r="AF5456" s="5">
        <v>1</v>
      </c>
      <c r="AG5456" s="5">
        <v>1</v>
      </c>
      <c r="AH5456" s="5">
        <v>1</v>
      </c>
      <c r="AI5456" s="5">
        <v>2</v>
      </c>
      <c r="AJ5456" s="5">
        <v>3</v>
      </c>
      <c r="AK5456" s="5" t="s">
        <v>122</v>
      </c>
      <c r="AL5456" s="5">
        <v>3.36</v>
      </c>
      <c r="AM5456" s="7">
        <v>2.4600000000000001E-7</v>
      </c>
      <c r="AN5456" s="5" t="s">
        <v>43</v>
      </c>
      <c r="AO5456" s="5" t="s">
        <v>72</v>
      </c>
      <c r="AP5456" s="5" t="s">
        <v>92</v>
      </c>
    </row>
    <row r="5457" spans="1:42" x14ac:dyDescent="0.35">
      <c r="A5457" s="5" t="s">
        <v>5575</v>
      </c>
      <c r="B5457" s="10">
        <v>27.255813953488371</v>
      </c>
      <c r="C5457" s="5">
        <v>1</v>
      </c>
      <c r="D5457" s="5">
        <v>0</v>
      </c>
      <c r="E5457" s="10">
        <v>22.344983209999999</v>
      </c>
      <c r="F5457" s="10">
        <v>156.20173869999999</v>
      </c>
      <c r="G5457" s="10">
        <v>54.519486950000001</v>
      </c>
      <c r="H5457" s="10">
        <v>71.175772240000001</v>
      </c>
      <c r="I5457" s="10">
        <v>85.448929960000001</v>
      </c>
      <c r="J5457" s="10">
        <v>104.45626300000001</v>
      </c>
      <c r="K5457" s="10">
        <v>178.13813619999999</v>
      </c>
      <c r="L5457" s="10">
        <v>123.5107285</v>
      </c>
      <c r="M5457" s="10">
        <v>2.5027917589999999</v>
      </c>
      <c r="N5457" s="10">
        <v>91.767627919999995</v>
      </c>
      <c r="O5457" s="10">
        <v>105.3530037</v>
      </c>
      <c r="P5457" s="10">
        <v>85.325801490000003</v>
      </c>
      <c r="Q5457" s="11">
        <f t="shared" si="170"/>
        <v>1</v>
      </c>
      <c r="R5457" s="5">
        <v>0</v>
      </c>
      <c r="S5457" s="5">
        <v>0</v>
      </c>
      <c r="T5457" s="5">
        <v>1</v>
      </c>
      <c r="U5457" s="5">
        <v>0</v>
      </c>
      <c r="V5457" s="5">
        <v>0</v>
      </c>
      <c r="W5457" s="5">
        <v>0</v>
      </c>
      <c r="X5457" s="5">
        <v>0</v>
      </c>
      <c r="Y5457" s="5">
        <f t="shared" si="171"/>
        <v>18</v>
      </c>
      <c r="Z5457" s="5">
        <v>1</v>
      </c>
      <c r="AA5457" s="5">
        <v>1</v>
      </c>
      <c r="AB5457" s="5">
        <v>2</v>
      </c>
      <c r="AC5457" s="5">
        <v>1</v>
      </c>
      <c r="AD5457" s="5">
        <v>4</v>
      </c>
      <c r="AE5457" s="5">
        <v>1</v>
      </c>
      <c r="AF5457" s="5">
        <v>1</v>
      </c>
      <c r="AG5457" s="5">
        <v>1</v>
      </c>
      <c r="AH5457" s="5">
        <v>1</v>
      </c>
      <c r="AI5457" s="5">
        <v>2</v>
      </c>
      <c r="AJ5457" s="5">
        <v>3</v>
      </c>
      <c r="AK5457" s="5" t="s">
        <v>35</v>
      </c>
      <c r="AL5457" s="5">
        <v>2.19</v>
      </c>
      <c r="AM5457" s="7">
        <v>2.72E-5</v>
      </c>
      <c r="AN5457" s="5" t="s">
        <v>49</v>
      </c>
      <c r="AO5457" s="5" t="s">
        <v>47</v>
      </c>
      <c r="AP5457" s="5" t="s">
        <v>111</v>
      </c>
    </row>
    <row r="5458" spans="1:42" x14ac:dyDescent="0.35">
      <c r="A5458" s="5" t="s">
        <v>5576</v>
      </c>
      <c r="B5458" s="10">
        <v>23.061559507523938</v>
      </c>
      <c r="C5458" s="5">
        <v>2</v>
      </c>
      <c r="D5458" s="5">
        <v>0</v>
      </c>
      <c r="E5458" s="10">
        <v>28.062726090000002</v>
      </c>
      <c r="F5458" s="10">
        <v>167.24242319999999</v>
      </c>
      <c r="G5458" s="10">
        <v>78.491523819999998</v>
      </c>
      <c r="H5458" s="10">
        <v>76.749402570000001</v>
      </c>
      <c r="I5458" s="10">
        <v>95.672366879999998</v>
      </c>
      <c r="J5458" s="10">
        <v>110.8919501</v>
      </c>
      <c r="K5458" s="10">
        <v>151.7569092</v>
      </c>
      <c r="L5458" s="10">
        <v>119.7854318</v>
      </c>
      <c r="M5458" s="10">
        <v>1.977304111</v>
      </c>
      <c r="N5458" s="10">
        <v>95.406585899999996</v>
      </c>
      <c r="O5458" s="10">
        <v>109.2188271</v>
      </c>
      <c r="P5458" s="10">
        <v>76.518010899999993</v>
      </c>
      <c r="Q5458" s="11">
        <f t="shared" si="170"/>
        <v>3</v>
      </c>
      <c r="R5458" s="5">
        <v>0</v>
      </c>
      <c r="S5458" s="5">
        <v>0</v>
      </c>
      <c r="T5458" s="5">
        <v>1</v>
      </c>
      <c r="U5458" s="5">
        <v>0</v>
      </c>
      <c r="V5458" s="5">
        <v>0</v>
      </c>
      <c r="W5458" s="5">
        <v>1</v>
      </c>
      <c r="X5458" s="5">
        <v>1</v>
      </c>
      <c r="Y5458" s="5">
        <f t="shared" si="171"/>
        <v>15</v>
      </c>
      <c r="Z5458" s="5">
        <v>2</v>
      </c>
      <c r="AA5458" s="5">
        <v>1</v>
      </c>
      <c r="AB5458" s="5">
        <v>1</v>
      </c>
      <c r="AC5458" s="5">
        <v>1</v>
      </c>
      <c r="AD5458" s="5">
        <v>4</v>
      </c>
      <c r="AE5458" s="5">
        <v>1</v>
      </c>
      <c r="AF5458" s="5">
        <v>1</v>
      </c>
      <c r="AG5458" s="5">
        <v>1</v>
      </c>
      <c r="AH5458" s="5">
        <v>1</v>
      </c>
      <c r="AI5458" s="5">
        <v>1</v>
      </c>
      <c r="AJ5458" s="5">
        <v>1</v>
      </c>
      <c r="AK5458" s="5" t="s">
        <v>119</v>
      </c>
      <c r="AL5458" s="5">
        <v>1.02</v>
      </c>
      <c r="AM5458" s="7">
        <v>7.0099999999999999E-8</v>
      </c>
      <c r="AN5458" s="5" t="s">
        <v>36</v>
      </c>
      <c r="AO5458" s="5" t="s">
        <v>57</v>
      </c>
      <c r="AP5458" s="5" t="s">
        <v>58</v>
      </c>
    </row>
    <row r="5459" spans="1:42" x14ac:dyDescent="0.35">
      <c r="A5459" s="5" t="s">
        <v>5577</v>
      </c>
      <c r="B5459" s="10">
        <v>30.287277701778386</v>
      </c>
      <c r="C5459" s="5">
        <v>2</v>
      </c>
      <c r="D5459" s="5">
        <v>0</v>
      </c>
      <c r="E5459" s="10">
        <v>24.742253850000001</v>
      </c>
      <c r="F5459" s="10">
        <v>169.22135840000001</v>
      </c>
      <c r="G5459" s="10">
        <v>70.851591880000001</v>
      </c>
      <c r="H5459" s="10">
        <v>70.982233260000001</v>
      </c>
      <c r="I5459" s="10">
        <v>114.9190363</v>
      </c>
      <c r="J5459" s="10">
        <v>104.52999370000001</v>
      </c>
      <c r="K5459" s="10">
        <v>178.48975490000001</v>
      </c>
      <c r="L5459" s="10">
        <v>115.9404928</v>
      </c>
      <c r="M5459" s="10">
        <v>2.5145694449999998</v>
      </c>
      <c r="N5459" s="10">
        <v>93.577143960000001</v>
      </c>
      <c r="O5459" s="10">
        <v>107.4164512</v>
      </c>
      <c r="P5459" s="10">
        <v>82.422259260000004</v>
      </c>
      <c r="Q5459" s="11">
        <f t="shared" si="170"/>
        <v>1</v>
      </c>
      <c r="R5459" s="5">
        <v>1</v>
      </c>
      <c r="S5459" s="5">
        <v>0</v>
      </c>
      <c r="T5459" s="5">
        <v>0</v>
      </c>
      <c r="U5459" s="5">
        <v>0</v>
      </c>
      <c r="V5459" s="5">
        <v>0</v>
      </c>
      <c r="W5459" s="5">
        <v>0</v>
      </c>
      <c r="X5459" s="5">
        <v>0</v>
      </c>
      <c r="Y5459" s="5">
        <f t="shared" si="171"/>
        <v>18</v>
      </c>
      <c r="Z5459" s="5">
        <v>1</v>
      </c>
      <c r="AA5459" s="5">
        <v>1</v>
      </c>
      <c r="AB5459" s="5">
        <v>2</v>
      </c>
      <c r="AC5459" s="5">
        <v>1</v>
      </c>
      <c r="AD5459" s="5">
        <v>4</v>
      </c>
      <c r="AE5459" s="5">
        <v>1</v>
      </c>
      <c r="AF5459" s="5">
        <v>1</v>
      </c>
      <c r="AG5459" s="5">
        <v>1</v>
      </c>
      <c r="AH5459" s="5">
        <v>1</v>
      </c>
      <c r="AI5459" s="5">
        <v>2</v>
      </c>
      <c r="AJ5459" s="5">
        <v>3</v>
      </c>
      <c r="AK5459" s="5" t="s">
        <v>121</v>
      </c>
      <c r="AL5459" s="5">
        <v>1.02</v>
      </c>
      <c r="AM5459" s="7">
        <v>5.8199999999999998E-5</v>
      </c>
      <c r="AN5459" s="5" t="s">
        <v>36</v>
      </c>
      <c r="AO5459" s="5" t="s">
        <v>74</v>
      </c>
      <c r="AP5459" s="5" t="s">
        <v>88</v>
      </c>
    </row>
    <row r="5460" spans="1:42" x14ac:dyDescent="0.35">
      <c r="A5460" s="5" t="s">
        <v>5578</v>
      </c>
      <c r="B5460" s="10">
        <v>18.664842681258548</v>
      </c>
      <c r="C5460" s="5">
        <v>1</v>
      </c>
      <c r="D5460" s="5">
        <v>0</v>
      </c>
      <c r="E5460" s="10">
        <v>19.907201409999999</v>
      </c>
      <c r="F5460" s="10">
        <v>162.90492589999999</v>
      </c>
      <c r="G5460" s="10">
        <v>52.829760720000003</v>
      </c>
      <c r="H5460" s="10">
        <v>64.341894350000004</v>
      </c>
      <c r="I5460" s="10">
        <v>92.230347780000002</v>
      </c>
      <c r="J5460" s="10">
        <v>112.78872939999999</v>
      </c>
      <c r="K5460" s="10">
        <v>181.7931475</v>
      </c>
      <c r="L5460" s="10">
        <v>127.4125396</v>
      </c>
      <c r="M5460" s="10">
        <v>2.8254242340000002</v>
      </c>
      <c r="N5460" s="10">
        <v>81.721873939999995</v>
      </c>
      <c r="O5460" s="10">
        <v>107.52255769999999</v>
      </c>
      <c r="P5460" s="10">
        <v>75.737819979999998</v>
      </c>
      <c r="Q5460" s="11">
        <f t="shared" si="170"/>
        <v>1</v>
      </c>
      <c r="R5460" s="5">
        <v>0</v>
      </c>
      <c r="S5460" s="5">
        <v>0</v>
      </c>
      <c r="T5460" s="5">
        <v>1</v>
      </c>
      <c r="U5460" s="5">
        <v>0</v>
      </c>
      <c r="V5460" s="5">
        <v>0</v>
      </c>
      <c r="W5460" s="5">
        <v>0</v>
      </c>
      <c r="X5460" s="5">
        <v>0</v>
      </c>
      <c r="Y5460" s="5">
        <f t="shared" si="171"/>
        <v>16</v>
      </c>
      <c r="Z5460" s="5">
        <v>1</v>
      </c>
      <c r="AA5460" s="5">
        <v>1</v>
      </c>
      <c r="AB5460" s="5">
        <v>2</v>
      </c>
      <c r="AC5460" s="5">
        <v>2</v>
      </c>
      <c r="AD5460" s="5">
        <v>4</v>
      </c>
      <c r="AE5460" s="5">
        <v>1</v>
      </c>
      <c r="AF5460" s="5">
        <v>1</v>
      </c>
      <c r="AG5460" s="5">
        <v>1</v>
      </c>
      <c r="AH5460" s="5">
        <v>1</v>
      </c>
      <c r="AI5460" s="5">
        <v>1</v>
      </c>
      <c r="AJ5460" s="5">
        <v>1</v>
      </c>
      <c r="AK5460" s="5" t="s">
        <v>35</v>
      </c>
      <c r="AL5460" s="5">
        <v>2.19</v>
      </c>
      <c r="AM5460" s="7">
        <v>3.2399999999999999E-8</v>
      </c>
      <c r="AN5460" s="5" t="s">
        <v>36</v>
      </c>
      <c r="AO5460" s="5" t="s">
        <v>39</v>
      </c>
      <c r="AP5460" s="5" t="s">
        <v>71</v>
      </c>
    </row>
    <row r="5461" spans="1:42" x14ac:dyDescent="0.35">
      <c r="A5461" s="5" t="s">
        <v>5579</v>
      </c>
      <c r="B5461" s="10">
        <v>49.075239398084818</v>
      </c>
      <c r="C5461" s="5">
        <v>1</v>
      </c>
      <c r="D5461" s="5">
        <v>0</v>
      </c>
      <c r="E5461" s="10">
        <v>22.010019310000001</v>
      </c>
      <c r="F5461" s="10">
        <v>163.86994010000001</v>
      </c>
      <c r="G5461" s="10">
        <v>59.104291199999999</v>
      </c>
      <c r="H5461" s="10">
        <v>69.39388941</v>
      </c>
      <c r="I5461" s="10">
        <v>71.464328499999993</v>
      </c>
      <c r="J5461" s="10">
        <v>125.3570459</v>
      </c>
      <c r="K5461" s="10">
        <v>137.07539679999999</v>
      </c>
      <c r="L5461" s="10">
        <v>118.2064388</v>
      </c>
      <c r="M5461" s="10">
        <v>1.9753237349999999</v>
      </c>
      <c r="N5461" s="10">
        <v>91.675591150000002</v>
      </c>
      <c r="O5461" s="10">
        <v>107.24278870000001</v>
      </c>
      <c r="P5461" s="10">
        <v>73.588254280000001</v>
      </c>
      <c r="Q5461" s="11">
        <f t="shared" si="170"/>
        <v>3</v>
      </c>
      <c r="R5461" s="5">
        <v>1</v>
      </c>
      <c r="S5461" s="5">
        <v>1</v>
      </c>
      <c r="T5461" s="5">
        <v>1</v>
      </c>
      <c r="U5461" s="5">
        <v>0</v>
      </c>
      <c r="V5461" s="5">
        <v>0</v>
      </c>
      <c r="W5461" s="5">
        <v>0</v>
      </c>
      <c r="X5461" s="5">
        <v>0</v>
      </c>
      <c r="Y5461" s="5">
        <f t="shared" si="171"/>
        <v>14</v>
      </c>
      <c r="Z5461" s="5">
        <v>1</v>
      </c>
      <c r="AA5461" s="5">
        <v>1</v>
      </c>
      <c r="AB5461" s="5">
        <v>1</v>
      </c>
      <c r="AC5461" s="5">
        <v>1</v>
      </c>
      <c r="AD5461" s="5">
        <v>4</v>
      </c>
      <c r="AE5461" s="5">
        <v>1</v>
      </c>
      <c r="AF5461" s="5">
        <v>1</v>
      </c>
      <c r="AG5461" s="5">
        <v>1</v>
      </c>
      <c r="AH5461" s="5">
        <v>1</v>
      </c>
      <c r="AI5461" s="5">
        <v>1</v>
      </c>
      <c r="AJ5461" s="5">
        <v>1</v>
      </c>
      <c r="AK5461" s="5" t="s">
        <v>122</v>
      </c>
      <c r="AL5461" s="5">
        <v>3.36</v>
      </c>
      <c r="AM5461" s="7">
        <v>1.6400000000000001E-12</v>
      </c>
      <c r="AN5461" s="5" t="s">
        <v>36</v>
      </c>
      <c r="AO5461" s="5" t="s">
        <v>86</v>
      </c>
      <c r="AP5461" s="5" t="s">
        <v>87</v>
      </c>
    </row>
    <row r="5462" spans="1:42" x14ac:dyDescent="0.35">
      <c r="A5462" s="5" t="s">
        <v>5580</v>
      </c>
      <c r="B5462" s="10">
        <v>44.027359781121753</v>
      </c>
      <c r="C5462" s="5">
        <v>2</v>
      </c>
      <c r="D5462" s="5">
        <v>1</v>
      </c>
      <c r="E5462" s="10">
        <v>33.403736739999999</v>
      </c>
      <c r="F5462" s="10">
        <v>166.70408699999999</v>
      </c>
      <c r="G5462" s="10">
        <v>92.829828210000002</v>
      </c>
      <c r="H5462" s="10">
        <v>64.044683140000004</v>
      </c>
      <c r="I5462" s="10">
        <v>113.05367750000001</v>
      </c>
      <c r="J5462" s="10">
        <v>121.13357259999999</v>
      </c>
      <c r="K5462" s="10">
        <v>141.4362295</v>
      </c>
      <c r="L5462" s="10">
        <v>120.35205910000001</v>
      </c>
      <c r="M5462" s="10">
        <v>2.2083992380000002</v>
      </c>
      <c r="N5462" s="10">
        <v>87.616844439999994</v>
      </c>
      <c r="O5462" s="10">
        <v>106.8634552</v>
      </c>
      <c r="P5462" s="10">
        <v>80.289155519999994</v>
      </c>
      <c r="Q5462" s="11">
        <f t="shared" si="170"/>
        <v>2</v>
      </c>
      <c r="R5462" s="5">
        <v>1</v>
      </c>
      <c r="S5462" s="5">
        <v>0</v>
      </c>
      <c r="T5462" s="5">
        <v>0</v>
      </c>
      <c r="U5462" s="5">
        <v>0</v>
      </c>
      <c r="V5462" s="5">
        <v>0</v>
      </c>
      <c r="W5462" s="5">
        <v>0</v>
      </c>
      <c r="X5462" s="5">
        <v>1</v>
      </c>
      <c r="Y5462" s="5">
        <f t="shared" si="171"/>
        <v>20</v>
      </c>
      <c r="Z5462" s="5">
        <v>3</v>
      </c>
      <c r="AA5462" s="5">
        <v>1</v>
      </c>
      <c r="AB5462" s="5">
        <v>1</v>
      </c>
      <c r="AC5462" s="5">
        <v>2</v>
      </c>
      <c r="AD5462" s="5">
        <v>4</v>
      </c>
      <c r="AE5462" s="5">
        <v>1</v>
      </c>
      <c r="AF5462" s="5">
        <v>1</v>
      </c>
      <c r="AG5462" s="5">
        <v>1</v>
      </c>
      <c r="AH5462" s="5">
        <v>1</v>
      </c>
      <c r="AI5462" s="5">
        <v>2</v>
      </c>
      <c r="AJ5462" s="5">
        <v>3</v>
      </c>
      <c r="AK5462" s="5" t="s">
        <v>123</v>
      </c>
      <c r="AL5462" s="5">
        <v>1.02</v>
      </c>
      <c r="AM5462" s="7">
        <v>4.21E-8</v>
      </c>
      <c r="AN5462" s="5" t="s">
        <v>36</v>
      </c>
      <c r="AO5462" s="5" t="s">
        <v>39</v>
      </c>
      <c r="AP5462" s="5" t="s">
        <v>108</v>
      </c>
    </row>
    <row r="5463" spans="1:42" x14ac:dyDescent="0.35">
      <c r="A5463" s="5" t="s">
        <v>5581</v>
      </c>
      <c r="B5463" s="10">
        <v>31.611491108071135</v>
      </c>
      <c r="C5463" s="5">
        <v>1</v>
      </c>
      <c r="D5463" s="5">
        <v>0</v>
      </c>
      <c r="E5463" s="10">
        <v>21.489438029999999</v>
      </c>
      <c r="F5463" s="10">
        <v>163.8682359</v>
      </c>
      <c r="G5463" s="10">
        <v>57.705155439999999</v>
      </c>
      <c r="H5463" s="10">
        <v>64.800068409999994</v>
      </c>
      <c r="I5463" s="10">
        <v>95.265509859999995</v>
      </c>
      <c r="J5463" s="10">
        <v>108.4202688</v>
      </c>
      <c r="K5463" s="10">
        <v>138.26325790000001</v>
      </c>
      <c r="L5463" s="10">
        <v>117.545785</v>
      </c>
      <c r="M5463" s="10">
        <v>2.1336899979999999</v>
      </c>
      <c r="N5463" s="10">
        <v>87.531140579999999</v>
      </c>
      <c r="O5463" s="10">
        <v>109.6503924</v>
      </c>
      <c r="P5463" s="10">
        <v>79.67870447</v>
      </c>
      <c r="Q5463" s="11">
        <f t="shared" si="170"/>
        <v>1</v>
      </c>
      <c r="R5463" s="5">
        <v>1</v>
      </c>
      <c r="S5463" s="5">
        <v>0</v>
      </c>
      <c r="T5463" s="5">
        <v>0</v>
      </c>
      <c r="U5463" s="5">
        <v>0</v>
      </c>
      <c r="V5463" s="5">
        <v>0</v>
      </c>
      <c r="W5463" s="5">
        <v>0</v>
      </c>
      <c r="X5463" s="5">
        <v>0</v>
      </c>
      <c r="Y5463" s="5">
        <f t="shared" si="171"/>
        <v>15</v>
      </c>
      <c r="Z5463" s="5">
        <v>1</v>
      </c>
      <c r="AA5463" s="5">
        <v>1</v>
      </c>
      <c r="AB5463" s="5">
        <v>1</v>
      </c>
      <c r="AC5463" s="5">
        <v>2</v>
      </c>
      <c r="AD5463" s="5">
        <v>4</v>
      </c>
      <c r="AE5463" s="5">
        <v>1</v>
      </c>
      <c r="AF5463" s="5">
        <v>1</v>
      </c>
      <c r="AG5463" s="5">
        <v>1</v>
      </c>
      <c r="AH5463" s="5">
        <v>1</v>
      </c>
      <c r="AI5463" s="5">
        <v>1</v>
      </c>
      <c r="AJ5463" s="5">
        <v>1</v>
      </c>
      <c r="AK5463" s="5" t="s">
        <v>120</v>
      </c>
      <c r="AL5463" s="5">
        <v>2.19</v>
      </c>
      <c r="AM5463" s="7">
        <v>1.9499999999999999E-8</v>
      </c>
      <c r="AN5463" s="5" t="s">
        <v>43</v>
      </c>
      <c r="AO5463" s="5" t="s">
        <v>72</v>
      </c>
      <c r="AP5463" s="5" t="s">
        <v>92</v>
      </c>
    </row>
    <row r="5464" spans="1:42" x14ac:dyDescent="0.35">
      <c r="A5464" s="5" t="s">
        <v>5582</v>
      </c>
      <c r="B5464" s="10">
        <v>34.656634746922023</v>
      </c>
      <c r="C5464" s="5">
        <v>2</v>
      </c>
      <c r="D5464" s="5">
        <v>0</v>
      </c>
      <c r="E5464" s="10">
        <v>28.835757640000001</v>
      </c>
      <c r="F5464" s="10">
        <v>174.880179</v>
      </c>
      <c r="G5464" s="10">
        <v>88.188619610000003</v>
      </c>
      <c r="H5464" s="10">
        <v>37.148454710000003</v>
      </c>
      <c r="I5464" s="10">
        <v>195.27392760000001</v>
      </c>
      <c r="J5464" s="10">
        <v>140.77767349999999</v>
      </c>
      <c r="K5464" s="10">
        <v>295.84615179999997</v>
      </c>
      <c r="L5464" s="10">
        <v>467.20168560000002</v>
      </c>
      <c r="M5464" s="10">
        <v>7.9638885129999997</v>
      </c>
      <c r="N5464" s="10">
        <v>111.8716601</v>
      </c>
      <c r="O5464" s="10">
        <v>123.1244427</v>
      </c>
      <c r="P5464" s="10">
        <v>88.917134899999994</v>
      </c>
      <c r="Q5464" s="11">
        <f t="shared" si="170"/>
        <v>5</v>
      </c>
      <c r="R5464" s="5">
        <v>1</v>
      </c>
      <c r="S5464" s="5">
        <v>1</v>
      </c>
      <c r="T5464" s="5">
        <v>0</v>
      </c>
      <c r="U5464" s="5">
        <v>1</v>
      </c>
      <c r="V5464" s="5">
        <v>1</v>
      </c>
      <c r="W5464" s="5">
        <v>1</v>
      </c>
      <c r="X5464" s="5">
        <v>0</v>
      </c>
      <c r="Y5464" s="5">
        <f t="shared" si="171"/>
        <v>34</v>
      </c>
      <c r="Z5464" s="5">
        <v>2</v>
      </c>
      <c r="AA5464" s="5">
        <v>3</v>
      </c>
      <c r="AB5464" s="5">
        <v>4</v>
      </c>
      <c r="AC5464" s="5">
        <v>4</v>
      </c>
      <c r="AD5464" s="5">
        <v>3</v>
      </c>
      <c r="AE5464" s="5">
        <v>4</v>
      </c>
      <c r="AF5464" s="5">
        <v>3</v>
      </c>
      <c r="AG5464" s="5">
        <v>4</v>
      </c>
      <c r="AH5464" s="5">
        <v>2</v>
      </c>
      <c r="AI5464" s="5">
        <v>2</v>
      </c>
      <c r="AJ5464" s="5">
        <v>3</v>
      </c>
      <c r="AK5464" s="5" t="s">
        <v>127</v>
      </c>
      <c r="AL5464" s="5">
        <v>1.02</v>
      </c>
      <c r="AM5464" s="5">
        <v>0.77917957999999998</v>
      </c>
      <c r="AN5464" s="5" t="s">
        <v>76</v>
      </c>
      <c r="AO5464" s="5" t="s">
        <v>77</v>
      </c>
      <c r="AP5464" s="5" t="s">
        <v>85</v>
      </c>
    </row>
    <row r="5465" spans="1:42" x14ac:dyDescent="0.35">
      <c r="A5465" s="5" t="s">
        <v>5583</v>
      </c>
      <c r="B5465" s="10">
        <v>34.489740082079344</v>
      </c>
      <c r="C5465" s="5">
        <v>1</v>
      </c>
      <c r="D5465" s="5">
        <v>0</v>
      </c>
      <c r="E5465" s="10">
        <v>25.145019309999999</v>
      </c>
      <c r="F5465" s="10">
        <v>156.3115713</v>
      </c>
      <c r="G5465" s="10">
        <v>61.437598450000003</v>
      </c>
      <c r="H5465" s="10">
        <v>67.021605890000004</v>
      </c>
      <c r="I5465" s="10">
        <v>97.465606199999996</v>
      </c>
      <c r="J5465" s="10">
        <v>107.7324375</v>
      </c>
      <c r="K5465" s="10">
        <v>152.114126</v>
      </c>
      <c r="L5465" s="10">
        <v>125.5575637</v>
      </c>
      <c r="M5465" s="10">
        <v>2.2696281900000002</v>
      </c>
      <c r="N5465" s="10">
        <v>84.656875920000004</v>
      </c>
      <c r="O5465" s="10">
        <v>110.2012644</v>
      </c>
      <c r="P5465" s="10">
        <v>77.405767460000007</v>
      </c>
      <c r="Q5465" s="11">
        <f t="shared" si="170"/>
        <v>3</v>
      </c>
      <c r="R5465" s="5">
        <v>1</v>
      </c>
      <c r="S5465" s="5">
        <v>0</v>
      </c>
      <c r="T5465" s="5">
        <v>0</v>
      </c>
      <c r="U5465" s="5">
        <v>1</v>
      </c>
      <c r="V5465" s="5">
        <v>0</v>
      </c>
      <c r="W5465" s="5">
        <v>1</v>
      </c>
      <c r="X5465" s="5">
        <v>0</v>
      </c>
      <c r="Y5465" s="5">
        <f t="shared" si="171"/>
        <v>15</v>
      </c>
      <c r="Z5465" s="5">
        <v>2</v>
      </c>
      <c r="AA5465" s="5">
        <v>1</v>
      </c>
      <c r="AB5465" s="5">
        <v>1</v>
      </c>
      <c r="AC5465" s="5">
        <v>1</v>
      </c>
      <c r="AD5465" s="5">
        <v>4</v>
      </c>
      <c r="AE5465" s="5">
        <v>1</v>
      </c>
      <c r="AF5465" s="5">
        <v>1</v>
      </c>
      <c r="AG5465" s="5">
        <v>1</v>
      </c>
      <c r="AH5465" s="5">
        <v>1</v>
      </c>
      <c r="AI5465" s="5">
        <v>1</v>
      </c>
      <c r="AJ5465" s="5">
        <v>1</v>
      </c>
      <c r="AK5465" s="5" t="s">
        <v>120</v>
      </c>
      <c r="AL5465" s="5">
        <v>2.19</v>
      </c>
      <c r="AM5465" s="7">
        <v>6.2299999999999995E-8</v>
      </c>
      <c r="AN5465" s="5" t="s">
        <v>76</v>
      </c>
      <c r="AO5465" s="5" t="s">
        <v>77</v>
      </c>
      <c r="AP5465" s="5" t="s">
        <v>85</v>
      </c>
    </row>
    <row r="5466" spans="1:42" x14ac:dyDescent="0.35">
      <c r="A5466" s="5" t="s">
        <v>5584</v>
      </c>
      <c r="B5466" s="10">
        <v>48.839945280437753</v>
      </c>
      <c r="C5466" s="5">
        <v>1</v>
      </c>
      <c r="D5466" s="5">
        <v>1</v>
      </c>
      <c r="E5466" s="10">
        <v>19.510910200000001</v>
      </c>
      <c r="F5466" s="10">
        <v>159.87862609999999</v>
      </c>
      <c r="G5466" s="10">
        <v>49.872179180000003</v>
      </c>
      <c r="H5466" s="10">
        <v>70.744876860000005</v>
      </c>
      <c r="I5466" s="10">
        <v>76.952776319999998</v>
      </c>
      <c r="J5466" s="10">
        <v>124.1844784</v>
      </c>
      <c r="K5466" s="10">
        <v>143.27650209999999</v>
      </c>
      <c r="L5466" s="10">
        <v>116.6506797</v>
      </c>
      <c r="M5466" s="10">
        <v>2.025256224</v>
      </c>
      <c r="N5466" s="10">
        <v>93.637608169999993</v>
      </c>
      <c r="O5466" s="10">
        <v>107.3009734</v>
      </c>
      <c r="P5466" s="10">
        <v>77.349454870000002</v>
      </c>
      <c r="Q5466" s="11">
        <f t="shared" si="170"/>
        <v>3</v>
      </c>
      <c r="R5466" s="5">
        <v>1</v>
      </c>
      <c r="S5466" s="5">
        <v>0</v>
      </c>
      <c r="T5466" s="5">
        <v>1</v>
      </c>
      <c r="U5466" s="5">
        <v>0</v>
      </c>
      <c r="V5466" s="5">
        <v>0</v>
      </c>
      <c r="W5466" s="5">
        <v>1</v>
      </c>
      <c r="X5466" s="5">
        <v>0</v>
      </c>
      <c r="Y5466" s="5">
        <f t="shared" si="171"/>
        <v>14</v>
      </c>
      <c r="Z5466" s="5">
        <v>1</v>
      </c>
      <c r="AA5466" s="5">
        <v>1</v>
      </c>
      <c r="AB5466" s="5">
        <v>1</v>
      </c>
      <c r="AC5466" s="5">
        <v>1</v>
      </c>
      <c r="AD5466" s="5">
        <v>4</v>
      </c>
      <c r="AE5466" s="5">
        <v>1</v>
      </c>
      <c r="AF5466" s="5">
        <v>1</v>
      </c>
      <c r="AG5466" s="5">
        <v>1</v>
      </c>
      <c r="AH5466" s="5">
        <v>1</v>
      </c>
      <c r="AI5466" s="5">
        <v>1</v>
      </c>
      <c r="AJ5466" s="5">
        <v>1</v>
      </c>
      <c r="AK5466" s="5" t="s">
        <v>122</v>
      </c>
      <c r="AL5466" s="5">
        <v>3.36</v>
      </c>
      <c r="AM5466" s="7">
        <v>3.9199999999999998E-11</v>
      </c>
      <c r="AN5466" s="5" t="s">
        <v>36</v>
      </c>
      <c r="AO5466" s="5" t="s">
        <v>74</v>
      </c>
      <c r="AP5466" s="5" t="s">
        <v>101</v>
      </c>
    </row>
    <row r="5467" spans="1:42" x14ac:dyDescent="0.35">
      <c r="A5467" s="5" t="s">
        <v>5585</v>
      </c>
      <c r="B5467" s="10">
        <v>36.021887824897398</v>
      </c>
      <c r="C5467" s="5">
        <v>1</v>
      </c>
      <c r="D5467" s="5">
        <v>0</v>
      </c>
      <c r="E5467" s="10">
        <v>35.262647360000003</v>
      </c>
      <c r="F5467" s="10">
        <v>167.05918159999999</v>
      </c>
      <c r="G5467" s="10">
        <v>98.413712020000006</v>
      </c>
      <c r="H5467" s="10">
        <v>38.778148680000001</v>
      </c>
      <c r="I5467" s="10">
        <v>196.16853839999999</v>
      </c>
      <c r="J5467" s="10">
        <v>124.9278138</v>
      </c>
      <c r="K5467" s="10">
        <v>290.91929160000001</v>
      </c>
      <c r="L5467" s="10">
        <v>458.13044020000001</v>
      </c>
      <c r="M5467" s="10">
        <v>7.5021449330000003</v>
      </c>
      <c r="N5467" s="10">
        <v>111.19784900000001</v>
      </c>
      <c r="O5467" s="10">
        <v>121.832173</v>
      </c>
      <c r="P5467" s="10">
        <v>94.562560950000005</v>
      </c>
      <c r="Q5467" s="11">
        <f t="shared" si="170"/>
        <v>5</v>
      </c>
      <c r="R5467" s="5">
        <v>1</v>
      </c>
      <c r="S5467" s="5">
        <v>1</v>
      </c>
      <c r="T5467" s="5">
        <v>1</v>
      </c>
      <c r="U5467" s="5">
        <v>1</v>
      </c>
      <c r="V5467" s="5">
        <v>0</v>
      </c>
      <c r="W5467" s="5">
        <v>1</v>
      </c>
      <c r="X5467" s="5">
        <v>0</v>
      </c>
      <c r="Y5467" s="5">
        <f t="shared" si="171"/>
        <v>37</v>
      </c>
      <c r="Z5467" s="5">
        <v>3</v>
      </c>
      <c r="AA5467" s="5">
        <v>3</v>
      </c>
      <c r="AB5467" s="5">
        <v>4</v>
      </c>
      <c r="AC5467" s="5">
        <v>4</v>
      </c>
      <c r="AD5467" s="5">
        <v>4</v>
      </c>
      <c r="AE5467" s="5">
        <v>4</v>
      </c>
      <c r="AF5467" s="5">
        <v>3</v>
      </c>
      <c r="AG5467" s="5">
        <v>4</v>
      </c>
      <c r="AH5467" s="5">
        <v>2</v>
      </c>
      <c r="AI5467" s="5">
        <v>3</v>
      </c>
      <c r="AJ5467" s="5">
        <v>3</v>
      </c>
      <c r="AK5467" s="5" t="s">
        <v>126</v>
      </c>
      <c r="AL5467" s="5">
        <v>2.19</v>
      </c>
      <c r="AM5467" s="5">
        <v>0.99980427299999997</v>
      </c>
      <c r="AN5467" s="5" t="s">
        <v>49</v>
      </c>
      <c r="AO5467" s="5" t="s">
        <v>47</v>
      </c>
      <c r="AP5467" s="5" t="s">
        <v>105</v>
      </c>
    </row>
    <row r="5468" spans="1:42" x14ac:dyDescent="0.35">
      <c r="A5468" s="5" t="s">
        <v>5586</v>
      </c>
      <c r="B5468" s="10">
        <v>33.737346101231189</v>
      </c>
      <c r="C5468" s="5">
        <v>1</v>
      </c>
      <c r="D5468" s="5">
        <v>0</v>
      </c>
      <c r="E5468" s="10">
        <v>32.326859689999999</v>
      </c>
      <c r="F5468" s="10">
        <v>161.69723049999999</v>
      </c>
      <c r="G5468" s="10">
        <v>84.521789100000007</v>
      </c>
      <c r="H5468" s="10">
        <v>33.798228029999997</v>
      </c>
      <c r="I5468" s="10">
        <v>200.58048260000001</v>
      </c>
      <c r="J5468" s="10">
        <v>135.0615804</v>
      </c>
      <c r="K5468" s="10">
        <v>288.9265135</v>
      </c>
      <c r="L5468" s="10">
        <v>459.75336729999998</v>
      </c>
      <c r="M5468" s="10">
        <v>8.5485698610000007</v>
      </c>
      <c r="N5468" s="10">
        <v>108.3711804</v>
      </c>
      <c r="O5468" s="10">
        <v>115.9675898</v>
      </c>
      <c r="P5468" s="10">
        <v>98.732934529999994</v>
      </c>
      <c r="Q5468" s="11">
        <f t="shared" si="170"/>
        <v>5</v>
      </c>
      <c r="R5468" s="5">
        <v>1</v>
      </c>
      <c r="S5468" s="5">
        <v>1</v>
      </c>
      <c r="T5468" s="5">
        <v>1</v>
      </c>
      <c r="U5468" s="5">
        <v>1</v>
      </c>
      <c r="V5468" s="5">
        <v>1</v>
      </c>
      <c r="W5468" s="5">
        <v>0</v>
      </c>
      <c r="X5468" s="5">
        <v>0</v>
      </c>
      <c r="Y5468" s="5">
        <f t="shared" si="171"/>
        <v>34</v>
      </c>
      <c r="Z5468" s="5">
        <v>3</v>
      </c>
      <c r="AA5468" s="5">
        <v>2</v>
      </c>
      <c r="AB5468" s="5">
        <v>3</v>
      </c>
      <c r="AC5468" s="5">
        <v>4</v>
      </c>
      <c r="AD5468" s="5">
        <v>3</v>
      </c>
      <c r="AE5468" s="5">
        <v>4</v>
      </c>
      <c r="AF5468" s="5">
        <v>3</v>
      </c>
      <c r="AG5468" s="5">
        <v>4</v>
      </c>
      <c r="AH5468" s="5">
        <v>1</v>
      </c>
      <c r="AI5468" s="5">
        <v>4</v>
      </c>
      <c r="AJ5468" s="5">
        <v>3</v>
      </c>
      <c r="AK5468" s="5" t="s">
        <v>126</v>
      </c>
      <c r="AL5468" s="5">
        <v>2.19</v>
      </c>
      <c r="AM5468" s="5">
        <v>0.995599648</v>
      </c>
      <c r="AN5468" s="5" t="s">
        <v>36</v>
      </c>
      <c r="AO5468" s="5" t="s">
        <v>41</v>
      </c>
      <c r="AP5468" s="5" t="s">
        <v>42</v>
      </c>
    </row>
    <row r="5469" spans="1:42" x14ac:dyDescent="0.35">
      <c r="A5469" s="5" t="s">
        <v>5587</v>
      </c>
      <c r="B5469" s="10">
        <v>25.630642954856363</v>
      </c>
      <c r="C5469" s="5">
        <v>2</v>
      </c>
      <c r="D5469" s="5">
        <v>0</v>
      </c>
      <c r="E5469" s="10">
        <v>32.508168640000001</v>
      </c>
      <c r="F5469" s="10">
        <v>173.8663593</v>
      </c>
      <c r="G5469" s="10">
        <v>98.270603780000002</v>
      </c>
      <c r="H5469" s="10">
        <v>35.222284639999998</v>
      </c>
      <c r="I5469" s="10">
        <v>198.11012779999999</v>
      </c>
      <c r="J5469" s="10">
        <v>131.14976780000001</v>
      </c>
      <c r="K5469" s="10">
        <v>286.68032870000002</v>
      </c>
      <c r="L5469" s="10">
        <v>477.89561120000002</v>
      </c>
      <c r="M5469" s="10">
        <v>8.1391747189999997</v>
      </c>
      <c r="N5469" s="10">
        <v>109.7815744</v>
      </c>
      <c r="O5469" s="10">
        <v>113.9590973</v>
      </c>
      <c r="P5469" s="10">
        <v>93.435860030000001</v>
      </c>
      <c r="Q5469" s="11">
        <f t="shared" si="170"/>
        <v>4</v>
      </c>
      <c r="R5469" s="5">
        <v>1</v>
      </c>
      <c r="S5469" s="5">
        <v>1</v>
      </c>
      <c r="T5469" s="5">
        <v>1</v>
      </c>
      <c r="U5469" s="5">
        <v>0</v>
      </c>
      <c r="V5469" s="5">
        <v>1</v>
      </c>
      <c r="W5469" s="5">
        <v>0</v>
      </c>
      <c r="X5469" s="5">
        <v>0</v>
      </c>
      <c r="Y5469" s="5">
        <f t="shared" si="171"/>
        <v>33</v>
      </c>
      <c r="Z5469" s="5">
        <v>3</v>
      </c>
      <c r="AA5469" s="5">
        <v>2</v>
      </c>
      <c r="AB5469" s="5">
        <v>3</v>
      </c>
      <c r="AC5469" s="5">
        <v>4</v>
      </c>
      <c r="AD5469" s="5">
        <v>3</v>
      </c>
      <c r="AE5469" s="5">
        <v>4</v>
      </c>
      <c r="AF5469" s="5">
        <v>3</v>
      </c>
      <c r="AG5469" s="5">
        <v>4</v>
      </c>
      <c r="AH5469" s="5">
        <v>1</v>
      </c>
      <c r="AI5469" s="5">
        <v>3</v>
      </c>
      <c r="AJ5469" s="5">
        <v>3</v>
      </c>
      <c r="AK5469" s="5" t="s">
        <v>125</v>
      </c>
      <c r="AL5469" s="5">
        <v>1.02</v>
      </c>
      <c r="AM5469" s="5">
        <v>0.97156050599999999</v>
      </c>
      <c r="AN5469" s="5" t="s">
        <v>36</v>
      </c>
      <c r="AO5469" s="5" t="s">
        <v>53</v>
      </c>
      <c r="AP5469" s="5" t="s">
        <v>117</v>
      </c>
    </row>
    <row r="5470" spans="1:42" x14ac:dyDescent="0.35">
      <c r="A5470" s="5" t="s">
        <v>5588</v>
      </c>
      <c r="B5470" s="10">
        <v>24.317373461012313</v>
      </c>
      <c r="C5470" s="5">
        <v>2</v>
      </c>
      <c r="D5470" s="5">
        <v>0</v>
      </c>
      <c r="E5470" s="10">
        <v>20.89702711</v>
      </c>
      <c r="F5470" s="10">
        <v>169.40377599999999</v>
      </c>
      <c r="G5470" s="10">
        <v>59.969534729999999</v>
      </c>
      <c r="H5470" s="10">
        <v>80.886372570000006</v>
      </c>
      <c r="I5470" s="10">
        <v>84.364396240000005</v>
      </c>
      <c r="J5470" s="10">
        <v>113.0767659</v>
      </c>
      <c r="K5470" s="10">
        <v>155.58189010000001</v>
      </c>
      <c r="L5470" s="10">
        <v>120.2724252</v>
      </c>
      <c r="M5470" s="10">
        <v>1.9234623239999999</v>
      </c>
      <c r="N5470" s="10">
        <v>92.578205729999993</v>
      </c>
      <c r="O5470" s="10">
        <v>116.5625617</v>
      </c>
      <c r="P5470" s="10">
        <v>80.60305846</v>
      </c>
      <c r="Q5470" s="11">
        <f t="shared" si="170"/>
        <v>0</v>
      </c>
      <c r="R5470" s="5">
        <v>0</v>
      </c>
      <c r="S5470" s="5">
        <v>0</v>
      </c>
      <c r="T5470" s="5">
        <v>0</v>
      </c>
      <c r="U5470" s="5">
        <v>0</v>
      </c>
      <c r="V5470" s="5">
        <v>0</v>
      </c>
      <c r="W5470" s="5">
        <v>0</v>
      </c>
      <c r="X5470" s="5">
        <v>0</v>
      </c>
      <c r="Y5470" s="5">
        <f t="shared" si="171"/>
        <v>17</v>
      </c>
      <c r="Z5470" s="5">
        <v>1</v>
      </c>
      <c r="AA5470" s="5">
        <v>1</v>
      </c>
      <c r="AB5470" s="5">
        <v>1</v>
      </c>
      <c r="AC5470" s="5">
        <v>1</v>
      </c>
      <c r="AD5470" s="5">
        <v>4</v>
      </c>
      <c r="AE5470" s="5">
        <v>1</v>
      </c>
      <c r="AF5470" s="5">
        <v>1</v>
      </c>
      <c r="AG5470" s="5">
        <v>1</v>
      </c>
      <c r="AH5470" s="5">
        <v>1</v>
      </c>
      <c r="AI5470" s="5">
        <v>2</v>
      </c>
      <c r="AJ5470" s="5">
        <v>3</v>
      </c>
      <c r="AK5470" s="5" t="s">
        <v>119</v>
      </c>
      <c r="AL5470" s="5">
        <v>1.02</v>
      </c>
      <c r="AM5470" s="7">
        <v>1.51E-8</v>
      </c>
      <c r="AN5470" s="5" t="s">
        <v>49</v>
      </c>
      <c r="AO5470" s="5" t="s">
        <v>47</v>
      </c>
      <c r="AP5470" s="5" t="s">
        <v>50</v>
      </c>
    </row>
    <row r="5471" spans="1:42" x14ac:dyDescent="0.35">
      <c r="A5471" s="5" t="s">
        <v>5589</v>
      </c>
      <c r="B5471" s="10">
        <v>24.612859097127224</v>
      </c>
      <c r="C5471" s="5">
        <v>2</v>
      </c>
      <c r="D5471" s="5">
        <v>0</v>
      </c>
      <c r="E5471" s="10">
        <v>20.284607050000002</v>
      </c>
      <c r="F5471" s="10">
        <v>172.24811339999999</v>
      </c>
      <c r="G5471" s="10">
        <v>60.183237499999997</v>
      </c>
      <c r="H5471" s="10">
        <v>63.503429019999999</v>
      </c>
      <c r="I5471" s="10">
        <v>90.894367959999997</v>
      </c>
      <c r="J5471" s="10">
        <v>113.9803646</v>
      </c>
      <c r="K5471" s="10">
        <v>153.45906249999999</v>
      </c>
      <c r="L5471" s="10">
        <v>124.16216420000001</v>
      </c>
      <c r="M5471" s="10">
        <v>2.416547655</v>
      </c>
      <c r="N5471" s="10">
        <v>91.231555850000007</v>
      </c>
      <c r="O5471" s="10">
        <v>104.4356339</v>
      </c>
      <c r="P5471" s="10">
        <v>76.365155029999997</v>
      </c>
      <c r="Q5471" s="11">
        <f t="shared" si="170"/>
        <v>2</v>
      </c>
      <c r="R5471" s="5">
        <v>0</v>
      </c>
      <c r="S5471" s="5">
        <v>0</v>
      </c>
      <c r="T5471" s="5">
        <v>1</v>
      </c>
      <c r="U5471" s="5">
        <v>0</v>
      </c>
      <c r="V5471" s="5">
        <v>0</v>
      </c>
      <c r="W5471" s="5">
        <v>0</v>
      </c>
      <c r="X5471" s="5">
        <v>1</v>
      </c>
      <c r="Y5471" s="5">
        <f t="shared" si="171"/>
        <v>15</v>
      </c>
      <c r="Z5471" s="5">
        <v>1</v>
      </c>
      <c r="AA5471" s="5">
        <v>1</v>
      </c>
      <c r="AB5471" s="5">
        <v>1</v>
      </c>
      <c r="AC5471" s="5">
        <v>2</v>
      </c>
      <c r="AD5471" s="5">
        <v>4</v>
      </c>
      <c r="AE5471" s="5">
        <v>1</v>
      </c>
      <c r="AF5471" s="5">
        <v>1</v>
      </c>
      <c r="AG5471" s="5">
        <v>1</v>
      </c>
      <c r="AH5471" s="5">
        <v>1</v>
      </c>
      <c r="AI5471" s="5">
        <v>1</v>
      </c>
      <c r="AJ5471" s="5">
        <v>1</v>
      </c>
      <c r="AK5471" s="5" t="s">
        <v>119</v>
      </c>
      <c r="AL5471" s="5">
        <v>1.02</v>
      </c>
      <c r="AM5471" s="7">
        <v>1.13E-9</v>
      </c>
      <c r="AN5471" s="5" t="s">
        <v>49</v>
      </c>
      <c r="AO5471" s="5" t="s">
        <v>47</v>
      </c>
      <c r="AP5471" s="5" t="s">
        <v>100</v>
      </c>
    </row>
    <row r="5472" spans="1:42" x14ac:dyDescent="0.35">
      <c r="A5472" s="5" t="s">
        <v>5590</v>
      </c>
      <c r="B5472" s="10">
        <v>21.948016415868672</v>
      </c>
      <c r="C5472" s="5">
        <v>2</v>
      </c>
      <c r="D5472" s="5">
        <v>0</v>
      </c>
      <c r="E5472" s="10">
        <v>20.8815998</v>
      </c>
      <c r="F5472" s="10">
        <v>171.86570169999999</v>
      </c>
      <c r="G5472" s="10">
        <v>61.679692439999997</v>
      </c>
      <c r="H5472" s="10">
        <v>75.713997109999994</v>
      </c>
      <c r="I5472" s="10">
        <v>82.94168578</v>
      </c>
      <c r="J5472" s="10">
        <v>104.63900769999999</v>
      </c>
      <c r="K5472" s="10">
        <v>157.47556040000001</v>
      </c>
      <c r="L5472" s="10">
        <v>112.1417792</v>
      </c>
      <c r="M5472" s="10">
        <v>2.0798738210000001</v>
      </c>
      <c r="N5472" s="10">
        <v>93.359025970000005</v>
      </c>
      <c r="O5472" s="10">
        <v>112.4329772</v>
      </c>
      <c r="P5472" s="10">
        <v>80.035437079999994</v>
      </c>
      <c r="Q5472" s="11">
        <f t="shared" si="170"/>
        <v>2</v>
      </c>
      <c r="R5472" s="5">
        <v>0</v>
      </c>
      <c r="S5472" s="5">
        <v>0</v>
      </c>
      <c r="T5472" s="5">
        <v>1</v>
      </c>
      <c r="U5472" s="5">
        <v>0</v>
      </c>
      <c r="V5472" s="5">
        <v>0</v>
      </c>
      <c r="W5472" s="5">
        <v>0</v>
      </c>
      <c r="X5472" s="5">
        <v>1</v>
      </c>
      <c r="Y5472" s="5">
        <f t="shared" si="171"/>
        <v>17</v>
      </c>
      <c r="Z5472" s="5">
        <v>1</v>
      </c>
      <c r="AA5472" s="5">
        <v>1</v>
      </c>
      <c r="AB5472" s="5">
        <v>1</v>
      </c>
      <c r="AC5472" s="5">
        <v>1</v>
      </c>
      <c r="AD5472" s="5">
        <v>4</v>
      </c>
      <c r="AE5472" s="5">
        <v>1</v>
      </c>
      <c r="AF5472" s="5">
        <v>1</v>
      </c>
      <c r="AG5472" s="5">
        <v>1</v>
      </c>
      <c r="AH5472" s="5">
        <v>1</v>
      </c>
      <c r="AI5472" s="5">
        <v>2</v>
      </c>
      <c r="AJ5472" s="5">
        <v>3</v>
      </c>
      <c r="AK5472" s="5" t="s">
        <v>119</v>
      </c>
      <c r="AL5472" s="5">
        <v>1.02</v>
      </c>
      <c r="AM5472" s="7">
        <v>1.6299999999999999E-7</v>
      </c>
      <c r="AN5472" s="5" t="s">
        <v>43</v>
      </c>
      <c r="AO5472" s="5" t="s">
        <v>72</v>
      </c>
      <c r="AP5472" s="5" t="s">
        <v>89</v>
      </c>
    </row>
    <row r="5473" spans="1:42" x14ac:dyDescent="0.35">
      <c r="A5473" s="5" t="s">
        <v>5591</v>
      </c>
      <c r="B5473" s="10">
        <v>33.313269493844047</v>
      </c>
      <c r="C5473" s="5">
        <v>1</v>
      </c>
      <c r="D5473" s="5">
        <v>0</v>
      </c>
      <c r="E5473" s="10">
        <v>20.77903319</v>
      </c>
      <c r="F5473" s="10">
        <v>170.65520319999999</v>
      </c>
      <c r="G5473" s="10">
        <v>60.515190590000003</v>
      </c>
      <c r="H5473" s="10">
        <v>63.538274860000001</v>
      </c>
      <c r="I5473" s="10">
        <v>91.894802560000002</v>
      </c>
      <c r="J5473" s="10">
        <v>106.240718</v>
      </c>
      <c r="K5473" s="10">
        <v>141.18585350000001</v>
      </c>
      <c r="L5473" s="10">
        <v>122.3724519</v>
      </c>
      <c r="M5473" s="10">
        <v>2.2220599129999998</v>
      </c>
      <c r="N5473" s="10">
        <v>91.39977786</v>
      </c>
      <c r="O5473" s="10">
        <v>107.73100959999999</v>
      </c>
      <c r="P5473" s="10">
        <v>82.437425730000001</v>
      </c>
      <c r="Q5473" s="11">
        <f t="shared" si="170"/>
        <v>1</v>
      </c>
      <c r="R5473" s="5">
        <v>0</v>
      </c>
      <c r="S5473" s="5">
        <v>0</v>
      </c>
      <c r="T5473" s="5">
        <v>1</v>
      </c>
      <c r="U5473" s="5">
        <v>0</v>
      </c>
      <c r="V5473" s="5">
        <v>0</v>
      </c>
      <c r="W5473" s="5">
        <v>0</v>
      </c>
      <c r="X5473" s="5">
        <v>0</v>
      </c>
      <c r="Y5473" s="5">
        <f t="shared" si="171"/>
        <v>18</v>
      </c>
      <c r="Z5473" s="5">
        <v>1</v>
      </c>
      <c r="AA5473" s="5">
        <v>1</v>
      </c>
      <c r="AB5473" s="5">
        <v>1</v>
      </c>
      <c r="AC5473" s="5">
        <v>2</v>
      </c>
      <c r="AD5473" s="5">
        <v>4</v>
      </c>
      <c r="AE5473" s="5">
        <v>1</v>
      </c>
      <c r="AF5473" s="5">
        <v>1</v>
      </c>
      <c r="AG5473" s="5">
        <v>1</v>
      </c>
      <c r="AH5473" s="5">
        <v>1</v>
      </c>
      <c r="AI5473" s="5">
        <v>2</v>
      </c>
      <c r="AJ5473" s="5">
        <v>3</v>
      </c>
      <c r="AK5473" s="5" t="s">
        <v>120</v>
      </c>
      <c r="AL5473" s="5">
        <v>2.19</v>
      </c>
      <c r="AM5473" s="7">
        <v>4.7600000000000003E-8</v>
      </c>
      <c r="AN5473" s="5" t="s">
        <v>43</v>
      </c>
      <c r="AO5473" s="5" t="s">
        <v>72</v>
      </c>
      <c r="AP5473" s="5" t="s">
        <v>89</v>
      </c>
    </row>
    <row r="5474" spans="1:42" x14ac:dyDescent="0.35">
      <c r="A5474" s="5" t="s">
        <v>5592</v>
      </c>
      <c r="B5474" s="10">
        <v>33.409028727770178</v>
      </c>
      <c r="C5474" s="5">
        <v>2</v>
      </c>
      <c r="D5474" s="5">
        <v>2</v>
      </c>
      <c r="E5474" s="10">
        <v>25.126079170000001</v>
      </c>
      <c r="F5474" s="10">
        <v>168.49239879999999</v>
      </c>
      <c r="G5474" s="10">
        <v>71.332155959999994</v>
      </c>
      <c r="H5474" s="10">
        <v>76.689275640000005</v>
      </c>
      <c r="I5474" s="10">
        <v>116.4871265</v>
      </c>
      <c r="J5474" s="10">
        <v>114.42374289999999</v>
      </c>
      <c r="K5474" s="10">
        <v>170.70845919999999</v>
      </c>
      <c r="L5474" s="10">
        <v>121.4444769</v>
      </c>
      <c r="M5474" s="10">
        <v>2.2259756369999999</v>
      </c>
      <c r="N5474" s="10">
        <v>88.675316699999996</v>
      </c>
      <c r="O5474" s="10">
        <v>110.6168869</v>
      </c>
      <c r="P5474" s="10">
        <v>81.976783749999996</v>
      </c>
      <c r="Q5474" s="11">
        <f t="shared" si="170"/>
        <v>1</v>
      </c>
      <c r="R5474" s="5">
        <v>0</v>
      </c>
      <c r="S5474" s="5">
        <v>0</v>
      </c>
      <c r="T5474" s="5">
        <v>1</v>
      </c>
      <c r="U5474" s="5">
        <v>0</v>
      </c>
      <c r="V5474" s="5">
        <v>0</v>
      </c>
      <c r="W5474" s="5">
        <v>0</v>
      </c>
      <c r="X5474" s="5">
        <v>0</v>
      </c>
      <c r="Y5474" s="5">
        <f t="shared" si="171"/>
        <v>19</v>
      </c>
      <c r="Z5474" s="5">
        <v>2</v>
      </c>
      <c r="AA5474" s="5">
        <v>1</v>
      </c>
      <c r="AB5474" s="5">
        <v>2</v>
      </c>
      <c r="AC5474" s="5">
        <v>1</v>
      </c>
      <c r="AD5474" s="5">
        <v>4</v>
      </c>
      <c r="AE5474" s="5">
        <v>1</v>
      </c>
      <c r="AF5474" s="5">
        <v>1</v>
      </c>
      <c r="AG5474" s="5">
        <v>1</v>
      </c>
      <c r="AH5474" s="5">
        <v>1</v>
      </c>
      <c r="AI5474" s="5">
        <v>2</v>
      </c>
      <c r="AJ5474" s="5">
        <v>3</v>
      </c>
      <c r="AK5474" s="5" t="s">
        <v>121</v>
      </c>
      <c r="AL5474" s="5">
        <v>1.02</v>
      </c>
      <c r="AM5474" s="7">
        <v>3.5600000000000001E-7</v>
      </c>
      <c r="AN5474" s="5" t="s">
        <v>43</v>
      </c>
      <c r="AO5474" s="5" t="s">
        <v>72</v>
      </c>
      <c r="AP5474" s="5" t="s">
        <v>73</v>
      </c>
    </row>
    <row r="5475" spans="1:42" x14ac:dyDescent="0.35">
      <c r="A5475" s="5" t="s">
        <v>5593</v>
      </c>
      <c r="B5475" s="10">
        <v>35.685362517099861</v>
      </c>
      <c r="C5475" s="5">
        <v>1</v>
      </c>
      <c r="D5475" s="5">
        <v>0</v>
      </c>
      <c r="E5475" s="10">
        <v>17.29827293</v>
      </c>
      <c r="F5475" s="10">
        <v>166.3664168</v>
      </c>
      <c r="G5475" s="10">
        <v>47.877787269999999</v>
      </c>
      <c r="H5475" s="10">
        <v>67.973385230000005</v>
      </c>
      <c r="I5475" s="10">
        <v>101.01037340000001</v>
      </c>
      <c r="J5475" s="10">
        <v>107.5582082</v>
      </c>
      <c r="K5475" s="10">
        <v>149.0051301</v>
      </c>
      <c r="L5475" s="10">
        <v>123.51734310000001</v>
      </c>
      <c r="M5475" s="10">
        <v>2.1921098909999999</v>
      </c>
      <c r="N5475" s="10">
        <v>94.223789920000002</v>
      </c>
      <c r="O5475" s="10">
        <v>109.60783720000001</v>
      </c>
      <c r="P5475" s="10">
        <v>71.23444757</v>
      </c>
      <c r="Q5475" s="11">
        <f t="shared" si="170"/>
        <v>1</v>
      </c>
      <c r="R5475" s="5">
        <v>0</v>
      </c>
      <c r="S5475" s="5">
        <v>0</v>
      </c>
      <c r="T5475" s="5">
        <v>0</v>
      </c>
      <c r="U5475" s="5">
        <v>0</v>
      </c>
      <c r="V5475" s="5">
        <v>0</v>
      </c>
      <c r="W5475" s="5">
        <v>1</v>
      </c>
      <c r="X5475" s="5">
        <v>0</v>
      </c>
      <c r="Y5475" s="5">
        <f t="shared" si="171"/>
        <v>14</v>
      </c>
      <c r="Z5475" s="5">
        <v>1</v>
      </c>
      <c r="AA5475" s="5">
        <v>1</v>
      </c>
      <c r="AB5475" s="5">
        <v>1</v>
      </c>
      <c r="AC5475" s="5">
        <v>1</v>
      </c>
      <c r="AD5475" s="5">
        <v>4</v>
      </c>
      <c r="AE5475" s="5">
        <v>1</v>
      </c>
      <c r="AF5475" s="5">
        <v>1</v>
      </c>
      <c r="AG5475" s="5">
        <v>1</v>
      </c>
      <c r="AH5475" s="5">
        <v>1</v>
      </c>
      <c r="AI5475" s="5">
        <v>1</v>
      </c>
      <c r="AJ5475" s="5">
        <v>1</v>
      </c>
      <c r="AK5475" s="5" t="s">
        <v>120</v>
      </c>
      <c r="AL5475" s="5">
        <v>2.19</v>
      </c>
      <c r="AM5475" s="7">
        <v>9.2500000000000001E-10</v>
      </c>
      <c r="AN5475" s="5" t="s">
        <v>49</v>
      </c>
      <c r="AO5475" s="5" t="s">
        <v>47</v>
      </c>
      <c r="AP5475" s="5" t="s">
        <v>50</v>
      </c>
    </row>
    <row r="5476" spans="1:42" x14ac:dyDescent="0.35">
      <c r="A5476" s="5" t="s">
        <v>5594</v>
      </c>
      <c r="B5476" s="10">
        <v>28.155950752393981</v>
      </c>
      <c r="C5476" s="5">
        <v>1</v>
      </c>
      <c r="D5476" s="5">
        <v>0</v>
      </c>
      <c r="E5476" s="10">
        <v>28.520643679999999</v>
      </c>
      <c r="F5476" s="10">
        <v>163.48309230000001</v>
      </c>
      <c r="G5476" s="10">
        <v>76.226329919999998</v>
      </c>
      <c r="H5476" s="10">
        <v>37.773655230000003</v>
      </c>
      <c r="I5476" s="10">
        <v>199.6899755</v>
      </c>
      <c r="J5476" s="10">
        <v>127.27972629999999</v>
      </c>
      <c r="K5476" s="10">
        <v>279.19126829999999</v>
      </c>
      <c r="L5476" s="10">
        <v>481.75707110000002</v>
      </c>
      <c r="M5476" s="10">
        <v>7.3911636720000002</v>
      </c>
      <c r="N5476" s="10">
        <v>106.99646970000001</v>
      </c>
      <c r="O5476" s="10">
        <v>124.599677</v>
      </c>
      <c r="P5476" s="10">
        <v>94.701867050000004</v>
      </c>
      <c r="Q5476" s="11">
        <f t="shared" si="170"/>
        <v>6</v>
      </c>
      <c r="R5476" s="5">
        <v>1</v>
      </c>
      <c r="S5476" s="5">
        <v>1</v>
      </c>
      <c r="T5476" s="5">
        <v>1</v>
      </c>
      <c r="U5476" s="5">
        <v>1</v>
      </c>
      <c r="V5476" s="5">
        <v>1</v>
      </c>
      <c r="W5476" s="5">
        <v>1</v>
      </c>
      <c r="X5476" s="5">
        <v>0</v>
      </c>
      <c r="Y5476" s="5">
        <f t="shared" si="171"/>
        <v>34</v>
      </c>
      <c r="Z5476" s="5">
        <v>2</v>
      </c>
      <c r="AA5476" s="5">
        <v>2</v>
      </c>
      <c r="AB5476" s="5">
        <v>3</v>
      </c>
      <c r="AC5476" s="5">
        <v>4</v>
      </c>
      <c r="AD5476" s="5">
        <v>4</v>
      </c>
      <c r="AE5476" s="5">
        <v>4</v>
      </c>
      <c r="AF5476" s="5">
        <v>3</v>
      </c>
      <c r="AG5476" s="5">
        <v>4</v>
      </c>
      <c r="AH5476" s="5">
        <v>2</v>
      </c>
      <c r="AI5476" s="5">
        <v>3</v>
      </c>
      <c r="AJ5476" s="5">
        <v>3</v>
      </c>
      <c r="AK5476" s="5" t="s">
        <v>124</v>
      </c>
      <c r="AL5476" s="5">
        <v>2.19</v>
      </c>
      <c r="AM5476" s="5">
        <v>0.97523837700000005</v>
      </c>
      <c r="AN5476" s="5" t="s">
        <v>36</v>
      </c>
      <c r="AO5476" s="5" t="s">
        <v>98</v>
      </c>
      <c r="AP5476" s="5" t="s">
        <v>99</v>
      </c>
    </row>
    <row r="5477" spans="1:42" x14ac:dyDescent="0.35">
      <c r="A5477" s="5" t="s">
        <v>5595</v>
      </c>
      <c r="B5477" s="10">
        <v>37.017783857729135</v>
      </c>
      <c r="C5477" s="5">
        <v>1</v>
      </c>
      <c r="D5477" s="5">
        <v>0</v>
      </c>
      <c r="E5477" s="10">
        <v>33.899187949999998</v>
      </c>
      <c r="F5477" s="10">
        <v>157.0801079</v>
      </c>
      <c r="G5477" s="10">
        <v>83.643399779999996</v>
      </c>
      <c r="H5477" s="10">
        <v>41.876743449999999</v>
      </c>
      <c r="I5477" s="10">
        <v>196.9262143</v>
      </c>
      <c r="J5477" s="10">
        <v>135.8056646</v>
      </c>
      <c r="K5477" s="10">
        <v>288.6161219</v>
      </c>
      <c r="L5477" s="10">
        <v>469.59124960000003</v>
      </c>
      <c r="M5477" s="10">
        <v>6.89203835</v>
      </c>
      <c r="N5477" s="10">
        <v>115.6957168</v>
      </c>
      <c r="O5477" s="10">
        <v>120.52009289999999</v>
      </c>
      <c r="P5477" s="10">
        <v>92.699043889999999</v>
      </c>
      <c r="Q5477" s="11">
        <f t="shared" si="170"/>
        <v>6</v>
      </c>
      <c r="R5477" s="5">
        <v>1</v>
      </c>
      <c r="S5477" s="5">
        <v>1</v>
      </c>
      <c r="T5477" s="5">
        <v>0</v>
      </c>
      <c r="U5477" s="5">
        <v>1</v>
      </c>
      <c r="V5477" s="5">
        <v>1</v>
      </c>
      <c r="W5477" s="5">
        <v>1</v>
      </c>
      <c r="X5477" s="5">
        <v>1</v>
      </c>
      <c r="Y5477" s="5">
        <f t="shared" si="171"/>
        <v>34</v>
      </c>
      <c r="Z5477" s="5">
        <v>3</v>
      </c>
      <c r="AA5477" s="5">
        <v>3</v>
      </c>
      <c r="AB5477" s="5">
        <v>3</v>
      </c>
      <c r="AC5477" s="5">
        <v>3</v>
      </c>
      <c r="AD5477" s="5">
        <v>3</v>
      </c>
      <c r="AE5477" s="5">
        <v>4</v>
      </c>
      <c r="AF5477" s="5">
        <v>3</v>
      </c>
      <c r="AG5477" s="5">
        <v>4</v>
      </c>
      <c r="AH5477" s="5">
        <v>2</v>
      </c>
      <c r="AI5477" s="5">
        <v>3</v>
      </c>
      <c r="AJ5477" s="5">
        <v>3</v>
      </c>
      <c r="AK5477" s="5" t="s">
        <v>126</v>
      </c>
      <c r="AL5477" s="5">
        <v>2.19</v>
      </c>
      <c r="AM5477" s="5">
        <v>0.96888103599999997</v>
      </c>
      <c r="AN5477" s="5" t="s">
        <v>46</v>
      </c>
      <c r="AO5477" s="5" t="s">
        <v>47</v>
      </c>
      <c r="AP5477" s="5" t="s">
        <v>48</v>
      </c>
    </row>
    <row r="5478" spans="1:42" x14ac:dyDescent="0.35">
      <c r="A5478" s="5" t="s">
        <v>5596</v>
      </c>
      <c r="B5478" s="10">
        <v>48.350205198358417</v>
      </c>
      <c r="C5478" s="5">
        <v>1</v>
      </c>
      <c r="D5478" s="5">
        <v>0</v>
      </c>
      <c r="E5478" s="10">
        <v>29.48117379</v>
      </c>
      <c r="F5478" s="10">
        <v>164.15003999999999</v>
      </c>
      <c r="G5478" s="10">
        <v>79.437717500000005</v>
      </c>
      <c r="H5478" s="10">
        <v>63.668582790000002</v>
      </c>
      <c r="I5478" s="10">
        <v>75.733741760000001</v>
      </c>
      <c r="J5478" s="10">
        <v>119.03820330000001</v>
      </c>
      <c r="K5478" s="10">
        <v>146.8073799</v>
      </c>
      <c r="L5478" s="10">
        <v>113.7370634</v>
      </c>
      <c r="M5478" s="10">
        <v>2.3058056809999998</v>
      </c>
      <c r="N5478" s="10">
        <v>85.488149739999997</v>
      </c>
      <c r="O5478" s="10">
        <v>104.6576551</v>
      </c>
      <c r="P5478" s="10">
        <v>82.890296090000007</v>
      </c>
      <c r="Q5478" s="11">
        <f t="shared" si="170"/>
        <v>1</v>
      </c>
      <c r="R5478" s="5">
        <v>0</v>
      </c>
      <c r="S5478" s="5">
        <v>0</v>
      </c>
      <c r="T5478" s="5">
        <v>1</v>
      </c>
      <c r="U5478" s="5">
        <v>0</v>
      </c>
      <c r="V5478" s="5">
        <v>0</v>
      </c>
      <c r="W5478" s="5">
        <v>0</v>
      </c>
      <c r="X5478" s="5">
        <v>0</v>
      </c>
      <c r="Y5478" s="5">
        <f t="shared" si="171"/>
        <v>19</v>
      </c>
      <c r="Z5478" s="5">
        <v>2</v>
      </c>
      <c r="AA5478" s="5">
        <v>1</v>
      </c>
      <c r="AB5478" s="5">
        <v>1</v>
      </c>
      <c r="AC5478" s="5">
        <v>2</v>
      </c>
      <c r="AD5478" s="5">
        <v>4</v>
      </c>
      <c r="AE5478" s="5">
        <v>1</v>
      </c>
      <c r="AF5478" s="5">
        <v>1</v>
      </c>
      <c r="AG5478" s="5">
        <v>1</v>
      </c>
      <c r="AH5478" s="5">
        <v>1</v>
      </c>
      <c r="AI5478" s="5">
        <v>2</v>
      </c>
      <c r="AJ5478" s="5">
        <v>3</v>
      </c>
      <c r="AK5478" s="5" t="s">
        <v>122</v>
      </c>
      <c r="AL5478" s="5">
        <v>3.36</v>
      </c>
      <c r="AM5478" s="7">
        <v>5.7800000000000003E-9</v>
      </c>
      <c r="AN5478" s="5" t="s">
        <v>49</v>
      </c>
      <c r="AO5478" s="5" t="s">
        <v>47</v>
      </c>
      <c r="AP5478" s="5" t="s">
        <v>111</v>
      </c>
    </row>
    <row r="5479" spans="1:42" x14ac:dyDescent="0.35">
      <c r="A5479" s="5" t="s">
        <v>5597</v>
      </c>
      <c r="B5479" s="10">
        <v>33.573187414500687</v>
      </c>
      <c r="C5479" s="5">
        <v>2</v>
      </c>
      <c r="D5479" s="5">
        <v>0</v>
      </c>
      <c r="E5479" s="10">
        <v>24.173698739999999</v>
      </c>
      <c r="F5479" s="10">
        <v>171.4128508</v>
      </c>
      <c r="G5479" s="10">
        <v>71.028045019999993</v>
      </c>
      <c r="H5479" s="10">
        <v>75.286647849999994</v>
      </c>
      <c r="I5479" s="10">
        <v>106.38800999999999</v>
      </c>
      <c r="J5479" s="10">
        <v>111.4929513</v>
      </c>
      <c r="K5479" s="10">
        <v>170.6859556</v>
      </c>
      <c r="L5479" s="10">
        <v>115.97725320000001</v>
      </c>
      <c r="M5479" s="10">
        <v>2.267147767</v>
      </c>
      <c r="N5479" s="10">
        <v>84.999917870000004</v>
      </c>
      <c r="O5479" s="10">
        <v>111.335734</v>
      </c>
      <c r="P5479" s="10">
        <v>82.406186939999998</v>
      </c>
      <c r="Q5479" s="11">
        <f t="shared" si="170"/>
        <v>2</v>
      </c>
      <c r="R5479" s="5">
        <v>1</v>
      </c>
      <c r="S5479" s="5">
        <v>0</v>
      </c>
      <c r="T5479" s="5">
        <v>1</v>
      </c>
      <c r="U5479" s="5">
        <v>0</v>
      </c>
      <c r="V5479" s="5">
        <v>0</v>
      </c>
      <c r="W5479" s="5">
        <v>0</v>
      </c>
      <c r="X5479" s="5">
        <v>0</v>
      </c>
      <c r="Y5479" s="5">
        <f t="shared" si="171"/>
        <v>18</v>
      </c>
      <c r="Z5479" s="5">
        <v>1</v>
      </c>
      <c r="AA5479" s="5">
        <v>1</v>
      </c>
      <c r="AB5479" s="5">
        <v>2</v>
      </c>
      <c r="AC5479" s="5">
        <v>1</v>
      </c>
      <c r="AD5479" s="5">
        <v>4</v>
      </c>
      <c r="AE5479" s="5">
        <v>1</v>
      </c>
      <c r="AF5479" s="5">
        <v>1</v>
      </c>
      <c r="AG5479" s="5">
        <v>1</v>
      </c>
      <c r="AH5479" s="5">
        <v>1</v>
      </c>
      <c r="AI5479" s="5">
        <v>2</v>
      </c>
      <c r="AJ5479" s="5">
        <v>3</v>
      </c>
      <c r="AK5479" s="5" t="s">
        <v>121</v>
      </c>
      <c r="AL5479" s="5">
        <v>1.02</v>
      </c>
      <c r="AM5479" s="7">
        <v>2.48E-7</v>
      </c>
      <c r="AN5479" s="5" t="s">
        <v>36</v>
      </c>
      <c r="AO5479" s="5" t="s">
        <v>39</v>
      </c>
      <c r="AP5479" s="5" t="s">
        <v>40</v>
      </c>
    </row>
    <row r="5480" spans="1:42" x14ac:dyDescent="0.35">
      <c r="A5480" s="5" t="s">
        <v>5598</v>
      </c>
      <c r="B5480" s="10">
        <v>19.337893296853625</v>
      </c>
      <c r="C5480" s="5">
        <v>1</v>
      </c>
      <c r="D5480" s="5">
        <v>0</v>
      </c>
      <c r="E5480" s="10">
        <v>23.054562239999999</v>
      </c>
      <c r="F5480" s="10">
        <v>162.3346531</v>
      </c>
      <c r="G5480" s="10">
        <v>60.75462641</v>
      </c>
      <c r="H5480" s="10">
        <v>60.72398278</v>
      </c>
      <c r="I5480" s="10">
        <v>88.944127690000002</v>
      </c>
      <c r="J5480" s="10">
        <v>103.4214381</v>
      </c>
      <c r="K5480" s="10">
        <v>173.2654172</v>
      </c>
      <c r="L5480" s="10">
        <v>115.6192961</v>
      </c>
      <c r="M5480" s="10">
        <v>2.8533276189999999</v>
      </c>
      <c r="N5480" s="10">
        <v>95.295132989999999</v>
      </c>
      <c r="O5480" s="10">
        <v>109.70809680000001</v>
      </c>
      <c r="P5480" s="10">
        <v>86.838319420000005</v>
      </c>
      <c r="Q5480" s="11">
        <f t="shared" si="170"/>
        <v>1</v>
      </c>
      <c r="R5480" s="5">
        <v>0</v>
      </c>
      <c r="S5480" s="5">
        <v>0</v>
      </c>
      <c r="T5480" s="5">
        <v>1</v>
      </c>
      <c r="U5480" s="5">
        <v>0</v>
      </c>
      <c r="V5480" s="5">
        <v>0</v>
      </c>
      <c r="W5480" s="5">
        <v>0</v>
      </c>
      <c r="X5480" s="5">
        <v>0</v>
      </c>
      <c r="Y5480" s="5">
        <f t="shared" si="171"/>
        <v>19</v>
      </c>
      <c r="Z5480" s="5">
        <v>1</v>
      </c>
      <c r="AA5480" s="5">
        <v>1</v>
      </c>
      <c r="AB5480" s="5">
        <v>2</v>
      </c>
      <c r="AC5480" s="5">
        <v>2</v>
      </c>
      <c r="AD5480" s="5">
        <v>4</v>
      </c>
      <c r="AE5480" s="5">
        <v>1</v>
      </c>
      <c r="AF5480" s="5">
        <v>1</v>
      </c>
      <c r="AG5480" s="5">
        <v>1</v>
      </c>
      <c r="AH5480" s="5">
        <v>1</v>
      </c>
      <c r="AI5480" s="5">
        <v>2</v>
      </c>
      <c r="AJ5480" s="5">
        <v>3</v>
      </c>
      <c r="AK5480" s="5" t="s">
        <v>35</v>
      </c>
      <c r="AL5480" s="5">
        <v>2.19</v>
      </c>
      <c r="AM5480" s="5">
        <v>3.5275150000000002E-3</v>
      </c>
      <c r="AN5480" s="5" t="s">
        <v>36</v>
      </c>
      <c r="AO5480" s="5" t="s">
        <v>98</v>
      </c>
      <c r="AP5480" s="5" t="s">
        <v>99</v>
      </c>
    </row>
    <row r="5481" spans="1:42" x14ac:dyDescent="0.35">
      <c r="A5481" s="5" t="s">
        <v>5599</v>
      </c>
      <c r="B5481" s="10">
        <v>32.489740082079344</v>
      </c>
      <c r="C5481" s="5">
        <v>2</v>
      </c>
      <c r="D5481" s="5">
        <v>1</v>
      </c>
      <c r="E5481" s="10">
        <v>26.017272930000001</v>
      </c>
      <c r="F5481" s="10">
        <v>172.42781740000001</v>
      </c>
      <c r="G5481" s="10">
        <v>77.352870469999999</v>
      </c>
      <c r="H5481" s="10">
        <v>70.424706159999999</v>
      </c>
      <c r="I5481" s="10">
        <v>117.6358051</v>
      </c>
      <c r="J5481" s="10">
        <v>108.47641950000001</v>
      </c>
      <c r="K5481" s="10">
        <v>173.65032909999999</v>
      </c>
      <c r="L5481" s="10">
        <v>119.9468516</v>
      </c>
      <c r="M5481" s="10">
        <v>2.4657586610000002</v>
      </c>
      <c r="N5481" s="10">
        <v>87.697960609999996</v>
      </c>
      <c r="O5481" s="10">
        <v>108.3448485</v>
      </c>
      <c r="P5481" s="10">
        <v>80.193511810000004</v>
      </c>
      <c r="Q5481" s="11">
        <f t="shared" si="170"/>
        <v>1</v>
      </c>
      <c r="R5481" s="5">
        <v>1</v>
      </c>
      <c r="S5481" s="5">
        <v>0</v>
      </c>
      <c r="T5481" s="5">
        <v>0</v>
      </c>
      <c r="U5481" s="5">
        <v>0</v>
      </c>
      <c r="V5481" s="5">
        <v>0</v>
      </c>
      <c r="W5481" s="5">
        <v>0</v>
      </c>
      <c r="X5481" s="5">
        <v>0</v>
      </c>
      <c r="Y5481" s="5">
        <f t="shared" si="171"/>
        <v>19</v>
      </c>
      <c r="Z5481" s="5">
        <v>2</v>
      </c>
      <c r="AA5481" s="5">
        <v>1</v>
      </c>
      <c r="AB5481" s="5">
        <v>2</v>
      </c>
      <c r="AC5481" s="5">
        <v>1</v>
      </c>
      <c r="AD5481" s="5">
        <v>4</v>
      </c>
      <c r="AE5481" s="5">
        <v>1</v>
      </c>
      <c r="AF5481" s="5">
        <v>1</v>
      </c>
      <c r="AG5481" s="5">
        <v>1</v>
      </c>
      <c r="AH5481" s="5">
        <v>1</v>
      </c>
      <c r="AI5481" s="5">
        <v>2</v>
      </c>
      <c r="AJ5481" s="5">
        <v>3</v>
      </c>
      <c r="AK5481" s="5" t="s">
        <v>121</v>
      </c>
      <c r="AL5481" s="5">
        <v>1.02</v>
      </c>
      <c r="AM5481" s="7">
        <v>2.1100000000000001E-6</v>
      </c>
      <c r="AN5481" s="5" t="s">
        <v>36</v>
      </c>
      <c r="AO5481" s="5" t="s">
        <v>39</v>
      </c>
      <c r="AP5481" s="5" t="s">
        <v>113</v>
      </c>
    </row>
    <row r="5482" spans="1:42" x14ac:dyDescent="0.35">
      <c r="A5482" s="5" t="s">
        <v>5600</v>
      </c>
      <c r="B5482" s="10">
        <v>36.97400820793434</v>
      </c>
      <c r="C5482" s="5">
        <v>1</v>
      </c>
      <c r="D5482" s="5">
        <v>0</v>
      </c>
      <c r="E5482" s="10">
        <v>28.475711230000002</v>
      </c>
      <c r="F5482" s="10">
        <v>167.8422075</v>
      </c>
      <c r="G5482" s="10">
        <v>80.218944919999998</v>
      </c>
      <c r="H5482" s="10">
        <v>36.795703090000003</v>
      </c>
      <c r="I5482" s="10">
        <v>199.19163449999999</v>
      </c>
      <c r="J5482" s="10">
        <v>134.57549900000001</v>
      </c>
      <c r="K5482" s="10">
        <v>293.23031539999999</v>
      </c>
      <c r="L5482" s="10">
        <v>462.21160270000001</v>
      </c>
      <c r="M5482" s="10">
        <v>7.9691456010000001</v>
      </c>
      <c r="N5482" s="10">
        <v>111.9078361</v>
      </c>
      <c r="O5482" s="10">
        <v>117.4413036</v>
      </c>
      <c r="P5482" s="10">
        <v>92.301110269999995</v>
      </c>
      <c r="Q5482" s="11">
        <f t="shared" si="170"/>
        <v>7</v>
      </c>
      <c r="R5482" s="5">
        <v>1</v>
      </c>
      <c r="S5482" s="5">
        <v>1</v>
      </c>
      <c r="T5482" s="5">
        <v>1</v>
      </c>
      <c r="U5482" s="5">
        <v>1</v>
      </c>
      <c r="V5482" s="5">
        <v>1</v>
      </c>
      <c r="W5482" s="5">
        <v>1</v>
      </c>
      <c r="X5482" s="5">
        <v>1</v>
      </c>
      <c r="Y5482" s="5">
        <f t="shared" si="171"/>
        <v>34</v>
      </c>
      <c r="Z5482" s="5">
        <v>2</v>
      </c>
      <c r="AA5482" s="5">
        <v>3</v>
      </c>
      <c r="AB5482" s="5">
        <v>4</v>
      </c>
      <c r="AC5482" s="5">
        <v>4</v>
      </c>
      <c r="AD5482" s="5">
        <v>3</v>
      </c>
      <c r="AE5482" s="5">
        <v>4</v>
      </c>
      <c r="AF5482" s="5">
        <v>3</v>
      </c>
      <c r="AG5482" s="5">
        <v>4</v>
      </c>
      <c r="AH5482" s="5">
        <v>1</v>
      </c>
      <c r="AI5482" s="5">
        <v>3</v>
      </c>
      <c r="AJ5482" s="5">
        <v>3</v>
      </c>
      <c r="AK5482" s="5" t="s">
        <v>126</v>
      </c>
      <c r="AL5482" s="5">
        <v>2.19</v>
      </c>
      <c r="AM5482" s="5">
        <v>0.925953044</v>
      </c>
      <c r="AN5482" s="5" t="s">
        <v>36</v>
      </c>
      <c r="AO5482" s="5" t="s">
        <v>53</v>
      </c>
      <c r="AP5482" s="5" t="s">
        <v>54</v>
      </c>
    </row>
    <row r="5483" spans="1:42" x14ac:dyDescent="0.35">
      <c r="A5483" s="5" t="s">
        <v>5601</v>
      </c>
      <c r="B5483" s="10">
        <v>23.597811217510259</v>
      </c>
      <c r="C5483" s="5">
        <v>1</v>
      </c>
      <c r="D5483" s="5">
        <v>0</v>
      </c>
      <c r="E5483" s="10">
        <v>19.919779890000001</v>
      </c>
      <c r="F5483" s="10">
        <v>163.4683306</v>
      </c>
      <c r="G5483" s="10">
        <v>53.229426920000002</v>
      </c>
      <c r="H5483" s="10">
        <v>64.638390830000006</v>
      </c>
      <c r="I5483" s="10">
        <v>87.353787870000005</v>
      </c>
      <c r="J5483" s="10">
        <v>107.7118136</v>
      </c>
      <c r="K5483" s="10">
        <v>180.98602270000001</v>
      </c>
      <c r="L5483" s="10">
        <v>121.148455</v>
      </c>
      <c r="M5483" s="10">
        <v>2.7999772319999998</v>
      </c>
      <c r="N5483" s="10">
        <v>89.353122639999995</v>
      </c>
      <c r="O5483" s="10">
        <v>115.6265478</v>
      </c>
      <c r="P5483" s="10">
        <v>78.487206889999996</v>
      </c>
      <c r="Q5483" s="11">
        <f t="shared" si="170"/>
        <v>1</v>
      </c>
      <c r="R5483" s="5">
        <v>0</v>
      </c>
      <c r="S5483" s="5">
        <v>0</v>
      </c>
      <c r="T5483" s="5">
        <v>0</v>
      </c>
      <c r="U5483" s="5">
        <v>0</v>
      </c>
      <c r="V5483" s="5">
        <v>1</v>
      </c>
      <c r="W5483" s="5">
        <v>0</v>
      </c>
      <c r="X5483" s="5">
        <v>0</v>
      </c>
      <c r="Y5483" s="5">
        <f t="shared" si="171"/>
        <v>16</v>
      </c>
      <c r="Z5483" s="5">
        <v>1</v>
      </c>
      <c r="AA5483" s="5">
        <v>1</v>
      </c>
      <c r="AB5483" s="5">
        <v>2</v>
      </c>
      <c r="AC5483" s="5">
        <v>2</v>
      </c>
      <c r="AD5483" s="5">
        <v>4</v>
      </c>
      <c r="AE5483" s="5">
        <v>1</v>
      </c>
      <c r="AF5483" s="5">
        <v>1</v>
      </c>
      <c r="AG5483" s="5">
        <v>1</v>
      </c>
      <c r="AH5483" s="5">
        <v>1</v>
      </c>
      <c r="AI5483" s="5">
        <v>1</v>
      </c>
      <c r="AJ5483" s="5">
        <v>1</v>
      </c>
      <c r="AK5483" s="5" t="s">
        <v>35</v>
      </c>
      <c r="AL5483" s="5">
        <v>2.19</v>
      </c>
      <c r="AM5483" s="7">
        <v>1.0699999999999999E-5</v>
      </c>
      <c r="AN5483" s="5" t="s">
        <v>43</v>
      </c>
      <c r="AO5483" s="5" t="s">
        <v>72</v>
      </c>
      <c r="AP5483" s="5" t="s">
        <v>92</v>
      </c>
    </row>
    <row r="5484" spans="1:42" x14ac:dyDescent="0.35">
      <c r="A5484" s="5" t="s">
        <v>5602</v>
      </c>
      <c r="B5484" s="10">
        <v>21.452804377564981</v>
      </c>
      <c r="C5484" s="5">
        <v>1</v>
      </c>
      <c r="D5484" s="5">
        <v>0</v>
      </c>
      <c r="E5484" s="10">
        <v>32.34266281</v>
      </c>
      <c r="F5484" s="10">
        <v>160.2122636</v>
      </c>
      <c r="G5484" s="10">
        <v>83.017047930000004</v>
      </c>
      <c r="H5484" s="10">
        <v>63.683865609999998</v>
      </c>
      <c r="I5484" s="10">
        <v>90.500666679999995</v>
      </c>
      <c r="J5484" s="10">
        <v>113.7107896</v>
      </c>
      <c r="K5484" s="10">
        <v>180.9896665</v>
      </c>
      <c r="L5484" s="10">
        <v>121.557309</v>
      </c>
      <c r="M5484" s="10">
        <v>2.8420018919999999</v>
      </c>
      <c r="N5484" s="10">
        <v>93.718751019999999</v>
      </c>
      <c r="O5484" s="10">
        <v>106.9269366</v>
      </c>
      <c r="P5484" s="10">
        <v>77.753181549999994</v>
      </c>
      <c r="Q5484" s="11">
        <f t="shared" si="170"/>
        <v>0</v>
      </c>
      <c r="R5484" s="5">
        <v>0</v>
      </c>
      <c r="S5484" s="5">
        <v>0</v>
      </c>
      <c r="T5484" s="5">
        <v>0</v>
      </c>
      <c r="U5484" s="5">
        <v>0</v>
      </c>
      <c r="V5484" s="5">
        <v>0</v>
      </c>
      <c r="W5484" s="5">
        <v>0</v>
      </c>
      <c r="X5484" s="5">
        <v>0</v>
      </c>
      <c r="Y5484" s="5">
        <f t="shared" si="171"/>
        <v>18</v>
      </c>
      <c r="Z5484" s="5">
        <v>3</v>
      </c>
      <c r="AA5484" s="5">
        <v>1</v>
      </c>
      <c r="AB5484" s="5">
        <v>2</v>
      </c>
      <c r="AC5484" s="5">
        <v>2</v>
      </c>
      <c r="AD5484" s="5">
        <v>4</v>
      </c>
      <c r="AE5484" s="5">
        <v>1</v>
      </c>
      <c r="AF5484" s="5">
        <v>1</v>
      </c>
      <c r="AG5484" s="5">
        <v>1</v>
      </c>
      <c r="AH5484" s="5">
        <v>1</v>
      </c>
      <c r="AI5484" s="5">
        <v>1</v>
      </c>
      <c r="AJ5484" s="5">
        <v>1</v>
      </c>
      <c r="AK5484" s="5" t="s">
        <v>35</v>
      </c>
      <c r="AL5484" s="5">
        <v>2.19</v>
      </c>
      <c r="AM5484" s="7">
        <v>3.15E-5</v>
      </c>
      <c r="AN5484" s="5" t="s">
        <v>36</v>
      </c>
      <c r="AO5484" s="5" t="s">
        <v>37</v>
      </c>
      <c r="AP5484" s="5" t="s">
        <v>38</v>
      </c>
    </row>
    <row r="5485" spans="1:42" x14ac:dyDescent="0.35">
      <c r="A5485" s="5" t="s">
        <v>5603</v>
      </c>
      <c r="B5485" s="10">
        <v>48.440492476060193</v>
      </c>
      <c r="C5485" s="5">
        <v>1</v>
      </c>
      <c r="D5485" s="5">
        <v>0</v>
      </c>
      <c r="E5485" s="10">
        <v>33.67239154</v>
      </c>
      <c r="F5485" s="10">
        <v>170.19231260000001</v>
      </c>
      <c r="G5485" s="10">
        <v>97.533507389999997</v>
      </c>
      <c r="H5485" s="10">
        <v>66.245752339999996</v>
      </c>
      <c r="I5485" s="10">
        <v>70.265002420000002</v>
      </c>
      <c r="J5485" s="10">
        <v>125.56265430000001</v>
      </c>
      <c r="K5485" s="10">
        <v>142.56041740000001</v>
      </c>
      <c r="L5485" s="10">
        <v>121.499673</v>
      </c>
      <c r="M5485" s="10">
        <v>2.1519933330000001</v>
      </c>
      <c r="N5485" s="10">
        <v>91.517313250000001</v>
      </c>
      <c r="O5485" s="10">
        <v>110.2495818</v>
      </c>
      <c r="P5485" s="10">
        <v>75.136472769999997</v>
      </c>
      <c r="Q5485" s="11">
        <f t="shared" si="170"/>
        <v>2</v>
      </c>
      <c r="R5485" s="5">
        <v>0</v>
      </c>
      <c r="S5485" s="5">
        <v>0</v>
      </c>
      <c r="T5485" s="5">
        <v>1</v>
      </c>
      <c r="U5485" s="5">
        <v>0</v>
      </c>
      <c r="V5485" s="5">
        <v>0</v>
      </c>
      <c r="W5485" s="5">
        <v>1</v>
      </c>
      <c r="X5485" s="5">
        <v>0</v>
      </c>
      <c r="Y5485" s="5">
        <f t="shared" si="171"/>
        <v>16</v>
      </c>
      <c r="Z5485" s="5">
        <v>3</v>
      </c>
      <c r="AA5485" s="5">
        <v>1</v>
      </c>
      <c r="AB5485" s="5">
        <v>1</v>
      </c>
      <c r="AC5485" s="5">
        <v>1</v>
      </c>
      <c r="AD5485" s="5">
        <v>4</v>
      </c>
      <c r="AE5485" s="5">
        <v>1</v>
      </c>
      <c r="AF5485" s="5">
        <v>1</v>
      </c>
      <c r="AG5485" s="5">
        <v>1</v>
      </c>
      <c r="AH5485" s="5">
        <v>1</v>
      </c>
      <c r="AI5485" s="5">
        <v>1</v>
      </c>
      <c r="AJ5485" s="5">
        <v>1</v>
      </c>
      <c r="AK5485" s="5" t="s">
        <v>122</v>
      </c>
      <c r="AL5485" s="5">
        <v>3.36</v>
      </c>
      <c r="AM5485" s="7">
        <v>9.7300000000000005E-10</v>
      </c>
      <c r="AN5485" s="5" t="s">
        <v>36</v>
      </c>
      <c r="AO5485" s="5" t="s">
        <v>68</v>
      </c>
      <c r="AP5485" s="5" t="s">
        <v>102</v>
      </c>
    </row>
    <row r="5486" spans="1:42" x14ac:dyDescent="0.35">
      <c r="A5486" s="5" t="s">
        <v>5604</v>
      </c>
      <c r="B5486" s="10">
        <v>39.258549931600548</v>
      </c>
      <c r="C5486" s="5">
        <v>1</v>
      </c>
      <c r="D5486" s="5">
        <v>0</v>
      </c>
      <c r="E5486" s="10">
        <v>24.76508381</v>
      </c>
      <c r="F5486" s="10">
        <v>163.87003139999999</v>
      </c>
      <c r="G5486" s="10">
        <v>66.502638410000003</v>
      </c>
      <c r="H5486" s="10">
        <v>64.40891517</v>
      </c>
      <c r="I5486" s="10">
        <v>99.291592519999995</v>
      </c>
      <c r="J5486" s="10">
        <v>111.36821930000001</v>
      </c>
      <c r="K5486" s="10">
        <v>145.4948364</v>
      </c>
      <c r="L5486" s="10">
        <v>122.2333618</v>
      </c>
      <c r="M5486" s="10">
        <v>2.258923877</v>
      </c>
      <c r="N5486" s="10">
        <v>88.555040840000004</v>
      </c>
      <c r="O5486" s="10">
        <v>109.5373606</v>
      </c>
      <c r="P5486" s="10">
        <v>87.828396139999995</v>
      </c>
      <c r="Q5486" s="11">
        <f t="shared" si="170"/>
        <v>0</v>
      </c>
      <c r="R5486" s="5">
        <v>0</v>
      </c>
      <c r="S5486" s="5">
        <v>0</v>
      </c>
      <c r="T5486" s="5">
        <v>0</v>
      </c>
      <c r="U5486" s="5">
        <v>0</v>
      </c>
      <c r="V5486" s="5">
        <v>0</v>
      </c>
      <c r="W5486" s="5">
        <v>0</v>
      </c>
      <c r="X5486" s="5">
        <v>0</v>
      </c>
      <c r="Y5486" s="5">
        <f t="shared" si="171"/>
        <v>18</v>
      </c>
      <c r="Z5486" s="5">
        <v>1</v>
      </c>
      <c r="AA5486" s="5">
        <v>1</v>
      </c>
      <c r="AB5486" s="5">
        <v>1</v>
      </c>
      <c r="AC5486" s="5">
        <v>2</v>
      </c>
      <c r="AD5486" s="5">
        <v>4</v>
      </c>
      <c r="AE5486" s="5">
        <v>1</v>
      </c>
      <c r="AF5486" s="5">
        <v>1</v>
      </c>
      <c r="AG5486" s="5">
        <v>1</v>
      </c>
      <c r="AH5486" s="5">
        <v>1</v>
      </c>
      <c r="AI5486" s="5">
        <v>2</v>
      </c>
      <c r="AJ5486" s="5">
        <v>3</v>
      </c>
      <c r="AK5486" s="5" t="s">
        <v>120</v>
      </c>
      <c r="AL5486" s="5">
        <v>2.19</v>
      </c>
      <c r="AM5486" s="7">
        <v>1.2899999999999999E-6</v>
      </c>
      <c r="AN5486" s="5" t="s">
        <v>36</v>
      </c>
      <c r="AO5486" s="5" t="s">
        <v>86</v>
      </c>
      <c r="AP5486" s="5" t="s">
        <v>87</v>
      </c>
    </row>
    <row r="5487" spans="1:42" x14ac:dyDescent="0.35">
      <c r="A5487" s="5" t="s">
        <v>5605</v>
      </c>
      <c r="B5487" s="10">
        <v>34.686730506155953</v>
      </c>
      <c r="C5487" s="5">
        <v>2</v>
      </c>
      <c r="D5487" s="5">
        <v>0</v>
      </c>
      <c r="E5487" s="10">
        <v>26.933245759999998</v>
      </c>
      <c r="F5487" s="10">
        <v>173.75071399999999</v>
      </c>
      <c r="G5487" s="10">
        <v>81.309612250000001</v>
      </c>
      <c r="H5487" s="10">
        <v>44.577630239999998</v>
      </c>
      <c r="I5487" s="10">
        <v>198.76638579999999</v>
      </c>
      <c r="J5487" s="10">
        <v>136.13646639999999</v>
      </c>
      <c r="K5487" s="10">
        <v>293.03663119999999</v>
      </c>
      <c r="L5487" s="10">
        <v>466.76199789999998</v>
      </c>
      <c r="M5487" s="10">
        <v>6.5736251489999997</v>
      </c>
      <c r="N5487" s="10">
        <v>117.2575011</v>
      </c>
      <c r="O5487" s="10">
        <v>125.6135192</v>
      </c>
      <c r="P5487" s="10">
        <v>81.163787029999995</v>
      </c>
      <c r="Q5487" s="11">
        <f t="shared" si="170"/>
        <v>5</v>
      </c>
      <c r="R5487" s="5">
        <v>1</v>
      </c>
      <c r="S5487" s="5">
        <v>0</v>
      </c>
      <c r="T5487" s="5">
        <v>1</v>
      </c>
      <c r="U5487" s="5">
        <v>0</v>
      </c>
      <c r="V5487" s="5">
        <v>1</v>
      </c>
      <c r="W5487" s="5">
        <v>1</v>
      </c>
      <c r="X5487" s="5">
        <v>1</v>
      </c>
      <c r="Y5487" s="5">
        <f t="shared" si="171"/>
        <v>33</v>
      </c>
      <c r="Z5487" s="5">
        <v>2</v>
      </c>
      <c r="AA5487" s="5">
        <v>3</v>
      </c>
      <c r="AB5487" s="5">
        <v>4</v>
      </c>
      <c r="AC5487" s="5">
        <v>3</v>
      </c>
      <c r="AD5487" s="5">
        <v>3</v>
      </c>
      <c r="AE5487" s="5">
        <v>4</v>
      </c>
      <c r="AF5487" s="5">
        <v>3</v>
      </c>
      <c r="AG5487" s="5">
        <v>4</v>
      </c>
      <c r="AH5487" s="5">
        <v>2</v>
      </c>
      <c r="AI5487" s="5">
        <v>2</v>
      </c>
      <c r="AJ5487" s="5">
        <v>3</v>
      </c>
      <c r="AK5487" s="5" t="s">
        <v>127</v>
      </c>
      <c r="AL5487" s="5">
        <v>1.02</v>
      </c>
      <c r="AM5487" s="5">
        <v>0.19977302199999999</v>
      </c>
      <c r="AN5487" s="5" t="s">
        <v>36</v>
      </c>
      <c r="AO5487" s="5" t="s">
        <v>55</v>
      </c>
      <c r="AP5487" s="5" t="s">
        <v>56</v>
      </c>
    </row>
    <row r="5488" spans="1:42" x14ac:dyDescent="0.35">
      <c r="A5488" s="5" t="s">
        <v>5606</v>
      </c>
      <c r="B5488" s="10">
        <v>46.768809849521205</v>
      </c>
      <c r="C5488" s="5">
        <v>2</v>
      </c>
      <c r="D5488" s="5">
        <v>1</v>
      </c>
      <c r="E5488" s="10">
        <v>27.833696669999998</v>
      </c>
      <c r="F5488" s="10">
        <v>168.74589829999999</v>
      </c>
      <c r="G5488" s="10">
        <v>79.256947260000004</v>
      </c>
      <c r="H5488" s="10">
        <v>66.982402539999995</v>
      </c>
      <c r="I5488" s="10">
        <v>109.5714945</v>
      </c>
      <c r="J5488" s="10">
        <v>122.9293143</v>
      </c>
      <c r="K5488" s="10">
        <v>144.78712229999999</v>
      </c>
      <c r="L5488" s="10">
        <v>124.8423232</v>
      </c>
      <c r="M5488" s="10">
        <v>2.1615695590000001</v>
      </c>
      <c r="N5488" s="10">
        <v>83.71745335</v>
      </c>
      <c r="O5488" s="10">
        <v>103.4456406</v>
      </c>
      <c r="P5488" s="10">
        <v>85.935442769999995</v>
      </c>
      <c r="Q5488" s="11">
        <f t="shared" si="170"/>
        <v>4</v>
      </c>
      <c r="R5488" s="5">
        <v>1</v>
      </c>
      <c r="S5488" s="5">
        <v>0</v>
      </c>
      <c r="T5488" s="5">
        <v>1</v>
      </c>
      <c r="U5488" s="5">
        <v>0</v>
      </c>
      <c r="V5488" s="5">
        <v>0</v>
      </c>
      <c r="W5488" s="5">
        <v>1</v>
      </c>
      <c r="X5488" s="5">
        <v>1</v>
      </c>
      <c r="Y5488" s="5">
        <f t="shared" si="171"/>
        <v>18</v>
      </c>
      <c r="Z5488" s="5">
        <v>2</v>
      </c>
      <c r="AA5488" s="5">
        <v>1</v>
      </c>
      <c r="AB5488" s="5">
        <v>1</v>
      </c>
      <c r="AC5488" s="5">
        <v>1</v>
      </c>
      <c r="AD5488" s="5">
        <v>4</v>
      </c>
      <c r="AE5488" s="5">
        <v>1</v>
      </c>
      <c r="AF5488" s="5">
        <v>1</v>
      </c>
      <c r="AG5488" s="5">
        <v>1</v>
      </c>
      <c r="AH5488" s="5">
        <v>1</v>
      </c>
      <c r="AI5488" s="5">
        <v>2</v>
      </c>
      <c r="AJ5488" s="5">
        <v>3</v>
      </c>
      <c r="AK5488" s="5" t="s">
        <v>123</v>
      </c>
      <c r="AL5488" s="5">
        <v>2.15</v>
      </c>
      <c r="AM5488" s="7">
        <v>2.6799999999999998E-9</v>
      </c>
      <c r="AN5488" s="5" t="s">
        <v>36</v>
      </c>
      <c r="AO5488" s="5" t="s">
        <v>98</v>
      </c>
      <c r="AP5488" s="5" t="s">
        <v>99</v>
      </c>
    </row>
    <row r="5489" spans="1:42" x14ac:dyDescent="0.35">
      <c r="A5489" s="5" t="s">
        <v>5607</v>
      </c>
      <c r="B5489" s="10">
        <v>25.06703146374829</v>
      </c>
      <c r="C5489" s="5">
        <v>2</v>
      </c>
      <c r="D5489" s="5">
        <v>0</v>
      </c>
      <c r="E5489" s="10">
        <v>27.327751880000001</v>
      </c>
      <c r="F5489" s="10">
        <v>171.81553109999999</v>
      </c>
      <c r="G5489" s="10">
        <v>80.673099640000004</v>
      </c>
      <c r="H5489" s="10">
        <v>71.506844060000006</v>
      </c>
      <c r="I5489" s="10">
        <v>98.301266760000004</v>
      </c>
      <c r="J5489" s="10">
        <v>113.5427593</v>
      </c>
      <c r="K5489" s="10">
        <v>156.89085040000001</v>
      </c>
      <c r="L5489" s="10">
        <v>125.91134719999999</v>
      </c>
      <c r="M5489" s="10">
        <v>2.1940676090000002</v>
      </c>
      <c r="N5489" s="10">
        <v>85.863326360000002</v>
      </c>
      <c r="O5489" s="10">
        <v>104.80776659999999</v>
      </c>
      <c r="P5489" s="10">
        <v>78.617062230000002</v>
      </c>
      <c r="Q5489" s="11">
        <f t="shared" si="170"/>
        <v>2</v>
      </c>
      <c r="R5489" s="5">
        <v>0</v>
      </c>
      <c r="S5489" s="5">
        <v>0</v>
      </c>
      <c r="T5489" s="5">
        <v>1</v>
      </c>
      <c r="U5489" s="5">
        <v>1</v>
      </c>
      <c r="V5489" s="5">
        <v>0</v>
      </c>
      <c r="W5489" s="5">
        <v>0</v>
      </c>
      <c r="X5489" s="5">
        <v>0</v>
      </c>
      <c r="Y5489" s="5">
        <f t="shared" si="171"/>
        <v>15</v>
      </c>
      <c r="Z5489" s="5">
        <v>2</v>
      </c>
      <c r="AA5489" s="5">
        <v>1</v>
      </c>
      <c r="AB5489" s="5">
        <v>1</v>
      </c>
      <c r="AC5489" s="5">
        <v>1</v>
      </c>
      <c r="AD5489" s="5">
        <v>4</v>
      </c>
      <c r="AE5489" s="5">
        <v>1</v>
      </c>
      <c r="AF5489" s="5">
        <v>1</v>
      </c>
      <c r="AG5489" s="5">
        <v>1</v>
      </c>
      <c r="AH5489" s="5">
        <v>1</v>
      </c>
      <c r="AI5489" s="5">
        <v>1</v>
      </c>
      <c r="AJ5489" s="5">
        <v>1</v>
      </c>
      <c r="AK5489" s="5" t="s">
        <v>119</v>
      </c>
      <c r="AL5489" s="5">
        <v>1.02</v>
      </c>
      <c r="AM5489" s="7">
        <v>7.4099999999999998E-9</v>
      </c>
      <c r="AN5489" s="5" t="s">
        <v>76</v>
      </c>
      <c r="AO5489" s="5" t="s">
        <v>77</v>
      </c>
      <c r="AP5489" s="5" t="s">
        <v>78</v>
      </c>
    </row>
    <row r="5490" spans="1:42" x14ac:dyDescent="0.35">
      <c r="A5490" s="5" t="s">
        <v>5608</v>
      </c>
      <c r="B5490" s="10">
        <v>37.455540355677158</v>
      </c>
      <c r="C5490" s="5">
        <v>2</v>
      </c>
      <c r="D5490" s="5">
        <v>0</v>
      </c>
      <c r="E5490" s="10">
        <v>32.438060550000003</v>
      </c>
      <c r="F5490" s="10">
        <v>179.20942600000001</v>
      </c>
      <c r="G5490" s="10">
        <v>104.1781348</v>
      </c>
      <c r="H5490" s="10">
        <v>76.44166869</v>
      </c>
      <c r="I5490" s="10">
        <v>117.7212373</v>
      </c>
      <c r="J5490" s="10">
        <v>107.8587639</v>
      </c>
      <c r="K5490" s="10">
        <v>179.98346190000001</v>
      </c>
      <c r="L5490" s="10">
        <v>115.7957238</v>
      </c>
      <c r="M5490" s="10">
        <v>2.3545203159999999</v>
      </c>
      <c r="N5490" s="10">
        <v>92.120431080000003</v>
      </c>
      <c r="O5490" s="10">
        <v>113.8580369</v>
      </c>
      <c r="P5490" s="10">
        <v>75.343260259999994</v>
      </c>
      <c r="Q5490" s="11">
        <f t="shared" si="170"/>
        <v>1</v>
      </c>
      <c r="R5490" s="5">
        <v>1</v>
      </c>
      <c r="S5490" s="5">
        <v>0</v>
      </c>
      <c r="T5490" s="5">
        <v>0</v>
      </c>
      <c r="U5490" s="5">
        <v>0</v>
      </c>
      <c r="V5490" s="5">
        <v>0</v>
      </c>
      <c r="W5490" s="5">
        <v>0</v>
      </c>
      <c r="X5490" s="5">
        <v>0</v>
      </c>
      <c r="Y5490" s="5">
        <f t="shared" si="171"/>
        <v>17</v>
      </c>
      <c r="Z5490" s="5">
        <v>3</v>
      </c>
      <c r="AA5490" s="5">
        <v>1</v>
      </c>
      <c r="AB5490" s="5">
        <v>2</v>
      </c>
      <c r="AC5490" s="5">
        <v>1</v>
      </c>
      <c r="AD5490" s="5">
        <v>4</v>
      </c>
      <c r="AE5490" s="5">
        <v>1</v>
      </c>
      <c r="AF5490" s="5">
        <v>1</v>
      </c>
      <c r="AG5490" s="5">
        <v>1</v>
      </c>
      <c r="AH5490" s="5">
        <v>1</v>
      </c>
      <c r="AI5490" s="5">
        <v>1</v>
      </c>
      <c r="AJ5490" s="5">
        <v>1</v>
      </c>
      <c r="AK5490" s="5" t="s">
        <v>121</v>
      </c>
      <c r="AL5490" s="5">
        <v>1.02</v>
      </c>
      <c r="AM5490" s="7">
        <v>6.9599999999999998E-5</v>
      </c>
      <c r="AN5490" s="5" t="s">
        <v>36</v>
      </c>
      <c r="AO5490" s="5" t="s">
        <v>39</v>
      </c>
      <c r="AP5490" s="5" t="s">
        <v>40</v>
      </c>
    </row>
    <row r="5491" spans="1:42" x14ac:dyDescent="0.35">
      <c r="A5491" s="5" t="s">
        <v>5609</v>
      </c>
      <c r="B5491" s="10">
        <v>39.939808481532147</v>
      </c>
      <c r="C5491" s="5">
        <v>1</v>
      </c>
      <c r="D5491" s="5">
        <v>0</v>
      </c>
      <c r="E5491" s="10">
        <v>30.750832209999999</v>
      </c>
      <c r="F5491" s="10">
        <v>165.43226300000001</v>
      </c>
      <c r="G5491" s="10">
        <v>84.158366060000006</v>
      </c>
      <c r="H5491" s="10">
        <v>42.059498339999998</v>
      </c>
      <c r="I5491" s="10">
        <v>194.40346940000001</v>
      </c>
      <c r="J5491" s="10">
        <v>128.3357183</v>
      </c>
      <c r="K5491" s="10">
        <v>295.10326880000002</v>
      </c>
      <c r="L5491" s="10">
        <v>452.89512910000002</v>
      </c>
      <c r="M5491" s="10">
        <v>7.0163287829999996</v>
      </c>
      <c r="N5491" s="10">
        <v>110.8996052</v>
      </c>
      <c r="O5491" s="10">
        <v>118.61888740000001</v>
      </c>
      <c r="P5491" s="10">
        <v>97.347798150000003</v>
      </c>
      <c r="Q5491" s="11">
        <f t="shared" si="170"/>
        <v>5</v>
      </c>
      <c r="R5491" s="5">
        <v>1</v>
      </c>
      <c r="S5491" s="5">
        <v>1</v>
      </c>
      <c r="T5491" s="5">
        <v>1</v>
      </c>
      <c r="U5491" s="5">
        <v>0</v>
      </c>
      <c r="V5491" s="5">
        <v>1</v>
      </c>
      <c r="W5491" s="5">
        <v>0</v>
      </c>
      <c r="X5491" s="5">
        <v>1</v>
      </c>
      <c r="Y5491" s="5">
        <f t="shared" si="171"/>
        <v>36</v>
      </c>
      <c r="Z5491" s="5">
        <v>3</v>
      </c>
      <c r="AA5491" s="5">
        <v>3</v>
      </c>
      <c r="AB5491" s="5">
        <v>4</v>
      </c>
      <c r="AC5491" s="5">
        <v>3</v>
      </c>
      <c r="AD5491" s="5">
        <v>4</v>
      </c>
      <c r="AE5491" s="5">
        <v>4</v>
      </c>
      <c r="AF5491" s="5">
        <v>3</v>
      </c>
      <c r="AG5491" s="5">
        <v>4</v>
      </c>
      <c r="AH5491" s="5">
        <v>1</v>
      </c>
      <c r="AI5491" s="5">
        <v>4</v>
      </c>
      <c r="AJ5491" s="5">
        <v>3</v>
      </c>
      <c r="AK5491" s="5" t="s">
        <v>126</v>
      </c>
      <c r="AL5491" s="5">
        <v>2.19</v>
      </c>
      <c r="AM5491" s="5">
        <v>0.99768389000000002</v>
      </c>
      <c r="AN5491" s="5" t="s">
        <v>46</v>
      </c>
      <c r="AO5491" s="5" t="s">
        <v>47</v>
      </c>
      <c r="AP5491" s="5" t="s">
        <v>48</v>
      </c>
    </row>
    <row r="5492" spans="1:42" x14ac:dyDescent="0.35">
      <c r="A5492" s="5" t="s">
        <v>5610</v>
      </c>
      <c r="B5492" s="10">
        <v>26.002735978112174</v>
      </c>
      <c r="C5492" s="5">
        <v>1</v>
      </c>
      <c r="D5492" s="5">
        <v>0</v>
      </c>
      <c r="E5492" s="10">
        <v>23.367800039999999</v>
      </c>
      <c r="F5492" s="10">
        <v>161.260932</v>
      </c>
      <c r="G5492" s="10">
        <v>60.768170079999997</v>
      </c>
      <c r="H5492" s="10">
        <v>66.520359619999994</v>
      </c>
      <c r="I5492" s="10">
        <v>89.646691779999998</v>
      </c>
      <c r="J5492" s="10">
        <v>109.46818829999999</v>
      </c>
      <c r="K5492" s="10">
        <v>182.0058741</v>
      </c>
      <c r="L5492" s="10">
        <v>123.93077940000001</v>
      </c>
      <c r="M5492" s="10">
        <v>2.7360927560000001</v>
      </c>
      <c r="N5492" s="10">
        <v>85.714173160000001</v>
      </c>
      <c r="O5492" s="10">
        <v>113.3645722</v>
      </c>
      <c r="P5492" s="10">
        <v>77.488019280000003</v>
      </c>
      <c r="Q5492" s="11">
        <f t="shared" si="170"/>
        <v>2</v>
      </c>
      <c r="R5492" s="5">
        <v>0</v>
      </c>
      <c r="S5492" s="5">
        <v>0</v>
      </c>
      <c r="T5492" s="5">
        <v>1</v>
      </c>
      <c r="U5492" s="5">
        <v>0</v>
      </c>
      <c r="V5492" s="5">
        <v>1</v>
      </c>
      <c r="W5492" s="5">
        <v>0</v>
      </c>
      <c r="X5492" s="5">
        <v>0</v>
      </c>
      <c r="Y5492" s="5">
        <f t="shared" si="171"/>
        <v>15</v>
      </c>
      <c r="Z5492" s="5">
        <v>1</v>
      </c>
      <c r="AA5492" s="5">
        <v>1</v>
      </c>
      <c r="AB5492" s="5">
        <v>2</v>
      </c>
      <c r="AC5492" s="5">
        <v>1</v>
      </c>
      <c r="AD5492" s="5">
        <v>4</v>
      </c>
      <c r="AE5492" s="5">
        <v>1</v>
      </c>
      <c r="AF5492" s="5">
        <v>1</v>
      </c>
      <c r="AG5492" s="5">
        <v>1</v>
      </c>
      <c r="AH5492" s="5">
        <v>1</v>
      </c>
      <c r="AI5492" s="5">
        <v>1</v>
      </c>
      <c r="AJ5492" s="5">
        <v>1</v>
      </c>
      <c r="AK5492" s="5" t="s">
        <v>35</v>
      </c>
      <c r="AL5492" s="5">
        <v>2.19</v>
      </c>
      <c r="AM5492" s="7">
        <v>2.5500000000000001E-6</v>
      </c>
      <c r="AN5492" s="5" t="s">
        <v>43</v>
      </c>
      <c r="AO5492" s="5" t="s">
        <v>72</v>
      </c>
      <c r="AP5492" s="5" t="s">
        <v>73</v>
      </c>
    </row>
    <row r="5493" spans="1:42" x14ac:dyDescent="0.35">
      <c r="A5493" s="5" t="s">
        <v>5611</v>
      </c>
      <c r="B5493" s="10">
        <v>35.920656634746919</v>
      </c>
      <c r="C5493" s="5">
        <v>2</v>
      </c>
      <c r="D5493" s="5">
        <v>0</v>
      </c>
      <c r="E5493" s="10">
        <v>21.808110259999999</v>
      </c>
      <c r="F5493" s="10">
        <v>168.71487579999999</v>
      </c>
      <c r="G5493" s="10">
        <v>62.076151899999999</v>
      </c>
      <c r="H5493" s="10">
        <v>77.446857190000003</v>
      </c>
      <c r="I5493" s="10">
        <v>114.2040173</v>
      </c>
      <c r="J5493" s="10">
        <v>106.9279097</v>
      </c>
      <c r="K5493" s="10">
        <v>174.14418269999999</v>
      </c>
      <c r="L5493" s="10">
        <v>124.3537444</v>
      </c>
      <c r="M5493" s="10">
        <v>2.2485635830000001</v>
      </c>
      <c r="N5493" s="10">
        <v>91.820053880000003</v>
      </c>
      <c r="O5493" s="10">
        <v>107.75893050000001</v>
      </c>
      <c r="P5493" s="10">
        <v>75.827768820000003</v>
      </c>
      <c r="Q5493" s="11">
        <f t="shared" si="170"/>
        <v>2</v>
      </c>
      <c r="R5493" s="5">
        <v>1</v>
      </c>
      <c r="S5493" s="5">
        <v>0</v>
      </c>
      <c r="T5493" s="5">
        <v>1</v>
      </c>
      <c r="U5493" s="5">
        <v>0</v>
      </c>
      <c r="V5493" s="5">
        <v>0</v>
      </c>
      <c r="W5493" s="5">
        <v>0</v>
      </c>
      <c r="X5493" s="5">
        <v>0</v>
      </c>
      <c r="Y5493" s="5">
        <f t="shared" si="171"/>
        <v>15</v>
      </c>
      <c r="Z5493" s="5">
        <v>1</v>
      </c>
      <c r="AA5493" s="5">
        <v>1</v>
      </c>
      <c r="AB5493" s="5">
        <v>2</v>
      </c>
      <c r="AC5493" s="5">
        <v>1</v>
      </c>
      <c r="AD5493" s="5">
        <v>4</v>
      </c>
      <c r="AE5493" s="5">
        <v>1</v>
      </c>
      <c r="AF5493" s="5">
        <v>1</v>
      </c>
      <c r="AG5493" s="5">
        <v>1</v>
      </c>
      <c r="AH5493" s="5">
        <v>1</v>
      </c>
      <c r="AI5493" s="5">
        <v>1</v>
      </c>
      <c r="AJ5493" s="5">
        <v>1</v>
      </c>
      <c r="AK5493" s="5" t="s">
        <v>121</v>
      </c>
      <c r="AL5493" s="5">
        <v>1.02</v>
      </c>
      <c r="AM5493" s="7">
        <v>4.1700000000000003E-8</v>
      </c>
      <c r="AN5493" s="5" t="s">
        <v>76</v>
      </c>
      <c r="AO5493" s="5" t="s">
        <v>57</v>
      </c>
      <c r="AP5493" s="5" t="s">
        <v>114</v>
      </c>
    </row>
    <row r="5494" spans="1:42" x14ac:dyDescent="0.35">
      <c r="A5494" s="5" t="s">
        <v>5612</v>
      </c>
      <c r="B5494" s="10">
        <v>37.447332421340626</v>
      </c>
      <c r="C5494" s="5">
        <v>1</v>
      </c>
      <c r="D5494" s="5">
        <v>0</v>
      </c>
      <c r="E5494" s="10">
        <v>25.188330300000001</v>
      </c>
      <c r="F5494" s="10">
        <v>171.39188909999999</v>
      </c>
      <c r="G5494" s="10">
        <v>73.991172779999999</v>
      </c>
      <c r="H5494" s="10">
        <v>36.143372319999997</v>
      </c>
      <c r="I5494" s="10">
        <v>201.12030039999999</v>
      </c>
      <c r="J5494" s="10">
        <v>136.324636</v>
      </c>
      <c r="K5494" s="10">
        <v>291.56688070000001</v>
      </c>
      <c r="L5494" s="10">
        <v>458.84696459999998</v>
      </c>
      <c r="M5494" s="10">
        <v>8.0669528590000006</v>
      </c>
      <c r="N5494" s="10">
        <v>111.6340033</v>
      </c>
      <c r="O5494" s="10">
        <v>126.8810615</v>
      </c>
      <c r="P5494" s="10">
        <v>94.297252569999998</v>
      </c>
      <c r="Q5494" s="11">
        <f t="shared" si="170"/>
        <v>6</v>
      </c>
      <c r="R5494" s="5">
        <v>0</v>
      </c>
      <c r="S5494" s="5">
        <v>1</v>
      </c>
      <c r="T5494" s="5">
        <v>1</v>
      </c>
      <c r="U5494" s="5">
        <v>1</v>
      </c>
      <c r="V5494" s="5">
        <v>1</v>
      </c>
      <c r="W5494" s="5">
        <v>1</v>
      </c>
      <c r="X5494" s="5">
        <v>1</v>
      </c>
      <c r="Y5494" s="5">
        <f t="shared" si="171"/>
        <v>35</v>
      </c>
      <c r="Z5494" s="5">
        <v>2</v>
      </c>
      <c r="AA5494" s="5">
        <v>3</v>
      </c>
      <c r="AB5494" s="5">
        <v>4</v>
      </c>
      <c r="AC5494" s="5">
        <v>4</v>
      </c>
      <c r="AD5494" s="5">
        <v>3</v>
      </c>
      <c r="AE5494" s="5">
        <v>4</v>
      </c>
      <c r="AF5494" s="5">
        <v>3</v>
      </c>
      <c r="AG5494" s="5">
        <v>4</v>
      </c>
      <c r="AH5494" s="5">
        <v>2</v>
      </c>
      <c r="AI5494" s="5">
        <v>3</v>
      </c>
      <c r="AJ5494" s="5">
        <v>3</v>
      </c>
      <c r="AK5494" s="5" t="s">
        <v>126</v>
      </c>
      <c r="AL5494" s="5">
        <v>2.19</v>
      </c>
      <c r="AM5494" s="5">
        <v>0.98286121400000004</v>
      </c>
      <c r="AN5494" s="5" t="s">
        <v>43</v>
      </c>
      <c r="AO5494" s="5" t="s">
        <v>72</v>
      </c>
      <c r="AP5494" s="5" t="s">
        <v>104</v>
      </c>
    </row>
    <row r="5495" spans="1:42" x14ac:dyDescent="0.35">
      <c r="A5495" s="5" t="s">
        <v>5613</v>
      </c>
      <c r="B5495" s="10">
        <v>37.80300957592339</v>
      </c>
      <c r="C5495" s="5">
        <v>1</v>
      </c>
      <c r="D5495" s="5">
        <v>0</v>
      </c>
      <c r="E5495" s="10">
        <v>23.929663130000002</v>
      </c>
      <c r="F5495" s="10">
        <v>159.56806470000001</v>
      </c>
      <c r="G5495" s="10">
        <v>60.929629919999996</v>
      </c>
      <c r="H5495" s="10">
        <v>69.747693279999993</v>
      </c>
      <c r="I5495" s="10">
        <v>91.670901729999997</v>
      </c>
      <c r="J5495" s="10">
        <v>110.03781619999999</v>
      </c>
      <c r="K5495" s="10">
        <v>141.00713970000001</v>
      </c>
      <c r="L5495" s="10">
        <v>122.23865170000001</v>
      </c>
      <c r="M5495" s="10">
        <v>2.0216745970000001</v>
      </c>
      <c r="N5495" s="10">
        <v>85.189077769999997</v>
      </c>
      <c r="O5495" s="10">
        <v>106.4288748</v>
      </c>
      <c r="P5495" s="10">
        <v>79.789499050000003</v>
      </c>
      <c r="Q5495" s="11">
        <f t="shared" si="170"/>
        <v>1</v>
      </c>
      <c r="R5495" s="5">
        <v>0</v>
      </c>
      <c r="S5495" s="5">
        <v>0</v>
      </c>
      <c r="T5495" s="5">
        <v>0</v>
      </c>
      <c r="U5495" s="5">
        <v>0</v>
      </c>
      <c r="V5495" s="5">
        <v>0</v>
      </c>
      <c r="W5495" s="5">
        <v>1</v>
      </c>
      <c r="X5495" s="5">
        <v>0</v>
      </c>
      <c r="Y5495" s="5">
        <f t="shared" si="171"/>
        <v>14</v>
      </c>
      <c r="Z5495" s="5">
        <v>1</v>
      </c>
      <c r="AA5495" s="5">
        <v>1</v>
      </c>
      <c r="AB5495" s="5">
        <v>1</v>
      </c>
      <c r="AC5495" s="5">
        <v>1</v>
      </c>
      <c r="AD5495" s="5">
        <v>4</v>
      </c>
      <c r="AE5495" s="5">
        <v>1</v>
      </c>
      <c r="AF5495" s="5">
        <v>1</v>
      </c>
      <c r="AG5495" s="5">
        <v>1</v>
      </c>
      <c r="AH5495" s="5">
        <v>1</v>
      </c>
      <c r="AI5495" s="5">
        <v>1</v>
      </c>
      <c r="AJ5495" s="5">
        <v>1</v>
      </c>
      <c r="AK5495" s="5" t="s">
        <v>120</v>
      </c>
      <c r="AL5495" s="5">
        <v>2.19</v>
      </c>
      <c r="AM5495" s="7">
        <v>2.4199999999999999E-9</v>
      </c>
      <c r="AN5495" s="5" t="s">
        <v>43</v>
      </c>
      <c r="AO5495" s="5" t="s">
        <v>51</v>
      </c>
      <c r="AP5495" s="5" t="s">
        <v>52</v>
      </c>
    </row>
    <row r="5496" spans="1:42" x14ac:dyDescent="0.35">
      <c r="A5496" s="5" t="s">
        <v>5614</v>
      </c>
      <c r="B5496" s="10">
        <v>44.098495212038301</v>
      </c>
      <c r="C5496" s="5">
        <v>1</v>
      </c>
      <c r="D5496" s="5">
        <v>2</v>
      </c>
      <c r="E5496" s="10">
        <v>18.981566690000001</v>
      </c>
      <c r="F5496" s="10">
        <v>159.10189299999999</v>
      </c>
      <c r="G5496" s="10">
        <v>48.048822469999998</v>
      </c>
      <c r="H5496" s="10">
        <v>62.646845839999997</v>
      </c>
      <c r="I5496" s="10">
        <v>69.972073429999995</v>
      </c>
      <c r="J5496" s="10">
        <v>114.7948602</v>
      </c>
      <c r="K5496" s="10">
        <v>140.04970890000001</v>
      </c>
      <c r="L5496" s="10">
        <v>126.1728742</v>
      </c>
      <c r="M5496" s="10">
        <v>2.2355428590000002</v>
      </c>
      <c r="N5496" s="10">
        <v>93.131761569999995</v>
      </c>
      <c r="O5496" s="10">
        <v>113.5608854</v>
      </c>
      <c r="P5496" s="10">
        <v>83.0835565</v>
      </c>
      <c r="Q5496" s="11">
        <f t="shared" si="170"/>
        <v>4</v>
      </c>
      <c r="R5496" s="5">
        <v>1</v>
      </c>
      <c r="S5496" s="5">
        <v>0</v>
      </c>
      <c r="T5496" s="5">
        <v>1</v>
      </c>
      <c r="U5496" s="5">
        <v>1</v>
      </c>
      <c r="V5496" s="5">
        <v>0</v>
      </c>
      <c r="W5496" s="5">
        <v>1</v>
      </c>
      <c r="X5496" s="5">
        <v>0</v>
      </c>
      <c r="Y5496" s="5">
        <f t="shared" si="171"/>
        <v>18</v>
      </c>
      <c r="Z5496" s="5">
        <v>1</v>
      </c>
      <c r="AA5496" s="5">
        <v>1</v>
      </c>
      <c r="AB5496" s="5">
        <v>1</v>
      </c>
      <c r="AC5496" s="5">
        <v>2</v>
      </c>
      <c r="AD5496" s="5">
        <v>4</v>
      </c>
      <c r="AE5496" s="5">
        <v>1</v>
      </c>
      <c r="AF5496" s="5">
        <v>1</v>
      </c>
      <c r="AG5496" s="5">
        <v>1</v>
      </c>
      <c r="AH5496" s="5">
        <v>1</v>
      </c>
      <c r="AI5496" s="5">
        <v>2</v>
      </c>
      <c r="AJ5496" s="5">
        <v>3</v>
      </c>
      <c r="AK5496" s="5" t="s">
        <v>122</v>
      </c>
      <c r="AL5496" s="5">
        <v>3.36</v>
      </c>
      <c r="AM5496" s="7">
        <v>3.3099999999999999E-8</v>
      </c>
      <c r="AN5496" s="5" t="s">
        <v>36</v>
      </c>
      <c r="AO5496" s="5" t="s">
        <v>68</v>
      </c>
      <c r="AP5496" s="5" t="s">
        <v>102</v>
      </c>
    </row>
    <row r="5497" spans="1:42" x14ac:dyDescent="0.35">
      <c r="A5497" s="5" t="s">
        <v>5615</v>
      </c>
      <c r="B5497" s="10">
        <v>30.399452804377564</v>
      </c>
      <c r="C5497" s="5">
        <v>1</v>
      </c>
      <c r="D5497" s="5">
        <v>0</v>
      </c>
      <c r="E5497" s="10">
        <v>21.497158949999999</v>
      </c>
      <c r="F5497" s="10">
        <v>159.4963999</v>
      </c>
      <c r="G5497" s="10">
        <v>54.686841049999998</v>
      </c>
      <c r="H5497" s="10">
        <v>62.379886659999997</v>
      </c>
      <c r="I5497" s="10">
        <v>97.234199939999996</v>
      </c>
      <c r="J5497" s="10">
        <v>108.79350049999999</v>
      </c>
      <c r="K5497" s="10">
        <v>146.12430649999999</v>
      </c>
      <c r="L5497" s="10">
        <v>124.8290002</v>
      </c>
      <c r="M5497" s="10">
        <v>2.3424907340000001</v>
      </c>
      <c r="N5497" s="10">
        <v>91.160928600000005</v>
      </c>
      <c r="O5497" s="10">
        <v>112.1239269</v>
      </c>
      <c r="P5497" s="10">
        <v>80.072317029999994</v>
      </c>
      <c r="Q5497" s="11">
        <f t="shared" si="170"/>
        <v>2</v>
      </c>
      <c r="R5497" s="5">
        <v>0</v>
      </c>
      <c r="S5497" s="5">
        <v>0</v>
      </c>
      <c r="T5497" s="5">
        <v>1</v>
      </c>
      <c r="U5497" s="5">
        <v>0</v>
      </c>
      <c r="V5497" s="5">
        <v>1</v>
      </c>
      <c r="W5497" s="5">
        <v>0</v>
      </c>
      <c r="X5497" s="5">
        <v>0</v>
      </c>
      <c r="Y5497" s="5">
        <f t="shared" si="171"/>
        <v>18</v>
      </c>
      <c r="Z5497" s="5">
        <v>1</v>
      </c>
      <c r="AA5497" s="5">
        <v>1</v>
      </c>
      <c r="AB5497" s="5">
        <v>1</v>
      </c>
      <c r="AC5497" s="5">
        <v>2</v>
      </c>
      <c r="AD5497" s="5">
        <v>4</v>
      </c>
      <c r="AE5497" s="5">
        <v>1</v>
      </c>
      <c r="AF5497" s="5">
        <v>1</v>
      </c>
      <c r="AG5497" s="5">
        <v>1</v>
      </c>
      <c r="AH5497" s="5">
        <v>1</v>
      </c>
      <c r="AI5497" s="5">
        <v>2</v>
      </c>
      <c r="AJ5497" s="5">
        <v>3</v>
      </c>
      <c r="AK5497" s="5" t="s">
        <v>120</v>
      </c>
      <c r="AL5497" s="5">
        <v>2.19</v>
      </c>
      <c r="AM5497" s="7">
        <v>6.0500000000000003E-7</v>
      </c>
      <c r="AN5497" s="5" t="s">
        <v>36</v>
      </c>
      <c r="AO5497" s="5" t="s">
        <v>53</v>
      </c>
      <c r="AP5497" s="5" t="s">
        <v>115</v>
      </c>
    </row>
    <row r="5498" spans="1:42" x14ac:dyDescent="0.35">
      <c r="A5498" s="5" t="s">
        <v>5616</v>
      </c>
      <c r="B5498" s="10">
        <v>43.961696306429552</v>
      </c>
      <c r="C5498" s="5">
        <v>2</v>
      </c>
      <c r="D5498" s="5">
        <v>1</v>
      </c>
      <c r="E5498" s="10">
        <v>27.3533753</v>
      </c>
      <c r="F5498" s="10">
        <v>170.71440899999999</v>
      </c>
      <c r="G5498" s="10">
        <v>79.717061580000006</v>
      </c>
      <c r="H5498" s="10">
        <v>59.28273282</v>
      </c>
      <c r="I5498" s="10">
        <v>117.59137610000001</v>
      </c>
      <c r="J5498" s="10">
        <v>123.6102796</v>
      </c>
      <c r="K5498" s="10">
        <v>147.4597813</v>
      </c>
      <c r="L5498" s="10">
        <v>118.2452976</v>
      </c>
      <c r="M5498" s="10">
        <v>2.4873985109999999</v>
      </c>
      <c r="N5498" s="10">
        <v>91.31818749</v>
      </c>
      <c r="O5498" s="10">
        <v>108.24084430000001</v>
      </c>
      <c r="P5498" s="10">
        <v>81.063843169999998</v>
      </c>
      <c r="Q5498" s="11">
        <f t="shared" si="170"/>
        <v>2</v>
      </c>
      <c r="R5498" s="5">
        <v>1</v>
      </c>
      <c r="S5498" s="5">
        <v>0</v>
      </c>
      <c r="T5498" s="5">
        <v>1</v>
      </c>
      <c r="U5498" s="5">
        <v>0</v>
      </c>
      <c r="V5498" s="5">
        <v>0</v>
      </c>
      <c r="W5498" s="5">
        <v>0</v>
      </c>
      <c r="X5498" s="5">
        <v>0</v>
      </c>
      <c r="Y5498" s="5">
        <f t="shared" si="171"/>
        <v>19</v>
      </c>
      <c r="Z5498" s="5">
        <v>2</v>
      </c>
      <c r="AA5498" s="5">
        <v>1</v>
      </c>
      <c r="AB5498" s="5">
        <v>1</v>
      </c>
      <c r="AC5498" s="5">
        <v>2</v>
      </c>
      <c r="AD5498" s="5">
        <v>4</v>
      </c>
      <c r="AE5498" s="5">
        <v>1</v>
      </c>
      <c r="AF5498" s="5">
        <v>1</v>
      </c>
      <c r="AG5498" s="5">
        <v>1</v>
      </c>
      <c r="AH5498" s="5">
        <v>1</v>
      </c>
      <c r="AI5498" s="5">
        <v>2</v>
      </c>
      <c r="AJ5498" s="5">
        <v>3</v>
      </c>
      <c r="AK5498" s="5" t="s">
        <v>123</v>
      </c>
      <c r="AL5498" s="5">
        <v>1.02</v>
      </c>
      <c r="AM5498" s="7">
        <v>9.3999999999999995E-8</v>
      </c>
      <c r="AN5498" s="5" t="s">
        <v>76</v>
      </c>
      <c r="AO5498" s="5" t="s">
        <v>37</v>
      </c>
      <c r="AP5498" s="5" t="s">
        <v>84</v>
      </c>
    </row>
    <row r="5499" spans="1:42" x14ac:dyDescent="0.35">
      <c r="A5499" s="5" t="s">
        <v>5617</v>
      </c>
      <c r="B5499" s="10">
        <v>29.346101231190151</v>
      </c>
      <c r="C5499" s="5">
        <v>1</v>
      </c>
      <c r="D5499" s="5">
        <v>0</v>
      </c>
      <c r="E5499" s="10">
        <v>26.11648761</v>
      </c>
      <c r="F5499" s="10">
        <v>160.80981790000001</v>
      </c>
      <c r="G5499" s="10">
        <v>67.53670821</v>
      </c>
      <c r="H5499" s="10">
        <v>65.966472409999994</v>
      </c>
      <c r="I5499" s="10">
        <v>88.49036744</v>
      </c>
      <c r="J5499" s="10">
        <v>108.8660175</v>
      </c>
      <c r="K5499" s="10">
        <v>184.35777759999999</v>
      </c>
      <c r="L5499" s="10">
        <v>124.9851403</v>
      </c>
      <c r="M5499" s="10">
        <v>2.7947193600000002</v>
      </c>
      <c r="N5499" s="10">
        <v>90.47709279</v>
      </c>
      <c r="O5499" s="10">
        <v>120.56943080000001</v>
      </c>
      <c r="P5499" s="10">
        <v>80.142107210000006</v>
      </c>
      <c r="Q5499" s="11">
        <f t="shared" si="170"/>
        <v>1</v>
      </c>
      <c r="R5499" s="5">
        <v>0</v>
      </c>
      <c r="S5499" s="5">
        <v>0</v>
      </c>
      <c r="T5499" s="5">
        <v>1</v>
      </c>
      <c r="U5499" s="5">
        <v>0</v>
      </c>
      <c r="V5499" s="5">
        <v>0</v>
      </c>
      <c r="W5499" s="5">
        <v>0</v>
      </c>
      <c r="X5499" s="5">
        <v>0</v>
      </c>
      <c r="Y5499" s="5">
        <f t="shared" si="171"/>
        <v>20</v>
      </c>
      <c r="Z5499" s="5">
        <v>2</v>
      </c>
      <c r="AA5499" s="5">
        <v>1</v>
      </c>
      <c r="AB5499" s="5">
        <v>2</v>
      </c>
      <c r="AC5499" s="5">
        <v>1</v>
      </c>
      <c r="AD5499" s="5">
        <v>4</v>
      </c>
      <c r="AE5499" s="5">
        <v>1</v>
      </c>
      <c r="AF5499" s="5">
        <v>1</v>
      </c>
      <c r="AG5499" s="5">
        <v>1</v>
      </c>
      <c r="AH5499" s="5">
        <v>2</v>
      </c>
      <c r="AI5499" s="5">
        <v>2</v>
      </c>
      <c r="AJ5499" s="5">
        <v>3</v>
      </c>
      <c r="AK5499" s="5" t="s">
        <v>35</v>
      </c>
      <c r="AL5499" s="5">
        <v>2.19</v>
      </c>
      <c r="AM5499" s="5">
        <v>4.0117000000000001E-4</v>
      </c>
      <c r="AN5499" s="5" t="s">
        <v>76</v>
      </c>
      <c r="AO5499" s="5" t="s">
        <v>77</v>
      </c>
      <c r="AP5499" s="5" t="s">
        <v>85</v>
      </c>
    </row>
    <row r="5500" spans="1:42" x14ac:dyDescent="0.35">
      <c r="A5500" s="5" t="s">
        <v>5618</v>
      </c>
      <c r="B5500" s="10">
        <v>47.165526675786595</v>
      </c>
      <c r="C5500" s="5">
        <v>2</v>
      </c>
      <c r="D5500" s="5">
        <v>3</v>
      </c>
      <c r="E5500" s="10">
        <v>26.807487460000001</v>
      </c>
      <c r="F5500" s="10">
        <v>173.65334189999999</v>
      </c>
      <c r="G5500" s="10">
        <v>80.839273649999996</v>
      </c>
      <c r="H5500" s="10">
        <v>63.240523199999998</v>
      </c>
      <c r="I5500" s="10">
        <v>120.5192074</v>
      </c>
      <c r="J5500" s="10">
        <v>117.2228264</v>
      </c>
      <c r="K5500" s="10">
        <v>149.4518923</v>
      </c>
      <c r="L5500" s="10">
        <v>117.5217354</v>
      </c>
      <c r="M5500" s="10">
        <v>2.3632298519999999</v>
      </c>
      <c r="N5500" s="10">
        <v>94.570762579999993</v>
      </c>
      <c r="O5500" s="10">
        <v>107.6309811</v>
      </c>
      <c r="P5500" s="10">
        <v>79.402886170000002</v>
      </c>
      <c r="Q5500" s="11">
        <f t="shared" si="170"/>
        <v>3</v>
      </c>
      <c r="R5500" s="5">
        <v>1</v>
      </c>
      <c r="S5500" s="5">
        <v>0</v>
      </c>
      <c r="T5500" s="5">
        <v>1</v>
      </c>
      <c r="U5500" s="5">
        <v>0</v>
      </c>
      <c r="V5500" s="5">
        <v>0</v>
      </c>
      <c r="W5500" s="5">
        <v>0</v>
      </c>
      <c r="X5500" s="5">
        <v>1</v>
      </c>
      <c r="Y5500" s="5">
        <f t="shared" si="171"/>
        <v>16</v>
      </c>
      <c r="Z5500" s="5">
        <v>2</v>
      </c>
      <c r="AA5500" s="5">
        <v>1</v>
      </c>
      <c r="AB5500" s="5">
        <v>1</v>
      </c>
      <c r="AC5500" s="5">
        <v>2</v>
      </c>
      <c r="AD5500" s="5">
        <v>4</v>
      </c>
      <c r="AE5500" s="5">
        <v>1</v>
      </c>
      <c r="AF5500" s="5">
        <v>1</v>
      </c>
      <c r="AG5500" s="5">
        <v>1</v>
      </c>
      <c r="AH5500" s="5">
        <v>1</v>
      </c>
      <c r="AI5500" s="5">
        <v>1</v>
      </c>
      <c r="AJ5500" s="5">
        <v>1</v>
      </c>
      <c r="AK5500" s="5" t="s">
        <v>123</v>
      </c>
      <c r="AL5500" s="5">
        <v>2.15</v>
      </c>
      <c r="AM5500" s="7">
        <v>1.5200000000000001E-7</v>
      </c>
      <c r="AN5500" s="5" t="s">
        <v>36</v>
      </c>
      <c r="AO5500" s="5" t="s">
        <v>39</v>
      </c>
      <c r="AP5500" s="5" t="s">
        <v>60</v>
      </c>
    </row>
    <row r="5501" spans="1:42" x14ac:dyDescent="0.35">
      <c r="A5501" s="5" t="s">
        <v>5619</v>
      </c>
      <c r="B5501" s="10">
        <v>35.756497948016417</v>
      </c>
      <c r="C5501" s="5">
        <v>2</v>
      </c>
      <c r="D5501" s="5">
        <v>0</v>
      </c>
      <c r="E5501" s="10">
        <v>34.359369639999997</v>
      </c>
      <c r="F5501" s="10">
        <v>174.04611879999999</v>
      </c>
      <c r="G5501" s="10">
        <v>104.0815794</v>
      </c>
      <c r="H5501" s="10">
        <v>43.34578278</v>
      </c>
      <c r="I5501" s="10">
        <v>202.33602809999999</v>
      </c>
      <c r="J5501" s="10">
        <v>134.60194509999999</v>
      </c>
      <c r="K5501" s="10">
        <v>297.28088009999999</v>
      </c>
      <c r="L5501" s="10">
        <v>459.6840608</v>
      </c>
      <c r="M5501" s="10">
        <v>6.8583576319999997</v>
      </c>
      <c r="N5501" s="10">
        <v>118.1800203</v>
      </c>
      <c r="O5501" s="10">
        <v>125.544623</v>
      </c>
      <c r="P5501" s="10">
        <v>84.371533889999995</v>
      </c>
      <c r="Q5501" s="11">
        <f t="shared" si="170"/>
        <v>5</v>
      </c>
      <c r="R5501" s="5">
        <v>1</v>
      </c>
      <c r="S5501" s="5">
        <v>1</v>
      </c>
      <c r="T5501" s="5">
        <v>1</v>
      </c>
      <c r="U5501" s="5">
        <v>0</v>
      </c>
      <c r="V5501" s="5">
        <v>0</v>
      </c>
      <c r="W5501" s="5">
        <v>1</v>
      </c>
      <c r="X5501" s="5">
        <v>1</v>
      </c>
      <c r="Y5501" s="5">
        <f t="shared" si="171"/>
        <v>34</v>
      </c>
      <c r="Z5501" s="5">
        <v>3</v>
      </c>
      <c r="AA5501" s="5">
        <v>3</v>
      </c>
      <c r="AB5501" s="5">
        <v>4</v>
      </c>
      <c r="AC5501" s="5">
        <v>3</v>
      </c>
      <c r="AD5501" s="5">
        <v>3</v>
      </c>
      <c r="AE5501" s="5">
        <v>4</v>
      </c>
      <c r="AF5501" s="5">
        <v>3</v>
      </c>
      <c r="AG5501" s="5">
        <v>4</v>
      </c>
      <c r="AH5501" s="5">
        <v>2</v>
      </c>
      <c r="AI5501" s="5">
        <v>2</v>
      </c>
      <c r="AJ5501" s="5">
        <v>3</v>
      </c>
      <c r="AK5501" s="5" t="s">
        <v>127</v>
      </c>
      <c r="AL5501" s="5">
        <v>1.02</v>
      </c>
      <c r="AM5501" s="5">
        <v>0.99419402999999995</v>
      </c>
      <c r="AN5501" s="5" t="s">
        <v>36</v>
      </c>
      <c r="AO5501" s="5" t="s">
        <v>74</v>
      </c>
      <c r="AP5501" s="5" t="s">
        <v>88</v>
      </c>
    </row>
    <row r="5502" spans="1:42" x14ac:dyDescent="0.35">
      <c r="A5502" s="5" t="s">
        <v>5620</v>
      </c>
      <c r="B5502" s="10">
        <v>34.095759233926131</v>
      </c>
      <c r="C5502" s="5">
        <v>2</v>
      </c>
      <c r="D5502" s="5">
        <v>0</v>
      </c>
      <c r="E5502" s="10">
        <v>24.962418029999998</v>
      </c>
      <c r="F5502" s="10">
        <v>171.35199249999999</v>
      </c>
      <c r="G5502" s="10">
        <v>73.293417000000005</v>
      </c>
      <c r="H5502" s="10">
        <v>71.795280509999998</v>
      </c>
      <c r="I5502" s="10">
        <v>117.2281862</v>
      </c>
      <c r="J5502" s="10">
        <v>109.2915433</v>
      </c>
      <c r="K5502" s="10">
        <v>171.41946970000001</v>
      </c>
      <c r="L5502" s="10">
        <v>116.52998220000001</v>
      </c>
      <c r="M5502" s="10">
        <v>2.3876147350000001</v>
      </c>
      <c r="N5502" s="10">
        <v>91.562277230000007</v>
      </c>
      <c r="O5502" s="10">
        <v>114.0093018</v>
      </c>
      <c r="P5502" s="10">
        <v>79.055198070000003</v>
      </c>
      <c r="Q5502" s="11">
        <f t="shared" si="170"/>
        <v>2</v>
      </c>
      <c r="R5502" s="5">
        <v>1</v>
      </c>
      <c r="S5502" s="5">
        <v>0</v>
      </c>
      <c r="T5502" s="5">
        <v>1</v>
      </c>
      <c r="U5502" s="5">
        <v>0</v>
      </c>
      <c r="V5502" s="5">
        <v>0</v>
      </c>
      <c r="W5502" s="5">
        <v>0</v>
      </c>
      <c r="X5502" s="5">
        <v>0</v>
      </c>
      <c r="Y5502" s="5">
        <f t="shared" si="171"/>
        <v>16</v>
      </c>
      <c r="Z5502" s="5">
        <v>2</v>
      </c>
      <c r="AA5502" s="5">
        <v>1</v>
      </c>
      <c r="AB5502" s="5">
        <v>2</v>
      </c>
      <c r="AC5502" s="5">
        <v>1</v>
      </c>
      <c r="AD5502" s="5">
        <v>4</v>
      </c>
      <c r="AE5502" s="5">
        <v>1</v>
      </c>
      <c r="AF5502" s="5">
        <v>1</v>
      </c>
      <c r="AG5502" s="5">
        <v>1</v>
      </c>
      <c r="AH5502" s="5">
        <v>1</v>
      </c>
      <c r="AI5502" s="5">
        <v>1</v>
      </c>
      <c r="AJ5502" s="5">
        <v>1</v>
      </c>
      <c r="AK5502" s="5" t="s">
        <v>121</v>
      </c>
      <c r="AL5502" s="5">
        <v>1.02</v>
      </c>
      <c r="AM5502" s="7">
        <v>5.0699999999999997E-6</v>
      </c>
      <c r="AN5502" s="5" t="s">
        <v>36</v>
      </c>
      <c r="AO5502" s="5" t="s">
        <v>37</v>
      </c>
      <c r="AP5502" s="5" t="s">
        <v>94</v>
      </c>
    </row>
    <row r="5503" spans="1:42" x14ac:dyDescent="0.35">
      <c r="A5503" s="5" t="s">
        <v>5621</v>
      </c>
      <c r="B5503" s="10">
        <v>36.445964432284541</v>
      </c>
      <c r="C5503" s="5">
        <v>1</v>
      </c>
      <c r="D5503" s="5">
        <v>0</v>
      </c>
      <c r="E5503" s="10">
        <v>34.197740279999998</v>
      </c>
      <c r="F5503" s="10">
        <v>161.13897249999999</v>
      </c>
      <c r="G5503" s="10">
        <v>88.797060579999993</v>
      </c>
      <c r="H5503" s="10">
        <v>41.234151529999998</v>
      </c>
      <c r="I5503" s="10">
        <v>202.1666845</v>
      </c>
      <c r="J5503" s="10">
        <v>132.88133070000001</v>
      </c>
      <c r="K5503" s="10">
        <v>285.26766500000002</v>
      </c>
      <c r="L5503" s="10">
        <v>461.67406210000001</v>
      </c>
      <c r="M5503" s="10">
        <v>6.9182377820000003</v>
      </c>
      <c r="N5503" s="10">
        <v>102.4985107</v>
      </c>
      <c r="O5503" s="10">
        <v>118.72244209999999</v>
      </c>
      <c r="P5503" s="10">
        <v>93.800992050000005</v>
      </c>
      <c r="Q5503" s="11">
        <f t="shared" si="170"/>
        <v>5</v>
      </c>
      <c r="R5503" s="5">
        <v>1</v>
      </c>
      <c r="S5503" s="5">
        <v>0</v>
      </c>
      <c r="T5503" s="5">
        <v>1</v>
      </c>
      <c r="U5503" s="5">
        <v>1</v>
      </c>
      <c r="V5503" s="5">
        <v>1</v>
      </c>
      <c r="W5503" s="5">
        <v>0</v>
      </c>
      <c r="X5503" s="5">
        <v>1</v>
      </c>
      <c r="Y5503" s="5">
        <f t="shared" si="171"/>
        <v>32</v>
      </c>
      <c r="Z5503" s="5">
        <v>3</v>
      </c>
      <c r="AA5503" s="5">
        <v>2</v>
      </c>
      <c r="AB5503" s="5">
        <v>3</v>
      </c>
      <c r="AC5503" s="5">
        <v>3</v>
      </c>
      <c r="AD5503" s="5">
        <v>3</v>
      </c>
      <c r="AE5503" s="5">
        <v>4</v>
      </c>
      <c r="AF5503" s="5">
        <v>3</v>
      </c>
      <c r="AG5503" s="5">
        <v>4</v>
      </c>
      <c r="AH5503" s="5">
        <v>1</v>
      </c>
      <c r="AI5503" s="5">
        <v>3</v>
      </c>
      <c r="AJ5503" s="5">
        <v>3</v>
      </c>
      <c r="AK5503" s="5" t="s">
        <v>126</v>
      </c>
      <c r="AL5503" s="5">
        <v>2.19</v>
      </c>
      <c r="AM5503" s="5">
        <v>0.81963712700000002</v>
      </c>
      <c r="AN5503" s="5" t="s">
        <v>36</v>
      </c>
      <c r="AO5503" s="5" t="s">
        <v>55</v>
      </c>
      <c r="AP5503" s="5" t="s">
        <v>56</v>
      </c>
    </row>
    <row r="5504" spans="1:42" x14ac:dyDescent="0.35">
      <c r="A5504" s="5" t="s">
        <v>5622</v>
      </c>
      <c r="B5504" s="10">
        <v>19.60328317373461</v>
      </c>
      <c r="C5504" s="5">
        <v>2</v>
      </c>
      <c r="D5504" s="5">
        <v>0</v>
      </c>
      <c r="E5504" s="10">
        <v>25.886033520000002</v>
      </c>
      <c r="F5504" s="10">
        <v>174.63930790000001</v>
      </c>
      <c r="G5504" s="10">
        <v>78.949523319999997</v>
      </c>
      <c r="H5504" s="10">
        <v>79.207773029999998</v>
      </c>
      <c r="I5504" s="10">
        <v>93.835730949999999</v>
      </c>
      <c r="J5504" s="10">
        <v>113.03597190000001</v>
      </c>
      <c r="K5504" s="10">
        <v>155.24145060000001</v>
      </c>
      <c r="L5504" s="10">
        <v>123.38608019999999</v>
      </c>
      <c r="M5504" s="10">
        <v>1.9599269699999999</v>
      </c>
      <c r="N5504" s="10">
        <v>94.576289500000001</v>
      </c>
      <c r="O5504" s="10">
        <v>113.7417878</v>
      </c>
      <c r="P5504" s="10">
        <v>74.825630439999998</v>
      </c>
      <c r="Q5504" s="11">
        <f t="shared" si="170"/>
        <v>0</v>
      </c>
      <c r="R5504" s="5">
        <v>0</v>
      </c>
      <c r="S5504" s="5">
        <v>0</v>
      </c>
      <c r="T5504" s="5">
        <v>0</v>
      </c>
      <c r="U5504" s="5">
        <v>0</v>
      </c>
      <c r="V5504" s="5">
        <v>0</v>
      </c>
      <c r="W5504" s="5">
        <v>0</v>
      </c>
      <c r="X5504" s="5">
        <v>0</v>
      </c>
      <c r="Y5504" s="5">
        <f t="shared" si="171"/>
        <v>15</v>
      </c>
      <c r="Z5504" s="5">
        <v>2</v>
      </c>
      <c r="AA5504" s="5">
        <v>1</v>
      </c>
      <c r="AB5504" s="5">
        <v>1</v>
      </c>
      <c r="AC5504" s="5">
        <v>1</v>
      </c>
      <c r="AD5504" s="5">
        <v>4</v>
      </c>
      <c r="AE5504" s="5">
        <v>1</v>
      </c>
      <c r="AF5504" s="5">
        <v>1</v>
      </c>
      <c r="AG5504" s="5">
        <v>1</v>
      </c>
      <c r="AH5504" s="5">
        <v>1</v>
      </c>
      <c r="AI5504" s="5">
        <v>1</v>
      </c>
      <c r="AJ5504" s="5">
        <v>1</v>
      </c>
      <c r="AK5504" s="5" t="s">
        <v>119</v>
      </c>
      <c r="AL5504" s="5">
        <v>1.02</v>
      </c>
      <c r="AM5504" s="7">
        <v>1.6199999999999999E-8</v>
      </c>
      <c r="AN5504" s="5" t="s">
        <v>49</v>
      </c>
      <c r="AO5504" s="5" t="s">
        <v>47</v>
      </c>
      <c r="AP5504" s="5" t="s">
        <v>93</v>
      </c>
    </row>
    <row r="5505" spans="1:42" x14ac:dyDescent="0.35">
      <c r="A5505" s="5" t="s">
        <v>5623</v>
      </c>
      <c r="B5505" s="10">
        <v>32.158686730506155</v>
      </c>
      <c r="C5505" s="5">
        <v>2</v>
      </c>
      <c r="D5505" s="5">
        <v>0</v>
      </c>
      <c r="E5505" s="10">
        <v>18.74126965</v>
      </c>
      <c r="F5505" s="10">
        <v>171.5167204</v>
      </c>
      <c r="G5505" s="10">
        <v>55.133039670000002</v>
      </c>
      <c r="H5505" s="10">
        <v>73.768850380000003</v>
      </c>
      <c r="I5505" s="10">
        <v>114.60690150000001</v>
      </c>
      <c r="J5505" s="10">
        <v>103.8805886</v>
      </c>
      <c r="K5505" s="10">
        <v>176.5729091</v>
      </c>
      <c r="L5505" s="10">
        <v>116.6519766</v>
      </c>
      <c r="M5505" s="10">
        <v>2.3935971380000001</v>
      </c>
      <c r="N5505" s="10">
        <v>84.746769369999996</v>
      </c>
      <c r="O5505" s="10">
        <v>112.09094519999999</v>
      </c>
      <c r="P5505" s="10">
        <v>76.966265340000007</v>
      </c>
      <c r="Q5505" s="11">
        <f t="shared" si="170"/>
        <v>2</v>
      </c>
      <c r="R5505" s="5">
        <v>1</v>
      </c>
      <c r="S5505" s="5">
        <v>0</v>
      </c>
      <c r="T5505" s="5">
        <v>1</v>
      </c>
      <c r="U5505" s="5">
        <v>0</v>
      </c>
      <c r="V5505" s="5">
        <v>0</v>
      </c>
      <c r="W5505" s="5">
        <v>0</v>
      </c>
      <c r="X5505" s="5">
        <v>0</v>
      </c>
      <c r="Y5505" s="5">
        <f t="shared" si="171"/>
        <v>15</v>
      </c>
      <c r="Z5505" s="5">
        <v>1</v>
      </c>
      <c r="AA5505" s="5">
        <v>1</v>
      </c>
      <c r="AB5505" s="5">
        <v>2</v>
      </c>
      <c r="AC5505" s="5">
        <v>1</v>
      </c>
      <c r="AD5505" s="5">
        <v>4</v>
      </c>
      <c r="AE5505" s="5">
        <v>1</v>
      </c>
      <c r="AF5505" s="5">
        <v>1</v>
      </c>
      <c r="AG5505" s="5">
        <v>1</v>
      </c>
      <c r="AH5505" s="5">
        <v>1</v>
      </c>
      <c r="AI5505" s="5">
        <v>1</v>
      </c>
      <c r="AJ5505" s="5">
        <v>1</v>
      </c>
      <c r="AK5505" s="5" t="s">
        <v>121</v>
      </c>
      <c r="AL5505" s="5">
        <v>1.02</v>
      </c>
      <c r="AM5505" s="7">
        <v>7.8600000000000002E-8</v>
      </c>
      <c r="AN5505" s="5" t="s">
        <v>49</v>
      </c>
      <c r="AO5505" s="5" t="s">
        <v>47</v>
      </c>
      <c r="AP5505" s="5" t="s">
        <v>96</v>
      </c>
    </row>
    <row r="5506" spans="1:42" x14ac:dyDescent="0.35">
      <c r="A5506" s="5" t="s">
        <v>5624</v>
      </c>
      <c r="B5506" s="10">
        <v>23.759233926128591</v>
      </c>
      <c r="C5506" s="5">
        <v>2</v>
      </c>
      <c r="D5506" s="5">
        <v>0</v>
      </c>
      <c r="E5506" s="10">
        <v>26.473867890000001</v>
      </c>
      <c r="F5506" s="10">
        <v>171.28153599999999</v>
      </c>
      <c r="G5506" s="10">
        <v>77.667351359999998</v>
      </c>
      <c r="H5506" s="10">
        <v>76.108998929999998</v>
      </c>
      <c r="I5506" s="10">
        <v>89.579296279999994</v>
      </c>
      <c r="J5506" s="10">
        <v>109.1652643</v>
      </c>
      <c r="K5506" s="10">
        <v>155.24279709999999</v>
      </c>
      <c r="L5506" s="10">
        <v>116.1139072</v>
      </c>
      <c r="M5506" s="10">
        <v>2.0397429900000001</v>
      </c>
      <c r="N5506" s="10">
        <v>93.501381859999995</v>
      </c>
      <c r="O5506" s="10">
        <v>111.3296339</v>
      </c>
      <c r="P5506" s="10">
        <v>81.372995209999999</v>
      </c>
      <c r="Q5506" s="11">
        <f t="shared" si="170"/>
        <v>3</v>
      </c>
      <c r="R5506" s="5">
        <v>0</v>
      </c>
      <c r="S5506" s="5">
        <v>1</v>
      </c>
      <c r="T5506" s="5">
        <v>1</v>
      </c>
      <c r="U5506" s="5">
        <v>0</v>
      </c>
      <c r="V5506" s="5">
        <v>0</v>
      </c>
      <c r="W5506" s="5">
        <v>1</v>
      </c>
      <c r="X5506" s="5">
        <v>0</v>
      </c>
      <c r="Y5506" s="5">
        <f t="shared" si="171"/>
        <v>18</v>
      </c>
      <c r="Z5506" s="5">
        <v>2</v>
      </c>
      <c r="AA5506" s="5">
        <v>1</v>
      </c>
      <c r="AB5506" s="5">
        <v>1</v>
      </c>
      <c r="AC5506" s="5">
        <v>1</v>
      </c>
      <c r="AD5506" s="5">
        <v>4</v>
      </c>
      <c r="AE5506" s="5">
        <v>1</v>
      </c>
      <c r="AF5506" s="5">
        <v>1</v>
      </c>
      <c r="AG5506" s="5">
        <v>1</v>
      </c>
      <c r="AH5506" s="5">
        <v>1</v>
      </c>
      <c r="AI5506" s="5">
        <v>2</v>
      </c>
      <c r="AJ5506" s="5">
        <v>3</v>
      </c>
      <c r="AK5506" s="5" t="s">
        <v>119</v>
      </c>
      <c r="AL5506" s="5">
        <v>1.02</v>
      </c>
      <c r="AM5506" s="7">
        <v>5.7299999999999996E-7</v>
      </c>
      <c r="AN5506" s="5" t="s">
        <v>43</v>
      </c>
      <c r="AO5506" s="5" t="s">
        <v>72</v>
      </c>
      <c r="AP5506" s="5" t="s">
        <v>89</v>
      </c>
    </row>
    <row r="5507" spans="1:42" x14ac:dyDescent="0.35">
      <c r="A5507" s="5" t="s">
        <v>5625</v>
      </c>
      <c r="B5507" s="10">
        <v>32.569083447332424</v>
      </c>
      <c r="C5507" s="5">
        <v>2</v>
      </c>
      <c r="D5507" s="5">
        <v>0</v>
      </c>
      <c r="E5507" s="10">
        <v>24.089300619999999</v>
      </c>
      <c r="F5507" s="10">
        <v>165.78550809999999</v>
      </c>
      <c r="G5507" s="10">
        <v>66.209044570000003</v>
      </c>
      <c r="H5507" s="10">
        <v>80.956078219999995</v>
      </c>
      <c r="I5507" s="10">
        <v>112.3977872</v>
      </c>
      <c r="J5507" s="10">
        <v>112.3638145</v>
      </c>
      <c r="K5507" s="10">
        <v>175.41547560000001</v>
      </c>
      <c r="L5507" s="10">
        <v>126.5353339</v>
      </c>
      <c r="M5507" s="10">
        <v>2.1667980889999998</v>
      </c>
      <c r="N5507" s="10">
        <v>97.452602859999999</v>
      </c>
      <c r="O5507" s="10">
        <v>107.5844393</v>
      </c>
      <c r="P5507" s="10">
        <v>78.559995689999994</v>
      </c>
      <c r="Q5507" s="11">
        <f t="shared" si="170"/>
        <v>3</v>
      </c>
      <c r="R5507" s="5">
        <v>1</v>
      </c>
      <c r="S5507" s="5">
        <v>0</v>
      </c>
      <c r="T5507" s="5">
        <v>1</v>
      </c>
      <c r="U5507" s="5">
        <v>0</v>
      </c>
      <c r="V5507" s="5">
        <v>1</v>
      </c>
      <c r="W5507" s="5">
        <v>0</v>
      </c>
      <c r="X5507" s="5">
        <v>0</v>
      </c>
      <c r="Y5507" s="5">
        <f t="shared" si="171"/>
        <v>15</v>
      </c>
      <c r="Z5507" s="5">
        <v>1</v>
      </c>
      <c r="AA5507" s="5">
        <v>1</v>
      </c>
      <c r="AB5507" s="5">
        <v>2</v>
      </c>
      <c r="AC5507" s="5">
        <v>1</v>
      </c>
      <c r="AD5507" s="5">
        <v>4</v>
      </c>
      <c r="AE5507" s="5">
        <v>1</v>
      </c>
      <c r="AF5507" s="5">
        <v>1</v>
      </c>
      <c r="AG5507" s="5">
        <v>1</v>
      </c>
      <c r="AH5507" s="5">
        <v>1</v>
      </c>
      <c r="AI5507" s="5">
        <v>1</v>
      </c>
      <c r="AJ5507" s="5">
        <v>1</v>
      </c>
      <c r="AK5507" s="5" t="s">
        <v>121</v>
      </c>
      <c r="AL5507" s="5">
        <v>1.02</v>
      </c>
      <c r="AM5507" s="7">
        <v>2.2999999999999999E-7</v>
      </c>
      <c r="AN5507" s="5" t="s">
        <v>43</v>
      </c>
      <c r="AO5507" s="5" t="s">
        <v>44</v>
      </c>
      <c r="AP5507" s="5" t="s">
        <v>45</v>
      </c>
    </row>
    <row r="5508" spans="1:42" x14ac:dyDescent="0.35">
      <c r="A5508" s="5" t="s">
        <v>5626</v>
      </c>
      <c r="B5508" s="10">
        <v>21.06703146374829</v>
      </c>
      <c r="C5508" s="5">
        <v>2</v>
      </c>
      <c r="D5508" s="5">
        <v>0</v>
      </c>
      <c r="E5508" s="10">
        <v>24.86021075</v>
      </c>
      <c r="F5508" s="10">
        <v>172.4018738</v>
      </c>
      <c r="G5508" s="10">
        <v>73.890527930000005</v>
      </c>
      <c r="H5508" s="10">
        <v>72.706925839999997</v>
      </c>
      <c r="I5508" s="10">
        <v>89.604647729999996</v>
      </c>
      <c r="J5508" s="10">
        <v>109.1930744</v>
      </c>
      <c r="K5508" s="10">
        <v>151.01858949999999</v>
      </c>
      <c r="L5508" s="10">
        <v>116.6834801</v>
      </c>
      <c r="M5508" s="10">
        <v>2.0770867110000002</v>
      </c>
      <c r="N5508" s="10">
        <v>87.677936529999997</v>
      </c>
      <c r="O5508" s="10">
        <v>105.6255622</v>
      </c>
      <c r="P5508" s="10">
        <v>77.44206002</v>
      </c>
      <c r="Q5508" s="11">
        <f t="shared" si="170"/>
        <v>0</v>
      </c>
      <c r="R5508" s="5">
        <v>0</v>
      </c>
      <c r="S5508" s="5">
        <v>0</v>
      </c>
      <c r="T5508" s="5">
        <v>0</v>
      </c>
      <c r="U5508" s="5">
        <v>0</v>
      </c>
      <c r="V5508" s="5">
        <v>0</v>
      </c>
      <c r="W5508" s="5">
        <v>0</v>
      </c>
      <c r="X5508" s="5">
        <v>0</v>
      </c>
      <c r="Y5508" s="5">
        <f t="shared" si="171"/>
        <v>14</v>
      </c>
      <c r="Z5508" s="5">
        <v>1</v>
      </c>
      <c r="AA5508" s="5">
        <v>1</v>
      </c>
      <c r="AB5508" s="5">
        <v>1</v>
      </c>
      <c r="AC5508" s="5">
        <v>1</v>
      </c>
      <c r="AD5508" s="5">
        <v>4</v>
      </c>
      <c r="AE5508" s="5">
        <v>1</v>
      </c>
      <c r="AF5508" s="5">
        <v>1</v>
      </c>
      <c r="AG5508" s="5">
        <v>1</v>
      </c>
      <c r="AH5508" s="5">
        <v>1</v>
      </c>
      <c r="AI5508" s="5">
        <v>1</v>
      </c>
      <c r="AJ5508" s="5">
        <v>1</v>
      </c>
      <c r="AK5508" s="5" t="s">
        <v>119</v>
      </c>
      <c r="AL5508" s="5">
        <v>1.02</v>
      </c>
      <c r="AM5508" s="7">
        <v>4.0700000000000002E-9</v>
      </c>
      <c r="AN5508" s="5" t="s">
        <v>43</v>
      </c>
      <c r="AO5508" s="5" t="s">
        <v>72</v>
      </c>
      <c r="AP5508" s="5" t="s">
        <v>92</v>
      </c>
    </row>
    <row r="5509" spans="1:42" x14ac:dyDescent="0.35">
      <c r="A5509" s="5" t="s">
        <v>5627</v>
      </c>
      <c r="B5509" s="10">
        <v>32.41313269493844</v>
      </c>
      <c r="C5509" s="5">
        <v>1</v>
      </c>
      <c r="D5509" s="5">
        <v>0</v>
      </c>
      <c r="E5509" s="10">
        <v>23.696886020000001</v>
      </c>
      <c r="F5509" s="10">
        <v>160.12092680000001</v>
      </c>
      <c r="G5509" s="10">
        <v>60.755761739999997</v>
      </c>
      <c r="H5509" s="10">
        <v>63.70986654</v>
      </c>
      <c r="I5509" s="10">
        <v>89.232079920000004</v>
      </c>
      <c r="J5509" s="10">
        <v>118.87335659999999</v>
      </c>
      <c r="K5509" s="10">
        <v>171.40601599999999</v>
      </c>
      <c r="L5509" s="10">
        <v>119.0963747</v>
      </c>
      <c r="M5509" s="10">
        <v>2.690415555</v>
      </c>
      <c r="N5509" s="10">
        <v>93.086609749999994</v>
      </c>
      <c r="O5509" s="10">
        <v>108.9792617</v>
      </c>
      <c r="P5509" s="10">
        <v>83.420360029999998</v>
      </c>
      <c r="Q5509" s="11">
        <f t="shared" si="170"/>
        <v>1</v>
      </c>
      <c r="R5509" s="5">
        <v>0</v>
      </c>
      <c r="S5509" s="5">
        <v>0</v>
      </c>
      <c r="T5509" s="5">
        <v>1</v>
      </c>
      <c r="U5509" s="5">
        <v>0</v>
      </c>
      <c r="V5509" s="5">
        <v>0</v>
      </c>
      <c r="W5509" s="5">
        <v>0</v>
      </c>
      <c r="X5509" s="5">
        <v>0</v>
      </c>
      <c r="Y5509" s="5">
        <f t="shared" si="171"/>
        <v>19</v>
      </c>
      <c r="Z5509" s="5">
        <v>1</v>
      </c>
      <c r="AA5509" s="5">
        <v>1</v>
      </c>
      <c r="AB5509" s="5">
        <v>2</v>
      </c>
      <c r="AC5509" s="5">
        <v>2</v>
      </c>
      <c r="AD5509" s="5">
        <v>4</v>
      </c>
      <c r="AE5509" s="5">
        <v>1</v>
      </c>
      <c r="AF5509" s="5">
        <v>1</v>
      </c>
      <c r="AG5509" s="5">
        <v>1</v>
      </c>
      <c r="AH5509" s="5">
        <v>1</v>
      </c>
      <c r="AI5509" s="5">
        <v>2</v>
      </c>
      <c r="AJ5509" s="5">
        <v>3</v>
      </c>
      <c r="AK5509" s="5" t="s">
        <v>35</v>
      </c>
      <c r="AL5509" s="5">
        <v>2.19</v>
      </c>
      <c r="AM5509" s="7">
        <v>3.0199999999999999E-6</v>
      </c>
      <c r="AN5509" s="5" t="s">
        <v>76</v>
      </c>
      <c r="AO5509" s="5" t="s">
        <v>57</v>
      </c>
      <c r="AP5509" s="5" t="s">
        <v>114</v>
      </c>
    </row>
    <row r="5510" spans="1:42" x14ac:dyDescent="0.35">
      <c r="A5510" s="5" t="s">
        <v>5628</v>
      </c>
      <c r="B5510" s="10">
        <v>21.562243502051984</v>
      </c>
      <c r="C5510" s="5">
        <v>2</v>
      </c>
      <c r="D5510" s="5">
        <v>0</v>
      </c>
      <c r="E5510" s="10">
        <v>27.5675515</v>
      </c>
      <c r="F5510" s="10">
        <v>176.2683687</v>
      </c>
      <c r="G5510" s="10">
        <v>85.653865069999995</v>
      </c>
      <c r="H5510" s="10">
        <v>33.91624118</v>
      </c>
      <c r="I5510" s="10">
        <v>203.01919789999999</v>
      </c>
      <c r="J5510" s="10">
        <v>126.0795646</v>
      </c>
      <c r="K5510" s="10">
        <v>285.07371269999999</v>
      </c>
      <c r="L5510" s="10">
        <v>472.47517929999998</v>
      </c>
      <c r="M5510" s="10">
        <v>8.4052271960000002</v>
      </c>
      <c r="N5510" s="10">
        <v>112.6728541</v>
      </c>
      <c r="O5510" s="10">
        <v>120.0885419</v>
      </c>
      <c r="P5510" s="10">
        <v>86.937789980000005</v>
      </c>
      <c r="Q5510" s="11">
        <f t="shared" si="170"/>
        <v>4</v>
      </c>
      <c r="R5510" s="5">
        <v>0</v>
      </c>
      <c r="S5510" s="5">
        <v>1</v>
      </c>
      <c r="T5510" s="5">
        <v>1</v>
      </c>
      <c r="U5510" s="5">
        <v>0</v>
      </c>
      <c r="V5510" s="5">
        <v>0</v>
      </c>
      <c r="W5510" s="5">
        <v>1</v>
      </c>
      <c r="X5510" s="5">
        <v>1</v>
      </c>
      <c r="Y5510" s="5">
        <f t="shared" si="171"/>
        <v>34</v>
      </c>
      <c r="Z5510" s="5">
        <v>2</v>
      </c>
      <c r="AA5510" s="5">
        <v>3</v>
      </c>
      <c r="AB5510" s="5">
        <v>3</v>
      </c>
      <c r="AC5510" s="5">
        <v>4</v>
      </c>
      <c r="AD5510" s="5">
        <v>4</v>
      </c>
      <c r="AE5510" s="5">
        <v>4</v>
      </c>
      <c r="AF5510" s="5">
        <v>3</v>
      </c>
      <c r="AG5510" s="5">
        <v>4</v>
      </c>
      <c r="AH5510" s="5">
        <v>2</v>
      </c>
      <c r="AI5510" s="5">
        <v>2</v>
      </c>
      <c r="AJ5510" s="5">
        <v>3</v>
      </c>
      <c r="AK5510" s="5" t="s">
        <v>125</v>
      </c>
      <c r="AL5510" s="5">
        <v>1.02</v>
      </c>
      <c r="AM5510" s="5">
        <v>0.94901937599999997</v>
      </c>
      <c r="AN5510" s="5" t="s">
        <v>36</v>
      </c>
      <c r="AO5510" s="5" t="s">
        <v>53</v>
      </c>
      <c r="AP5510" s="5" t="s">
        <v>54</v>
      </c>
    </row>
    <row r="5511" spans="1:42" x14ac:dyDescent="0.35">
      <c r="A5511" s="5" t="s">
        <v>5629</v>
      </c>
      <c r="B5511" s="10">
        <v>49.852257181942548</v>
      </c>
      <c r="C5511" s="5">
        <v>2</v>
      </c>
      <c r="D5511" s="5">
        <v>0</v>
      </c>
      <c r="E5511" s="10">
        <v>23.359624910000001</v>
      </c>
      <c r="F5511" s="10">
        <v>168.00899949999999</v>
      </c>
      <c r="G5511" s="10">
        <v>65.937269060000006</v>
      </c>
      <c r="H5511" s="10">
        <v>69.228453770000002</v>
      </c>
      <c r="I5511" s="10">
        <v>113.9221567</v>
      </c>
      <c r="J5511" s="10">
        <v>116.1135331</v>
      </c>
      <c r="K5511" s="10">
        <v>144.98199049999999</v>
      </c>
      <c r="L5511" s="10">
        <v>119.4446409</v>
      </c>
      <c r="M5511" s="10">
        <v>2.094254351</v>
      </c>
      <c r="N5511" s="10">
        <v>87.490441849999996</v>
      </c>
      <c r="O5511" s="10">
        <v>113.1009421</v>
      </c>
      <c r="P5511" s="10">
        <v>84.932287540000004</v>
      </c>
      <c r="Q5511" s="11">
        <f t="shared" si="170"/>
        <v>2</v>
      </c>
      <c r="R5511" s="5">
        <v>1</v>
      </c>
      <c r="S5511" s="5">
        <v>0</v>
      </c>
      <c r="T5511" s="5">
        <v>1</v>
      </c>
      <c r="U5511" s="5">
        <v>0</v>
      </c>
      <c r="V5511" s="5">
        <v>0</v>
      </c>
      <c r="W5511" s="5">
        <v>0</v>
      </c>
      <c r="X5511" s="5">
        <v>0</v>
      </c>
      <c r="Y5511" s="5">
        <f t="shared" si="171"/>
        <v>17</v>
      </c>
      <c r="Z5511" s="5">
        <v>1</v>
      </c>
      <c r="AA5511" s="5">
        <v>1</v>
      </c>
      <c r="AB5511" s="5">
        <v>1</v>
      </c>
      <c r="AC5511" s="5">
        <v>1</v>
      </c>
      <c r="AD5511" s="5">
        <v>4</v>
      </c>
      <c r="AE5511" s="5">
        <v>1</v>
      </c>
      <c r="AF5511" s="5">
        <v>1</v>
      </c>
      <c r="AG5511" s="5">
        <v>1</v>
      </c>
      <c r="AH5511" s="5">
        <v>1</v>
      </c>
      <c r="AI5511" s="5">
        <v>2</v>
      </c>
      <c r="AJ5511" s="5">
        <v>3</v>
      </c>
      <c r="AK5511" s="5" t="s">
        <v>123</v>
      </c>
      <c r="AL5511" s="5">
        <v>2.15</v>
      </c>
      <c r="AM5511" s="7">
        <v>4.9600000000000001E-8</v>
      </c>
      <c r="AN5511" s="5" t="s">
        <v>36</v>
      </c>
      <c r="AO5511" s="5" t="s">
        <v>39</v>
      </c>
      <c r="AP5511" s="5" t="s">
        <v>108</v>
      </c>
    </row>
    <row r="5512" spans="1:42" x14ac:dyDescent="0.35">
      <c r="A5512" s="5" t="s">
        <v>5630</v>
      </c>
      <c r="B5512" s="10">
        <v>26.599179206566347</v>
      </c>
      <c r="C5512" s="5">
        <v>1</v>
      </c>
      <c r="D5512" s="5">
        <v>1</v>
      </c>
      <c r="E5512" s="10">
        <v>21.603349390000002</v>
      </c>
      <c r="F5512" s="10">
        <v>156.76376389999999</v>
      </c>
      <c r="G5512" s="10">
        <v>53.089966879999999</v>
      </c>
      <c r="H5512" s="10">
        <v>65.242524299999999</v>
      </c>
      <c r="I5512" s="10">
        <v>89.812316390000007</v>
      </c>
      <c r="J5512" s="10">
        <v>107.6401774</v>
      </c>
      <c r="K5512" s="10">
        <v>181.46211650000001</v>
      </c>
      <c r="L5512" s="10">
        <v>114.6621365</v>
      </c>
      <c r="M5512" s="10">
        <v>2.781347265</v>
      </c>
      <c r="N5512" s="10">
        <v>89.261653370000005</v>
      </c>
      <c r="O5512" s="10">
        <v>109.9281761</v>
      </c>
      <c r="P5512" s="10">
        <v>70.320369360000001</v>
      </c>
      <c r="Q5512" s="11">
        <f t="shared" si="170"/>
        <v>2</v>
      </c>
      <c r="R5512" s="5">
        <v>0</v>
      </c>
      <c r="S5512" s="5">
        <v>0</v>
      </c>
      <c r="T5512" s="5">
        <v>1</v>
      </c>
      <c r="U5512" s="5">
        <v>0</v>
      </c>
      <c r="V5512" s="5">
        <v>0</v>
      </c>
      <c r="W5512" s="5">
        <v>0</v>
      </c>
      <c r="X5512" s="5">
        <v>1</v>
      </c>
      <c r="Y5512" s="5">
        <f t="shared" si="171"/>
        <v>15</v>
      </c>
      <c r="Z5512" s="5">
        <v>1</v>
      </c>
      <c r="AA5512" s="5">
        <v>1</v>
      </c>
      <c r="AB5512" s="5">
        <v>2</v>
      </c>
      <c r="AC5512" s="5">
        <v>1</v>
      </c>
      <c r="AD5512" s="5">
        <v>4</v>
      </c>
      <c r="AE5512" s="5">
        <v>1</v>
      </c>
      <c r="AF5512" s="5">
        <v>1</v>
      </c>
      <c r="AG5512" s="5">
        <v>1</v>
      </c>
      <c r="AH5512" s="5">
        <v>1</v>
      </c>
      <c r="AI5512" s="5">
        <v>1</v>
      </c>
      <c r="AJ5512" s="5">
        <v>1</v>
      </c>
      <c r="AK5512" s="5" t="s">
        <v>35</v>
      </c>
      <c r="AL5512" s="5">
        <v>2.19</v>
      </c>
      <c r="AM5512" s="7">
        <v>4.9100000000000004E-7</v>
      </c>
      <c r="AN5512" s="5" t="s">
        <v>43</v>
      </c>
      <c r="AO5512" s="5" t="s">
        <v>72</v>
      </c>
      <c r="AP5512" s="5" t="s">
        <v>73</v>
      </c>
    </row>
    <row r="5513" spans="1:42" x14ac:dyDescent="0.35">
      <c r="A5513" s="5" t="s">
        <v>5631</v>
      </c>
      <c r="B5513" s="10">
        <v>23.786593707250343</v>
      </c>
      <c r="C5513" s="5">
        <v>2</v>
      </c>
      <c r="D5513" s="5">
        <v>0</v>
      </c>
      <c r="E5513" s="10">
        <v>28.625225350000001</v>
      </c>
      <c r="F5513" s="10">
        <v>173.27507600000001</v>
      </c>
      <c r="G5513" s="10">
        <v>85.945097820000001</v>
      </c>
      <c r="H5513" s="10">
        <v>35.45570687</v>
      </c>
      <c r="I5513" s="10">
        <v>202.98548829999999</v>
      </c>
      <c r="J5513" s="10">
        <v>127.18833100000001</v>
      </c>
      <c r="K5513" s="10">
        <v>289.48291189999998</v>
      </c>
      <c r="L5513" s="10">
        <v>477.97015190000002</v>
      </c>
      <c r="M5513" s="10">
        <v>8.1646351859999999</v>
      </c>
      <c r="N5513" s="10">
        <v>104.5350017</v>
      </c>
      <c r="O5513" s="10">
        <v>121.6501016</v>
      </c>
      <c r="P5513" s="10">
        <v>89.424296479999995</v>
      </c>
      <c r="Q5513" s="11">
        <f t="shared" si="170"/>
        <v>2</v>
      </c>
      <c r="R5513" s="5">
        <v>0</v>
      </c>
      <c r="S5513" s="5">
        <v>1</v>
      </c>
      <c r="T5513" s="5">
        <v>0</v>
      </c>
      <c r="U5513" s="5">
        <v>0</v>
      </c>
      <c r="V5513" s="5">
        <v>1</v>
      </c>
      <c r="W5513" s="5">
        <v>0</v>
      </c>
      <c r="X5513" s="5">
        <v>0</v>
      </c>
      <c r="Y5513" s="5">
        <f t="shared" si="171"/>
        <v>34</v>
      </c>
      <c r="Z5513" s="5">
        <v>2</v>
      </c>
      <c r="AA5513" s="5">
        <v>2</v>
      </c>
      <c r="AB5513" s="5">
        <v>3</v>
      </c>
      <c r="AC5513" s="5">
        <v>4</v>
      </c>
      <c r="AD5513" s="5">
        <v>4</v>
      </c>
      <c r="AE5513" s="5">
        <v>4</v>
      </c>
      <c r="AF5513" s="5">
        <v>3</v>
      </c>
      <c r="AG5513" s="5">
        <v>4</v>
      </c>
      <c r="AH5513" s="5">
        <v>2</v>
      </c>
      <c r="AI5513" s="5">
        <v>3</v>
      </c>
      <c r="AJ5513" s="5">
        <v>3</v>
      </c>
      <c r="AK5513" s="5" t="s">
        <v>125</v>
      </c>
      <c r="AL5513" s="5">
        <v>1.02</v>
      </c>
      <c r="AM5513" s="5">
        <v>0.92261660000000001</v>
      </c>
      <c r="AN5513" s="5" t="s">
        <v>36</v>
      </c>
      <c r="AO5513" s="5" t="s">
        <v>74</v>
      </c>
      <c r="AP5513" s="5" t="s">
        <v>101</v>
      </c>
    </row>
    <row r="5514" spans="1:42" x14ac:dyDescent="0.35">
      <c r="A5514" s="5" t="s">
        <v>5632</v>
      </c>
      <c r="B5514" s="10">
        <v>22.041039671682626</v>
      </c>
      <c r="C5514" s="5">
        <v>2</v>
      </c>
      <c r="D5514" s="5">
        <v>0</v>
      </c>
      <c r="E5514" s="10">
        <v>22.775519630000002</v>
      </c>
      <c r="F5514" s="10">
        <v>169.574837</v>
      </c>
      <c r="G5514" s="10">
        <v>65.492430979999995</v>
      </c>
      <c r="H5514" s="10">
        <v>78.003942910000006</v>
      </c>
      <c r="I5514" s="10">
        <v>86.907213929999998</v>
      </c>
      <c r="J5514" s="10">
        <v>105.8542636</v>
      </c>
      <c r="K5514" s="10">
        <v>153.76979549999999</v>
      </c>
      <c r="L5514" s="10">
        <v>121.88813759999999</v>
      </c>
      <c r="M5514" s="10">
        <v>1.9713079849999999</v>
      </c>
      <c r="N5514" s="10">
        <v>91.417813050000007</v>
      </c>
      <c r="O5514" s="10">
        <v>113.1660534</v>
      </c>
      <c r="P5514" s="10">
        <v>85.88166631</v>
      </c>
      <c r="Q5514" s="11">
        <f t="shared" ref="Q5514:Q5577" si="172">SUM(R5514:X5514)</f>
        <v>0</v>
      </c>
      <c r="R5514" s="5">
        <v>0</v>
      </c>
      <c r="S5514" s="5">
        <v>0</v>
      </c>
      <c r="T5514" s="5">
        <v>0</v>
      </c>
      <c r="U5514" s="5">
        <v>0</v>
      </c>
      <c r="V5514" s="5">
        <v>0</v>
      </c>
      <c r="W5514" s="5">
        <v>0</v>
      </c>
      <c r="X5514" s="5">
        <v>0</v>
      </c>
      <c r="Y5514" s="5">
        <f t="shared" ref="Y5514:Y5577" si="173">SUM(Z5514:AJ5514)</f>
        <v>17</v>
      </c>
      <c r="Z5514" s="5">
        <v>1</v>
      </c>
      <c r="AA5514" s="5">
        <v>1</v>
      </c>
      <c r="AB5514" s="5">
        <v>1</v>
      </c>
      <c r="AC5514" s="5">
        <v>1</v>
      </c>
      <c r="AD5514" s="5">
        <v>4</v>
      </c>
      <c r="AE5514" s="5">
        <v>1</v>
      </c>
      <c r="AF5514" s="5">
        <v>1</v>
      </c>
      <c r="AG5514" s="5">
        <v>1</v>
      </c>
      <c r="AH5514" s="5">
        <v>1</v>
      </c>
      <c r="AI5514" s="5">
        <v>2</v>
      </c>
      <c r="AJ5514" s="5">
        <v>3</v>
      </c>
      <c r="AK5514" s="5" t="s">
        <v>119</v>
      </c>
      <c r="AL5514" s="5">
        <v>1.02</v>
      </c>
      <c r="AM5514" s="7">
        <v>8.4E-7</v>
      </c>
      <c r="AN5514" s="5" t="s">
        <v>76</v>
      </c>
      <c r="AO5514" s="5" t="s">
        <v>57</v>
      </c>
      <c r="AP5514" s="5" t="s">
        <v>114</v>
      </c>
    </row>
    <row r="5515" spans="1:42" x14ac:dyDescent="0.35">
      <c r="A5515" s="5" t="s">
        <v>5633</v>
      </c>
      <c r="B5515" s="10">
        <v>24.060191518467853</v>
      </c>
      <c r="C5515" s="5">
        <v>2</v>
      </c>
      <c r="D5515" s="5">
        <v>0</v>
      </c>
      <c r="E5515" s="10">
        <v>17.323591019999999</v>
      </c>
      <c r="F5515" s="10">
        <v>169.93328990000001</v>
      </c>
      <c r="G5515" s="10">
        <v>50.02589339</v>
      </c>
      <c r="H5515" s="10">
        <v>74.64619356</v>
      </c>
      <c r="I5515" s="10">
        <v>93.039357469999999</v>
      </c>
      <c r="J5515" s="10">
        <v>109.6973222</v>
      </c>
      <c r="K5515" s="10">
        <v>156.58415539999999</v>
      </c>
      <c r="L5515" s="10">
        <v>119.9729032</v>
      </c>
      <c r="M5515" s="10">
        <v>2.097684396</v>
      </c>
      <c r="N5515" s="10">
        <v>91.3872389</v>
      </c>
      <c r="O5515" s="10">
        <v>115.2583128</v>
      </c>
      <c r="P5515" s="10">
        <v>79.300007100000002</v>
      </c>
      <c r="Q5515" s="11">
        <f t="shared" si="172"/>
        <v>0</v>
      </c>
      <c r="R5515" s="5">
        <v>0</v>
      </c>
      <c r="S5515" s="5">
        <v>0</v>
      </c>
      <c r="T5515" s="5">
        <v>0</v>
      </c>
      <c r="U5515" s="5">
        <v>0</v>
      </c>
      <c r="V5515" s="5">
        <v>0</v>
      </c>
      <c r="W5515" s="5">
        <v>0</v>
      </c>
      <c r="X5515" s="5">
        <v>0</v>
      </c>
      <c r="Y5515" s="5">
        <f t="shared" si="173"/>
        <v>14</v>
      </c>
      <c r="Z5515" s="5">
        <v>1</v>
      </c>
      <c r="AA5515" s="5">
        <v>1</v>
      </c>
      <c r="AB5515" s="5">
        <v>1</v>
      </c>
      <c r="AC5515" s="5">
        <v>1</v>
      </c>
      <c r="AD5515" s="5">
        <v>4</v>
      </c>
      <c r="AE5515" s="5">
        <v>1</v>
      </c>
      <c r="AF5515" s="5">
        <v>1</v>
      </c>
      <c r="AG5515" s="5">
        <v>1</v>
      </c>
      <c r="AH5515" s="5">
        <v>1</v>
      </c>
      <c r="AI5515" s="5">
        <v>1</v>
      </c>
      <c r="AJ5515" s="5">
        <v>1</v>
      </c>
      <c r="AK5515" s="5" t="s">
        <v>119</v>
      </c>
      <c r="AL5515" s="5">
        <v>1.02</v>
      </c>
      <c r="AM5515" s="7">
        <v>1.55E-8</v>
      </c>
      <c r="AN5515" s="5" t="s">
        <v>36</v>
      </c>
      <c r="AO5515" s="5" t="s">
        <v>41</v>
      </c>
      <c r="AP5515" s="5" t="s">
        <v>91</v>
      </c>
    </row>
    <row r="5516" spans="1:42" x14ac:dyDescent="0.35">
      <c r="A5516" s="5" t="s">
        <v>5634</v>
      </c>
      <c r="B5516" s="10">
        <v>22.716826265389876</v>
      </c>
      <c r="C5516" s="5">
        <v>1</v>
      </c>
      <c r="D5516" s="5">
        <v>0</v>
      </c>
      <c r="E5516" s="10">
        <v>28.634368810000002</v>
      </c>
      <c r="F5516" s="10">
        <v>163.59278990000001</v>
      </c>
      <c r="G5516" s="10">
        <v>76.633018509999999</v>
      </c>
      <c r="H5516" s="10">
        <v>64.647189900000001</v>
      </c>
      <c r="I5516" s="10">
        <v>92.642039199999999</v>
      </c>
      <c r="J5516" s="10">
        <v>107.2378743</v>
      </c>
      <c r="K5516" s="10">
        <v>181.6978823</v>
      </c>
      <c r="L5516" s="10">
        <v>121.3313718</v>
      </c>
      <c r="M5516" s="10">
        <v>2.8106075850000001</v>
      </c>
      <c r="N5516" s="10">
        <v>83.454178470000002</v>
      </c>
      <c r="O5516" s="10">
        <v>107.39944800000001</v>
      </c>
      <c r="P5516" s="10">
        <v>86.683441999999999</v>
      </c>
      <c r="Q5516" s="11">
        <f t="shared" si="172"/>
        <v>1</v>
      </c>
      <c r="R5516" s="5">
        <v>0</v>
      </c>
      <c r="S5516" s="5">
        <v>0</v>
      </c>
      <c r="T5516" s="5">
        <v>1</v>
      </c>
      <c r="U5516" s="5">
        <v>0</v>
      </c>
      <c r="V5516" s="5">
        <v>0</v>
      </c>
      <c r="W5516" s="5">
        <v>0</v>
      </c>
      <c r="X5516" s="5">
        <v>0</v>
      </c>
      <c r="Y5516" s="5">
        <f t="shared" si="173"/>
        <v>20</v>
      </c>
      <c r="Z5516" s="5">
        <v>2</v>
      </c>
      <c r="AA5516" s="5">
        <v>1</v>
      </c>
      <c r="AB5516" s="5">
        <v>2</v>
      </c>
      <c r="AC5516" s="5">
        <v>2</v>
      </c>
      <c r="AD5516" s="5">
        <v>4</v>
      </c>
      <c r="AE5516" s="5">
        <v>1</v>
      </c>
      <c r="AF5516" s="5">
        <v>1</v>
      </c>
      <c r="AG5516" s="5">
        <v>1</v>
      </c>
      <c r="AH5516" s="5">
        <v>1</v>
      </c>
      <c r="AI5516" s="5">
        <v>2</v>
      </c>
      <c r="AJ5516" s="5">
        <v>3</v>
      </c>
      <c r="AK5516" s="5" t="s">
        <v>35</v>
      </c>
      <c r="AL5516" s="5">
        <v>2.19</v>
      </c>
      <c r="AM5516" s="5">
        <v>1.6511499999999999E-4</v>
      </c>
      <c r="AN5516" s="5" t="s">
        <v>49</v>
      </c>
      <c r="AO5516" s="5" t="s">
        <v>47</v>
      </c>
      <c r="AP5516" s="5" t="s">
        <v>93</v>
      </c>
    </row>
    <row r="5517" spans="1:42" x14ac:dyDescent="0.35">
      <c r="A5517" s="5" t="s">
        <v>5635</v>
      </c>
      <c r="B5517" s="10">
        <v>32.147742818057452</v>
      </c>
      <c r="C5517" s="5">
        <v>1</v>
      </c>
      <c r="D5517" s="5">
        <v>0</v>
      </c>
      <c r="E5517" s="10">
        <v>34.685206999999998</v>
      </c>
      <c r="F5517" s="10">
        <v>162.60452169999999</v>
      </c>
      <c r="G5517" s="10">
        <v>91.708486769999993</v>
      </c>
      <c r="H5517" s="10">
        <v>37.80907792</v>
      </c>
      <c r="I5517" s="10">
        <v>195.65738719999999</v>
      </c>
      <c r="J5517" s="10">
        <v>135.29263230000001</v>
      </c>
      <c r="K5517" s="10">
        <v>288.65154799999999</v>
      </c>
      <c r="L5517" s="10">
        <v>463.73646020000001</v>
      </c>
      <c r="M5517" s="10">
        <v>7.6344508759999998</v>
      </c>
      <c r="N5517" s="10">
        <v>112.1664351</v>
      </c>
      <c r="O5517" s="10">
        <v>120.47963420000001</v>
      </c>
      <c r="P5517" s="10">
        <v>91.439442189999994</v>
      </c>
      <c r="Q5517" s="11">
        <f t="shared" si="172"/>
        <v>7</v>
      </c>
      <c r="R5517" s="5">
        <v>1</v>
      </c>
      <c r="S5517" s="5">
        <v>1</v>
      </c>
      <c r="T5517" s="5">
        <v>1</v>
      </c>
      <c r="U5517" s="5">
        <v>1</v>
      </c>
      <c r="V5517" s="5">
        <v>1</v>
      </c>
      <c r="W5517" s="5">
        <v>1</v>
      </c>
      <c r="X5517" s="5">
        <v>1</v>
      </c>
      <c r="Y5517" s="5">
        <f t="shared" si="173"/>
        <v>35</v>
      </c>
      <c r="Z5517" s="5">
        <v>3</v>
      </c>
      <c r="AA5517" s="5">
        <v>3</v>
      </c>
      <c r="AB5517" s="5">
        <v>3</v>
      </c>
      <c r="AC5517" s="5">
        <v>4</v>
      </c>
      <c r="AD5517" s="5">
        <v>3</v>
      </c>
      <c r="AE5517" s="5">
        <v>4</v>
      </c>
      <c r="AF5517" s="5">
        <v>3</v>
      </c>
      <c r="AG5517" s="5">
        <v>4</v>
      </c>
      <c r="AH5517" s="5">
        <v>2</v>
      </c>
      <c r="AI5517" s="5">
        <v>3</v>
      </c>
      <c r="AJ5517" s="5">
        <v>3</v>
      </c>
      <c r="AK5517" s="5" t="s">
        <v>126</v>
      </c>
      <c r="AL5517" s="5">
        <v>2.19</v>
      </c>
      <c r="AM5517" s="5">
        <v>0.98098310899999996</v>
      </c>
      <c r="AN5517" s="5" t="s">
        <v>36</v>
      </c>
      <c r="AO5517" s="5" t="s">
        <v>41</v>
      </c>
      <c r="AP5517" s="5" t="s">
        <v>42</v>
      </c>
    </row>
    <row r="5518" spans="1:42" x14ac:dyDescent="0.35">
      <c r="A5518" s="5" t="s">
        <v>5636</v>
      </c>
      <c r="B5518" s="10">
        <v>34.435020519835838</v>
      </c>
      <c r="C5518" s="5">
        <v>1</v>
      </c>
      <c r="D5518" s="5">
        <v>0</v>
      </c>
      <c r="E5518" s="10">
        <v>21.616350409999999</v>
      </c>
      <c r="F5518" s="10">
        <v>165.14696509999999</v>
      </c>
      <c r="G5518" s="10">
        <v>58.955396729999997</v>
      </c>
      <c r="H5518" s="10">
        <v>66.326013110000005</v>
      </c>
      <c r="I5518" s="10">
        <v>98.678344280000005</v>
      </c>
      <c r="J5518" s="10">
        <v>106.4936201</v>
      </c>
      <c r="K5518" s="10">
        <v>140.2208904</v>
      </c>
      <c r="L5518" s="10">
        <v>116.5356333</v>
      </c>
      <c r="M5518" s="10">
        <v>2.1141160729999999</v>
      </c>
      <c r="N5518" s="10">
        <v>83.976248269999999</v>
      </c>
      <c r="O5518" s="10">
        <v>107.0481228</v>
      </c>
      <c r="P5518" s="10">
        <v>78.624491390000003</v>
      </c>
      <c r="Q5518" s="11">
        <f t="shared" si="172"/>
        <v>2</v>
      </c>
      <c r="R5518" s="5">
        <v>1</v>
      </c>
      <c r="S5518" s="5">
        <v>0</v>
      </c>
      <c r="T5518" s="5">
        <v>1</v>
      </c>
      <c r="U5518" s="5">
        <v>0</v>
      </c>
      <c r="V5518" s="5">
        <v>0</v>
      </c>
      <c r="W5518" s="5">
        <v>0</v>
      </c>
      <c r="X5518" s="5">
        <v>0</v>
      </c>
      <c r="Y5518" s="5">
        <f t="shared" si="173"/>
        <v>14</v>
      </c>
      <c r="Z5518" s="5">
        <v>1</v>
      </c>
      <c r="AA5518" s="5">
        <v>1</v>
      </c>
      <c r="AB5518" s="5">
        <v>1</v>
      </c>
      <c r="AC5518" s="5">
        <v>1</v>
      </c>
      <c r="AD5518" s="5">
        <v>4</v>
      </c>
      <c r="AE5518" s="5">
        <v>1</v>
      </c>
      <c r="AF5518" s="5">
        <v>1</v>
      </c>
      <c r="AG5518" s="5">
        <v>1</v>
      </c>
      <c r="AH5518" s="5">
        <v>1</v>
      </c>
      <c r="AI5518" s="5">
        <v>1</v>
      </c>
      <c r="AJ5518" s="5">
        <v>1</v>
      </c>
      <c r="AK5518" s="5" t="s">
        <v>120</v>
      </c>
      <c r="AL5518" s="5">
        <v>2.19</v>
      </c>
      <c r="AM5518" s="7">
        <v>3.46E-9</v>
      </c>
      <c r="AN5518" s="5" t="s">
        <v>43</v>
      </c>
      <c r="AO5518" s="5" t="s">
        <v>44</v>
      </c>
      <c r="AP5518" s="5" t="s">
        <v>45</v>
      </c>
    </row>
    <row r="5519" spans="1:42" x14ac:dyDescent="0.35">
      <c r="A5519" s="5" t="s">
        <v>5637</v>
      </c>
      <c r="B5519" s="10">
        <v>33.116279069767444</v>
      </c>
      <c r="C5519" s="5">
        <v>2</v>
      </c>
      <c r="D5519" s="5">
        <v>0</v>
      </c>
      <c r="E5519" s="10">
        <v>31.948094730000001</v>
      </c>
      <c r="F5519" s="10">
        <v>168.0309949</v>
      </c>
      <c r="G5519" s="10">
        <v>90.20357731</v>
      </c>
      <c r="H5519" s="10">
        <v>44.474281699999999</v>
      </c>
      <c r="I5519" s="10">
        <v>199.6743779</v>
      </c>
      <c r="J5519" s="10">
        <v>128.11657589999999</v>
      </c>
      <c r="K5519" s="10">
        <v>294.96767410000001</v>
      </c>
      <c r="L5519" s="10">
        <v>465.0100089</v>
      </c>
      <c r="M5519" s="10">
        <v>6.6323201379999999</v>
      </c>
      <c r="N5519" s="10">
        <v>115.09754650000001</v>
      </c>
      <c r="O5519" s="10">
        <v>119.8051583</v>
      </c>
      <c r="P5519" s="10">
        <v>85.392751469999993</v>
      </c>
      <c r="Q5519" s="11">
        <f t="shared" si="172"/>
        <v>5</v>
      </c>
      <c r="R5519" s="5">
        <v>0</v>
      </c>
      <c r="S5519" s="5">
        <v>1</v>
      </c>
      <c r="T5519" s="5">
        <v>1</v>
      </c>
      <c r="U5519" s="5">
        <v>0</v>
      </c>
      <c r="V5519" s="5">
        <v>1</v>
      </c>
      <c r="W5519" s="5">
        <v>1</v>
      </c>
      <c r="X5519" s="5">
        <v>1</v>
      </c>
      <c r="Y5519" s="5">
        <f t="shared" si="173"/>
        <v>34</v>
      </c>
      <c r="Z5519" s="5">
        <v>3</v>
      </c>
      <c r="AA5519" s="5">
        <v>3</v>
      </c>
      <c r="AB5519" s="5">
        <v>4</v>
      </c>
      <c r="AC5519" s="5">
        <v>3</v>
      </c>
      <c r="AD5519" s="5">
        <v>4</v>
      </c>
      <c r="AE5519" s="5">
        <v>4</v>
      </c>
      <c r="AF5519" s="5">
        <v>3</v>
      </c>
      <c r="AG5519" s="5">
        <v>4</v>
      </c>
      <c r="AH5519" s="5">
        <v>1</v>
      </c>
      <c r="AI5519" s="5">
        <v>2</v>
      </c>
      <c r="AJ5519" s="5">
        <v>3</v>
      </c>
      <c r="AK5519" s="5" t="s">
        <v>127</v>
      </c>
      <c r="AL5519" s="5">
        <v>1.02</v>
      </c>
      <c r="AM5519" s="5">
        <v>0.92908240200000003</v>
      </c>
      <c r="AN5519" s="5" t="s">
        <v>49</v>
      </c>
      <c r="AO5519" s="5" t="s">
        <v>47</v>
      </c>
      <c r="AP5519" s="5" t="s">
        <v>96</v>
      </c>
    </row>
    <row r="5520" spans="1:42" x14ac:dyDescent="0.35">
      <c r="A5520" s="5" t="s">
        <v>5638</v>
      </c>
      <c r="B5520" s="10">
        <v>25.179206566347471</v>
      </c>
      <c r="C5520" s="5">
        <v>2</v>
      </c>
      <c r="D5520" s="5">
        <v>0</v>
      </c>
      <c r="E5520" s="10">
        <v>28.43924629</v>
      </c>
      <c r="F5520" s="10">
        <v>171.11157940000001</v>
      </c>
      <c r="G5520" s="10">
        <v>83.267760100000004</v>
      </c>
      <c r="H5520" s="10">
        <v>35.39136105</v>
      </c>
      <c r="I5520" s="10">
        <v>201.00396929999999</v>
      </c>
      <c r="J5520" s="10">
        <v>127.9454836</v>
      </c>
      <c r="K5520" s="10">
        <v>286.76918110000003</v>
      </c>
      <c r="L5520" s="10">
        <v>476.64078219999999</v>
      </c>
      <c r="M5520" s="10">
        <v>8.1028017190000003</v>
      </c>
      <c r="N5520" s="10">
        <v>106.56872679999999</v>
      </c>
      <c r="O5520" s="10">
        <v>118.1477245</v>
      </c>
      <c r="P5520" s="10">
        <v>88.703378200000003</v>
      </c>
      <c r="Q5520" s="11">
        <f t="shared" si="172"/>
        <v>5</v>
      </c>
      <c r="R5520" s="5">
        <v>1</v>
      </c>
      <c r="S5520" s="5">
        <v>1</v>
      </c>
      <c r="T5520" s="5">
        <v>1</v>
      </c>
      <c r="U5520" s="5">
        <v>0</v>
      </c>
      <c r="V5520" s="5">
        <v>1</v>
      </c>
      <c r="W5520" s="5">
        <v>1</v>
      </c>
      <c r="X5520" s="5">
        <v>0</v>
      </c>
      <c r="Y5520" s="5">
        <f t="shared" si="173"/>
        <v>32</v>
      </c>
      <c r="Z5520" s="5">
        <v>2</v>
      </c>
      <c r="AA5520" s="5">
        <v>2</v>
      </c>
      <c r="AB5520" s="5">
        <v>3</v>
      </c>
      <c r="AC5520" s="5">
        <v>4</v>
      </c>
      <c r="AD5520" s="5">
        <v>4</v>
      </c>
      <c r="AE5520" s="5">
        <v>4</v>
      </c>
      <c r="AF5520" s="5">
        <v>3</v>
      </c>
      <c r="AG5520" s="5">
        <v>4</v>
      </c>
      <c r="AH5520" s="5">
        <v>1</v>
      </c>
      <c r="AI5520" s="5">
        <v>2</v>
      </c>
      <c r="AJ5520" s="5">
        <v>3</v>
      </c>
      <c r="AK5520" s="5" t="s">
        <v>125</v>
      </c>
      <c r="AL5520" s="5">
        <v>1.02</v>
      </c>
      <c r="AM5520" s="5">
        <v>0.72821906599999997</v>
      </c>
      <c r="AN5520" s="5" t="s">
        <v>49</v>
      </c>
      <c r="AO5520" s="5" t="s">
        <v>47</v>
      </c>
      <c r="AP5520" s="5" t="s">
        <v>112</v>
      </c>
    </row>
    <row r="5521" spans="1:42" x14ac:dyDescent="0.35">
      <c r="A5521" s="5" t="s">
        <v>5639</v>
      </c>
      <c r="B5521" s="10">
        <v>35.81668946648427</v>
      </c>
      <c r="C5521" s="5">
        <v>1</v>
      </c>
      <c r="D5521" s="5">
        <v>0</v>
      </c>
      <c r="E5521" s="10">
        <v>24.350285660000001</v>
      </c>
      <c r="F5521" s="10">
        <v>155.06622429999999</v>
      </c>
      <c r="G5521" s="10">
        <v>58.551561990000003</v>
      </c>
      <c r="H5521" s="10">
        <v>58.491556600000003</v>
      </c>
      <c r="I5521" s="10">
        <v>90.759744789999999</v>
      </c>
      <c r="J5521" s="10">
        <v>113.23927020000001</v>
      </c>
      <c r="K5521" s="10">
        <v>149.63721770000001</v>
      </c>
      <c r="L5521" s="10">
        <v>124.03689009999999</v>
      </c>
      <c r="M5521" s="10">
        <v>2.5582703960000002</v>
      </c>
      <c r="N5521" s="10">
        <v>91.865413820000001</v>
      </c>
      <c r="O5521" s="10">
        <v>108.8336072</v>
      </c>
      <c r="P5521" s="10">
        <v>79.124058559999995</v>
      </c>
      <c r="Q5521" s="11">
        <f t="shared" si="172"/>
        <v>1</v>
      </c>
      <c r="R5521" s="5">
        <v>0</v>
      </c>
      <c r="S5521" s="5">
        <v>0</v>
      </c>
      <c r="T5521" s="5">
        <v>1</v>
      </c>
      <c r="U5521" s="5">
        <v>0</v>
      </c>
      <c r="V5521" s="5">
        <v>0</v>
      </c>
      <c r="W5521" s="5">
        <v>0</v>
      </c>
      <c r="X5521" s="5">
        <v>0</v>
      </c>
      <c r="Y5521" s="5">
        <f t="shared" si="173"/>
        <v>15</v>
      </c>
      <c r="Z5521" s="5">
        <v>1</v>
      </c>
      <c r="AA5521" s="5">
        <v>1</v>
      </c>
      <c r="AB5521" s="5">
        <v>1</v>
      </c>
      <c r="AC5521" s="5">
        <v>2</v>
      </c>
      <c r="AD5521" s="5">
        <v>4</v>
      </c>
      <c r="AE5521" s="5">
        <v>1</v>
      </c>
      <c r="AF5521" s="5">
        <v>1</v>
      </c>
      <c r="AG5521" s="5">
        <v>1</v>
      </c>
      <c r="AH5521" s="5">
        <v>1</v>
      </c>
      <c r="AI5521" s="5">
        <v>1</v>
      </c>
      <c r="AJ5521" s="5">
        <v>1</v>
      </c>
      <c r="AK5521" s="5" t="s">
        <v>120</v>
      </c>
      <c r="AL5521" s="5">
        <v>2.19</v>
      </c>
      <c r="AM5521" s="7">
        <v>4.3300000000000003E-7</v>
      </c>
      <c r="AN5521" s="5" t="s">
        <v>36</v>
      </c>
      <c r="AO5521" s="5" t="s">
        <v>77</v>
      </c>
      <c r="AP5521" s="5" t="s">
        <v>95</v>
      </c>
    </row>
    <row r="5522" spans="1:42" x14ac:dyDescent="0.35">
      <c r="A5522" s="5" t="s">
        <v>5640</v>
      </c>
      <c r="B5522" s="10">
        <v>47.633378932968533</v>
      </c>
      <c r="C5522" s="5">
        <v>2</v>
      </c>
      <c r="D5522" s="5">
        <v>0</v>
      </c>
      <c r="E5522" s="10">
        <v>25.010048479999998</v>
      </c>
      <c r="F5522" s="10">
        <v>172.50824470000001</v>
      </c>
      <c r="G5522" s="10">
        <v>74.42763961</v>
      </c>
      <c r="H5522" s="10">
        <v>60.329831839999997</v>
      </c>
      <c r="I5522" s="10">
        <v>118.60087969999999</v>
      </c>
      <c r="J5522" s="10">
        <v>127.5289385</v>
      </c>
      <c r="K5522" s="10">
        <v>146.96797409999999</v>
      </c>
      <c r="L5522" s="10">
        <v>124.5911335</v>
      </c>
      <c r="M5522" s="10">
        <v>2.4360746519999998</v>
      </c>
      <c r="N5522" s="10">
        <v>87.095692880000001</v>
      </c>
      <c r="O5522" s="10">
        <v>105.8981768</v>
      </c>
      <c r="P5522" s="10">
        <v>77.788949639999998</v>
      </c>
      <c r="Q5522" s="11">
        <f t="shared" si="172"/>
        <v>2</v>
      </c>
      <c r="R5522" s="5">
        <v>1</v>
      </c>
      <c r="S5522" s="5">
        <v>0</v>
      </c>
      <c r="T5522" s="5">
        <v>1</v>
      </c>
      <c r="U5522" s="5">
        <v>0</v>
      </c>
      <c r="V5522" s="5">
        <v>0</v>
      </c>
      <c r="W5522" s="5">
        <v>0</v>
      </c>
      <c r="X5522" s="5">
        <v>0</v>
      </c>
      <c r="Y5522" s="5">
        <f t="shared" si="173"/>
        <v>16</v>
      </c>
      <c r="Z5522" s="5">
        <v>2</v>
      </c>
      <c r="AA5522" s="5">
        <v>1</v>
      </c>
      <c r="AB5522" s="5">
        <v>1</v>
      </c>
      <c r="AC5522" s="5">
        <v>2</v>
      </c>
      <c r="AD5522" s="5">
        <v>4</v>
      </c>
      <c r="AE5522" s="5">
        <v>1</v>
      </c>
      <c r="AF5522" s="5">
        <v>1</v>
      </c>
      <c r="AG5522" s="5">
        <v>1</v>
      </c>
      <c r="AH5522" s="5">
        <v>1</v>
      </c>
      <c r="AI5522" s="5">
        <v>1</v>
      </c>
      <c r="AJ5522" s="5">
        <v>1</v>
      </c>
      <c r="AK5522" s="5" t="s">
        <v>123</v>
      </c>
      <c r="AL5522" s="5">
        <v>2.15</v>
      </c>
      <c r="AM5522" s="7">
        <v>3.0399999999999998E-10</v>
      </c>
      <c r="AN5522" s="5" t="s">
        <v>43</v>
      </c>
      <c r="AO5522" s="5" t="s">
        <v>79</v>
      </c>
      <c r="AP5522" s="5" t="s">
        <v>80</v>
      </c>
    </row>
    <row r="5523" spans="1:42" x14ac:dyDescent="0.35">
      <c r="A5523" s="5" t="s">
        <v>5641</v>
      </c>
      <c r="B5523" s="10">
        <v>48.7469220246238</v>
      </c>
      <c r="C5523" s="5">
        <v>2</v>
      </c>
      <c r="D5523" s="5">
        <v>0</v>
      </c>
      <c r="E5523" s="10">
        <v>24.595121679999998</v>
      </c>
      <c r="F5523" s="10">
        <v>163.17796730000001</v>
      </c>
      <c r="G5523" s="10">
        <v>65.489551039999995</v>
      </c>
      <c r="H5523" s="10">
        <v>71.077242580000004</v>
      </c>
      <c r="I5523" s="10">
        <v>113.06026780000001</v>
      </c>
      <c r="J5523" s="10">
        <v>120.822062</v>
      </c>
      <c r="K5523" s="10">
        <v>148.8617375</v>
      </c>
      <c r="L5523" s="10">
        <v>122.3133224</v>
      </c>
      <c r="M5523" s="10">
        <v>2.0943656810000002</v>
      </c>
      <c r="N5523" s="10">
        <v>88.640268950000006</v>
      </c>
      <c r="O5523" s="10">
        <v>110.9198626</v>
      </c>
      <c r="P5523" s="10">
        <v>74.507302699999997</v>
      </c>
      <c r="Q5523" s="11">
        <f t="shared" si="172"/>
        <v>3</v>
      </c>
      <c r="R5523" s="5">
        <v>1</v>
      </c>
      <c r="S5523" s="5">
        <v>0</v>
      </c>
      <c r="T5523" s="5">
        <v>1</v>
      </c>
      <c r="U5523" s="5">
        <v>1</v>
      </c>
      <c r="V5523" s="5">
        <v>0</v>
      </c>
      <c r="W5523" s="5">
        <v>0</v>
      </c>
      <c r="X5523" s="5">
        <v>0</v>
      </c>
      <c r="Y5523" s="5">
        <f t="shared" si="173"/>
        <v>14</v>
      </c>
      <c r="Z5523" s="5">
        <v>1</v>
      </c>
      <c r="AA5523" s="5">
        <v>1</v>
      </c>
      <c r="AB5523" s="5">
        <v>1</v>
      </c>
      <c r="AC5523" s="5">
        <v>1</v>
      </c>
      <c r="AD5523" s="5">
        <v>4</v>
      </c>
      <c r="AE5523" s="5">
        <v>1</v>
      </c>
      <c r="AF5523" s="5">
        <v>1</v>
      </c>
      <c r="AG5523" s="5">
        <v>1</v>
      </c>
      <c r="AH5523" s="5">
        <v>1</v>
      </c>
      <c r="AI5523" s="5">
        <v>1</v>
      </c>
      <c r="AJ5523" s="5">
        <v>1</v>
      </c>
      <c r="AK5523" s="5" t="s">
        <v>123</v>
      </c>
      <c r="AL5523" s="5">
        <v>2.15</v>
      </c>
      <c r="AM5523" s="7">
        <v>4.0100000000000001E-10</v>
      </c>
      <c r="AN5523" s="5" t="s">
        <v>43</v>
      </c>
      <c r="AO5523" s="5" t="s">
        <v>72</v>
      </c>
      <c r="AP5523" s="5" t="s">
        <v>104</v>
      </c>
    </row>
    <row r="5524" spans="1:42" x14ac:dyDescent="0.35">
      <c r="A5524" s="5" t="s">
        <v>5642</v>
      </c>
      <c r="B5524" s="10">
        <v>35.83310533515732</v>
      </c>
      <c r="C5524" s="5">
        <v>2</v>
      </c>
      <c r="D5524" s="5">
        <v>1</v>
      </c>
      <c r="E5524" s="10">
        <v>29.47600577</v>
      </c>
      <c r="F5524" s="10">
        <v>165.01932099999999</v>
      </c>
      <c r="G5524" s="10">
        <v>80.267220510000001</v>
      </c>
      <c r="H5524" s="10">
        <v>79.618048909999999</v>
      </c>
      <c r="I5524" s="10">
        <v>117.5394276</v>
      </c>
      <c r="J5524" s="10">
        <v>110.0166514</v>
      </c>
      <c r="K5524" s="10">
        <v>178.15715750000001</v>
      </c>
      <c r="L5524" s="10">
        <v>116.2046692</v>
      </c>
      <c r="M5524" s="10">
        <v>2.23764787</v>
      </c>
      <c r="N5524" s="10">
        <v>85.344098880000004</v>
      </c>
      <c r="O5524" s="10">
        <v>104.2788511</v>
      </c>
      <c r="P5524" s="10">
        <v>78.709928120000001</v>
      </c>
      <c r="Q5524" s="11">
        <f t="shared" si="172"/>
        <v>2</v>
      </c>
      <c r="R5524" s="5">
        <v>1</v>
      </c>
      <c r="S5524" s="5">
        <v>0</v>
      </c>
      <c r="T5524" s="5">
        <v>1</v>
      </c>
      <c r="U5524" s="5">
        <v>0</v>
      </c>
      <c r="V5524" s="5">
        <v>0</v>
      </c>
      <c r="W5524" s="5">
        <v>0</v>
      </c>
      <c r="X5524" s="5">
        <v>0</v>
      </c>
      <c r="Y5524" s="5">
        <f t="shared" si="173"/>
        <v>16</v>
      </c>
      <c r="Z5524" s="5">
        <v>2</v>
      </c>
      <c r="AA5524" s="5">
        <v>1</v>
      </c>
      <c r="AB5524" s="5">
        <v>2</v>
      </c>
      <c r="AC5524" s="5">
        <v>1</v>
      </c>
      <c r="AD5524" s="5">
        <v>4</v>
      </c>
      <c r="AE5524" s="5">
        <v>1</v>
      </c>
      <c r="AF5524" s="5">
        <v>1</v>
      </c>
      <c r="AG5524" s="5">
        <v>1</v>
      </c>
      <c r="AH5524" s="5">
        <v>1</v>
      </c>
      <c r="AI5524" s="5">
        <v>1</v>
      </c>
      <c r="AJ5524" s="5">
        <v>1</v>
      </c>
      <c r="AK5524" s="5" t="s">
        <v>121</v>
      </c>
      <c r="AL5524" s="5">
        <v>1.02</v>
      </c>
      <c r="AM5524" s="7">
        <v>1.8799999999999999E-7</v>
      </c>
      <c r="AN5524" s="5" t="s">
        <v>36</v>
      </c>
      <c r="AO5524" s="5" t="s">
        <v>39</v>
      </c>
      <c r="AP5524" s="5" t="s">
        <v>81</v>
      </c>
    </row>
    <row r="5525" spans="1:42" x14ac:dyDescent="0.35">
      <c r="A5525" s="5" t="s">
        <v>5643</v>
      </c>
      <c r="B5525" s="10">
        <v>22.035567715458278</v>
      </c>
      <c r="C5525" s="5">
        <v>1</v>
      </c>
      <c r="D5525" s="5">
        <v>0</v>
      </c>
      <c r="E5525" s="10">
        <v>22.870742400000001</v>
      </c>
      <c r="F5525" s="10">
        <v>158.1027728</v>
      </c>
      <c r="G5525" s="10">
        <v>57.168820949999997</v>
      </c>
      <c r="H5525" s="10">
        <v>58.083375009999997</v>
      </c>
      <c r="I5525" s="10">
        <v>88.521109929999994</v>
      </c>
      <c r="J5525" s="10">
        <v>104.9526403</v>
      </c>
      <c r="K5525" s="10">
        <v>181.20470130000001</v>
      </c>
      <c r="L5525" s="10">
        <v>118.5052601</v>
      </c>
      <c r="M5525" s="10">
        <v>3.119734368</v>
      </c>
      <c r="N5525" s="10">
        <v>87.963588560000005</v>
      </c>
      <c r="O5525" s="10">
        <v>105.6457205</v>
      </c>
      <c r="P5525" s="10">
        <v>78.659724830000002</v>
      </c>
      <c r="Q5525" s="11">
        <f t="shared" si="172"/>
        <v>0</v>
      </c>
      <c r="R5525" s="5">
        <v>0</v>
      </c>
      <c r="S5525" s="5">
        <v>0</v>
      </c>
      <c r="T5525" s="5">
        <v>0</v>
      </c>
      <c r="U5525" s="5">
        <v>0</v>
      </c>
      <c r="V5525" s="5">
        <v>0</v>
      </c>
      <c r="W5525" s="5">
        <v>0</v>
      </c>
      <c r="X5525" s="5">
        <v>0</v>
      </c>
      <c r="Y5525" s="5">
        <f t="shared" si="173"/>
        <v>16</v>
      </c>
      <c r="Z5525" s="5">
        <v>1</v>
      </c>
      <c r="AA5525" s="5">
        <v>1</v>
      </c>
      <c r="AB5525" s="5">
        <v>2</v>
      </c>
      <c r="AC5525" s="5">
        <v>2</v>
      </c>
      <c r="AD5525" s="5">
        <v>4</v>
      </c>
      <c r="AE5525" s="5">
        <v>1</v>
      </c>
      <c r="AF5525" s="5">
        <v>1</v>
      </c>
      <c r="AG5525" s="5">
        <v>1</v>
      </c>
      <c r="AH5525" s="5">
        <v>1</v>
      </c>
      <c r="AI5525" s="5">
        <v>1</v>
      </c>
      <c r="AJ5525" s="5">
        <v>1</v>
      </c>
      <c r="AK5525" s="5" t="s">
        <v>35</v>
      </c>
      <c r="AL5525" s="5">
        <v>2.19</v>
      </c>
      <c r="AM5525" s="7">
        <v>2.97E-5</v>
      </c>
      <c r="AN5525" s="5" t="s">
        <v>43</v>
      </c>
      <c r="AO5525" s="5" t="s">
        <v>72</v>
      </c>
      <c r="AP5525" s="5" t="s">
        <v>92</v>
      </c>
    </row>
    <row r="5526" spans="1:42" x14ac:dyDescent="0.35">
      <c r="A5526" s="5" t="s">
        <v>5644</v>
      </c>
      <c r="B5526" s="10">
        <v>26.506155950752394</v>
      </c>
      <c r="C5526" s="5">
        <v>2</v>
      </c>
      <c r="D5526" s="5">
        <v>0</v>
      </c>
      <c r="E5526" s="10">
        <v>21.138366560000001</v>
      </c>
      <c r="F5526" s="10">
        <v>165.84891239999999</v>
      </c>
      <c r="G5526" s="10">
        <v>58.142898850000002</v>
      </c>
      <c r="H5526" s="10">
        <v>69.991923319999998</v>
      </c>
      <c r="I5526" s="10">
        <v>97.834441490000003</v>
      </c>
      <c r="J5526" s="10">
        <v>112.8252131</v>
      </c>
      <c r="K5526" s="10">
        <v>158.23561580000001</v>
      </c>
      <c r="L5526" s="10">
        <v>121.7443098</v>
      </c>
      <c r="M5526" s="10">
        <v>2.2607696480000001</v>
      </c>
      <c r="N5526" s="10">
        <v>90.458381380000006</v>
      </c>
      <c r="O5526" s="10">
        <v>109.1532052</v>
      </c>
      <c r="P5526" s="10">
        <v>76.369640570000001</v>
      </c>
      <c r="Q5526" s="11">
        <f t="shared" si="172"/>
        <v>1</v>
      </c>
      <c r="R5526" s="5">
        <v>0</v>
      </c>
      <c r="S5526" s="5">
        <v>0</v>
      </c>
      <c r="T5526" s="5">
        <v>1</v>
      </c>
      <c r="U5526" s="5">
        <v>0</v>
      </c>
      <c r="V5526" s="5">
        <v>0</v>
      </c>
      <c r="W5526" s="5">
        <v>0</v>
      </c>
      <c r="X5526" s="5">
        <v>0</v>
      </c>
      <c r="Y5526" s="5">
        <f t="shared" si="173"/>
        <v>14</v>
      </c>
      <c r="Z5526" s="5">
        <v>1</v>
      </c>
      <c r="AA5526" s="5">
        <v>1</v>
      </c>
      <c r="AB5526" s="5">
        <v>1</v>
      </c>
      <c r="AC5526" s="5">
        <v>1</v>
      </c>
      <c r="AD5526" s="5">
        <v>4</v>
      </c>
      <c r="AE5526" s="5">
        <v>1</v>
      </c>
      <c r="AF5526" s="5">
        <v>1</v>
      </c>
      <c r="AG5526" s="5">
        <v>1</v>
      </c>
      <c r="AH5526" s="5">
        <v>1</v>
      </c>
      <c r="AI5526" s="5">
        <v>1</v>
      </c>
      <c r="AJ5526" s="5">
        <v>1</v>
      </c>
      <c r="AK5526" s="5" t="s">
        <v>119</v>
      </c>
      <c r="AL5526" s="5">
        <v>1.02</v>
      </c>
      <c r="AM5526" s="7">
        <v>9.7700000000000008E-9</v>
      </c>
      <c r="AN5526" s="5" t="s">
        <v>36</v>
      </c>
      <c r="AO5526" s="5" t="s">
        <v>53</v>
      </c>
      <c r="AP5526" s="5" t="s">
        <v>107</v>
      </c>
    </row>
    <row r="5527" spans="1:42" x14ac:dyDescent="0.35">
      <c r="A5527" s="5" t="s">
        <v>5645</v>
      </c>
      <c r="B5527" s="10">
        <v>46.547195622435019</v>
      </c>
      <c r="C5527" s="5">
        <v>2</v>
      </c>
      <c r="D5527" s="5">
        <v>2</v>
      </c>
      <c r="E5527" s="10">
        <v>25.820895419999999</v>
      </c>
      <c r="F5527" s="10">
        <v>176.14677399999999</v>
      </c>
      <c r="G5527" s="10">
        <v>80.116263520000004</v>
      </c>
      <c r="H5527" s="10">
        <v>63.859073350000003</v>
      </c>
      <c r="I5527" s="10">
        <v>115.0509814</v>
      </c>
      <c r="J5527" s="10">
        <v>119.0048425</v>
      </c>
      <c r="K5527" s="10">
        <v>148.95437630000001</v>
      </c>
      <c r="L5527" s="10">
        <v>114.8708573</v>
      </c>
      <c r="M5527" s="10">
        <v>2.3325483519999999</v>
      </c>
      <c r="N5527" s="10">
        <v>93.396818789999998</v>
      </c>
      <c r="O5527" s="10">
        <v>114.06993799999999</v>
      </c>
      <c r="P5527" s="10">
        <v>75.222087279999997</v>
      </c>
      <c r="Q5527" s="11">
        <f t="shared" si="172"/>
        <v>5</v>
      </c>
      <c r="R5527" s="5">
        <v>1</v>
      </c>
      <c r="S5527" s="5">
        <v>0</v>
      </c>
      <c r="T5527" s="5">
        <v>1</v>
      </c>
      <c r="U5527" s="5">
        <v>0</v>
      </c>
      <c r="V5527" s="5">
        <v>1</v>
      </c>
      <c r="W5527" s="5">
        <v>1</v>
      </c>
      <c r="X5527" s="5">
        <v>1</v>
      </c>
      <c r="Y5527" s="5">
        <f t="shared" si="173"/>
        <v>16</v>
      </c>
      <c r="Z5527" s="5">
        <v>2</v>
      </c>
      <c r="AA5527" s="5">
        <v>1</v>
      </c>
      <c r="AB5527" s="5">
        <v>1</v>
      </c>
      <c r="AC5527" s="5">
        <v>2</v>
      </c>
      <c r="AD5527" s="5">
        <v>4</v>
      </c>
      <c r="AE5527" s="5">
        <v>1</v>
      </c>
      <c r="AF5527" s="5">
        <v>1</v>
      </c>
      <c r="AG5527" s="5">
        <v>1</v>
      </c>
      <c r="AH5527" s="5">
        <v>1</v>
      </c>
      <c r="AI5527" s="5">
        <v>1</v>
      </c>
      <c r="AJ5527" s="5">
        <v>1</v>
      </c>
      <c r="AK5527" s="5" t="s">
        <v>123</v>
      </c>
      <c r="AL5527" s="5">
        <v>2.15</v>
      </c>
      <c r="AM5527" s="7">
        <v>3.3600000000000003E-8</v>
      </c>
      <c r="AN5527" s="5" t="s">
        <v>36</v>
      </c>
      <c r="AO5527" s="5" t="s">
        <v>74</v>
      </c>
      <c r="AP5527" s="5" t="s">
        <v>101</v>
      </c>
    </row>
    <row r="5528" spans="1:42" x14ac:dyDescent="0.35">
      <c r="A5528" s="5" t="s">
        <v>5646</v>
      </c>
      <c r="B5528" s="10">
        <v>36.0328317373461</v>
      </c>
      <c r="C5528" s="5">
        <v>2</v>
      </c>
      <c r="D5528" s="5">
        <v>0</v>
      </c>
      <c r="E5528" s="10">
        <v>26.965945479999998</v>
      </c>
      <c r="F5528" s="10">
        <v>170.86209679999999</v>
      </c>
      <c r="G5528" s="10">
        <v>78.723993239999999</v>
      </c>
      <c r="H5528" s="10">
        <v>38.831045439999997</v>
      </c>
      <c r="I5528" s="10">
        <v>198.88637</v>
      </c>
      <c r="J5528" s="10">
        <v>135.60095670000001</v>
      </c>
      <c r="K5528" s="10">
        <v>295.49991169999998</v>
      </c>
      <c r="L5528" s="10">
        <v>461.37030220000003</v>
      </c>
      <c r="M5528" s="10">
        <v>7.6098881269999996</v>
      </c>
      <c r="N5528" s="10">
        <v>113.7894857</v>
      </c>
      <c r="O5528" s="10">
        <v>130.67601740000001</v>
      </c>
      <c r="P5528" s="10">
        <v>89.194776279999999</v>
      </c>
      <c r="Q5528" s="11">
        <f t="shared" si="172"/>
        <v>5</v>
      </c>
      <c r="R5528" s="5">
        <v>1</v>
      </c>
      <c r="S5528" s="5">
        <v>1</v>
      </c>
      <c r="T5528" s="5">
        <v>1</v>
      </c>
      <c r="U5528" s="5">
        <v>0</v>
      </c>
      <c r="V5528" s="5">
        <v>1</v>
      </c>
      <c r="W5528" s="5">
        <v>1</v>
      </c>
      <c r="X5528" s="5">
        <v>0</v>
      </c>
      <c r="Y5528" s="5">
        <f t="shared" si="173"/>
        <v>36</v>
      </c>
      <c r="Z5528" s="5">
        <v>2</v>
      </c>
      <c r="AA5528" s="5">
        <v>3</v>
      </c>
      <c r="AB5528" s="5">
        <v>4</v>
      </c>
      <c r="AC5528" s="5">
        <v>4</v>
      </c>
      <c r="AD5528" s="5">
        <v>3</v>
      </c>
      <c r="AE5528" s="5">
        <v>4</v>
      </c>
      <c r="AF5528" s="5">
        <v>3</v>
      </c>
      <c r="AG5528" s="5">
        <v>4</v>
      </c>
      <c r="AH5528" s="5">
        <v>3</v>
      </c>
      <c r="AI5528" s="5">
        <v>3</v>
      </c>
      <c r="AJ5528" s="5">
        <v>3</v>
      </c>
      <c r="AK5528" s="5" t="s">
        <v>127</v>
      </c>
      <c r="AL5528" s="5">
        <v>1.02</v>
      </c>
      <c r="AM5528" s="5">
        <v>0.98668412000000005</v>
      </c>
      <c r="AN5528" s="5" t="s">
        <v>43</v>
      </c>
      <c r="AO5528" s="5" t="s">
        <v>51</v>
      </c>
      <c r="AP5528" s="5" t="s">
        <v>52</v>
      </c>
    </row>
    <row r="5529" spans="1:42" x14ac:dyDescent="0.35">
      <c r="A5529" s="5" t="s">
        <v>5647</v>
      </c>
      <c r="B5529" s="10">
        <v>20.169630642954857</v>
      </c>
      <c r="C5529" s="5">
        <v>2</v>
      </c>
      <c r="D5529" s="5">
        <v>0</v>
      </c>
      <c r="E5529" s="10">
        <v>30.976712760000002</v>
      </c>
      <c r="F5529" s="10">
        <v>166.5848249</v>
      </c>
      <c r="G5529" s="10">
        <v>85.961938779999997</v>
      </c>
      <c r="H5529" s="10">
        <v>32.891836759999997</v>
      </c>
      <c r="I5529" s="10">
        <v>194.0896616</v>
      </c>
      <c r="J5529" s="10">
        <v>129.52093189999999</v>
      </c>
      <c r="K5529" s="10">
        <v>289.09591999999998</v>
      </c>
      <c r="L5529" s="10">
        <v>483.83148199999999</v>
      </c>
      <c r="M5529" s="10">
        <v>8.7892908540000008</v>
      </c>
      <c r="N5529" s="10">
        <v>116.352868</v>
      </c>
      <c r="O5529" s="10">
        <v>122.2292159</v>
      </c>
      <c r="P5529" s="10">
        <v>89.617025470000002</v>
      </c>
      <c r="Q5529" s="11">
        <f t="shared" si="172"/>
        <v>5</v>
      </c>
      <c r="R5529" s="5">
        <v>0</v>
      </c>
      <c r="S5529" s="5">
        <v>1</v>
      </c>
      <c r="T5529" s="5">
        <v>1</v>
      </c>
      <c r="U5529" s="5">
        <v>1</v>
      </c>
      <c r="V5529" s="5">
        <v>1</v>
      </c>
      <c r="W5529" s="5">
        <v>0</v>
      </c>
      <c r="X5529" s="5">
        <v>1</v>
      </c>
      <c r="Y5529" s="5">
        <f t="shared" si="173"/>
        <v>36</v>
      </c>
      <c r="Z5529" s="5">
        <v>3</v>
      </c>
      <c r="AA5529" s="5">
        <v>3</v>
      </c>
      <c r="AB5529" s="5">
        <v>3</v>
      </c>
      <c r="AC5529" s="5">
        <v>4</v>
      </c>
      <c r="AD5529" s="5">
        <v>4</v>
      </c>
      <c r="AE5529" s="5">
        <v>4</v>
      </c>
      <c r="AF5529" s="5">
        <v>3</v>
      </c>
      <c r="AG5529" s="5">
        <v>4</v>
      </c>
      <c r="AH5529" s="5">
        <v>2</v>
      </c>
      <c r="AI5529" s="5">
        <v>3</v>
      </c>
      <c r="AJ5529" s="5">
        <v>3</v>
      </c>
      <c r="AK5529" s="5" t="s">
        <v>125</v>
      </c>
      <c r="AL5529" s="5">
        <v>1.02</v>
      </c>
      <c r="AM5529" s="5">
        <v>0.99688341700000005</v>
      </c>
      <c r="AN5529" s="5" t="s">
        <v>76</v>
      </c>
      <c r="AO5529" s="5" t="s">
        <v>57</v>
      </c>
      <c r="AP5529" s="5" t="s">
        <v>114</v>
      </c>
    </row>
    <row r="5530" spans="1:42" x14ac:dyDescent="0.35">
      <c r="A5530" s="5" t="s">
        <v>5648</v>
      </c>
      <c r="B5530" s="10">
        <v>27.515731874145008</v>
      </c>
      <c r="C5530" s="5">
        <v>1</v>
      </c>
      <c r="D5530" s="5">
        <v>0</v>
      </c>
      <c r="E5530" s="10">
        <v>21.05545837</v>
      </c>
      <c r="F5530" s="10">
        <v>163.75726209999999</v>
      </c>
      <c r="G5530" s="10">
        <v>56.463245469999997</v>
      </c>
      <c r="H5530" s="10">
        <v>61.786928400000001</v>
      </c>
      <c r="I5530" s="10">
        <v>92.076345939999996</v>
      </c>
      <c r="J5530" s="10">
        <v>107.6765769</v>
      </c>
      <c r="K5530" s="10">
        <v>181.5243432</v>
      </c>
      <c r="L5530" s="10">
        <v>116.0622182</v>
      </c>
      <c r="M5530" s="10">
        <v>2.9379085169999999</v>
      </c>
      <c r="N5530" s="10">
        <v>90.773167150000006</v>
      </c>
      <c r="O5530" s="10">
        <v>102.23831939999999</v>
      </c>
      <c r="P5530" s="10">
        <v>77.896267260000002</v>
      </c>
      <c r="Q5530" s="11">
        <f t="shared" si="172"/>
        <v>1</v>
      </c>
      <c r="R5530" s="5">
        <v>0</v>
      </c>
      <c r="S5530" s="5">
        <v>0</v>
      </c>
      <c r="T5530" s="5">
        <v>1</v>
      </c>
      <c r="U5530" s="5">
        <v>0</v>
      </c>
      <c r="V5530" s="5">
        <v>0</v>
      </c>
      <c r="W5530" s="5">
        <v>0</v>
      </c>
      <c r="X5530" s="5">
        <v>0</v>
      </c>
      <c r="Y5530" s="5">
        <f t="shared" si="173"/>
        <v>16</v>
      </c>
      <c r="Z5530" s="5">
        <v>1</v>
      </c>
      <c r="AA5530" s="5">
        <v>1</v>
      </c>
      <c r="AB5530" s="5">
        <v>2</v>
      </c>
      <c r="AC5530" s="5">
        <v>2</v>
      </c>
      <c r="AD5530" s="5">
        <v>4</v>
      </c>
      <c r="AE5530" s="5">
        <v>1</v>
      </c>
      <c r="AF5530" s="5">
        <v>1</v>
      </c>
      <c r="AG5530" s="5">
        <v>1</v>
      </c>
      <c r="AH5530" s="5">
        <v>1</v>
      </c>
      <c r="AI5530" s="5">
        <v>1</v>
      </c>
      <c r="AJ5530" s="5">
        <v>1</v>
      </c>
      <c r="AK5530" s="5" t="s">
        <v>35</v>
      </c>
      <c r="AL5530" s="5">
        <v>2.19</v>
      </c>
      <c r="AM5530" s="7">
        <v>1.15E-6</v>
      </c>
      <c r="AN5530" s="5" t="s">
        <v>36</v>
      </c>
      <c r="AO5530" s="5" t="s">
        <v>39</v>
      </c>
      <c r="AP5530" s="5" t="s">
        <v>113</v>
      </c>
    </row>
    <row r="5531" spans="1:42" x14ac:dyDescent="0.35">
      <c r="A5531" s="5" t="s">
        <v>5649</v>
      </c>
      <c r="B5531" s="10">
        <v>29.03967168262654</v>
      </c>
      <c r="C5531" s="5">
        <v>2</v>
      </c>
      <c r="D5531" s="5">
        <v>0</v>
      </c>
      <c r="E5531" s="10">
        <v>23.99574114</v>
      </c>
      <c r="F5531" s="10">
        <v>173.4794823</v>
      </c>
      <c r="G5531" s="10">
        <v>72.215496810000005</v>
      </c>
      <c r="H5531" s="10">
        <v>82.007109549999996</v>
      </c>
      <c r="I5531" s="10">
        <v>94.457662339999999</v>
      </c>
      <c r="J5531" s="10">
        <v>111.8467283</v>
      </c>
      <c r="K5531" s="10">
        <v>154.12081689999999</v>
      </c>
      <c r="L5531" s="10">
        <v>121.2149708</v>
      </c>
      <c r="M5531" s="10">
        <v>1.8793592130000001</v>
      </c>
      <c r="N5531" s="10">
        <v>93.573357599999994</v>
      </c>
      <c r="O5531" s="10">
        <v>109.75893689999999</v>
      </c>
      <c r="P5531" s="10">
        <v>80.091105139999996</v>
      </c>
      <c r="Q5531" s="11">
        <f t="shared" si="172"/>
        <v>1</v>
      </c>
      <c r="R5531" s="5">
        <v>0</v>
      </c>
      <c r="S5531" s="5">
        <v>0</v>
      </c>
      <c r="T5531" s="5">
        <v>1</v>
      </c>
      <c r="U5531" s="5">
        <v>0</v>
      </c>
      <c r="V5531" s="5">
        <v>0</v>
      </c>
      <c r="W5531" s="5">
        <v>0</v>
      </c>
      <c r="X5531" s="5">
        <v>0</v>
      </c>
      <c r="Y5531" s="5">
        <f t="shared" si="173"/>
        <v>17</v>
      </c>
      <c r="Z5531" s="5">
        <v>1</v>
      </c>
      <c r="AA5531" s="5">
        <v>1</v>
      </c>
      <c r="AB5531" s="5">
        <v>1</v>
      </c>
      <c r="AC5531" s="5">
        <v>1</v>
      </c>
      <c r="AD5531" s="5">
        <v>4</v>
      </c>
      <c r="AE5531" s="5">
        <v>1</v>
      </c>
      <c r="AF5531" s="5">
        <v>1</v>
      </c>
      <c r="AG5531" s="5">
        <v>1</v>
      </c>
      <c r="AH5531" s="5">
        <v>1</v>
      </c>
      <c r="AI5531" s="5">
        <v>2</v>
      </c>
      <c r="AJ5531" s="5">
        <v>3</v>
      </c>
      <c r="AK5531" s="5" t="s">
        <v>119</v>
      </c>
      <c r="AL5531" s="5">
        <v>1.02</v>
      </c>
      <c r="AM5531" s="7">
        <v>6.72E-9</v>
      </c>
      <c r="AN5531" s="5" t="s">
        <v>43</v>
      </c>
      <c r="AO5531" s="5" t="s">
        <v>51</v>
      </c>
      <c r="AP5531" s="5" t="s">
        <v>52</v>
      </c>
    </row>
    <row r="5532" spans="1:42" x14ac:dyDescent="0.35">
      <c r="A5532" s="5" t="s">
        <v>5650</v>
      </c>
      <c r="B5532" s="10">
        <v>43.283173734610124</v>
      </c>
      <c r="C5532" s="5">
        <v>1</v>
      </c>
      <c r="D5532" s="5">
        <v>0</v>
      </c>
      <c r="E5532" s="10">
        <v>23.35268743</v>
      </c>
      <c r="F5532" s="10">
        <v>163.99925150000001</v>
      </c>
      <c r="G5532" s="10">
        <v>62.808814740000003</v>
      </c>
      <c r="H5532" s="10">
        <v>62.991490130000003</v>
      </c>
      <c r="I5532" s="10">
        <v>71.725602010000003</v>
      </c>
      <c r="J5532" s="10">
        <v>124.6038719</v>
      </c>
      <c r="K5532" s="10">
        <v>144.10328480000001</v>
      </c>
      <c r="L5532" s="10">
        <v>121.44169840000001</v>
      </c>
      <c r="M5532" s="10">
        <v>2.2876627379999999</v>
      </c>
      <c r="N5532" s="10">
        <v>90.206109350000006</v>
      </c>
      <c r="O5532" s="10">
        <v>112.5626893</v>
      </c>
      <c r="P5532" s="10">
        <v>74.386925759999997</v>
      </c>
      <c r="Q5532" s="11">
        <f t="shared" si="172"/>
        <v>2</v>
      </c>
      <c r="R5532" s="5">
        <v>1</v>
      </c>
      <c r="S5532" s="5">
        <v>0</v>
      </c>
      <c r="T5532" s="5">
        <v>0</v>
      </c>
      <c r="U5532" s="5">
        <v>1</v>
      </c>
      <c r="V5532" s="5">
        <v>0</v>
      </c>
      <c r="W5532" s="5">
        <v>0</v>
      </c>
      <c r="X5532" s="5">
        <v>0</v>
      </c>
      <c r="Y5532" s="5">
        <f t="shared" si="173"/>
        <v>15</v>
      </c>
      <c r="Z5532" s="5">
        <v>1</v>
      </c>
      <c r="AA5532" s="5">
        <v>1</v>
      </c>
      <c r="AB5532" s="5">
        <v>1</v>
      </c>
      <c r="AC5532" s="5">
        <v>2</v>
      </c>
      <c r="AD5532" s="5">
        <v>4</v>
      </c>
      <c r="AE5532" s="5">
        <v>1</v>
      </c>
      <c r="AF5532" s="5">
        <v>1</v>
      </c>
      <c r="AG5532" s="5">
        <v>1</v>
      </c>
      <c r="AH5532" s="5">
        <v>1</v>
      </c>
      <c r="AI5532" s="5">
        <v>1</v>
      </c>
      <c r="AJ5532" s="5">
        <v>1</v>
      </c>
      <c r="AK5532" s="5" t="s">
        <v>122</v>
      </c>
      <c r="AL5532" s="5">
        <v>2.19</v>
      </c>
      <c r="AM5532" s="7">
        <v>1.2500000000000001E-10</v>
      </c>
      <c r="AN5532" s="5" t="s">
        <v>36</v>
      </c>
      <c r="AO5532" s="5" t="s">
        <v>55</v>
      </c>
      <c r="AP5532" s="5" t="s">
        <v>62</v>
      </c>
    </row>
    <row r="5533" spans="1:42" x14ac:dyDescent="0.35">
      <c r="A5533" s="5" t="s">
        <v>5651</v>
      </c>
      <c r="B5533" s="10">
        <v>55.794801641586865</v>
      </c>
      <c r="C5533" s="5">
        <v>2</v>
      </c>
      <c r="D5533" s="5">
        <v>1</v>
      </c>
      <c r="E5533" s="10">
        <v>19.162909240000001</v>
      </c>
      <c r="F5533" s="10">
        <v>169.524867</v>
      </c>
      <c r="G5533" s="10">
        <v>55.07167269</v>
      </c>
      <c r="H5533" s="10">
        <v>66.055112230000006</v>
      </c>
      <c r="I5533" s="10">
        <v>109.5499622</v>
      </c>
      <c r="J5533" s="10">
        <v>115.2658687</v>
      </c>
      <c r="K5533" s="10">
        <v>144.164659</v>
      </c>
      <c r="L5533" s="10">
        <v>118.6191415</v>
      </c>
      <c r="M5533" s="10">
        <v>2.1824905619999999</v>
      </c>
      <c r="N5533" s="10">
        <v>93.348248679999998</v>
      </c>
      <c r="O5533" s="10">
        <v>108.6118931</v>
      </c>
      <c r="P5533" s="10">
        <v>76.745507529999998</v>
      </c>
      <c r="Q5533" s="11">
        <f t="shared" si="172"/>
        <v>3</v>
      </c>
      <c r="R5533" s="5">
        <v>1</v>
      </c>
      <c r="S5533" s="5">
        <v>0</v>
      </c>
      <c r="T5533" s="5">
        <v>1</v>
      </c>
      <c r="U5533" s="5">
        <v>1</v>
      </c>
      <c r="V5533" s="5">
        <v>0</v>
      </c>
      <c r="W5533" s="5">
        <v>0</v>
      </c>
      <c r="X5533" s="5">
        <v>0</v>
      </c>
      <c r="Y5533" s="5">
        <f t="shared" si="173"/>
        <v>14</v>
      </c>
      <c r="Z5533" s="5">
        <v>1</v>
      </c>
      <c r="AA5533" s="5">
        <v>1</v>
      </c>
      <c r="AB5533" s="5">
        <v>1</v>
      </c>
      <c r="AC5533" s="5">
        <v>1</v>
      </c>
      <c r="AD5533" s="5">
        <v>4</v>
      </c>
      <c r="AE5533" s="5">
        <v>1</v>
      </c>
      <c r="AF5533" s="5">
        <v>1</v>
      </c>
      <c r="AG5533" s="5">
        <v>1</v>
      </c>
      <c r="AH5533" s="5">
        <v>1</v>
      </c>
      <c r="AI5533" s="5">
        <v>1</v>
      </c>
      <c r="AJ5533" s="5">
        <v>1</v>
      </c>
      <c r="AK5533" s="5" t="s">
        <v>123</v>
      </c>
      <c r="AL5533" s="5">
        <v>2.15</v>
      </c>
      <c r="AM5533" s="7">
        <v>4.6900000000000003E-10</v>
      </c>
      <c r="AN5533" s="5" t="s">
        <v>36</v>
      </c>
      <c r="AO5533" s="5" t="s">
        <v>55</v>
      </c>
      <c r="AP5533" s="5" t="s">
        <v>62</v>
      </c>
    </row>
    <row r="5534" spans="1:42" x14ac:dyDescent="0.35">
      <c r="A5534" s="5" t="s">
        <v>5652</v>
      </c>
      <c r="B5534" s="10">
        <v>28.774281805745552</v>
      </c>
      <c r="C5534" s="5">
        <v>2</v>
      </c>
      <c r="D5534" s="5">
        <v>0</v>
      </c>
      <c r="E5534" s="10">
        <v>37.886405349999997</v>
      </c>
      <c r="F5534" s="10">
        <v>170.41490659999999</v>
      </c>
      <c r="G5534" s="10">
        <v>110.02682059999999</v>
      </c>
      <c r="H5534" s="10">
        <v>43.78784624</v>
      </c>
      <c r="I5534" s="10">
        <v>204.1683357</v>
      </c>
      <c r="J5534" s="10">
        <v>139.79040449999999</v>
      </c>
      <c r="K5534" s="10">
        <v>296.74630070000001</v>
      </c>
      <c r="L5534" s="10">
        <v>462.76510630000001</v>
      </c>
      <c r="M5534" s="10">
        <v>6.7769101740000002</v>
      </c>
      <c r="N5534" s="10">
        <v>117.23764130000001</v>
      </c>
      <c r="O5534" s="10">
        <v>123.60390510000001</v>
      </c>
      <c r="P5534" s="10">
        <v>88.201305340000005</v>
      </c>
      <c r="Q5534" s="11">
        <f t="shared" si="172"/>
        <v>6</v>
      </c>
      <c r="R5534" s="5">
        <v>1</v>
      </c>
      <c r="S5534" s="5">
        <v>1</v>
      </c>
      <c r="T5534" s="5">
        <v>1</v>
      </c>
      <c r="U5534" s="5">
        <v>1</v>
      </c>
      <c r="V5534" s="5">
        <v>0</v>
      </c>
      <c r="W5534" s="5">
        <v>1</v>
      </c>
      <c r="X5534" s="5">
        <v>1</v>
      </c>
      <c r="Y5534" s="5">
        <f t="shared" si="173"/>
        <v>34</v>
      </c>
      <c r="Z5534" s="5">
        <v>3</v>
      </c>
      <c r="AA5534" s="5">
        <v>3</v>
      </c>
      <c r="AB5534" s="5">
        <v>4</v>
      </c>
      <c r="AC5534" s="5">
        <v>3</v>
      </c>
      <c r="AD5534" s="5">
        <v>3</v>
      </c>
      <c r="AE5534" s="5">
        <v>4</v>
      </c>
      <c r="AF5534" s="5">
        <v>3</v>
      </c>
      <c r="AG5534" s="5">
        <v>4</v>
      </c>
      <c r="AH5534" s="5">
        <v>2</v>
      </c>
      <c r="AI5534" s="5">
        <v>2</v>
      </c>
      <c r="AJ5534" s="5">
        <v>3</v>
      </c>
      <c r="AK5534" s="5" t="s">
        <v>127</v>
      </c>
      <c r="AL5534" s="5">
        <v>1.02</v>
      </c>
      <c r="AM5534" s="5">
        <v>0.99762942399999999</v>
      </c>
      <c r="AN5534" s="5" t="s">
        <v>36</v>
      </c>
      <c r="AO5534" s="5" t="s">
        <v>98</v>
      </c>
      <c r="AP5534" s="5" t="s">
        <v>99</v>
      </c>
    </row>
    <row r="5535" spans="1:42" x14ac:dyDescent="0.35">
      <c r="A5535" s="5" t="s">
        <v>5653</v>
      </c>
      <c r="B5535" s="10">
        <v>22.440492476060193</v>
      </c>
      <c r="C5535" s="5">
        <v>1</v>
      </c>
      <c r="D5535" s="5">
        <v>0</v>
      </c>
      <c r="E5535" s="10">
        <v>26.727596760000001</v>
      </c>
      <c r="F5535" s="10">
        <v>159.95705090000001</v>
      </c>
      <c r="G5535" s="10">
        <v>68.385919040000005</v>
      </c>
      <c r="H5535" s="10">
        <v>62.895744190000002</v>
      </c>
      <c r="I5535" s="10">
        <v>85.664838869999997</v>
      </c>
      <c r="J5535" s="10">
        <v>105.0220848</v>
      </c>
      <c r="K5535" s="10">
        <v>180.35641849999999</v>
      </c>
      <c r="L5535" s="10">
        <v>115.3036269</v>
      </c>
      <c r="M5535" s="10">
        <v>2.8675456640000001</v>
      </c>
      <c r="N5535" s="10">
        <v>94.413728210000002</v>
      </c>
      <c r="O5535" s="10">
        <v>111.1051374</v>
      </c>
      <c r="P5535" s="10">
        <v>83.391311209999998</v>
      </c>
      <c r="Q5535" s="11">
        <f t="shared" si="172"/>
        <v>1</v>
      </c>
      <c r="R5535" s="5">
        <v>0</v>
      </c>
      <c r="S5535" s="5">
        <v>0</v>
      </c>
      <c r="T5535" s="5">
        <v>1</v>
      </c>
      <c r="U5535" s="5">
        <v>0</v>
      </c>
      <c r="V5535" s="5">
        <v>0</v>
      </c>
      <c r="W5535" s="5">
        <v>0</v>
      </c>
      <c r="X5535" s="5">
        <v>0</v>
      </c>
      <c r="Y5535" s="5">
        <f t="shared" si="173"/>
        <v>20</v>
      </c>
      <c r="Z5535" s="5">
        <v>2</v>
      </c>
      <c r="AA5535" s="5">
        <v>1</v>
      </c>
      <c r="AB5535" s="5">
        <v>2</v>
      </c>
      <c r="AC5535" s="5">
        <v>2</v>
      </c>
      <c r="AD5535" s="5">
        <v>4</v>
      </c>
      <c r="AE5535" s="5">
        <v>1</v>
      </c>
      <c r="AF5535" s="5">
        <v>1</v>
      </c>
      <c r="AG5535" s="5">
        <v>1</v>
      </c>
      <c r="AH5535" s="5">
        <v>1</v>
      </c>
      <c r="AI5535" s="5">
        <v>2</v>
      </c>
      <c r="AJ5535" s="5">
        <v>3</v>
      </c>
      <c r="AK5535" s="5" t="s">
        <v>35</v>
      </c>
      <c r="AL5535" s="5">
        <v>2.19</v>
      </c>
      <c r="AM5535" s="5">
        <v>2.4636879999999999E-3</v>
      </c>
      <c r="AN5535" s="5" t="s">
        <v>36</v>
      </c>
      <c r="AO5535" s="5" t="s">
        <v>39</v>
      </c>
      <c r="AP5535" s="5" t="s">
        <v>40</v>
      </c>
    </row>
    <row r="5536" spans="1:42" x14ac:dyDescent="0.35">
      <c r="A5536" s="5" t="s">
        <v>5654</v>
      </c>
      <c r="B5536" s="10">
        <v>34.839945280437753</v>
      </c>
      <c r="C5536" s="5">
        <v>1</v>
      </c>
      <c r="D5536" s="5">
        <v>2</v>
      </c>
      <c r="E5536" s="10">
        <v>36.476762610000002</v>
      </c>
      <c r="F5536" s="10">
        <v>161.83466000000001</v>
      </c>
      <c r="G5536" s="10">
        <v>95.534308949999996</v>
      </c>
      <c r="H5536" s="10">
        <v>36.295988800000003</v>
      </c>
      <c r="I5536" s="10">
        <v>202.4563215</v>
      </c>
      <c r="J5536" s="10">
        <v>131.38677490000001</v>
      </c>
      <c r="K5536" s="10">
        <v>287.66362040000001</v>
      </c>
      <c r="L5536" s="10">
        <v>459.15905199999997</v>
      </c>
      <c r="M5536" s="10">
        <v>7.9254934209999996</v>
      </c>
      <c r="N5536" s="10">
        <v>114.46061090000001</v>
      </c>
      <c r="O5536" s="10">
        <v>121.5268676</v>
      </c>
      <c r="P5536" s="10">
        <v>92.760584620000003</v>
      </c>
      <c r="Q5536" s="11">
        <f t="shared" si="172"/>
        <v>4</v>
      </c>
      <c r="R5536" s="5">
        <v>1</v>
      </c>
      <c r="S5536" s="5">
        <v>1</v>
      </c>
      <c r="T5536" s="5">
        <v>1</v>
      </c>
      <c r="U5536" s="5">
        <v>0</v>
      </c>
      <c r="V5536" s="5">
        <v>1</v>
      </c>
      <c r="W5536" s="5">
        <v>0</v>
      </c>
      <c r="X5536" s="5">
        <v>0</v>
      </c>
      <c r="Y5536" s="5">
        <f t="shared" si="173"/>
        <v>35</v>
      </c>
      <c r="Z5536" s="5">
        <v>3</v>
      </c>
      <c r="AA5536" s="5">
        <v>3</v>
      </c>
      <c r="AB5536" s="5">
        <v>3</v>
      </c>
      <c r="AC5536" s="5">
        <v>4</v>
      </c>
      <c r="AD5536" s="5">
        <v>3</v>
      </c>
      <c r="AE5536" s="5">
        <v>4</v>
      </c>
      <c r="AF5536" s="5">
        <v>3</v>
      </c>
      <c r="AG5536" s="5">
        <v>4</v>
      </c>
      <c r="AH5536" s="5">
        <v>2</v>
      </c>
      <c r="AI5536" s="5">
        <v>3</v>
      </c>
      <c r="AJ5536" s="5">
        <v>3</v>
      </c>
      <c r="AK5536" s="5" t="s">
        <v>126</v>
      </c>
      <c r="AL5536" s="5">
        <v>2.19</v>
      </c>
      <c r="AM5536" s="5">
        <v>0.99934208599999996</v>
      </c>
      <c r="AN5536" s="5" t="s">
        <v>49</v>
      </c>
      <c r="AO5536" s="5" t="s">
        <v>47</v>
      </c>
      <c r="AP5536" s="5" t="s">
        <v>111</v>
      </c>
    </row>
    <row r="5537" spans="1:42" x14ac:dyDescent="0.35">
      <c r="A5537" s="5" t="s">
        <v>5655</v>
      </c>
      <c r="B5537" s="10">
        <v>19.658002735978112</v>
      </c>
      <c r="C5537" s="5">
        <v>2</v>
      </c>
      <c r="D5537" s="5">
        <v>0</v>
      </c>
      <c r="E5537" s="10">
        <v>25.17369845</v>
      </c>
      <c r="F5537" s="10">
        <v>177.4871642</v>
      </c>
      <c r="G5537" s="10">
        <v>79.301413159999996</v>
      </c>
      <c r="H5537" s="10">
        <v>71.461406629999999</v>
      </c>
      <c r="I5537" s="10">
        <v>86.505826720000002</v>
      </c>
      <c r="J5537" s="10">
        <v>107.53870190000001</v>
      </c>
      <c r="K5537" s="10">
        <v>152.34393449999999</v>
      </c>
      <c r="L5537" s="10">
        <v>119.372337</v>
      </c>
      <c r="M5537" s="10">
        <v>2.1318350939999999</v>
      </c>
      <c r="N5537" s="10">
        <v>93.098568499999999</v>
      </c>
      <c r="O5537" s="10">
        <v>108.2881199</v>
      </c>
      <c r="P5537" s="10">
        <v>87.688680910000002</v>
      </c>
      <c r="Q5537" s="11">
        <f t="shared" si="172"/>
        <v>0</v>
      </c>
      <c r="R5537" s="5">
        <v>0</v>
      </c>
      <c r="S5537" s="5">
        <v>0</v>
      </c>
      <c r="T5537" s="5">
        <v>0</v>
      </c>
      <c r="U5537" s="5">
        <v>0</v>
      </c>
      <c r="V5537" s="5">
        <v>0</v>
      </c>
      <c r="W5537" s="5">
        <v>0</v>
      </c>
      <c r="X5537" s="5">
        <v>0</v>
      </c>
      <c r="Y5537" s="5">
        <f t="shared" si="173"/>
        <v>18</v>
      </c>
      <c r="Z5537" s="5">
        <v>2</v>
      </c>
      <c r="AA5537" s="5">
        <v>1</v>
      </c>
      <c r="AB5537" s="5">
        <v>1</v>
      </c>
      <c r="AC5537" s="5">
        <v>1</v>
      </c>
      <c r="AD5537" s="5">
        <v>4</v>
      </c>
      <c r="AE5537" s="5">
        <v>1</v>
      </c>
      <c r="AF5537" s="5">
        <v>1</v>
      </c>
      <c r="AG5537" s="5">
        <v>1</v>
      </c>
      <c r="AH5537" s="5">
        <v>1</v>
      </c>
      <c r="AI5537" s="5">
        <v>2</v>
      </c>
      <c r="AJ5537" s="5">
        <v>3</v>
      </c>
      <c r="AK5537" s="5" t="s">
        <v>119</v>
      </c>
      <c r="AL5537" s="5">
        <v>1.02</v>
      </c>
      <c r="AM5537" s="7">
        <v>3.0599999999999999E-6</v>
      </c>
      <c r="AN5537" s="5" t="s">
        <v>43</v>
      </c>
      <c r="AO5537" s="5" t="s">
        <v>51</v>
      </c>
      <c r="AP5537" s="5" t="s">
        <v>52</v>
      </c>
    </row>
    <row r="5538" spans="1:42" x14ac:dyDescent="0.35">
      <c r="A5538" s="5" t="s">
        <v>5656</v>
      </c>
      <c r="B5538" s="10">
        <v>23.439124487004104</v>
      </c>
      <c r="C5538" s="5">
        <v>2</v>
      </c>
      <c r="D5538" s="5">
        <v>0</v>
      </c>
      <c r="E5538" s="10">
        <v>28.515887330000002</v>
      </c>
      <c r="F5538" s="10">
        <v>171.45944679999999</v>
      </c>
      <c r="G5538" s="10">
        <v>83.831980560000005</v>
      </c>
      <c r="H5538" s="10">
        <v>74.616623899999993</v>
      </c>
      <c r="I5538" s="10">
        <v>92.811680760000002</v>
      </c>
      <c r="J5538" s="10">
        <v>112.6768151</v>
      </c>
      <c r="K5538" s="10">
        <v>151.5486339</v>
      </c>
      <c r="L5538" s="10">
        <v>123.97798830000001</v>
      </c>
      <c r="M5538" s="10">
        <v>2.0310304330000002</v>
      </c>
      <c r="N5538" s="10">
        <v>87.470445159999997</v>
      </c>
      <c r="O5538" s="10">
        <v>107.6763421</v>
      </c>
      <c r="P5538" s="10">
        <v>75.730513689999995</v>
      </c>
      <c r="Q5538" s="11">
        <f t="shared" si="172"/>
        <v>1</v>
      </c>
      <c r="R5538" s="5">
        <v>0</v>
      </c>
      <c r="S5538" s="5">
        <v>0</v>
      </c>
      <c r="T5538" s="5">
        <v>1</v>
      </c>
      <c r="U5538" s="5">
        <v>0</v>
      </c>
      <c r="V5538" s="5">
        <v>0</v>
      </c>
      <c r="W5538" s="5">
        <v>0</v>
      </c>
      <c r="X5538" s="5">
        <v>0</v>
      </c>
      <c r="Y5538" s="5">
        <f t="shared" si="173"/>
        <v>15</v>
      </c>
      <c r="Z5538" s="5">
        <v>2</v>
      </c>
      <c r="AA5538" s="5">
        <v>1</v>
      </c>
      <c r="AB5538" s="5">
        <v>1</v>
      </c>
      <c r="AC5538" s="5">
        <v>1</v>
      </c>
      <c r="AD5538" s="5">
        <v>4</v>
      </c>
      <c r="AE5538" s="5">
        <v>1</v>
      </c>
      <c r="AF5538" s="5">
        <v>1</v>
      </c>
      <c r="AG5538" s="5">
        <v>1</v>
      </c>
      <c r="AH5538" s="5">
        <v>1</v>
      </c>
      <c r="AI5538" s="5">
        <v>1</v>
      </c>
      <c r="AJ5538" s="5">
        <v>1</v>
      </c>
      <c r="AK5538" s="5" t="s">
        <v>119</v>
      </c>
      <c r="AL5538" s="5">
        <v>1.02</v>
      </c>
      <c r="AM5538" s="7">
        <v>3.8700000000000001E-9</v>
      </c>
      <c r="AN5538" s="5" t="s">
        <v>36</v>
      </c>
      <c r="AO5538" s="5" t="s">
        <v>74</v>
      </c>
      <c r="AP5538" s="5" t="s">
        <v>75</v>
      </c>
    </row>
    <row r="5539" spans="1:42" x14ac:dyDescent="0.35">
      <c r="A5539" s="5" t="s">
        <v>5657</v>
      </c>
      <c r="B5539" s="10">
        <v>33.81668946648427</v>
      </c>
      <c r="C5539" s="5">
        <v>2</v>
      </c>
      <c r="D5539" s="5">
        <v>2</v>
      </c>
      <c r="E5539" s="10">
        <v>23.738401759999999</v>
      </c>
      <c r="F5539" s="10">
        <v>172.265311</v>
      </c>
      <c r="G5539" s="10">
        <v>70.444508110000001</v>
      </c>
      <c r="H5539" s="10">
        <v>81.565544790000004</v>
      </c>
      <c r="I5539" s="10">
        <v>116.3767541</v>
      </c>
      <c r="J5539" s="10">
        <v>116.28083650000001</v>
      </c>
      <c r="K5539" s="10">
        <v>177.2841507</v>
      </c>
      <c r="L5539" s="10">
        <v>113.33051469999999</v>
      </c>
      <c r="M5539" s="10">
        <v>2.1735176429999998</v>
      </c>
      <c r="N5539" s="10">
        <v>92.16224115</v>
      </c>
      <c r="O5539" s="10">
        <v>106.4719249</v>
      </c>
      <c r="P5539" s="10">
        <v>77.386770549999994</v>
      </c>
      <c r="Q5539" s="11">
        <f t="shared" si="172"/>
        <v>1</v>
      </c>
      <c r="R5539" s="5">
        <v>1</v>
      </c>
      <c r="S5539" s="5">
        <v>0</v>
      </c>
      <c r="T5539" s="5">
        <v>0</v>
      </c>
      <c r="U5539" s="5">
        <v>0</v>
      </c>
      <c r="V5539" s="5">
        <v>0</v>
      </c>
      <c r="W5539" s="5">
        <v>0</v>
      </c>
      <c r="X5539" s="5">
        <v>0</v>
      </c>
      <c r="Y5539" s="5">
        <f t="shared" si="173"/>
        <v>15</v>
      </c>
      <c r="Z5539" s="5">
        <v>1</v>
      </c>
      <c r="AA5539" s="5">
        <v>1</v>
      </c>
      <c r="AB5539" s="5">
        <v>2</v>
      </c>
      <c r="AC5539" s="5">
        <v>1</v>
      </c>
      <c r="AD5539" s="5">
        <v>4</v>
      </c>
      <c r="AE5539" s="5">
        <v>1</v>
      </c>
      <c r="AF5539" s="5">
        <v>1</v>
      </c>
      <c r="AG5539" s="5">
        <v>1</v>
      </c>
      <c r="AH5539" s="5">
        <v>1</v>
      </c>
      <c r="AI5539" s="5">
        <v>1</v>
      </c>
      <c r="AJ5539" s="5">
        <v>1</v>
      </c>
      <c r="AK5539" s="5" t="s">
        <v>121</v>
      </c>
      <c r="AL5539" s="5">
        <v>1.02</v>
      </c>
      <c r="AM5539" s="7">
        <v>1.3599999999999999E-8</v>
      </c>
      <c r="AN5539" s="5" t="s">
        <v>36</v>
      </c>
      <c r="AO5539" s="5" t="s">
        <v>37</v>
      </c>
      <c r="AP5539" s="5" t="s">
        <v>94</v>
      </c>
    </row>
    <row r="5540" spans="1:42" x14ac:dyDescent="0.35">
      <c r="A5540" s="5" t="s">
        <v>5658</v>
      </c>
      <c r="B5540" s="10">
        <v>36.56361149110807</v>
      </c>
      <c r="C5540" s="5">
        <v>1</v>
      </c>
      <c r="D5540" s="5">
        <v>0</v>
      </c>
      <c r="E5540" s="10">
        <v>28.506516380000001</v>
      </c>
      <c r="F5540" s="10">
        <v>160.8469877</v>
      </c>
      <c r="G5540" s="10">
        <v>73.751356360000003</v>
      </c>
      <c r="H5540" s="10">
        <v>64.749906319999994</v>
      </c>
      <c r="I5540" s="10">
        <v>95.472316399999997</v>
      </c>
      <c r="J5540" s="10">
        <v>115.4936826</v>
      </c>
      <c r="K5540" s="10">
        <v>147.16958149999999</v>
      </c>
      <c r="L5540" s="10">
        <v>122.99107770000001</v>
      </c>
      <c r="M5540" s="10">
        <v>2.2728925769999999</v>
      </c>
      <c r="N5540" s="10">
        <v>91.598304380000002</v>
      </c>
      <c r="O5540" s="10">
        <v>105.2262066</v>
      </c>
      <c r="P5540" s="10">
        <v>80.794859489999993</v>
      </c>
      <c r="Q5540" s="11">
        <f t="shared" si="172"/>
        <v>1</v>
      </c>
      <c r="R5540" s="5">
        <v>0</v>
      </c>
      <c r="S5540" s="5">
        <v>0</v>
      </c>
      <c r="T5540" s="5">
        <v>1</v>
      </c>
      <c r="U5540" s="5">
        <v>0</v>
      </c>
      <c r="V5540" s="5">
        <v>0</v>
      </c>
      <c r="W5540" s="5">
        <v>0</v>
      </c>
      <c r="X5540" s="5">
        <v>0</v>
      </c>
      <c r="Y5540" s="5">
        <f t="shared" si="173"/>
        <v>19</v>
      </c>
      <c r="Z5540" s="5">
        <v>2</v>
      </c>
      <c r="AA5540" s="5">
        <v>1</v>
      </c>
      <c r="AB5540" s="5">
        <v>1</v>
      </c>
      <c r="AC5540" s="5">
        <v>2</v>
      </c>
      <c r="AD5540" s="5">
        <v>4</v>
      </c>
      <c r="AE5540" s="5">
        <v>1</v>
      </c>
      <c r="AF5540" s="5">
        <v>1</v>
      </c>
      <c r="AG5540" s="5">
        <v>1</v>
      </c>
      <c r="AH5540" s="5">
        <v>1</v>
      </c>
      <c r="AI5540" s="5">
        <v>2</v>
      </c>
      <c r="AJ5540" s="5">
        <v>3</v>
      </c>
      <c r="AK5540" s="5" t="s">
        <v>120</v>
      </c>
      <c r="AL5540" s="5">
        <v>2.19</v>
      </c>
      <c r="AM5540" s="7">
        <v>6.8600000000000005E-8</v>
      </c>
      <c r="AN5540" s="5" t="s">
        <v>49</v>
      </c>
      <c r="AO5540" s="5" t="s">
        <v>47</v>
      </c>
      <c r="AP5540" s="5" t="s">
        <v>96</v>
      </c>
    </row>
    <row r="5541" spans="1:42" x14ac:dyDescent="0.35">
      <c r="A5541" s="5" t="s">
        <v>5659</v>
      </c>
      <c r="B5541" s="10">
        <v>49.778385772913815</v>
      </c>
      <c r="C5541" s="5">
        <v>2</v>
      </c>
      <c r="D5541" s="5">
        <v>2</v>
      </c>
      <c r="E5541" s="10">
        <v>23.74401542</v>
      </c>
      <c r="F5541" s="10">
        <v>164.63175939999999</v>
      </c>
      <c r="G5541" s="10">
        <v>64.354868069999995</v>
      </c>
      <c r="H5541" s="10">
        <v>77.839985810000002</v>
      </c>
      <c r="I5541" s="10">
        <v>116.7407551</v>
      </c>
      <c r="J5541" s="10">
        <v>114.1355815</v>
      </c>
      <c r="K5541" s="10">
        <v>142.4122308</v>
      </c>
      <c r="L5541" s="10">
        <v>116.9585002</v>
      </c>
      <c r="M5541" s="10">
        <v>1.829551089</v>
      </c>
      <c r="N5541" s="10">
        <v>91.733683189999994</v>
      </c>
      <c r="O5541" s="10">
        <v>111.52988449999999</v>
      </c>
      <c r="P5541" s="10">
        <v>74.927158579999997</v>
      </c>
      <c r="Q5541" s="11">
        <f t="shared" si="172"/>
        <v>2</v>
      </c>
      <c r="R5541" s="5">
        <v>1</v>
      </c>
      <c r="S5541" s="5">
        <v>0</v>
      </c>
      <c r="T5541" s="5">
        <v>1</v>
      </c>
      <c r="U5541" s="5">
        <v>0</v>
      </c>
      <c r="V5541" s="5">
        <v>0</v>
      </c>
      <c r="W5541" s="5">
        <v>0</v>
      </c>
      <c r="X5541" s="5">
        <v>0</v>
      </c>
      <c r="Y5541" s="5">
        <f t="shared" si="173"/>
        <v>14</v>
      </c>
      <c r="Z5541" s="5">
        <v>1</v>
      </c>
      <c r="AA5541" s="5">
        <v>1</v>
      </c>
      <c r="AB5541" s="5">
        <v>1</v>
      </c>
      <c r="AC5541" s="5">
        <v>1</v>
      </c>
      <c r="AD5541" s="5">
        <v>4</v>
      </c>
      <c r="AE5541" s="5">
        <v>1</v>
      </c>
      <c r="AF5541" s="5">
        <v>1</v>
      </c>
      <c r="AG5541" s="5">
        <v>1</v>
      </c>
      <c r="AH5541" s="5">
        <v>1</v>
      </c>
      <c r="AI5541" s="5">
        <v>1</v>
      </c>
      <c r="AJ5541" s="5">
        <v>1</v>
      </c>
      <c r="AK5541" s="5" t="s">
        <v>123</v>
      </c>
      <c r="AL5541" s="5">
        <v>2.15</v>
      </c>
      <c r="AM5541" s="7">
        <v>6.4900000000000003E-10</v>
      </c>
      <c r="AN5541" s="5" t="s">
        <v>36</v>
      </c>
      <c r="AO5541" s="5" t="s">
        <v>86</v>
      </c>
      <c r="AP5541" s="5" t="s">
        <v>110</v>
      </c>
    </row>
    <row r="5542" spans="1:42" x14ac:dyDescent="0.35">
      <c r="A5542" s="5" t="s">
        <v>5660</v>
      </c>
      <c r="B5542" s="10">
        <v>27.532147742818058</v>
      </c>
      <c r="C5542" s="5">
        <v>1</v>
      </c>
      <c r="D5542" s="5">
        <v>0</v>
      </c>
      <c r="E5542" s="10">
        <v>29.52640182</v>
      </c>
      <c r="F5542" s="10">
        <v>161.5872655</v>
      </c>
      <c r="G5542" s="10">
        <v>77.094747209999994</v>
      </c>
      <c r="H5542" s="10">
        <v>31.150355780000002</v>
      </c>
      <c r="I5542" s="10">
        <v>199.15243670000001</v>
      </c>
      <c r="J5542" s="10">
        <v>125.8506677</v>
      </c>
      <c r="K5542" s="10">
        <v>288.7215301</v>
      </c>
      <c r="L5542" s="10">
        <v>480.99528809999998</v>
      </c>
      <c r="M5542" s="10">
        <v>9.2686430959999999</v>
      </c>
      <c r="N5542" s="10">
        <v>112.69613940000001</v>
      </c>
      <c r="O5542" s="10">
        <v>126.7710708</v>
      </c>
      <c r="P5542" s="10">
        <v>100.3660418</v>
      </c>
      <c r="Q5542" s="11">
        <f t="shared" si="172"/>
        <v>5</v>
      </c>
      <c r="R5542" s="5">
        <v>1</v>
      </c>
      <c r="S5542" s="5">
        <v>0</v>
      </c>
      <c r="T5542" s="5">
        <v>1</v>
      </c>
      <c r="U5542" s="5">
        <v>1</v>
      </c>
      <c r="V5542" s="5">
        <v>0</v>
      </c>
      <c r="W5542" s="5">
        <v>1</v>
      </c>
      <c r="X5542" s="5">
        <v>1</v>
      </c>
      <c r="Y5542" s="5">
        <f t="shared" si="173"/>
        <v>36</v>
      </c>
      <c r="Z5542" s="5">
        <v>2</v>
      </c>
      <c r="AA5542" s="5">
        <v>3</v>
      </c>
      <c r="AB5542" s="5">
        <v>3</v>
      </c>
      <c r="AC5542" s="5">
        <v>4</v>
      </c>
      <c r="AD5542" s="5">
        <v>4</v>
      </c>
      <c r="AE5542" s="5">
        <v>4</v>
      </c>
      <c r="AF5542" s="5">
        <v>3</v>
      </c>
      <c r="AG5542" s="5">
        <v>4</v>
      </c>
      <c r="AH5542" s="5">
        <v>2</v>
      </c>
      <c r="AI5542" s="5">
        <v>4</v>
      </c>
      <c r="AJ5542" s="5">
        <v>3</v>
      </c>
      <c r="AK5542" s="5" t="s">
        <v>124</v>
      </c>
      <c r="AL5542" s="5">
        <v>2.19</v>
      </c>
      <c r="AM5542" s="5">
        <v>0.99998520099999999</v>
      </c>
      <c r="AN5542" s="5" t="s">
        <v>36</v>
      </c>
      <c r="AO5542" s="5" t="s">
        <v>86</v>
      </c>
      <c r="AP5542" s="5" t="s">
        <v>110</v>
      </c>
    </row>
    <row r="5543" spans="1:42" x14ac:dyDescent="0.35">
      <c r="A5543" s="5" t="s">
        <v>5661</v>
      </c>
      <c r="B5543" s="10">
        <v>36.560875512995899</v>
      </c>
      <c r="C5543" s="5">
        <v>2</v>
      </c>
      <c r="D5543" s="5">
        <v>0</v>
      </c>
      <c r="E5543" s="10">
        <v>26.701998360000001</v>
      </c>
      <c r="F5543" s="10">
        <v>173.29087340000001</v>
      </c>
      <c r="G5543" s="10">
        <v>80.185371579999995</v>
      </c>
      <c r="H5543" s="10">
        <v>78.955129459999995</v>
      </c>
      <c r="I5543" s="10">
        <v>115.8273119</v>
      </c>
      <c r="J5543" s="10">
        <v>109.66274439999999</v>
      </c>
      <c r="K5543" s="10">
        <v>174.0719555</v>
      </c>
      <c r="L5543" s="10">
        <v>118.9739385</v>
      </c>
      <c r="M5543" s="10">
        <v>2.2046947010000002</v>
      </c>
      <c r="N5543" s="10">
        <v>86.726717949999994</v>
      </c>
      <c r="O5543" s="10">
        <v>113.0392106</v>
      </c>
      <c r="P5543" s="10">
        <v>81.784958000000003</v>
      </c>
      <c r="Q5543" s="11">
        <f t="shared" si="172"/>
        <v>2</v>
      </c>
      <c r="R5543" s="5">
        <v>1</v>
      </c>
      <c r="S5543" s="5">
        <v>1</v>
      </c>
      <c r="T5543" s="5">
        <v>0</v>
      </c>
      <c r="U5543" s="5">
        <v>0</v>
      </c>
      <c r="V5543" s="5">
        <v>0</v>
      </c>
      <c r="W5543" s="5">
        <v>0</v>
      </c>
      <c r="X5543" s="5">
        <v>0</v>
      </c>
      <c r="Y5543" s="5">
        <f t="shared" si="173"/>
        <v>19</v>
      </c>
      <c r="Z5543" s="5">
        <v>2</v>
      </c>
      <c r="AA5543" s="5">
        <v>1</v>
      </c>
      <c r="AB5543" s="5">
        <v>2</v>
      </c>
      <c r="AC5543" s="5">
        <v>1</v>
      </c>
      <c r="AD5543" s="5">
        <v>4</v>
      </c>
      <c r="AE5543" s="5">
        <v>1</v>
      </c>
      <c r="AF5543" s="5">
        <v>1</v>
      </c>
      <c r="AG5543" s="5">
        <v>1</v>
      </c>
      <c r="AH5543" s="5">
        <v>1</v>
      </c>
      <c r="AI5543" s="5">
        <v>2</v>
      </c>
      <c r="AJ5543" s="5">
        <v>3</v>
      </c>
      <c r="AK5543" s="5" t="s">
        <v>121</v>
      </c>
      <c r="AL5543" s="5">
        <v>1.02</v>
      </c>
      <c r="AM5543" s="7">
        <v>1.5E-6</v>
      </c>
      <c r="AN5543" s="5" t="s">
        <v>36</v>
      </c>
      <c r="AO5543" s="5" t="s">
        <v>39</v>
      </c>
      <c r="AP5543" s="5" t="s">
        <v>71</v>
      </c>
    </row>
    <row r="5544" spans="1:42" x14ac:dyDescent="0.35">
      <c r="A5544" s="5" t="s">
        <v>5662</v>
      </c>
      <c r="B5544" s="10">
        <v>33.896032831737344</v>
      </c>
      <c r="C5544" s="5">
        <v>1</v>
      </c>
      <c r="D5544" s="5">
        <v>0</v>
      </c>
      <c r="E5544" s="10">
        <v>32.462537650000002</v>
      </c>
      <c r="F5544" s="10">
        <v>164.45098920000001</v>
      </c>
      <c r="G5544" s="10">
        <v>87.792101790000004</v>
      </c>
      <c r="H5544" s="10">
        <v>37.672626770000001</v>
      </c>
      <c r="I5544" s="10">
        <v>198.4195253</v>
      </c>
      <c r="J5544" s="10">
        <v>140.6971269</v>
      </c>
      <c r="K5544" s="10">
        <v>289.24471840000001</v>
      </c>
      <c r="L5544" s="10">
        <v>460.90409310000001</v>
      </c>
      <c r="M5544" s="10">
        <v>7.6778484330000003</v>
      </c>
      <c r="N5544" s="10">
        <v>111.21014</v>
      </c>
      <c r="O5544" s="10">
        <v>115.8249193</v>
      </c>
      <c r="P5544" s="10">
        <v>93.050033440000007</v>
      </c>
      <c r="Q5544" s="11">
        <f t="shared" si="172"/>
        <v>5</v>
      </c>
      <c r="R5544" s="5">
        <v>1</v>
      </c>
      <c r="S5544" s="5">
        <v>1</v>
      </c>
      <c r="T5544" s="5">
        <v>1</v>
      </c>
      <c r="U5544" s="5">
        <v>0</v>
      </c>
      <c r="V5544" s="5">
        <v>1</v>
      </c>
      <c r="W5544" s="5">
        <v>1</v>
      </c>
      <c r="X5544" s="5">
        <v>0</v>
      </c>
      <c r="Y5544" s="5">
        <f t="shared" si="173"/>
        <v>34</v>
      </c>
      <c r="Z5544" s="5">
        <v>3</v>
      </c>
      <c r="AA5544" s="5">
        <v>3</v>
      </c>
      <c r="AB5544" s="5">
        <v>3</v>
      </c>
      <c r="AC5544" s="5">
        <v>4</v>
      </c>
      <c r="AD5544" s="5">
        <v>3</v>
      </c>
      <c r="AE5544" s="5">
        <v>4</v>
      </c>
      <c r="AF5544" s="5">
        <v>3</v>
      </c>
      <c r="AG5544" s="5">
        <v>4</v>
      </c>
      <c r="AH5544" s="5">
        <v>1</v>
      </c>
      <c r="AI5544" s="5">
        <v>3</v>
      </c>
      <c r="AJ5544" s="5">
        <v>3</v>
      </c>
      <c r="AK5544" s="5" t="s">
        <v>126</v>
      </c>
      <c r="AL5544" s="5">
        <v>2.19</v>
      </c>
      <c r="AM5544" s="5">
        <v>0.84231539099999997</v>
      </c>
      <c r="AN5544" s="5" t="s">
        <v>43</v>
      </c>
      <c r="AO5544" s="5" t="s">
        <v>79</v>
      </c>
      <c r="AP5544" s="5" t="s">
        <v>80</v>
      </c>
    </row>
    <row r="5545" spans="1:42" x14ac:dyDescent="0.35">
      <c r="A5545" s="5" t="s">
        <v>5663</v>
      </c>
      <c r="B5545" s="10">
        <v>18.424076607387139</v>
      </c>
      <c r="C5545" s="5">
        <v>2</v>
      </c>
      <c r="D5545" s="5">
        <v>0</v>
      </c>
      <c r="E5545" s="10">
        <v>17.272789329999998</v>
      </c>
      <c r="F5545" s="10">
        <v>170.2668577</v>
      </c>
      <c r="G5545" s="10">
        <v>50.07520298</v>
      </c>
      <c r="H5545" s="10">
        <v>76.387444630000005</v>
      </c>
      <c r="I5545" s="10">
        <v>89.9757642</v>
      </c>
      <c r="J5545" s="10">
        <v>109.54723850000001</v>
      </c>
      <c r="K5545" s="10">
        <v>150.482752</v>
      </c>
      <c r="L5545" s="10">
        <v>118.1452463</v>
      </c>
      <c r="M5545" s="10">
        <v>1.969993272</v>
      </c>
      <c r="N5545" s="10">
        <v>91.533450569999999</v>
      </c>
      <c r="O5545" s="10">
        <v>112.87905910000001</v>
      </c>
      <c r="P5545" s="10">
        <v>78.371074039999996</v>
      </c>
      <c r="Q5545" s="11">
        <f t="shared" si="172"/>
        <v>2</v>
      </c>
      <c r="R5545" s="5">
        <v>0</v>
      </c>
      <c r="S5545" s="5">
        <v>0</v>
      </c>
      <c r="T5545" s="5">
        <v>1</v>
      </c>
      <c r="U5545" s="5">
        <v>1</v>
      </c>
      <c r="V5545" s="5">
        <v>0</v>
      </c>
      <c r="W5545" s="5">
        <v>0</v>
      </c>
      <c r="X5545" s="5">
        <v>0</v>
      </c>
      <c r="Y5545" s="5">
        <f t="shared" si="173"/>
        <v>14</v>
      </c>
      <c r="Z5545" s="5">
        <v>1</v>
      </c>
      <c r="AA5545" s="5">
        <v>1</v>
      </c>
      <c r="AB5545" s="5">
        <v>1</v>
      </c>
      <c r="AC5545" s="5">
        <v>1</v>
      </c>
      <c r="AD5545" s="5">
        <v>4</v>
      </c>
      <c r="AE5545" s="5">
        <v>1</v>
      </c>
      <c r="AF5545" s="5">
        <v>1</v>
      </c>
      <c r="AG5545" s="5">
        <v>1</v>
      </c>
      <c r="AH5545" s="5">
        <v>1</v>
      </c>
      <c r="AI5545" s="5">
        <v>1</v>
      </c>
      <c r="AJ5545" s="5">
        <v>1</v>
      </c>
      <c r="AK5545" s="5" t="s">
        <v>119</v>
      </c>
      <c r="AL5545" s="5">
        <v>1.02</v>
      </c>
      <c r="AM5545" s="7">
        <v>2.5099999999999998E-9</v>
      </c>
      <c r="AN5545" s="5" t="s">
        <v>36</v>
      </c>
      <c r="AO5545" s="5" t="s">
        <v>39</v>
      </c>
      <c r="AP5545" s="5" t="s">
        <v>90</v>
      </c>
    </row>
    <row r="5546" spans="1:42" x14ac:dyDescent="0.35">
      <c r="A5546" s="5" t="s">
        <v>5664</v>
      </c>
      <c r="B5546" s="10">
        <v>31.896032831737347</v>
      </c>
      <c r="C5546" s="5">
        <v>2</v>
      </c>
      <c r="D5546" s="5">
        <v>0</v>
      </c>
      <c r="E5546" s="10">
        <v>21.047387059999998</v>
      </c>
      <c r="F5546" s="10">
        <v>172.18930839999999</v>
      </c>
      <c r="G5546" s="10">
        <v>62.403730330000002</v>
      </c>
      <c r="H5546" s="10">
        <v>76.775779999999997</v>
      </c>
      <c r="I5546" s="10">
        <v>116.2013614</v>
      </c>
      <c r="J5546" s="10">
        <v>111.0283147</v>
      </c>
      <c r="K5546" s="10">
        <v>170.39875069999999</v>
      </c>
      <c r="L5546" s="10">
        <v>118.21244350000001</v>
      </c>
      <c r="M5546" s="10">
        <v>2.2194336629999998</v>
      </c>
      <c r="N5546" s="10">
        <v>91.755769259999994</v>
      </c>
      <c r="O5546" s="10">
        <v>106.3739422</v>
      </c>
      <c r="P5546" s="10">
        <v>79.824122399999993</v>
      </c>
      <c r="Q5546" s="11">
        <f t="shared" si="172"/>
        <v>2</v>
      </c>
      <c r="R5546" s="5">
        <v>1</v>
      </c>
      <c r="S5546" s="5">
        <v>0</v>
      </c>
      <c r="T5546" s="5">
        <v>1</v>
      </c>
      <c r="U5546" s="5">
        <v>0</v>
      </c>
      <c r="V5546" s="5">
        <v>0</v>
      </c>
      <c r="W5546" s="5">
        <v>0</v>
      </c>
      <c r="X5546" s="5">
        <v>0</v>
      </c>
      <c r="Y5546" s="5">
        <f t="shared" si="173"/>
        <v>15</v>
      </c>
      <c r="Z5546" s="5">
        <v>1</v>
      </c>
      <c r="AA5546" s="5">
        <v>1</v>
      </c>
      <c r="AB5546" s="5">
        <v>2</v>
      </c>
      <c r="AC5546" s="5">
        <v>1</v>
      </c>
      <c r="AD5546" s="5">
        <v>4</v>
      </c>
      <c r="AE5546" s="5">
        <v>1</v>
      </c>
      <c r="AF5546" s="5">
        <v>1</v>
      </c>
      <c r="AG5546" s="5">
        <v>1</v>
      </c>
      <c r="AH5546" s="5">
        <v>1</v>
      </c>
      <c r="AI5546" s="5">
        <v>1</v>
      </c>
      <c r="AJ5546" s="5">
        <v>1</v>
      </c>
      <c r="AK5546" s="5" t="s">
        <v>121</v>
      </c>
      <c r="AL5546" s="5">
        <v>1.02</v>
      </c>
      <c r="AM5546" s="7">
        <v>3.62E-8</v>
      </c>
      <c r="AN5546" s="5" t="s">
        <v>43</v>
      </c>
      <c r="AO5546" s="5" t="s">
        <v>44</v>
      </c>
      <c r="AP5546" s="5" t="s">
        <v>45</v>
      </c>
    </row>
    <row r="5547" spans="1:42" x14ac:dyDescent="0.35">
      <c r="A5547" s="5" t="s">
        <v>5665</v>
      </c>
      <c r="B5547" s="10">
        <v>34.859097127222981</v>
      </c>
      <c r="C5547" s="5">
        <v>1</v>
      </c>
      <c r="D5547" s="5">
        <v>0</v>
      </c>
      <c r="E5547" s="10">
        <v>26.118507869999998</v>
      </c>
      <c r="F5547" s="10">
        <v>166.44677759999999</v>
      </c>
      <c r="G5547" s="10">
        <v>72.360097859999996</v>
      </c>
      <c r="H5547" s="10">
        <v>64.040355500000004</v>
      </c>
      <c r="I5547" s="10">
        <v>96.026828179999995</v>
      </c>
      <c r="J5547" s="10">
        <v>109.42040059999999</v>
      </c>
      <c r="K5547" s="10">
        <v>145.88236330000001</v>
      </c>
      <c r="L5547" s="10">
        <v>115.53176879999999</v>
      </c>
      <c r="M5547" s="10">
        <v>2.2779755380000002</v>
      </c>
      <c r="N5547" s="10">
        <v>96.603874640000001</v>
      </c>
      <c r="O5547" s="10">
        <v>112.7484109</v>
      </c>
      <c r="P5547" s="10">
        <v>76.667068630000003</v>
      </c>
      <c r="Q5547" s="11">
        <f t="shared" si="172"/>
        <v>2</v>
      </c>
      <c r="R5547" s="5">
        <v>1</v>
      </c>
      <c r="S5547" s="5">
        <v>0</v>
      </c>
      <c r="T5547" s="5">
        <v>1</v>
      </c>
      <c r="U5547" s="5">
        <v>0</v>
      </c>
      <c r="V5547" s="5">
        <v>0</v>
      </c>
      <c r="W5547" s="5">
        <v>0</v>
      </c>
      <c r="X5547" s="5">
        <v>0</v>
      </c>
      <c r="Y5547" s="5">
        <f t="shared" si="173"/>
        <v>16</v>
      </c>
      <c r="Z5547" s="5">
        <v>2</v>
      </c>
      <c r="AA5547" s="5">
        <v>1</v>
      </c>
      <c r="AB5547" s="5">
        <v>1</v>
      </c>
      <c r="AC5547" s="5">
        <v>2</v>
      </c>
      <c r="AD5547" s="5">
        <v>4</v>
      </c>
      <c r="AE5547" s="5">
        <v>1</v>
      </c>
      <c r="AF5547" s="5">
        <v>1</v>
      </c>
      <c r="AG5547" s="5">
        <v>1</v>
      </c>
      <c r="AH5547" s="5">
        <v>1</v>
      </c>
      <c r="AI5547" s="5">
        <v>1</v>
      </c>
      <c r="AJ5547" s="5">
        <v>1</v>
      </c>
      <c r="AK5547" s="5" t="s">
        <v>120</v>
      </c>
      <c r="AL5547" s="5">
        <v>2.19</v>
      </c>
      <c r="AM5547" s="7">
        <v>8.3099999999999996E-7</v>
      </c>
      <c r="AN5547" s="5" t="s">
        <v>36</v>
      </c>
      <c r="AO5547" s="5" t="s">
        <v>39</v>
      </c>
      <c r="AP5547" s="5" t="s">
        <v>83</v>
      </c>
    </row>
    <row r="5548" spans="1:42" x14ac:dyDescent="0.35">
      <c r="A5548" s="5" t="s">
        <v>5666</v>
      </c>
      <c r="B5548" s="10">
        <v>50.043775649794803</v>
      </c>
      <c r="C5548" s="5">
        <v>2</v>
      </c>
      <c r="D5548" s="5">
        <v>0</v>
      </c>
      <c r="E5548" s="10">
        <v>24.79218517</v>
      </c>
      <c r="F5548" s="10">
        <v>169.06244480000001</v>
      </c>
      <c r="G5548" s="10">
        <v>70.86129699</v>
      </c>
      <c r="H5548" s="10">
        <v>66.159876819999994</v>
      </c>
      <c r="I5548" s="10">
        <v>116.5157985</v>
      </c>
      <c r="J5548" s="10">
        <v>121.71067650000001</v>
      </c>
      <c r="K5548" s="10">
        <v>142.89906250000001</v>
      </c>
      <c r="L5548" s="10">
        <v>122.9673768</v>
      </c>
      <c r="M5548" s="10">
        <v>2.1599052080000001</v>
      </c>
      <c r="N5548" s="10">
        <v>83.298397629999997</v>
      </c>
      <c r="O5548" s="10">
        <v>109.22094439999999</v>
      </c>
      <c r="P5548" s="10">
        <v>77.346365890000001</v>
      </c>
      <c r="Q5548" s="11">
        <f t="shared" si="172"/>
        <v>4</v>
      </c>
      <c r="R5548" s="5">
        <v>1</v>
      </c>
      <c r="S5548" s="5">
        <v>0</v>
      </c>
      <c r="T5548" s="5">
        <v>1</v>
      </c>
      <c r="U5548" s="5">
        <v>0</v>
      </c>
      <c r="V5548" s="5">
        <v>0</v>
      </c>
      <c r="W5548" s="5">
        <v>1</v>
      </c>
      <c r="X5548" s="5">
        <v>1</v>
      </c>
      <c r="Y5548" s="5">
        <f t="shared" si="173"/>
        <v>14</v>
      </c>
      <c r="Z5548" s="5">
        <v>1</v>
      </c>
      <c r="AA5548" s="5">
        <v>1</v>
      </c>
      <c r="AB5548" s="5">
        <v>1</v>
      </c>
      <c r="AC5548" s="5">
        <v>1</v>
      </c>
      <c r="AD5548" s="5">
        <v>4</v>
      </c>
      <c r="AE5548" s="5">
        <v>1</v>
      </c>
      <c r="AF5548" s="5">
        <v>1</v>
      </c>
      <c r="AG5548" s="5">
        <v>1</v>
      </c>
      <c r="AH5548" s="5">
        <v>1</v>
      </c>
      <c r="AI5548" s="5">
        <v>1</v>
      </c>
      <c r="AJ5548" s="5">
        <v>1</v>
      </c>
      <c r="AK5548" s="5" t="s">
        <v>123</v>
      </c>
      <c r="AL5548" s="5">
        <v>2.15</v>
      </c>
      <c r="AM5548" s="7">
        <v>1.64E-10</v>
      </c>
      <c r="AN5548" s="5" t="s">
        <v>43</v>
      </c>
      <c r="AO5548" s="5" t="s">
        <v>72</v>
      </c>
      <c r="AP5548" s="5" t="s">
        <v>89</v>
      </c>
    </row>
    <row r="5549" spans="1:42" x14ac:dyDescent="0.35">
      <c r="A5549" s="5" t="s">
        <v>5667</v>
      </c>
      <c r="B5549" s="10">
        <v>29.160054719562243</v>
      </c>
      <c r="C5549" s="5">
        <v>2</v>
      </c>
      <c r="D5549" s="5">
        <v>0</v>
      </c>
      <c r="E5549" s="10">
        <v>26.474140169999998</v>
      </c>
      <c r="F5549" s="10">
        <v>176.5516164</v>
      </c>
      <c r="G5549" s="10">
        <v>82.521147780000007</v>
      </c>
      <c r="H5549" s="10">
        <v>30.966368939999999</v>
      </c>
      <c r="I5549" s="10">
        <v>202.82430389999999</v>
      </c>
      <c r="J5549" s="10">
        <v>132.84185389999999</v>
      </c>
      <c r="K5549" s="10">
        <v>285.2507296</v>
      </c>
      <c r="L5549" s="10">
        <v>488.74009649999999</v>
      </c>
      <c r="M5549" s="10">
        <v>9.2116298870000008</v>
      </c>
      <c r="N5549" s="10">
        <v>110.4791639</v>
      </c>
      <c r="O5549" s="10">
        <v>122.70077809999999</v>
      </c>
      <c r="P5549" s="10">
        <v>92.877742769999998</v>
      </c>
      <c r="Q5549" s="11">
        <f t="shared" si="172"/>
        <v>5</v>
      </c>
      <c r="R5549" s="5">
        <v>1</v>
      </c>
      <c r="S5549" s="5">
        <v>0</v>
      </c>
      <c r="T5549" s="5">
        <v>1</v>
      </c>
      <c r="U5549" s="5">
        <v>1</v>
      </c>
      <c r="V5549" s="5">
        <v>1</v>
      </c>
      <c r="W5549" s="5">
        <v>0</v>
      </c>
      <c r="X5549" s="5">
        <v>1</v>
      </c>
      <c r="Y5549" s="5">
        <f t="shared" si="173"/>
        <v>34</v>
      </c>
      <c r="Z5549" s="5">
        <v>2</v>
      </c>
      <c r="AA5549" s="5">
        <v>3</v>
      </c>
      <c r="AB5549" s="5">
        <v>3</v>
      </c>
      <c r="AC5549" s="5">
        <v>4</v>
      </c>
      <c r="AD5549" s="5">
        <v>3</v>
      </c>
      <c r="AE5549" s="5">
        <v>4</v>
      </c>
      <c r="AF5549" s="5">
        <v>3</v>
      </c>
      <c r="AG5549" s="5">
        <v>4</v>
      </c>
      <c r="AH5549" s="5">
        <v>2</v>
      </c>
      <c r="AI5549" s="5">
        <v>3</v>
      </c>
      <c r="AJ5549" s="5">
        <v>3</v>
      </c>
      <c r="AK5549" s="5" t="s">
        <v>125</v>
      </c>
      <c r="AL5549" s="5">
        <v>1.02</v>
      </c>
      <c r="AM5549" s="5">
        <v>0.93451784900000001</v>
      </c>
      <c r="AN5549" s="5" t="s">
        <v>36</v>
      </c>
      <c r="AO5549" s="5" t="s">
        <v>47</v>
      </c>
      <c r="AP5549" s="5" t="s">
        <v>103</v>
      </c>
    </row>
    <row r="5550" spans="1:42" x14ac:dyDescent="0.35">
      <c r="A5550" s="5" t="s">
        <v>5668</v>
      </c>
      <c r="B5550" s="10">
        <v>37.622435020519838</v>
      </c>
      <c r="C5550" s="5">
        <v>2</v>
      </c>
      <c r="D5550" s="5">
        <v>0</v>
      </c>
      <c r="E5550" s="10">
        <v>22.3225786</v>
      </c>
      <c r="F5550" s="10">
        <v>172.74970279999999</v>
      </c>
      <c r="G5550" s="10">
        <v>66.616065480000003</v>
      </c>
      <c r="H5550" s="10">
        <v>65.94179862</v>
      </c>
      <c r="I5550" s="10">
        <v>116.34448860000001</v>
      </c>
      <c r="J5550" s="10">
        <v>107.7142873</v>
      </c>
      <c r="K5550" s="10">
        <v>173.75397509999999</v>
      </c>
      <c r="L5550" s="10">
        <v>123.06710959999999</v>
      </c>
      <c r="M5550" s="10">
        <v>2.6349595969999999</v>
      </c>
      <c r="N5550" s="10">
        <v>80.631398759999996</v>
      </c>
      <c r="O5550" s="10">
        <v>108.91053530000001</v>
      </c>
      <c r="P5550" s="10">
        <v>86.961843430000002</v>
      </c>
      <c r="Q5550" s="11">
        <f t="shared" si="172"/>
        <v>1</v>
      </c>
      <c r="R5550" s="5">
        <v>0</v>
      </c>
      <c r="S5550" s="5">
        <v>0</v>
      </c>
      <c r="T5550" s="5">
        <v>1</v>
      </c>
      <c r="U5550" s="5">
        <v>0</v>
      </c>
      <c r="V5550" s="5">
        <v>0</v>
      </c>
      <c r="W5550" s="5">
        <v>0</v>
      </c>
      <c r="X5550" s="5">
        <v>0</v>
      </c>
      <c r="Y5550" s="5">
        <f t="shared" si="173"/>
        <v>18</v>
      </c>
      <c r="Z5550" s="5">
        <v>1</v>
      </c>
      <c r="AA5550" s="5">
        <v>1</v>
      </c>
      <c r="AB5550" s="5">
        <v>2</v>
      </c>
      <c r="AC5550" s="5">
        <v>1</v>
      </c>
      <c r="AD5550" s="5">
        <v>4</v>
      </c>
      <c r="AE5550" s="5">
        <v>1</v>
      </c>
      <c r="AF5550" s="5">
        <v>1</v>
      </c>
      <c r="AG5550" s="5">
        <v>1</v>
      </c>
      <c r="AH5550" s="5">
        <v>1</v>
      </c>
      <c r="AI5550" s="5">
        <v>2</v>
      </c>
      <c r="AJ5550" s="5">
        <v>3</v>
      </c>
      <c r="AK5550" s="5" t="s">
        <v>121</v>
      </c>
      <c r="AL5550" s="5">
        <v>1.02</v>
      </c>
      <c r="AM5550" s="7">
        <v>2.3499999999999999E-6</v>
      </c>
      <c r="AN5550" s="5" t="s">
        <v>43</v>
      </c>
      <c r="AO5550" s="5" t="s">
        <v>79</v>
      </c>
      <c r="AP5550" s="5" t="s">
        <v>80</v>
      </c>
    </row>
    <row r="5551" spans="1:42" x14ac:dyDescent="0.35">
      <c r="A5551" s="5" t="s">
        <v>5669</v>
      </c>
      <c r="B5551" s="10">
        <v>48.484268125854996</v>
      </c>
      <c r="C5551" s="5">
        <v>1</v>
      </c>
      <c r="D5551" s="5">
        <v>1</v>
      </c>
      <c r="E5551" s="10">
        <v>24.537226329999999</v>
      </c>
      <c r="F5551" s="10">
        <v>162.17133860000001</v>
      </c>
      <c r="G5551" s="10">
        <v>64.531784049999999</v>
      </c>
      <c r="H5551" s="10">
        <v>61.219424500000002</v>
      </c>
      <c r="I5551" s="10">
        <v>77.634818519999996</v>
      </c>
      <c r="J5551" s="10">
        <v>118.48886280000001</v>
      </c>
      <c r="K5551" s="10">
        <v>147.11029569999999</v>
      </c>
      <c r="L5551" s="10">
        <v>122.1297189</v>
      </c>
      <c r="M5551" s="10">
        <v>2.4030003049999999</v>
      </c>
      <c r="N5551" s="10">
        <v>90.265220510000006</v>
      </c>
      <c r="O5551" s="10">
        <v>111.49289039999999</v>
      </c>
      <c r="P5551" s="10">
        <v>71.106973710000005</v>
      </c>
      <c r="Q5551" s="11">
        <f t="shared" si="172"/>
        <v>2</v>
      </c>
      <c r="R5551" s="5">
        <v>1</v>
      </c>
      <c r="S5551" s="5">
        <v>0</v>
      </c>
      <c r="T5551" s="5">
        <v>1</v>
      </c>
      <c r="U5551" s="5">
        <v>0</v>
      </c>
      <c r="V5551" s="5">
        <v>0</v>
      </c>
      <c r="W5551" s="5">
        <v>0</v>
      </c>
      <c r="X5551" s="5">
        <v>0</v>
      </c>
      <c r="Y5551" s="5">
        <f t="shared" si="173"/>
        <v>15</v>
      </c>
      <c r="Z5551" s="5">
        <v>1</v>
      </c>
      <c r="AA5551" s="5">
        <v>1</v>
      </c>
      <c r="AB5551" s="5">
        <v>1</v>
      </c>
      <c r="AC5551" s="5">
        <v>2</v>
      </c>
      <c r="AD5551" s="5">
        <v>4</v>
      </c>
      <c r="AE5551" s="5">
        <v>1</v>
      </c>
      <c r="AF5551" s="5">
        <v>1</v>
      </c>
      <c r="AG5551" s="5">
        <v>1</v>
      </c>
      <c r="AH5551" s="5">
        <v>1</v>
      </c>
      <c r="AI5551" s="5">
        <v>1</v>
      </c>
      <c r="AJ5551" s="5">
        <v>1</v>
      </c>
      <c r="AK5551" s="5" t="s">
        <v>122</v>
      </c>
      <c r="AL5551" s="5">
        <v>3.36</v>
      </c>
      <c r="AM5551" s="7">
        <v>3.7000000000000001E-10</v>
      </c>
      <c r="AN5551" s="5" t="s">
        <v>36</v>
      </c>
      <c r="AO5551" s="5" t="s">
        <v>39</v>
      </c>
      <c r="AP5551" s="5" t="s">
        <v>71</v>
      </c>
    </row>
    <row r="5552" spans="1:42" x14ac:dyDescent="0.35">
      <c r="A5552" s="5" t="s">
        <v>5670</v>
      </c>
      <c r="B5552" s="10">
        <v>44.694938440492479</v>
      </c>
      <c r="C5552" s="5">
        <v>2</v>
      </c>
      <c r="D5552" s="5">
        <v>0</v>
      </c>
      <c r="E5552" s="10">
        <v>28.612736900000002</v>
      </c>
      <c r="F5552" s="10">
        <v>167.0760324</v>
      </c>
      <c r="G5552" s="10">
        <v>79.870740029999993</v>
      </c>
      <c r="H5552" s="10">
        <v>67.035232579999999</v>
      </c>
      <c r="I5552" s="10">
        <v>113.3545683</v>
      </c>
      <c r="J5552" s="10">
        <v>114.48282930000001</v>
      </c>
      <c r="K5552" s="10">
        <v>141.93179169999999</v>
      </c>
      <c r="L5552" s="10">
        <v>121.1945046</v>
      </c>
      <c r="M5552" s="10">
        <v>2.1172715640000002</v>
      </c>
      <c r="N5552" s="10">
        <v>94.037966330000003</v>
      </c>
      <c r="O5552" s="10">
        <v>111.6035608</v>
      </c>
      <c r="P5552" s="10">
        <v>79.249296549999997</v>
      </c>
      <c r="Q5552" s="11">
        <f t="shared" si="172"/>
        <v>3</v>
      </c>
      <c r="R5552" s="5">
        <v>1</v>
      </c>
      <c r="S5552" s="5">
        <v>0</v>
      </c>
      <c r="T5552" s="5">
        <v>1</v>
      </c>
      <c r="U5552" s="5">
        <v>0</v>
      </c>
      <c r="V5552" s="5">
        <v>0</v>
      </c>
      <c r="W5552" s="5">
        <v>1</v>
      </c>
      <c r="X5552" s="5">
        <v>0</v>
      </c>
      <c r="Y5552" s="5">
        <f t="shared" si="173"/>
        <v>15</v>
      </c>
      <c r="Z5552" s="5">
        <v>2</v>
      </c>
      <c r="AA5552" s="5">
        <v>1</v>
      </c>
      <c r="AB5552" s="5">
        <v>1</v>
      </c>
      <c r="AC5552" s="5">
        <v>1</v>
      </c>
      <c r="AD5552" s="5">
        <v>4</v>
      </c>
      <c r="AE5552" s="5">
        <v>1</v>
      </c>
      <c r="AF5552" s="5">
        <v>1</v>
      </c>
      <c r="AG5552" s="5">
        <v>1</v>
      </c>
      <c r="AH5552" s="5">
        <v>1</v>
      </c>
      <c r="AI5552" s="5">
        <v>1</v>
      </c>
      <c r="AJ5552" s="5">
        <v>1</v>
      </c>
      <c r="AK5552" s="5" t="s">
        <v>123</v>
      </c>
      <c r="AL5552" s="5">
        <v>2.15</v>
      </c>
      <c r="AM5552" s="7">
        <v>2.1799999999999999E-7</v>
      </c>
      <c r="AN5552" s="5" t="s">
        <v>43</v>
      </c>
      <c r="AO5552" s="5" t="s">
        <v>79</v>
      </c>
      <c r="AP5552" s="5" t="s">
        <v>80</v>
      </c>
    </row>
    <row r="5553" spans="1:42" x14ac:dyDescent="0.35">
      <c r="A5553" s="5" t="s">
        <v>5671</v>
      </c>
      <c r="B5553" s="10">
        <v>43.181942544459645</v>
      </c>
      <c r="C5553" s="5">
        <v>1</v>
      </c>
      <c r="D5553" s="5">
        <v>2</v>
      </c>
      <c r="E5553" s="10">
        <v>24.048792809999998</v>
      </c>
      <c r="F5553" s="10">
        <v>160.68256679999999</v>
      </c>
      <c r="G5553" s="10">
        <v>62.091307090000001</v>
      </c>
      <c r="H5553" s="10">
        <v>61.573077689999998</v>
      </c>
      <c r="I5553" s="10">
        <v>74.271468960000007</v>
      </c>
      <c r="J5553" s="10">
        <v>115.3052126</v>
      </c>
      <c r="K5553" s="10">
        <v>142.8158009</v>
      </c>
      <c r="L5553" s="10">
        <v>121.07028219999999</v>
      </c>
      <c r="M5553" s="10">
        <v>2.3194520440000002</v>
      </c>
      <c r="N5553" s="10">
        <v>89.040815309999999</v>
      </c>
      <c r="O5553" s="10">
        <v>110.349538</v>
      </c>
      <c r="P5553" s="10">
        <v>80.891963750000002</v>
      </c>
      <c r="Q5553" s="11">
        <f t="shared" si="172"/>
        <v>2</v>
      </c>
      <c r="R5553" s="5">
        <v>1</v>
      </c>
      <c r="S5553" s="5">
        <v>0</v>
      </c>
      <c r="T5553" s="5">
        <v>1</v>
      </c>
      <c r="U5553" s="5">
        <v>0</v>
      </c>
      <c r="V5553" s="5">
        <v>0</v>
      </c>
      <c r="W5553" s="5">
        <v>0</v>
      </c>
      <c r="X5553" s="5">
        <v>0</v>
      </c>
      <c r="Y5553" s="5">
        <f t="shared" si="173"/>
        <v>18</v>
      </c>
      <c r="Z5553" s="5">
        <v>1</v>
      </c>
      <c r="AA5553" s="5">
        <v>1</v>
      </c>
      <c r="AB5553" s="5">
        <v>1</v>
      </c>
      <c r="AC5553" s="5">
        <v>2</v>
      </c>
      <c r="AD5553" s="5">
        <v>4</v>
      </c>
      <c r="AE5553" s="5">
        <v>1</v>
      </c>
      <c r="AF5553" s="5">
        <v>1</v>
      </c>
      <c r="AG5553" s="5">
        <v>1</v>
      </c>
      <c r="AH5553" s="5">
        <v>1</v>
      </c>
      <c r="AI5553" s="5">
        <v>2</v>
      </c>
      <c r="AJ5553" s="5">
        <v>3</v>
      </c>
      <c r="AK5553" s="5" t="s">
        <v>122</v>
      </c>
      <c r="AL5553" s="5">
        <v>2.19</v>
      </c>
      <c r="AM5553" s="7">
        <v>1.4899999999999999E-8</v>
      </c>
      <c r="AN5553" s="5" t="s">
        <v>36</v>
      </c>
      <c r="AO5553" s="5" t="s">
        <v>39</v>
      </c>
      <c r="AP5553" s="5" t="s">
        <v>71</v>
      </c>
    </row>
    <row r="5554" spans="1:42" x14ac:dyDescent="0.35">
      <c r="A5554" s="5" t="s">
        <v>5672</v>
      </c>
      <c r="B5554" s="10">
        <v>36.153214774281807</v>
      </c>
      <c r="C5554" s="5">
        <v>1</v>
      </c>
      <c r="D5554" s="5">
        <v>0</v>
      </c>
      <c r="E5554" s="10">
        <v>21.667882089999999</v>
      </c>
      <c r="F5554" s="10">
        <v>163.7457904</v>
      </c>
      <c r="G5554" s="10">
        <v>58.0974073</v>
      </c>
      <c r="H5554" s="10">
        <v>65.851755679999997</v>
      </c>
      <c r="I5554" s="10">
        <v>88.040875900000003</v>
      </c>
      <c r="J5554" s="10">
        <v>110.9192698</v>
      </c>
      <c r="K5554" s="10">
        <v>143.65387419999999</v>
      </c>
      <c r="L5554" s="10">
        <v>114.75684769999999</v>
      </c>
      <c r="M5554" s="10">
        <v>2.1814737160000002</v>
      </c>
      <c r="N5554" s="10">
        <v>91.135067640000003</v>
      </c>
      <c r="O5554" s="10">
        <v>106.82429740000001</v>
      </c>
      <c r="P5554" s="10">
        <v>83.77191535</v>
      </c>
      <c r="Q5554" s="11">
        <f t="shared" si="172"/>
        <v>0</v>
      </c>
      <c r="R5554" s="5">
        <v>0</v>
      </c>
      <c r="S5554" s="5">
        <v>0</v>
      </c>
      <c r="T5554" s="5">
        <v>0</v>
      </c>
      <c r="U5554" s="5">
        <v>0</v>
      </c>
      <c r="V5554" s="5">
        <v>0</v>
      </c>
      <c r="W5554" s="5">
        <v>0</v>
      </c>
      <c r="X5554" s="5">
        <v>0</v>
      </c>
      <c r="Y5554" s="5">
        <f t="shared" si="173"/>
        <v>17</v>
      </c>
      <c r="Z5554" s="5">
        <v>1</v>
      </c>
      <c r="AA5554" s="5">
        <v>1</v>
      </c>
      <c r="AB5554" s="5">
        <v>1</v>
      </c>
      <c r="AC5554" s="5">
        <v>1</v>
      </c>
      <c r="AD5554" s="5">
        <v>4</v>
      </c>
      <c r="AE5554" s="5">
        <v>1</v>
      </c>
      <c r="AF5554" s="5">
        <v>1</v>
      </c>
      <c r="AG5554" s="5">
        <v>1</v>
      </c>
      <c r="AH5554" s="5">
        <v>1</v>
      </c>
      <c r="AI5554" s="5">
        <v>2</v>
      </c>
      <c r="AJ5554" s="5">
        <v>3</v>
      </c>
      <c r="AK5554" s="5" t="s">
        <v>120</v>
      </c>
      <c r="AL5554" s="5">
        <v>2.19</v>
      </c>
      <c r="AM5554" s="7">
        <v>6.0199999999999996E-8</v>
      </c>
      <c r="AN5554" s="5" t="s">
        <v>36</v>
      </c>
      <c r="AO5554" s="5" t="s">
        <v>98</v>
      </c>
      <c r="AP5554" s="5" t="s">
        <v>99</v>
      </c>
    </row>
    <row r="5555" spans="1:42" x14ac:dyDescent="0.35">
      <c r="A5555" s="5" t="s">
        <v>5673</v>
      </c>
      <c r="B5555" s="10">
        <v>46.16689466484268</v>
      </c>
      <c r="C5555" s="5">
        <v>2</v>
      </c>
      <c r="D5555" s="5">
        <v>0</v>
      </c>
      <c r="E5555" s="10">
        <v>19.06139374</v>
      </c>
      <c r="F5555" s="10">
        <v>169.2950424</v>
      </c>
      <c r="G5555" s="10">
        <v>54.631501059999998</v>
      </c>
      <c r="H5555" s="10">
        <v>66.343854030000003</v>
      </c>
      <c r="I5555" s="10">
        <v>117.70556980000001</v>
      </c>
      <c r="J5555" s="10">
        <v>121.45550660000001</v>
      </c>
      <c r="K5555" s="10">
        <v>146.23026329999999</v>
      </c>
      <c r="L5555" s="10">
        <v>124.61723929999999</v>
      </c>
      <c r="M5555" s="10">
        <v>2.2041267499999999</v>
      </c>
      <c r="N5555" s="10">
        <v>92.270218490000005</v>
      </c>
      <c r="O5555" s="10">
        <v>103.849301</v>
      </c>
      <c r="P5555" s="10">
        <v>79.672684739999994</v>
      </c>
      <c r="Q5555" s="11">
        <f t="shared" si="172"/>
        <v>2</v>
      </c>
      <c r="R5555" s="5">
        <v>1</v>
      </c>
      <c r="S5555" s="5">
        <v>0</v>
      </c>
      <c r="T5555" s="5">
        <v>1</v>
      </c>
      <c r="U5555" s="5">
        <v>0</v>
      </c>
      <c r="V5555" s="5">
        <v>0</v>
      </c>
      <c r="W5555" s="5">
        <v>0</v>
      </c>
      <c r="X5555" s="5">
        <v>0</v>
      </c>
      <c r="Y5555" s="5">
        <f t="shared" si="173"/>
        <v>14</v>
      </c>
      <c r="Z5555" s="5">
        <v>1</v>
      </c>
      <c r="AA5555" s="5">
        <v>1</v>
      </c>
      <c r="AB5555" s="5">
        <v>1</v>
      </c>
      <c r="AC5555" s="5">
        <v>1</v>
      </c>
      <c r="AD5555" s="5">
        <v>4</v>
      </c>
      <c r="AE5555" s="5">
        <v>1</v>
      </c>
      <c r="AF5555" s="5">
        <v>1</v>
      </c>
      <c r="AG5555" s="5">
        <v>1</v>
      </c>
      <c r="AH5555" s="5">
        <v>1</v>
      </c>
      <c r="AI5555" s="5">
        <v>1</v>
      </c>
      <c r="AJ5555" s="5">
        <v>1</v>
      </c>
      <c r="AK5555" s="5" t="s">
        <v>123</v>
      </c>
      <c r="AL5555" s="5">
        <v>2.15</v>
      </c>
      <c r="AM5555" s="7">
        <v>1.7600000000000001E-10</v>
      </c>
      <c r="AN5555" s="5" t="s">
        <v>76</v>
      </c>
      <c r="AO5555" s="5" t="s">
        <v>37</v>
      </c>
      <c r="AP5555" s="5" t="s">
        <v>84</v>
      </c>
    </row>
    <row r="5556" spans="1:42" x14ac:dyDescent="0.35">
      <c r="A5556" s="5" t="s">
        <v>5674</v>
      </c>
      <c r="B5556" s="10">
        <v>26.987688098495212</v>
      </c>
      <c r="C5556" s="5">
        <v>2</v>
      </c>
      <c r="D5556" s="5">
        <v>0</v>
      </c>
      <c r="E5556" s="10">
        <v>21.659788460000001</v>
      </c>
      <c r="F5556" s="10">
        <v>171.85002969999999</v>
      </c>
      <c r="G5556" s="10">
        <v>63.966624500000002</v>
      </c>
      <c r="H5556" s="10">
        <v>74.18862086</v>
      </c>
      <c r="I5556" s="10">
        <v>87.591160329999994</v>
      </c>
      <c r="J5556" s="10">
        <v>116.6491608</v>
      </c>
      <c r="K5556" s="10">
        <v>150.69273860000001</v>
      </c>
      <c r="L5556" s="10">
        <v>120.79676069999999</v>
      </c>
      <c r="M5556" s="10">
        <v>2.031210943</v>
      </c>
      <c r="N5556" s="10">
        <v>88.239674669999999</v>
      </c>
      <c r="O5556" s="10">
        <v>105.7731168</v>
      </c>
      <c r="P5556" s="10">
        <v>79.899054199999995</v>
      </c>
      <c r="Q5556" s="11">
        <f t="shared" si="172"/>
        <v>1</v>
      </c>
      <c r="R5556" s="5">
        <v>0</v>
      </c>
      <c r="S5556" s="5">
        <v>0</v>
      </c>
      <c r="T5556" s="5">
        <v>1</v>
      </c>
      <c r="U5556" s="5">
        <v>0</v>
      </c>
      <c r="V5556" s="5">
        <v>0</v>
      </c>
      <c r="W5556" s="5">
        <v>0</v>
      </c>
      <c r="X5556" s="5">
        <v>0</v>
      </c>
      <c r="Y5556" s="5">
        <f t="shared" si="173"/>
        <v>14</v>
      </c>
      <c r="Z5556" s="5">
        <v>1</v>
      </c>
      <c r="AA5556" s="5">
        <v>1</v>
      </c>
      <c r="AB5556" s="5">
        <v>1</v>
      </c>
      <c r="AC5556" s="5">
        <v>1</v>
      </c>
      <c r="AD5556" s="5">
        <v>4</v>
      </c>
      <c r="AE5556" s="5">
        <v>1</v>
      </c>
      <c r="AF5556" s="5">
        <v>1</v>
      </c>
      <c r="AG5556" s="5">
        <v>1</v>
      </c>
      <c r="AH5556" s="5">
        <v>1</v>
      </c>
      <c r="AI5556" s="5">
        <v>1</v>
      </c>
      <c r="AJ5556" s="5">
        <v>1</v>
      </c>
      <c r="AK5556" s="5" t="s">
        <v>119</v>
      </c>
      <c r="AL5556" s="5">
        <v>1.02</v>
      </c>
      <c r="AM5556" s="7">
        <v>2.31E-10</v>
      </c>
      <c r="AN5556" s="5" t="s">
        <v>76</v>
      </c>
      <c r="AO5556" s="5" t="s">
        <v>77</v>
      </c>
      <c r="AP5556" s="5" t="s">
        <v>85</v>
      </c>
    </row>
    <row r="5557" spans="1:42" x14ac:dyDescent="0.35">
      <c r="A5557" s="5" t="s">
        <v>5675</v>
      </c>
      <c r="B5557" s="10">
        <v>25.370725034199726</v>
      </c>
      <c r="C5557" s="5">
        <v>2</v>
      </c>
      <c r="D5557" s="5">
        <v>0</v>
      </c>
      <c r="E5557" s="10">
        <v>22.882392209999999</v>
      </c>
      <c r="F5557" s="10">
        <v>172.5917858</v>
      </c>
      <c r="G5557" s="10">
        <v>68.161897179999997</v>
      </c>
      <c r="H5557" s="10">
        <v>36.682569960000002</v>
      </c>
      <c r="I5557" s="10">
        <v>202.22970319999999</v>
      </c>
      <c r="J5557" s="10">
        <v>127.2762445</v>
      </c>
      <c r="K5557" s="10">
        <v>280.84642550000001</v>
      </c>
      <c r="L5557" s="10">
        <v>476.70057220000001</v>
      </c>
      <c r="M5557" s="10">
        <v>7.656127304</v>
      </c>
      <c r="N5557" s="10">
        <v>111.35037850000001</v>
      </c>
      <c r="O5557" s="10">
        <v>115.5740674</v>
      </c>
      <c r="P5557" s="10">
        <v>92.576247460000005</v>
      </c>
      <c r="Q5557" s="11">
        <f t="shared" si="172"/>
        <v>4</v>
      </c>
      <c r="R5557" s="5">
        <v>0</v>
      </c>
      <c r="S5557" s="5">
        <v>1</v>
      </c>
      <c r="T5557" s="5">
        <v>1</v>
      </c>
      <c r="U5557" s="5">
        <v>1</v>
      </c>
      <c r="V5557" s="5">
        <v>0</v>
      </c>
      <c r="W5557" s="5">
        <v>1</v>
      </c>
      <c r="X5557" s="5">
        <v>0</v>
      </c>
      <c r="Y5557" s="5">
        <f t="shared" si="173"/>
        <v>33</v>
      </c>
      <c r="Z5557" s="5">
        <v>1</v>
      </c>
      <c r="AA5557" s="5">
        <v>3</v>
      </c>
      <c r="AB5557" s="5">
        <v>3</v>
      </c>
      <c r="AC5557" s="5">
        <v>4</v>
      </c>
      <c r="AD5557" s="5">
        <v>4</v>
      </c>
      <c r="AE5557" s="5">
        <v>4</v>
      </c>
      <c r="AF5557" s="5">
        <v>3</v>
      </c>
      <c r="AG5557" s="5">
        <v>4</v>
      </c>
      <c r="AH5557" s="5">
        <v>1</v>
      </c>
      <c r="AI5557" s="5">
        <v>3</v>
      </c>
      <c r="AJ5557" s="5">
        <v>3</v>
      </c>
      <c r="AK5557" s="5" t="s">
        <v>125</v>
      </c>
      <c r="AL5557" s="5">
        <v>1.02</v>
      </c>
      <c r="AM5557" s="5">
        <v>0.443489682</v>
      </c>
      <c r="AN5557" s="5" t="s">
        <v>43</v>
      </c>
      <c r="AO5557" s="5" t="s">
        <v>51</v>
      </c>
      <c r="AP5557" s="5" t="s">
        <v>52</v>
      </c>
    </row>
    <row r="5558" spans="1:42" x14ac:dyDescent="0.35">
      <c r="A5558" s="5" t="s">
        <v>5676</v>
      </c>
      <c r="B5558" s="10">
        <v>27.264021887824896</v>
      </c>
      <c r="C5558" s="5">
        <v>2</v>
      </c>
      <c r="D5558" s="5">
        <v>0</v>
      </c>
      <c r="E5558" s="10">
        <v>29.003348750000001</v>
      </c>
      <c r="F5558" s="10">
        <v>175.61371819999999</v>
      </c>
      <c r="G5558" s="10">
        <v>89.446843849999993</v>
      </c>
      <c r="H5558" s="10">
        <v>38.460819720000003</v>
      </c>
      <c r="I5558" s="10">
        <v>198.8500602</v>
      </c>
      <c r="J5558" s="10">
        <v>133.18661599999999</v>
      </c>
      <c r="K5558" s="10">
        <v>291.81798040000001</v>
      </c>
      <c r="L5558" s="10">
        <v>462.47819040000002</v>
      </c>
      <c r="M5558" s="10">
        <v>7.5874092800000001</v>
      </c>
      <c r="N5558" s="10">
        <v>119.7681663</v>
      </c>
      <c r="O5558" s="10">
        <v>126.5843407</v>
      </c>
      <c r="P5558" s="10">
        <v>88.092112900000004</v>
      </c>
      <c r="Q5558" s="11">
        <f t="shared" si="172"/>
        <v>7</v>
      </c>
      <c r="R5558" s="5">
        <v>1</v>
      </c>
      <c r="S5558" s="5">
        <v>1</v>
      </c>
      <c r="T5558" s="5">
        <v>1</v>
      </c>
      <c r="U5558" s="5">
        <v>1</v>
      </c>
      <c r="V5558" s="5">
        <v>1</v>
      </c>
      <c r="W5558" s="5">
        <v>1</v>
      </c>
      <c r="X5558" s="5">
        <v>1</v>
      </c>
      <c r="Y5558" s="5">
        <f t="shared" si="173"/>
        <v>34</v>
      </c>
      <c r="Z5558" s="5">
        <v>2</v>
      </c>
      <c r="AA5558" s="5">
        <v>3</v>
      </c>
      <c r="AB5558" s="5">
        <v>4</v>
      </c>
      <c r="AC5558" s="5">
        <v>4</v>
      </c>
      <c r="AD5558" s="5">
        <v>3</v>
      </c>
      <c r="AE5558" s="5">
        <v>4</v>
      </c>
      <c r="AF5558" s="5">
        <v>3</v>
      </c>
      <c r="AG5558" s="5">
        <v>4</v>
      </c>
      <c r="AH5558" s="5">
        <v>2</v>
      </c>
      <c r="AI5558" s="5">
        <v>2</v>
      </c>
      <c r="AJ5558" s="5">
        <v>3</v>
      </c>
      <c r="AK5558" s="5" t="s">
        <v>127</v>
      </c>
      <c r="AL5558" s="5">
        <v>1.02</v>
      </c>
      <c r="AM5558" s="5">
        <v>0.99672428599999996</v>
      </c>
      <c r="AN5558" s="5" t="s">
        <v>36</v>
      </c>
      <c r="AO5558" s="5" t="s">
        <v>39</v>
      </c>
      <c r="AP5558" s="5" t="s">
        <v>90</v>
      </c>
    </row>
    <row r="5559" spans="1:42" x14ac:dyDescent="0.35">
      <c r="A5559" s="5" t="s">
        <v>5677</v>
      </c>
      <c r="B5559" s="10">
        <v>37.441860465116278</v>
      </c>
      <c r="C5559" s="5">
        <v>1</v>
      </c>
      <c r="D5559" s="5">
        <v>0</v>
      </c>
      <c r="E5559" s="10">
        <v>19.89236897</v>
      </c>
      <c r="F5559" s="10">
        <v>161.3456616</v>
      </c>
      <c r="G5559" s="10">
        <v>51.784655399999998</v>
      </c>
      <c r="H5559" s="10">
        <v>63.669812090000001</v>
      </c>
      <c r="I5559" s="10">
        <v>100.7268923</v>
      </c>
      <c r="J5559" s="10">
        <v>108.8471131</v>
      </c>
      <c r="K5559" s="10">
        <v>140.2905533</v>
      </c>
      <c r="L5559" s="10">
        <v>115.3892211</v>
      </c>
      <c r="M5559" s="10">
        <v>2.2034076859999998</v>
      </c>
      <c r="N5559" s="10">
        <v>94.699740120000001</v>
      </c>
      <c r="O5559" s="10">
        <v>104.61311910000001</v>
      </c>
      <c r="P5559" s="10">
        <v>81.625967560000007</v>
      </c>
      <c r="Q5559" s="11">
        <f t="shared" si="172"/>
        <v>0</v>
      </c>
      <c r="R5559" s="5">
        <v>0</v>
      </c>
      <c r="S5559" s="5">
        <v>0</v>
      </c>
      <c r="T5559" s="5">
        <v>0</v>
      </c>
      <c r="U5559" s="5">
        <v>0</v>
      </c>
      <c r="V5559" s="5">
        <v>0</v>
      </c>
      <c r="W5559" s="5">
        <v>0</v>
      </c>
      <c r="X5559" s="5">
        <v>0</v>
      </c>
      <c r="Y5559" s="5">
        <f t="shared" si="173"/>
        <v>18</v>
      </c>
      <c r="Z5559" s="5">
        <v>1</v>
      </c>
      <c r="AA5559" s="5">
        <v>1</v>
      </c>
      <c r="AB5559" s="5">
        <v>1</v>
      </c>
      <c r="AC5559" s="5">
        <v>2</v>
      </c>
      <c r="AD5559" s="5">
        <v>4</v>
      </c>
      <c r="AE5559" s="5">
        <v>1</v>
      </c>
      <c r="AF5559" s="5">
        <v>1</v>
      </c>
      <c r="AG5559" s="5">
        <v>1</v>
      </c>
      <c r="AH5559" s="5">
        <v>1</v>
      </c>
      <c r="AI5559" s="5">
        <v>2</v>
      </c>
      <c r="AJ5559" s="5">
        <v>3</v>
      </c>
      <c r="AK5559" s="5" t="s">
        <v>120</v>
      </c>
      <c r="AL5559" s="5">
        <v>2.19</v>
      </c>
      <c r="AM5559" s="7">
        <v>8.79E-8</v>
      </c>
      <c r="AN5559" s="5" t="s">
        <v>36</v>
      </c>
      <c r="AO5559" s="5" t="s">
        <v>37</v>
      </c>
      <c r="AP5559" s="5" t="s">
        <v>38</v>
      </c>
    </row>
    <row r="5560" spans="1:42" x14ac:dyDescent="0.35">
      <c r="A5560" s="5" t="s">
        <v>5678</v>
      </c>
      <c r="B5560" s="10">
        <v>36.853625170998633</v>
      </c>
      <c r="C5560" s="5">
        <v>2</v>
      </c>
      <c r="D5560" s="5">
        <v>0</v>
      </c>
      <c r="E5560" s="10">
        <v>24.693374120000001</v>
      </c>
      <c r="F5560" s="10">
        <v>170.31608639999999</v>
      </c>
      <c r="G5560" s="10">
        <v>71.629476060000002</v>
      </c>
      <c r="H5560" s="10">
        <v>73.574039510000006</v>
      </c>
      <c r="I5560" s="10">
        <v>112.1164684</v>
      </c>
      <c r="J5560" s="10">
        <v>111.05497389999999</v>
      </c>
      <c r="K5560" s="10">
        <v>177.1934766</v>
      </c>
      <c r="L5560" s="10">
        <v>112.8753215</v>
      </c>
      <c r="M5560" s="10">
        <v>2.4083695519999999</v>
      </c>
      <c r="N5560" s="10">
        <v>90.136135370000005</v>
      </c>
      <c r="O5560" s="10">
        <v>111.0842066</v>
      </c>
      <c r="P5560" s="10">
        <v>87.600321480000005</v>
      </c>
      <c r="Q5560" s="11">
        <f t="shared" si="172"/>
        <v>2</v>
      </c>
      <c r="R5560" s="5">
        <v>1</v>
      </c>
      <c r="S5560" s="5">
        <v>0</v>
      </c>
      <c r="T5560" s="5">
        <v>1</v>
      </c>
      <c r="U5560" s="5">
        <v>0</v>
      </c>
      <c r="V5560" s="5">
        <v>0</v>
      </c>
      <c r="W5560" s="5">
        <v>0</v>
      </c>
      <c r="X5560" s="5">
        <v>0</v>
      </c>
      <c r="Y5560" s="5">
        <f t="shared" si="173"/>
        <v>18</v>
      </c>
      <c r="Z5560" s="5">
        <v>1</v>
      </c>
      <c r="AA5560" s="5">
        <v>1</v>
      </c>
      <c r="AB5560" s="5">
        <v>2</v>
      </c>
      <c r="AC5560" s="5">
        <v>1</v>
      </c>
      <c r="AD5560" s="5">
        <v>4</v>
      </c>
      <c r="AE5560" s="5">
        <v>1</v>
      </c>
      <c r="AF5560" s="5">
        <v>1</v>
      </c>
      <c r="AG5560" s="5">
        <v>1</v>
      </c>
      <c r="AH5560" s="5">
        <v>1</v>
      </c>
      <c r="AI5560" s="5">
        <v>2</v>
      </c>
      <c r="AJ5560" s="5">
        <v>3</v>
      </c>
      <c r="AK5560" s="5" t="s">
        <v>121</v>
      </c>
      <c r="AL5560" s="5">
        <v>1.02</v>
      </c>
      <c r="AM5560" s="7">
        <v>3.8300000000000003E-5</v>
      </c>
      <c r="AN5560" s="5" t="s">
        <v>36</v>
      </c>
      <c r="AO5560" s="5" t="s">
        <v>57</v>
      </c>
      <c r="AP5560" s="5" t="s">
        <v>59</v>
      </c>
    </row>
    <row r="5561" spans="1:42" x14ac:dyDescent="0.35">
      <c r="A5561" s="5" t="s">
        <v>5679</v>
      </c>
      <c r="B5561" s="10">
        <v>26.599179206566347</v>
      </c>
      <c r="C5561" s="5">
        <v>2</v>
      </c>
      <c r="D5561" s="5">
        <v>0</v>
      </c>
      <c r="E5561" s="10">
        <v>22.067839029999998</v>
      </c>
      <c r="F5561" s="10">
        <v>172.1228117</v>
      </c>
      <c r="G5561" s="10">
        <v>65.378758759999997</v>
      </c>
      <c r="H5561" s="10">
        <v>74.220899189999997</v>
      </c>
      <c r="I5561" s="10">
        <v>85.915596840000006</v>
      </c>
      <c r="J5561" s="10">
        <v>110.3188406</v>
      </c>
      <c r="K5561" s="10">
        <v>156.9618256</v>
      </c>
      <c r="L5561" s="10">
        <v>121.1363394</v>
      </c>
      <c r="M5561" s="10">
        <v>2.114792832</v>
      </c>
      <c r="N5561" s="10">
        <v>91.180987709999997</v>
      </c>
      <c r="O5561" s="10">
        <v>111.04771890000001</v>
      </c>
      <c r="P5561" s="10">
        <v>76.387575269999999</v>
      </c>
      <c r="Q5561" s="11">
        <f t="shared" si="172"/>
        <v>1</v>
      </c>
      <c r="R5561" s="5">
        <v>0</v>
      </c>
      <c r="S5561" s="5">
        <v>0</v>
      </c>
      <c r="T5561" s="5">
        <v>1</v>
      </c>
      <c r="U5561" s="5">
        <v>0</v>
      </c>
      <c r="V5561" s="5">
        <v>0</v>
      </c>
      <c r="W5561" s="5">
        <v>0</v>
      </c>
      <c r="X5561" s="5">
        <v>0</v>
      </c>
      <c r="Y5561" s="5">
        <f t="shared" si="173"/>
        <v>14</v>
      </c>
      <c r="Z5561" s="5">
        <v>1</v>
      </c>
      <c r="AA5561" s="5">
        <v>1</v>
      </c>
      <c r="AB5561" s="5">
        <v>1</v>
      </c>
      <c r="AC5561" s="5">
        <v>1</v>
      </c>
      <c r="AD5561" s="5">
        <v>4</v>
      </c>
      <c r="AE5561" s="5">
        <v>1</v>
      </c>
      <c r="AF5561" s="5">
        <v>1</v>
      </c>
      <c r="AG5561" s="5">
        <v>1</v>
      </c>
      <c r="AH5561" s="5">
        <v>1</v>
      </c>
      <c r="AI5561" s="5">
        <v>1</v>
      </c>
      <c r="AJ5561" s="5">
        <v>1</v>
      </c>
      <c r="AK5561" s="5" t="s">
        <v>119</v>
      </c>
      <c r="AL5561" s="5">
        <v>1.02</v>
      </c>
      <c r="AM5561" s="7">
        <v>4.4299999999999998E-9</v>
      </c>
      <c r="AN5561" s="5" t="s">
        <v>76</v>
      </c>
      <c r="AO5561" s="5" t="s">
        <v>77</v>
      </c>
      <c r="AP5561" s="5" t="s">
        <v>78</v>
      </c>
    </row>
    <row r="5562" spans="1:42" x14ac:dyDescent="0.35">
      <c r="A5562" s="5" t="s">
        <v>5680</v>
      </c>
      <c r="B5562" s="10">
        <v>39.502051983584131</v>
      </c>
      <c r="C5562" s="5">
        <v>2</v>
      </c>
      <c r="D5562" s="5">
        <v>0</v>
      </c>
      <c r="E5562" s="10">
        <v>27.08807126</v>
      </c>
      <c r="F5562" s="10">
        <v>166.2495381</v>
      </c>
      <c r="G5562" s="10">
        <v>74.868473429999995</v>
      </c>
      <c r="H5562" s="10">
        <v>45.57761979</v>
      </c>
      <c r="I5562" s="10">
        <v>204.5956042</v>
      </c>
      <c r="J5562" s="10">
        <v>136.56167379999999</v>
      </c>
      <c r="K5562" s="10">
        <v>296.21371590000001</v>
      </c>
      <c r="L5562" s="10">
        <v>461.0391047</v>
      </c>
      <c r="M5562" s="10">
        <v>6.4991045439999997</v>
      </c>
      <c r="N5562" s="10">
        <v>114.660769</v>
      </c>
      <c r="O5562" s="10">
        <v>120.3232672</v>
      </c>
      <c r="P5562" s="10">
        <v>87.718750259999993</v>
      </c>
      <c r="Q5562" s="11">
        <f t="shared" si="172"/>
        <v>5</v>
      </c>
      <c r="R5562" s="5">
        <v>1</v>
      </c>
      <c r="S5562" s="5">
        <v>1</v>
      </c>
      <c r="T5562" s="5">
        <v>1</v>
      </c>
      <c r="U5562" s="5">
        <v>0</v>
      </c>
      <c r="V5562" s="5">
        <v>1</v>
      </c>
      <c r="W5562" s="5">
        <v>1</v>
      </c>
      <c r="X5562" s="5">
        <v>0</v>
      </c>
      <c r="Y5562" s="5">
        <f t="shared" si="173"/>
        <v>33</v>
      </c>
      <c r="Z5562" s="5">
        <v>2</v>
      </c>
      <c r="AA5562" s="5">
        <v>3</v>
      </c>
      <c r="AB5562" s="5">
        <v>4</v>
      </c>
      <c r="AC5562" s="5">
        <v>3</v>
      </c>
      <c r="AD5562" s="5">
        <v>3</v>
      </c>
      <c r="AE5562" s="5">
        <v>4</v>
      </c>
      <c r="AF5562" s="5">
        <v>3</v>
      </c>
      <c r="AG5562" s="5">
        <v>4</v>
      </c>
      <c r="AH5562" s="5">
        <v>2</v>
      </c>
      <c r="AI5562" s="5">
        <v>2</v>
      </c>
      <c r="AJ5562" s="5">
        <v>3</v>
      </c>
      <c r="AK5562" s="5" t="s">
        <v>127</v>
      </c>
      <c r="AL5562" s="5">
        <v>1.02</v>
      </c>
      <c r="AM5562" s="5">
        <v>0.47528173099999999</v>
      </c>
      <c r="AN5562" s="5" t="s">
        <v>36</v>
      </c>
      <c r="AO5562" s="5" t="s">
        <v>66</v>
      </c>
      <c r="AP5562" s="5" t="s">
        <v>106</v>
      </c>
    </row>
    <row r="5563" spans="1:42" x14ac:dyDescent="0.35">
      <c r="A5563" s="5" t="s">
        <v>5681</v>
      </c>
      <c r="B5563" s="10">
        <v>22.109439124487004</v>
      </c>
      <c r="C5563" s="5">
        <v>1</v>
      </c>
      <c r="D5563" s="5">
        <v>0</v>
      </c>
      <c r="E5563" s="10">
        <v>21.820108520000002</v>
      </c>
      <c r="F5563" s="10">
        <v>155.0298545</v>
      </c>
      <c r="G5563" s="10">
        <v>52.443006920000002</v>
      </c>
      <c r="H5563" s="10">
        <v>67.484826209999994</v>
      </c>
      <c r="I5563" s="10">
        <v>91.80127985</v>
      </c>
      <c r="J5563" s="10">
        <v>110.187468</v>
      </c>
      <c r="K5563" s="10">
        <v>179.9770881</v>
      </c>
      <c r="L5563" s="10">
        <v>127.0263908</v>
      </c>
      <c r="M5563" s="10">
        <v>2.6669267479999998</v>
      </c>
      <c r="N5563" s="10">
        <v>92.834686540000007</v>
      </c>
      <c r="O5563" s="10">
        <v>106.1794836</v>
      </c>
      <c r="P5563" s="10">
        <v>76.989026780000003</v>
      </c>
      <c r="Q5563" s="11">
        <f t="shared" si="172"/>
        <v>1</v>
      </c>
      <c r="R5563" s="5">
        <v>0</v>
      </c>
      <c r="S5563" s="5">
        <v>0</v>
      </c>
      <c r="T5563" s="5">
        <v>1</v>
      </c>
      <c r="U5563" s="5">
        <v>0</v>
      </c>
      <c r="V5563" s="5">
        <v>0</v>
      </c>
      <c r="W5563" s="5">
        <v>0</v>
      </c>
      <c r="X5563" s="5">
        <v>0</v>
      </c>
      <c r="Y5563" s="5">
        <f t="shared" si="173"/>
        <v>15</v>
      </c>
      <c r="Z5563" s="5">
        <v>1</v>
      </c>
      <c r="AA5563" s="5">
        <v>1</v>
      </c>
      <c r="AB5563" s="5">
        <v>2</v>
      </c>
      <c r="AC5563" s="5">
        <v>1</v>
      </c>
      <c r="AD5563" s="5">
        <v>4</v>
      </c>
      <c r="AE5563" s="5">
        <v>1</v>
      </c>
      <c r="AF5563" s="5">
        <v>1</v>
      </c>
      <c r="AG5563" s="5">
        <v>1</v>
      </c>
      <c r="AH5563" s="5">
        <v>1</v>
      </c>
      <c r="AI5563" s="5">
        <v>1</v>
      </c>
      <c r="AJ5563" s="5">
        <v>1</v>
      </c>
      <c r="AK5563" s="5" t="s">
        <v>35</v>
      </c>
      <c r="AL5563" s="5">
        <v>2.19</v>
      </c>
      <c r="AM5563" s="7">
        <v>1.9E-6</v>
      </c>
      <c r="AN5563" s="5" t="s">
        <v>76</v>
      </c>
      <c r="AO5563" s="5" t="s">
        <v>77</v>
      </c>
      <c r="AP5563" s="5" t="s">
        <v>78</v>
      </c>
    </row>
    <row r="5564" spans="1:42" x14ac:dyDescent="0.35">
      <c r="A5564" s="5" t="s">
        <v>5682</v>
      </c>
      <c r="B5564" s="10">
        <v>21.510259917920656</v>
      </c>
      <c r="C5564" s="5">
        <v>2</v>
      </c>
      <c r="D5564" s="5">
        <v>0</v>
      </c>
      <c r="E5564" s="10">
        <v>23.95544585</v>
      </c>
      <c r="F5564" s="10">
        <v>170.25058139999999</v>
      </c>
      <c r="G5564" s="10">
        <v>69.435483750000003</v>
      </c>
      <c r="H5564" s="10">
        <v>73.125120499999994</v>
      </c>
      <c r="I5564" s="10">
        <v>90.18461508</v>
      </c>
      <c r="J5564" s="10">
        <v>115.3574733</v>
      </c>
      <c r="K5564" s="10">
        <v>147.54751949999999</v>
      </c>
      <c r="L5564" s="10">
        <v>118.3151773</v>
      </c>
      <c r="M5564" s="10">
        <v>2.0177405319999999</v>
      </c>
      <c r="N5564" s="10">
        <v>88.650615470000005</v>
      </c>
      <c r="O5564" s="10">
        <v>116.4734158</v>
      </c>
      <c r="P5564" s="10">
        <v>82.091712200000003</v>
      </c>
      <c r="Q5564" s="11">
        <f t="shared" si="172"/>
        <v>2</v>
      </c>
      <c r="R5564" s="5">
        <v>0</v>
      </c>
      <c r="S5564" s="5">
        <v>0</v>
      </c>
      <c r="T5564" s="5">
        <v>1</v>
      </c>
      <c r="U5564" s="5">
        <v>0</v>
      </c>
      <c r="V5564" s="5">
        <v>0</v>
      </c>
      <c r="W5564" s="5">
        <v>0</v>
      </c>
      <c r="X5564" s="5">
        <v>1</v>
      </c>
      <c r="Y5564" s="5">
        <f t="shared" si="173"/>
        <v>17</v>
      </c>
      <c r="Z5564" s="5">
        <v>1</v>
      </c>
      <c r="AA5564" s="5">
        <v>1</v>
      </c>
      <c r="AB5564" s="5">
        <v>1</v>
      </c>
      <c r="AC5564" s="5">
        <v>1</v>
      </c>
      <c r="AD5564" s="5">
        <v>4</v>
      </c>
      <c r="AE5564" s="5">
        <v>1</v>
      </c>
      <c r="AF5564" s="5">
        <v>1</v>
      </c>
      <c r="AG5564" s="5">
        <v>1</v>
      </c>
      <c r="AH5564" s="5">
        <v>1</v>
      </c>
      <c r="AI5564" s="5">
        <v>2</v>
      </c>
      <c r="AJ5564" s="5">
        <v>3</v>
      </c>
      <c r="AK5564" s="5" t="s">
        <v>119</v>
      </c>
      <c r="AL5564" s="5">
        <v>1.02</v>
      </c>
      <c r="AM5564" s="7">
        <v>6.6899999999999997E-8</v>
      </c>
      <c r="AN5564" s="5" t="s">
        <v>36</v>
      </c>
      <c r="AO5564" s="5" t="s">
        <v>41</v>
      </c>
      <c r="AP5564" s="5" t="s">
        <v>42</v>
      </c>
    </row>
    <row r="5565" spans="1:42" x14ac:dyDescent="0.35">
      <c r="A5565" s="5" t="s">
        <v>5683</v>
      </c>
      <c r="B5565" s="10">
        <v>49.980848153214772</v>
      </c>
      <c r="C5565" s="5">
        <v>2</v>
      </c>
      <c r="D5565" s="5">
        <v>1</v>
      </c>
      <c r="E5565" s="10">
        <v>30.90179595</v>
      </c>
      <c r="F5565" s="10">
        <v>168.1108625</v>
      </c>
      <c r="G5565" s="10">
        <v>87.332375470000002</v>
      </c>
      <c r="H5565" s="10">
        <v>62.996165920000003</v>
      </c>
      <c r="I5565" s="10">
        <v>114.64616580000001</v>
      </c>
      <c r="J5565" s="10">
        <v>119.4296403</v>
      </c>
      <c r="K5565" s="10">
        <v>143.80136540000001</v>
      </c>
      <c r="L5565" s="10">
        <v>115.99663889999999</v>
      </c>
      <c r="M5565" s="10">
        <v>2.282700277</v>
      </c>
      <c r="N5565" s="10">
        <v>89.176638560000001</v>
      </c>
      <c r="O5565" s="10">
        <v>102.2658813</v>
      </c>
      <c r="P5565" s="10">
        <v>81.218653230000001</v>
      </c>
      <c r="Q5565" s="11">
        <f t="shared" si="172"/>
        <v>3</v>
      </c>
      <c r="R5565" s="5">
        <v>0</v>
      </c>
      <c r="S5565" s="5">
        <v>0</v>
      </c>
      <c r="T5565" s="5">
        <v>1</v>
      </c>
      <c r="U5565" s="5">
        <v>1</v>
      </c>
      <c r="V5565" s="5">
        <v>1</v>
      </c>
      <c r="W5565" s="5">
        <v>0</v>
      </c>
      <c r="X5565" s="5">
        <v>0</v>
      </c>
      <c r="Y5565" s="5">
        <f t="shared" si="173"/>
        <v>20</v>
      </c>
      <c r="Z5565" s="5">
        <v>3</v>
      </c>
      <c r="AA5565" s="5">
        <v>1</v>
      </c>
      <c r="AB5565" s="5">
        <v>1</v>
      </c>
      <c r="AC5565" s="5">
        <v>2</v>
      </c>
      <c r="AD5565" s="5">
        <v>4</v>
      </c>
      <c r="AE5565" s="5">
        <v>1</v>
      </c>
      <c r="AF5565" s="5">
        <v>1</v>
      </c>
      <c r="AG5565" s="5">
        <v>1</v>
      </c>
      <c r="AH5565" s="5">
        <v>1</v>
      </c>
      <c r="AI5565" s="5">
        <v>2</v>
      </c>
      <c r="AJ5565" s="5">
        <v>3</v>
      </c>
      <c r="AK5565" s="5" t="s">
        <v>123</v>
      </c>
      <c r="AL5565" s="5">
        <v>2.15</v>
      </c>
      <c r="AM5565" s="7">
        <v>2.73E-8</v>
      </c>
      <c r="AN5565" s="5" t="s">
        <v>36</v>
      </c>
      <c r="AO5565" s="5" t="s">
        <v>39</v>
      </c>
      <c r="AP5565" s="5" t="s">
        <v>108</v>
      </c>
    </row>
    <row r="5566" spans="1:42" x14ac:dyDescent="0.35">
      <c r="A5566" s="5" t="s">
        <v>5684</v>
      </c>
      <c r="B5566" s="10">
        <v>32.134062927496579</v>
      </c>
      <c r="C5566" s="5">
        <v>2</v>
      </c>
      <c r="D5566" s="5">
        <v>0</v>
      </c>
      <c r="E5566" s="10">
        <v>29.62743558</v>
      </c>
      <c r="F5566" s="10">
        <v>176.06606120000001</v>
      </c>
      <c r="G5566" s="10">
        <v>91.84285165</v>
      </c>
      <c r="H5566" s="10">
        <v>39.495113629999999</v>
      </c>
      <c r="I5566" s="10">
        <v>199.44834800000001</v>
      </c>
      <c r="J5566" s="10">
        <v>132.36626380000001</v>
      </c>
      <c r="K5566" s="10">
        <v>291.96052209999999</v>
      </c>
      <c r="L5566" s="10">
        <v>469.78918629999998</v>
      </c>
      <c r="M5566" s="10">
        <v>7.3923200939999996</v>
      </c>
      <c r="N5566" s="10">
        <v>119.6659999</v>
      </c>
      <c r="O5566" s="10">
        <v>121.2409897</v>
      </c>
      <c r="P5566" s="10">
        <v>76.170844630000005</v>
      </c>
      <c r="Q5566" s="11">
        <f t="shared" si="172"/>
        <v>4</v>
      </c>
      <c r="R5566" s="5">
        <v>1</v>
      </c>
      <c r="S5566" s="5">
        <v>1</v>
      </c>
      <c r="T5566" s="5">
        <v>0</v>
      </c>
      <c r="U5566" s="5">
        <v>1</v>
      </c>
      <c r="V5566" s="5">
        <v>0</v>
      </c>
      <c r="W5566" s="5">
        <v>0</v>
      </c>
      <c r="X5566" s="5">
        <v>1</v>
      </c>
      <c r="Y5566" s="5">
        <f t="shared" si="173"/>
        <v>32</v>
      </c>
      <c r="Z5566" s="5">
        <v>2</v>
      </c>
      <c r="AA5566" s="5">
        <v>3</v>
      </c>
      <c r="AB5566" s="5">
        <v>4</v>
      </c>
      <c r="AC5566" s="5">
        <v>4</v>
      </c>
      <c r="AD5566" s="5">
        <v>3</v>
      </c>
      <c r="AE5566" s="5">
        <v>4</v>
      </c>
      <c r="AF5566" s="5">
        <v>3</v>
      </c>
      <c r="AG5566" s="5">
        <v>4</v>
      </c>
      <c r="AH5566" s="5">
        <v>2</v>
      </c>
      <c r="AI5566" s="5">
        <v>1</v>
      </c>
      <c r="AJ5566" s="5">
        <v>2</v>
      </c>
      <c r="AK5566" s="5" t="s">
        <v>127</v>
      </c>
      <c r="AL5566" s="5">
        <v>1.02</v>
      </c>
      <c r="AM5566" s="5">
        <v>0.283796408</v>
      </c>
      <c r="AN5566" s="5" t="s">
        <v>43</v>
      </c>
      <c r="AO5566" s="5" t="s">
        <v>72</v>
      </c>
      <c r="AP5566" s="5" t="s">
        <v>92</v>
      </c>
    </row>
    <row r="5567" spans="1:42" x14ac:dyDescent="0.35">
      <c r="A5567" s="5" t="s">
        <v>5685</v>
      </c>
      <c r="B5567" s="10">
        <v>35.767441860465119</v>
      </c>
      <c r="C5567" s="5">
        <v>2</v>
      </c>
      <c r="D5567" s="5">
        <v>0</v>
      </c>
      <c r="E5567" s="10">
        <v>24.089652449999999</v>
      </c>
      <c r="F5567" s="10">
        <v>172.41630359999999</v>
      </c>
      <c r="G5567" s="10">
        <v>71.612229420000006</v>
      </c>
      <c r="H5567" s="10">
        <v>73.436271050000002</v>
      </c>
      <c r="I5567" s="10">
        <v>117.02228150000001</v>
      </c>
      <c r="J5567" s="10">
        <v>107.94441260000001</v>
      </c>
      <c r="K5567" s="10">
        <v>172.44838720000001</v>
      </c>
      <c r="L5567" s="10">
        <v>113.48353729999999</v>
      </c>
      <c r="M5567" s="10">
        <v>2.3482726559999998</v>
      </c>
      <c r="N5567" s="10">
        <v>100.65456589999999</v>
      </c>
      <c r="O5567" s="10">
        <v>113.62130070000001</v>
      </c>
      <c r="P5567" s="10">
        <v>79.623272020000002</v>
      </c>
      <c r="Q5567" s="11">
        <f t="shared" si="172"/>
        <v>2</v>
      </c>
      <c r="R5567" s="5">
        <v>1</v>
      </c>
      <c r="S5567" s="5">
        <v>0</v>
      </c>
      <c r="T5567" s="5">
        <v>1</v>
      </c>
      <c r="U5567" s="5">
        <v>0</v>
      </c>
      <c r="V5567" s="5">
        <v>0</v>
      </c>
      <c r="W5567" s="5">
        <v>0</v>
      </c>
      <c r="X5567" s="5">
        <v>0</v>
      </c>
      <c r="Y5567" s="5">
        <f t="shared" si="173"/>
        <v>16</v>
      </c>
      <c r="Z5567" s="5">
        <v>1</v>
      </c>
      <c r="AA5567" s="5">
        <v>2</v>
      </c>
      <c r="AB5567" s="5">
        <v>2</v>
      </c>
      <c r="AC5567" s="5">
        <v>1</v>
      </c>
      <c r="AD5567" s="5">
        <v>4</v>
      </c>
      <c r="AE5567" s="5">
        <v>1</v>
      </c>
      <c r="AF5567" s="5">
        <v>1</v>
      </c>
      <c r="AG5567" s="5">
        <v>1</v>
      </c>
      <c r="AH5567" s="5">
        <v>1</v>
      </c>
      <c r="AI5567" s="5">
        <v>1</v>
      </c>
      <c r="AJ5567" s="5">
        <v>1</v>
      </c>
      <c r="AK5567" s="5" t="s">
        <v>121</v>
      </c>
      <c r="AL5567" s="5">
        <v>1.02</v>
      </c>
      <c r="AM5567" s="7">
        <v>4.0200000000000001E-5</v>
      </c>
      <c r="AN5567" s="5" t="s">
        <v>76</v>
      </c>
      <c r="AO5567" s="5" t="s">
        <v>77</v>
      </c>
      <c r="AP5567" s="5" t="s">
        <v>78</v>
      </c>
    </row>
    <row r="5568" spans="1:42" x14ac:dyDescent="0.35">
      <c r="A5568" s="5" t="s">
        <v>5686</v>
      </c>
      <c r="B5568" s="10">
        <v>32.727770177838579</v>
      </c>
      <c r="C5568" s="5">
        <v>2</v>
      </c>
      <c r="D5568" s="5">
        <v>0</v>
      </c>
      <c r="E5568" s="10">
        <v>29.343839849999998</v>
      </c>
      <c r="F5568" s="10">
        <v>169.60576879999999</v>
      </c>
      <c r="G5568" s="10">
        <v>84.410832499999998</v>
      </c>
      <c r="H5568" s="10">
        <v>36.069177709999998</v>
      </c>
      <c r="I5568" s="10">
        <v>201.12052510000001</v>
      </c>
      <c r="J5568" s="10">
        <v>131.4705922</v>
      </c>
      <c r="K5568" s="10">
        <v>290.84053010000002</v>
      </c>
      <c r="L5568" s="10">
        <v>462.09913010000002</v>
      </c>
      <c r="M5568" s="10">
        <v>8.0634089420000006</v>
      </c>
      <c r="N5568" s="10">
        <v>106.6900054</v>
      </c>
      <c r="O5568" s="10">
        <v>125.4453973</v>
      </c>
      <c r="P5568" s="10">
        <v>85.649492539999997</v>
      </c>
      <c r="Q5568" s="11">
        <f t="shared" si="172"/>
        <v>4</v>
      </c>
      <c r="R5568" s="5">
        <v>1</v>
      </c>
      <c r="S5568" s="5">
        <v>0</v>
      </c>
      <c r="T5568" s="5">
        <v>1</v>
      </c>
      <c r="U5568" s="5">
        <v>1</v>
      </c>
      <c r="V5568" s="5">
        <v>0</v>
      </c>
      <c r="W5568" s="5">
        <v>1</v>
      </c>
      <c r="X5568" s="5">
        <v>0</v>
      </c>
      <c r="Y5568" s="5">
        <f t="shared" si="173"/>
        <v>33</v>
      </c>
      <c r="Z5568" s="5">
        <v>2</v>
      </c>
      <c r="AA5568" s="5">
        <v>2</v>
      </c>
      <c r="AB5568" s="5">
        <v>4</v>
      </c>
      <c r="AC5568" s="5">
        <v>4</v>
      </c>
      <c r="AD5568" s="5">
        <v>3</v>
      </c>
      <c r="AE5568" s="5">
        <v>4</v>
      </c>
      <c r="AF5568" s="5">
        <v>3</v>
      </c>
      <c r="AG5568" s="5">
        <v>4</v>
      </c>
      <c r="AH5568" s="5">
        <v>2</v>
      </c>
      <c r="AI5568" s="5">
        <v>2</v>
      </c>
      <c r="AJ5568" s="5">
        <v>3</v>
      </c>
      <c r="AK5568" s="5" t="s">
        <v>127</v>
      </c>
      <c r="AL5568" s="5">
        <v>1.02</v>
      </c>
      <c r="AM5568" s="5">
        <v>0.878714357</v>
      </c>
      <c r="AN5568" s="5" t="s">
        <v>36</v>
      </c>
      <c r="AO5568" s="5" t="s">
        <v>39</v>
      </c>
      <c r="AP5568" s="5" t="s">
        <v>40</v>
      </c>
    </row>
    <row r="5569" spans="1:42" x14ac:dyDescent="0.35">
      <c r="A5569" s="5" t="s">
        <v>5687</v>
      </c>
      <c r="B5569" s="10">
        <v>22.331053351573189</v>
      </c>
      <c r="C5569" s="5">
        <v>1</v>
      </c>
      <c r="D5569" s="5">
        <v>0</v>
      </c>
      <c r="E5569" s="10">
        <v>27.201134589999999</v>
      </c>
      <c r="F5569" s="10">
        <v>156.54501329999999</v>
      </c>
      <c r="G5569" s="10">
        <v>66.660028530000005</v>
      </c>
      <c r="H5569" s="10">
        <v>62.528742899999997</v>
      </c>
      <c r="I5569" s="10">
        <v>92.177279580000004</v>
      </c>
      <c r="J5569" s="10">
        <v>111.0475229</v>
      </c>
      <c r="K5569" s="10">
        <v>187.47588450000001</v>
      </c>
      <c r="L5569" s="10">
        <v>119.9970174</v>
      </c>
      <c r="M5569" s="10">
        <v>2.9982353050000001</v>
      </c>
      <c r="N5569" s="10">
        <v>94.342475239999999</v>
      </c>
      <c r="O5569" s="10">
        <v>111.1345432</v>
      </c>
      <c r="P5569" s="10">
        <v>80.32083111</v>
      </c>
      <c r="Q5569" s="11">
        <f t="shared" si="172"/>
        <v>2</v>
      </c>
      <c r="R5569" s="5">
        <v>0</v>
      </c>
      <c r="S5569" s="5">
        <v>0</v>
      </c>
      <c r="T5569" s="5">
        <v>1</v>
      </c>
      <c r="U5569" s="5">
        <v>1</v>
      </c>
      <c r="V5569" s="5">
        <v>0</v>
      </c>
      <c r="W5569" s="5">
        <v>0</v>
      </c>
      <c r="X5569" s="5">
        <v>0</v>
      </c>
      <c r="Y5569" s="5">
        <f t="shared" si="173"/>
        <v>20</v>
      </c>
      <c r="Z5569" s="5">
        <v>2</v>
      </c>
      <c r="AA5569" s="5">
        <v>1</v>
      </c>
      <c r="AB5569" s="5">
        <v>2</v>
      </c>
      <c r="AC5569" s="5">
        <v>2</v>
      </c>
      <c r="AD5569" s="5">
        <v>4</v>
      </c>
      <c r="AE5569" s="5">
        <v>1</v>
      </c>
      <c r="AF5569" s="5">
        <v>1</v>
      </c>
      <c r="AG5569" s="5">
        <v>1</v>
      </c>
      <c r="AH5569" s="5">
        <v>1</v>
      </c>
      <c r="AI5569" s="5">
        <v>2</v>
      </c>
      <c r="AJ5569" s="5">
        <v>3</v>
      </c>
      <c r="AK5569" s="5" t="s">
        <v>35</v>
      </c>
      <c r="AL5569" s="5">
        <v>2.19</v>
      </c>
      <c r="AM5569" s="5">
        <v>6.4248099999999998E-4</v>
      </c>
      <c r="AN5569" s="5" t="s">
        <v>36</v>
      </c>
      <c r="AO5569" s="5" t="s">
        <v>39</v>
      </c>
      <c r="AP5569" s="5" t="s">
        <v>61</v>
      </c>
    </row>
    <row r="5570" spans="1:42" x14ac:dyDescent="0.35">
      <c r="A5570" s="5" t="s">
        <v>5688</v>
      </c>
      <c r="B5570" s="10">
        <v>31.119015047879618</v>
      </c>
      <c r="C5570" s="5">
        <v>1</v>
      </c>
      <c r="D5570" s="5">
        <v>0</v>
      </c>
      <c r="E5570" s="10">
        <v>25.499873659999999</v>
      </c>
      <c r="F5570" s="10">
        <v>163.48842500000001</v>
      </c>
      <c r="G5570" s="10">
        <v>68.157248339999995</v>
      </c>
      <c r="H5570" s="10">
        <v>61.808473909999996</v>
      </c>
      <c r="I5570" s="10">
        <v>92.531393219999998</v>
      </c>
      <c r="J5570" s="10">
        <v>118.72692240000001</v>
      </c>
      <c r="K5570" s="10">
        <v>144.80592830000001</v>
      </c>
      <c r="L5570" s="10">
        <v>113.99896819999999</v>
      </c>
      <c r="M5570" s="10">
        <v>2.3428167559999999</v>
      </c>
      <c r="N5570" s="10">
        <v>98.103485739999996</v>
      </c>
      <c r="O5570" s="10">
        <v>112.26948350000001</v>
      </c>
      <c r="P5570" s="10">
        <v>83.85505259</v>
      </c>
      <c r="Q5570" s="11">
        <f t="shared" si="172"/>
        <v>1</v>
      </c>
      <c r="R5570" s="5">
        <v>0</v>
      </c>
      <c r="S5570" s="5">
        <v>0</v>
      </c>
      <c r="T5570" s="5">
        <v>1</v>
      </c>
      <c r="U5570" s="5">
        <v>0</v>
      </c>
      <c r="V5570" s="5">
        <v>0</v>
      </c>
      <c r="W5570" s="5">
        <v>0</v>
      </c>
      <c r="X5570" s="5">
        <v>0</v>
      </c>
      <c r="Y5570" s="5">
        <f t="shared" si="173"/>
        <v>19</v>
      </c>
      <c r="Z5570" s="5">
        <v>2</v>
      </c>
      <c r="AA5570" s="5">
        <v>1</v>
      </c>
      <c r="AB5570" s="5">
        <v>1</v>
      </c>
      <c r="AC5570" s="5">
        <v>2</v>
      </c>
      <c r="AD5570" s="5">
        <v>4</v>
      </c>
      <c r="AE5570" s="5">
        <v>1</v>
      </c>
      <c r="AF5570" s="5">
        <v>1</v>
      </c>
      <c r="AG5570" s="5">
        <v>1</v>
      </c>
      <c r="AH5570" s="5">
        <v>1</v>
      </c>
      <c r="AI5570" s="5">
        <v>2</v>
      </c>
      <c r="AJ5570" s="5">
        <v>3</v>
      </c>
      <c r="AK5570" s="5" t="s">
        <v>120</v>
      </c>
      <c r="AL5570" s="5">
        <v>2.19</v>
      </c>
      <c r="AM5570" s="7">
        <v>3.4000000000000001E-6</v>
      </c>
      <c r="AN5570" s="5" t="s">
        <v>76</v>
      </c>
      <c r="AO5570" s="5" t="s">
        <v>77</v>
      </c>
      <c r="AP5570" s="5" t="s">
        <v>85</v>
      </c>
    </row>
    <row r="5571" spans="1:42" x14ac:dyDescent="0.35">
      <c r="A5571" s="5" t="s">
        <v>5689</v>
      </c>
      <c r="B5571" s="10">
        <v>48.733242134062927</v>
      </c>
      <c r="C5571" s="5">
        <v>1</v>
      </c>
      <c r="D5571" s="5">
        <v>2</v>
      </c>
      <c r="E5571" s="10">
        <v>23.172424800000002</v>
      </c>
      <c r="F5571" s="10">
        <v>162.34844609999999</v>
      </c>
      <c r="G5571" s="10">
        <v>61.07560161</v>
      </c>
      <c r="H5571" s="10">
        <v>66.025048510000005</v>
      </c>
      <c r="I5571" s="10">
        <v>79.971656859999996</v>
      </c>
      <c r="J5571" s="10">
        <v>119.3808118</v>
      </c>
      <c r="K5571" s="10">
        <v>142.9589445</v>
      </c>
      <c r="L5571" s="10">
        <v>115.4216095</v>
      </c>
      <c r="M5571" s="10">
        <v>2.1652228629999999</v>
      </c>
      <c r="N5571" s="10">
        <v>88.373473410000003</v>
      </c>
      <c r="O5571" s="10">
        <v>102.4762874</v>
      </c>
      <c r="P5571" s="10">
        <v>76.984586309999997</v>
      </c>
      <c r="Q5571" s="11">
        <f t="shared" si="172"/>
        <v>2</v>
      </c>
      <c r="R5571" s="5">
        <v>0</v>
      </c>
      <c r="S5571" s="5">
        <v>0</v>
      </c>
      <c r="T5571" s="5">
        <v>1</v>
      </c>
      <c r="U5571" s="5">
        <v>0</v>
      </c>
      <c r="V5571" s="5">
        <v>0</v>
      </c>
      <c r="W5571" s="5">
        <v>1</v>
      </c>
      <c r="X5571" s="5">
        <v>0</v>
      </c>
      <c r="Y5571" s="5">
        <f t="shared" si="173"/>
        <v>14</v>
      </c>
      <c r="Z5571" s="5">
        <v>1</v>
      </c>
      <c r="AA5571" s="5">
        <v>1</v>
      </c>
      <c r="AB5571" s="5">
        <v>1</v>
      </c>
      <c r="AC5571" s="5">
        <v>1</v>
      </c>
      <c r="AD5571" s="5">
        <v>4</v>
      </c>
      <c r="AE5571" s="5">
        <v>1</v>
      </c>
      <c r="AF5571" s="5">
        <v>1</v>
      </c>
      <c r="AG5571" s="5">
        <v>1</v>
      </c>
      <c r="AH5571" s="5">
        <v>1</v>
      </c>
      <c r="AI5571" s="5">
        <v>1</v>
      </c>
      <c r="AJ5571" s="5">
        <v>1</v>
      </c>
      <c r="AK5571" s="5" t="s">
        <v>122</v>
      </c>
      <c r="AL5571" s="5">
        <v>3.36</v>
      </c>
      <c r="AM5571" s="7">
        <v>4.5099999999999998E-11</v>
      </c>
      <c r="AN5571" s="5" t="s">
        <v>49</v>
      </c>
      <c r="AO5571" s="5" t="s">
        <v>47</v>
      </c>
      <c r="AP5571" s="5" t="s">
        <v>96</v>
      </c>
    </row>
    <row r="5572" spans="1:42" x14ac:dyDescent="0.35">
      <c r="A5572" s="5" t="s">
        <v>5690</v>
      </c>
      <c r="B5572" s="10">
        <v>46.659370725034201</v>
      </c>
      <c r="C5572" s="5">
        <v>2</v>
      </c>
      <c r="D5572" s="5">
        <v>0</v>
      </c>
      <c r="E5572" s="10">
        <v>26.876993710000001</v>
      </c>
      <c r="F5572" s="10">
        <v>169.7966978</v>
      </c>
      <c r="G5572" s="10">
        <v>77.488841719999996</v>
      </c>
      <c r="H5572" s="10">
        <v>63.244771450000002</v>
      </c>
      <c r="I5572" s="10">
        <v>114.6372738</v>
      </c>
      <c r="J5572" s="10">
        <v>122.51385000000001</v>
      </c>
      <c r="K5572" s="10">
        <v>149.2613897</v>
      </c>
      <c r="L5572" s="10">
        <v>120.6002244</v>
      </c>
      <c r="M5572" s="10">
        <v>2.3600589620000001</v>
      </c>
      <c r="N5572" s="10">
        <v>93.412252289999998</v>
      </c>
      <c r="O5572" s="10">
        <v>112.6323665</v>
      </c>
      <c r="P5572" s="10">
        <v>84.120359179999994</v>
      </c>
      <c r="Q5572" s="11">
        <f t="shared" si="172"/>
        <v>3</v>
      </c>
      <c r="R5572" s="5">
        <v>0</v>
      </c>
      <c r="S5572" s="5">
        <v>1</v>
      </c>
      <c r="T5572" s="5">
        <v>1</v>
      </c>
      <c r="U5572" s="5">
        <v>0</v>
      </c>
      <c r="V5572" s="5">
        <v>0</v>
      </c>
      <c r="W5572" s="5">
        <v>0</v>
      </c>
      <c r="X5572" s="5">
        <v>1</v>
      </c>
      <c r="Y5572" s="5">
        <f t="shared" si="173"/>
        <v>19</v>
      </c>
      <c r="Z5572" s="5">
        <v>2</v>
      </c>
      <c r="AA5572" s="5">
        <v>1</v>
      </c>
      <c r="AB5572" s="5">
        <v>1</v>
      </c>
      <c r="AC5572" s="5">
        <v>2</v>
      </c>
      <c r="AD5572" s="5">
        <v>4</v>
      </c>
      <c r="AE5572" s="5">
        <v>1</v>
      </c>
      <c r="AF5572" s="5">
        <v>1</v>
      </c>
      <c r="AG5572" s="5">
        <v>1</v>
      </c>
      <c r="AH5572" s="5">
        <v>1</v>
      </c>
      <c r="AI5572" s="5">
        <v>2</v>
      </c>
      <c r="AJ5572" s="5">
        <v>3</v>
      </c>
      <c r="AK5572" s="5" t="s">
        <v>123</v>
      </c>
      <c r="AL5572" s="5">
        <v>2.15</v>
      </c>
      <c r="AM5572" s="7">
        <v>6.5499999999999998E-7</v>
      </c>
      <c r="AN5572" s="5" t="s">
        <v>36</v>
      </c>
      <c r="AO5572" s="5" t="s">
        <v>39</v>
      </c>
      <c r="AP5572" s="5" t="s">
        <v>61</v>
      </c>
    </row>
    <row r="5573" spans="1:42" x14ac:dyDescent="0.35">
      <c r="A5573" s="5" t="s">
        <v>5691</v>
      </c>
      <c r="B5573" s="10">
        <v>23.652530779753761</v>
      </c>
      <c r="C5573" s="5">
        <v>2</v>
      </c>
      <c r="D5573" s="5">
        <v>0</v>
      </c>
      <c r="E5573" s="10">
        <v>25.65933128</v>
      </c>
      <c r="F5573" s="10">
        <v>169.80376419999999</v>
      </c>
      <c r="G5573" s="10">
        <v>73.984366690000002</v>
      </c>
      <c r="H5573" s="10">
        <v>34.347602260000002</v>
      </c>
      <c r="I5573" s="10">
        <v>194.46056970000001</v>
      </c>
      <c r="J5573" s="10">
        <v>132.06234040000001</v>
      </c>
      <c r="K5573" s="10">
        <v>283.35928259999997</v>
      </c>
      <c r="L5573" s="10">
        <v>481.5614994</v>
      </c>
      <c r="M5573" s="10">
        <v>8.2497543919999998</v>
      </c>
      <c r="N5573" s="10">
        <v>109.3480867</v>
      </c>
      <c r="O5573" s="10">
        <v>124.8139982</v>
      </c>
      <c r="P5573" s="10">
        <v>87.926702989999995</v>
      </c>
      <c r="Q5573" s="11">
        <f t="shared" si="172"/>
        <v>6</v>
      </c>
      <c r="R5573" s="5">
        <v>1</v>
      </c>
      <c r="S5573" s="5">
        <v>0</v>
      </c>
      <c r="T5573" s="5">
        <v>1</v>
      </c>
      <c r="U5573" s="5">
        <v>1</v>
      </c>
      <c r="V5573" s="5">
        <v>1</v>
      </c>
      <c r="W5573" s="5">
        <v>1</v>
      </c>
      <c r="X5573" s="5">
        <v>1</v>
      </c>
      <c r="Y5573" s="5">
        <f t="shared" si="173"/>
        <v>32</v>
      </c>
      <c r="Z5573" s="5">
        <v>2</v>
      </c>
      <c r="AA5573" s="5">
        <v>2</v>
      </c>
      <c r="AB5573" s="5">
        <v>3</v>
      </c>
      <c r="AC5573" s="5">
        <v>4</v>
      </c>
      <c r="AD5573" s="5">
        <v>3</v>
      </c>
      <c r="AE5573" s="5">
        <v>4</v>
      </c>
      <c r="AF5573" s="5">
        <v>3</v>
      </c>
      <c r="AG5573" s="5">
        <v>4</v>
      </c>
      <c r="AH5573" s="5">
        <v>2</v>
      </c>
      <c r="AI5573" s="5">
        <v>2</v>
      </c>
      <c r="AJ5573" s="5">
        <v>3</v>
      </c>
      <c r="AK5573" s="5" t="s">
        <v>125</v>
      </c>
      <c r="AL5573" s="5">
        <v>1.02</v>
      </c>
      <c r="AM5573" s="5">
        <v>0.60199705699999995</v>
      </c>
      <c r="AN5573" s="5" t="s">
        <v>76</v>
      </c>
      <c r="AO5573" s="5" t="s">
        <v>57</v>
      </c>
      <c r="AP5573" s="5" t="s">
        <v>114</v>
      </c>
    </row>
    <row r="5574" spans="1:42" x14ac:dyDescent="0.35">
      <c r="A5574" s="5" t="s">
        <v>5692</v>
      </c>
      <c r="B5574" s="10">
        <v>35.165526675786595</v>
      </c>
      <c r="C5574" s="5">
        <v>1</v>
      </c>
      <c r="D5574" s="5">
        <v>0</v>
      </c>
      <c r="E5574" s="10">
        <v>25.584042329999999</v>
      </c>
      <c r="F5574" s="10">
        <v>159.6603284</v>
      </c>
      <c r="G5574" s="10">
        <v>65.217357989999996</v>
      </c>
      <c r="H5574" s="10">
        <v>67.235551169999994</v>
      </c>
      <c r="I5574" s="10">
        <v>93.205052190000004</v>
      </c>
      <c r="J5574" s="10">
        <v>111.3287904</v>
      </c>
      <c r="K5574" s="10">
        <v>145.10624920000001</v>
      </c>
      <c r="L5574" s="10">
        <v>119.4215773</v>
      </c>
      <c r="M5574" s="10">
        <v>2.1581774330000001</v>
      </c>
      <c r="N5574" s="10">
        <v>85.732436390000004</v>
      </c>
      <c r="O5574" s="10">
        <v>119.12874770000001</v>
      </c>
      <c r="P5574" s="10">
        <v>73.609758889999995</v>
      </c>
      <c r="Q5574" s="11">
        <f t="shared" si="172"/>
        <v>5</v>
      </c>
      <c r="R5574" s="5">
        <v>1</v>
      </c>
      <c r="S5574" s="5">
        <v>0</v>
      </c>
      <c r="T5574" s="5">
        <v>1</v>
      </c>
      <c r="U5574" s="5">
        <v>1</v>
      </c>
      <c r="V5574" s="5">
        <v>1</v>
      </c>
      <c r="W5574" s="5">
        <v>1</v>
      </c>
      <c r="X5574" s="5">
        <v>0</v>
      </c>
      <c r="Y5574" s="5">
        <f t="shared" si="173"/>
        <v>15</v>
      </c>
      <c r="Z5574" s="5">
        <v>2</v>
      </c>
      <c r="AA5574" s="5">
        <v>1</v>
      </c>
      <c r="AB5574" s="5">
        <v>1</v>
      </c>
      <c r="AC5574" s="5">
        <v>1</v>
      </c>
      <c r="AD5574" s="5">
        <v>4</v>
      </c>
      <c r="AE5574" s="5">
        <v>1</v>
      </c>
      <c r="AF5574" s="5">
        <v>1</v>
      </c>
      <c r="AG5574" s="5">
        <v>1</v>
      </c>
      <c r="AH5574" s="5">
        <v>1</v>
      </c>
      <c r="AI5574" s="5">
        <v>1</v>
      </c>
      <c r="AJ5574" s="5">
        <v>1</v>
      </c>
      <c r="AK5574" s="5" t="s">
        <v>120</v>
      </c>
      <c r="AL5574" s="5">
        <v>2.19</v>
      </c>
      <c r="AM5574" s="7">
        <v>2.73E-8</v>
      </c>
      <c r="AN5574" s="5" t="s">
        <v>49</v>
      </c>
      <c r="AO5574" s="5" t="s">
        <v>47</v>
      </c>
      <c r="AP5574" s="5" t="s">
        <v>70</v>
      </c>
    </row>
    <row r="5575" spans="1:42" x14ac:dyDescent="0.35">
      <c r="A5575" s="5" t="s">
        <v>5693</v>
      </c>
      <c r="B5575" s="10">
        <v>26.894664842681259</v>
      </c>
      <c r="C5575" s="5">
        <v>1</v>
      </c>
      <c r="D5575" s="5">
        <v>0</v>
      </c>
      <c r="E5575" s="10">
        <v>35.192067659999999</v>
      </c>
      <c r="F5575" s="10">
        <v>164.5619294</v>
      </c>
      <c r="G5575" s="10">
        <v>95.302331370000005</v>
      </c>
      <c r="H5575" s="10">
        <v>34.044003369999999</v>
      </c>
      <c r="I5575" s="10">
        <v>201.21801740000001</v>
      </c>
      <c r="J5575" s="10">
        <v>127.1094906</v>
      </c>
      <c r="K5575" s="10">
        <v>287.04839559999999</v>
      </c>
      <c r="L5575" s="10">
        <v>480.63075229999998</v>
      </c>
      <c r="M5575" s="10">
        <v>8.4316874380000009</v>
      </c>
      <c r="N5575" s="10">
        <v>112.365397</v>
      </c>
      <c r="O5575" s="10">
        <v>122.5749046</v>
      </c>
      <c r="P5575" s="10">
        <v>96.750305769999997</v>
      </c>
      <c r="Q5575" s="11">
        <f t="shared" si="172"/>
        <v>3</v>
      </c>
      <c r="R5575" s="5">
        <v>0</v>
      </c>
      <c r="S5575" s="5">
        <v>1</v>
      </c>
      <c r="T5575" s="5">
        <v>1</v>
      </c>
      <c r="U5575" s="5">
        <v>0</v>
      </c>
      <c r="V5575" s="5">
        <v>0</v>
      </c>
      <c r="W5575" s="5">
        <v>1</v>
      </c>
      <c r="X5575" s="5">
        <v>0</v>
      </c>
      <c r="Y5575" s="5">
        <f t="shared" si="173"/>
        <v>37</v>
      </c>
      <c r="Z5575" s="5">
        <v>3</v>
      </c>
      <c r="AA5575" s="5">
        <v>3</v>
      </c>
      <c r="AB5575" s="5">
        <v>3</v>
      </c>
      <c r="AC5575" s="5">
        <v>4</v>
      </c>
      <c r="AD5575" s="5">
        <v>4</v>
      </c>
      <c r="AE5575" s="5">
        <v>4</v>
      </c>
      <c r="AF5575" s="5">
        <v>3</v>
      </c>
      <c r="AG5575" s="5">
        <v>4</v>
      </c>
      <c r="AH5575" s="5">
        <v>2</v>
      </c>
      <c r="AI5575" s="5">
        <v>4</v>
      </c>
      <c r="AJ5575" s="5">
        <v>3</v>
      </c>
      <c r="AK5575" s="5" t="s">
        <v>124</v>
      </c>
      <c r="AL5575" s="5">
        <v>2.19</v>
      </c>
      <c r="AM5575" s="5">
        <v>0.99990505299999999</v>
      </c>
      <c r="AN5575" s="5" t="s">
        <v>36</v>
      </c>
      <c r="AO5575" s="5" t="s">
        <v>53</v>
      </c>
      <c r="AP5575" s="5" t="s">
        <v>54</v>
      </c>
    </row>
    <row r="5576" spans="1:42" x14ac:dyDescent="0.35">
      <c r="A5576" s="5" t="s">
        <v>5694</v>
      </c>
      <c r="B5576" s="10">
        <v>23.370725034199726</v>
      </c>
      <c r="C5576" s="5">
        <v>1</v>
      </c>
      <c r="D5576" s="5">
        <v>0</v>
      </c>
      <c r="E5576" s="10">
        <v>27.714825940000001</v>
      </c>
      <c r="F5576" s="10">
        <v>166.27815290000001</v>
      </c>
      <c r="G5576" s="10">
        <v>76.627126219999994</v>
      </c>
      <c r="H5576" s="10">
        <v>37.962549840000001</v>
      </c>
      <c r="I5576" s="10">
        <v>197.78619130000001</v>
      </c>
      <c r="J5576" s="10">
        <v>126.4633698</v>
      </c>
      <c r="K5576" s="10">
        <v>290.1775811</v>
      </c>
      <c r="L5576" s="10">
        <v>473.13747690000002</v>
      </c>
      <c r="M5576" s="10">
        <v>7.6437853169999999</v>
      </c>
      <c r="N5576" s="10">
        <v>107.82117119999999</v>
      </c>
      <c r="O5576" s="10">
        <v>132.90921470000001</v>
      </c>
      <c r="P5576" s="10">
        <v>98.129997930000002</v>
      </c>
      <c r="Q5576" s="11">
        <f t="shared" si="172"/>
        <v>5</v>
      </c>
      <c r="R5576" s="5">
        <v>0</v>
      </c>
      <c r="S5576" s="5">
        <v>1</v>
      </c>
      <c r="T5576" s="5">
        <v>1</v>
      </c>
      <c r="U5576" s="5">
        <v>1</v>
      </c>
      <c r="V5576" s="5">
        <v>1</v>
      </c>
      <c r="W5576" s="5">
        <v>1</v>
      </c>
      <c r="X5576" s="5">
        <v>0</v>
      </c>
      <c r="Y5576" s="5">
        <f t="shared" si="173"/>
        <v>37</v>
      </c>
      <c r="Z5576" s="5">
        <v>2</v>
      </c>
      <c r="AA5576" s="5">
        <v>2</v>
      </c>
      <c r="AB5576" s="5">
        <v>4</v>
      </c>
      <c r="AC5576" s="5">
        <v>4</v>
      </c>
      <c r="AD5576" s="5">
        <v>4</v>
      </c>
      <c r="AE5576" s="5">
        <v>4</v>
      </c>
      <c r="AF5576" s="5">
        <v>3</v>
      </c>
      <c r="AG5576" s="5">
        <v>4</v>
      </c>
      <c r="AH5576" s="5">
        <v>3</v>
      </c>
      <c r="AI5576" s="5">
        <v>4</v>
      </c>
      <c r="AJ5576" s="5">
        <v>3</v>
      </c>
      <c r="AK5576" s="5" t="s">
        <v>124</v>
      </c>
      <c r="AL5576" s="5">
        <v>2.19</v>
      </c>
      <c r="AM5576" s="5">
        <v>0.99990189600000001</v>
      </c>
      <c r="AN5576" s="5" t="s">
        <v>43</v>
      </c>
      <c r="AO5576" s="5" t="s">
        <v>51</v>
      </c>
      <c r="AP5576" s="5" t="s">
        <v>52</v>
      </c>
    </row>
    <row r="5577" spans="1:42" x14ac:dyDescent="0.35">
      <c r="A5577" s="5" t="s">
        <v>5695</v>
      </c>
      <c r="B5577" s="10">
        <v>24.489740082079344</v>
      </c>
      <c r="C5577" s="5">
        <v>1</v>
      </c>
      <c r="D5577" s="5">
        <v>0</v>
      </c>
      <c r="E5577" s="10">
        <v>25.117303119999999</v>
      </c>
      <c r="F5577" s="10">
        <v>157.48763009999999</v>
      </c>
      <c r="G5577" s="10">
        <v>62.29682339</v>
      </c>
      <c r="H5577" s="10">
        <v>67.451074790000007</v>
      </c>
      <c r="I5577" s="10">
        <v>87.149045770000001</v>
      </c>
      <c r="J5577" s="10">
        <v>106.3275586</v>
      </c>
      <c r="K5577" s="10">
        <v>183.4489289</v>
      </c>
      <c r="L5577" s="10">
        <v>124.9748077</v>
      </c>
      <c r="M5577" s="10">
        <v>2.7197332209999998</v>
      </c>
      <c r="N5577" s="10">
        <v>85.658403609999993</v>
      </c>
      <c r="O5577" s="10">
        <v>106.3334012</v>
      </c>
      <c r="P5577" s="10">
        <v>84.531087360000001</v>
      </c>
      <c r="Q5577" s="11">
        <f t="shared" si="172"/>
        <v>1</v>
      </c>
      <c r="R5577" s="5">
        <v>0</v>
      </c>
      <c r="S5577" s="5">
        <v>0</v>
      </c>
      <c r="T5577" s="5">
        <v>0</v>
      </c>
      <c r="U5577" s="5">
        <v>1</v>
      </c>
      <c r="V5577" s="5">
        <v>0</v>
      </c>
      <c r="W5577" s="5">
        <v>0</v>
      </c>
      <c r="X5577" s="5">
        <v>0</v>
      </c>
      <c r="Y5577" s="5">
        <f t="shared" si="173"/>
        <v>19</v>
      </c>
      <c r="Z5577" s="5">
        <v>2</v>
      </c>
      <c r="AA5577" s="5">
        <v>1</v>
      </c>
      <c r="AB5577" s="5">
        <v>2</v>
      </c>
      <c r="AC5577" s="5">
        <v>1</v>
      </c>
      <c r="AD5577" s="5">
        <v>4</v>
      </c>
      <c r="AE5577" s="5">
        <v>1</v>
      </c>
      <c r="AF5577" s="5">
        <v>1</v>
      </c>
      <c r="AG5577" s="5">
        <v>1</v>
      </c>
      <c r="AH5577" s="5">
        <v>1</v>
      </c>
      <c r="AI5577" s="5">
        <v>2</v>
      </c>
      <c r="AJ5577" s="5">
        <v>3</v>
      </c>
      <c r="AK5577" s="5" t="s">
        <v>35</v>
      </c>
      <c r="AL5577" s="5">
        <v>2.19</v>
      </c>
      <c r="AM5577" s="7">
        <v>2.76E-5</v>
      </c>
      <c r="AN5577" s="5" t="s">
        <v>36</v>
      </c>
      <c r="AO5577" s="5" t="s">
        <v>53</v>
      </c>
      <c r="AP5577" s="5" t="s">
        <v>115</v>
      </c>
    </row>
    <row r="5578" spans="1:42" x14ac:dyDescent="0.35">
      <c r="A5578" s="5" t="s">
        <v>5696</v>
      </c>
      <c r="B5578" s="10">
        <v>32.782489740082077</v>
      </c>
      <c r="C5578" s="5">
        <v>1</v>
      </c>
      <c r="D5578" s="5">
        <v>0</v>
      </c>
      <c r="E5578" s="10">
        <v>23.373168150000001</v>
      </c>
      <c r="F5578" s="10">
        <v>160.16440420000001</v>
      </c>
      <c r="G5578" s="10">
        <v>59.958338320000003</v>
      </c>
      <c r="H5578" s="10">
        <v>69.025424770000001</v>
      </c>
      <c r="I5578" s="10">
        <v>95.20971763</v>
      </c>
      <c r="J5578" s="10">
        <v>105.5322941</v>
      </c>
      <c r="K5578" s="10">
        <v>135.61573780000001</v>
      </c>
      <c r="L5578" s="10">
        <v>115.2505761</v>
      </c>
      <c r="M5578" s="10">
        <v>1.9647215250000001</v>
      </c>
      <c r="N5578" s="10">
        <v>85.54057023</v>
      </c>
      <c r="O5578" s="10">
        <v>105.62356819999999</v>
      </c>
      <c r="P5578" s="10">
        <v>78.239406160000001</v>
      </c>
      <c r="Q5578" s="11">
        <f t="shared" ref="Q5578:Q5641" si="174">SUM(R5578:X5578)</f>
        <v>1</v>
      </c>
      <c r="R5578" s="5">
        <v>0</v>
      </c>
      <c r="S5578" s="5">
        <v>1</v>
      </c>
      <c r="T5578" s="5">
        <v>0</v>
      </c>
      <c r="U5578" s="5">
        <v>0</v>
      </c>
      <c r="V5578" s="5">
        <v>0</v>
      </c>
      <c r="W5578" s="5">
        <v>0</v>
      </c>
      <c r="X5578" s="5">
        <v>0</v>
      </c>
      <c r="Y5578" s="5">
        <f t="shared" ref="Y5578:Y5641" si="175">SUM(Z5578:AJ5578)</f>
        <v>14</v>
      </c>
      <c r="Z5578" s="5">
        <v>1</v>
      </c>
      <c r="AA5578" s="5">
        <v>1</v>
      </c>
      <c r="AB5578" s="5">
        <v>1</v>
      </c>
      <c r="AC5578" s="5">
        <v>1</v>
      </c>
      <c r="AD5578" s="5">
        <v>4</v>
      </c>
      <c r="AE5578" s="5">
        <v>1</v>
      </c>
      <c r="AF5578" s="5">
        <v>1</v>
      </c>
      <c r="AG5578" s="5">
        <v>1</v>
      </c>
      <c r="AH5578" s="5">
        <v>1</v>
      </c>
      <c r="AI5578" s="5">
        <v>1</v>
      </c>
      <c r="AJ5578" s="5">
        <v>1</v>
      </c>
      <c r="AK5578" s="5" t="s">
        <v>120</v>
      </c>
      <c r="AL5578" s="5">
        <v>2.19</v>
      </c>
      <c r="AM5578" s="7">
        <v>3.8000000000000001E-9</v>
      </c>
      <c r="AN5578" s="5" t="s">
        <v>43</v>
      </c>
      <c r="AO5578" s="5" t="s">
        <v>72</v>
      </c>
      <c r="AP5578" s="5" t="s">
        <v>92</v>
      </c>
    </row>
    <row r="5579" spans="1:42" x14ac:dyDescent="0.35">
      <c r="A5579" s="5" t="s">
        <v>5697</v>
      </c>
      <c r="B5579" s="10">
        <v>49.411764705882355</v>
      </c>
      <c r="C5579" s="5">
        <v>1</v>
      </c>
      <c r="D5579" s="5">
        <v>3</v>
      </c>
      <c r="E5579" s="10">
        <v>20.908299750000001</v>
      </c>
      <c r="F5579" s="10">
        <v>170.11191070000001</v>
      </c>
      <c r="G5579" s="10">
        <v>60.504567790000003</v>
      </c>
      <c r="H5579" s="10">
        <v>73.988015689999997</v>
      </c>
      <c r="I5579" s="10">
        <v>72.95155948</v>
      </c>
      <c r="J5579" s="10">
        <v>118.6131728</v>
      </c>
      <c r="K5579" s="10">
        <v>145.4376828</v>
      </c>
      <c r="L5579" s="10">
        <v>123.5144057</v>
      </c>
      <c r="M5579" s="10">
        <v>1.965692435</v>
      </c>
      <c r="N5579" s="10">
        <v>90.811280249999996</v>
      </c>
      <c r="O5579" s="10">
        <v>110.03208239999999</v>
      </c>
      <c r="P5579" s="10">
        <v>84.287310110000007</v>
      </c>
      <c r="Q5579" s="11">
        <f t="shared" si="174"/>
        <v>4</v>
      </c>
      <c r="R5579" s="5">
        <v>1</v>
      </c>
      <c r="S5579" s="5">
        <v>0</v>
      </c>
      <c r="T5579" s="5">
        <v>1</v>
      </c>
      <c r="U5579" s="5">
        <v>0</v>
      </c>
      <c r="V5579" s="5">
        <v>1</v>
      </c>
      <c r="W5579" s="5">
        <v>1</v>
      </c>
      <c r="X5579" s="5">
        <v>0</v>
      </c>
      <c r="Y5579" s="5">
        <f t="shared" si="175"/>
        <v>17</v>
      </c>
      <c r="Z5579" s="5">
        <v>1</v>
      </c>
      <c r="AA5579" s="5">
        <v>1</v>
      </c>
      <c r="AB5579" s="5">
        <v>1</v>
      </c>
      <c r="AC5579" s="5">
        <v>1</v>
      </c>
      <c r="AD5579" s="5">
        <v>4</v>
      </c>
      <c r="AE5579" s="5">
        <v>1</v>
      </c>
      <c r="AF5579" s="5">
        <v>1</v>
      </c>
      <c r="AG5579" s="5">
        <v>1</v>
      </c>
      <c r="AH5579" s="5">
        <v>1</v>
      </c>
      <c r="AI5579" s="5">
        <v>2</v>
      </c>
      <c r="AJ5579" s="5">
        <v>3</v>
      </c>
      <c r="AK5579" s="5" t="s">
        <v>122</v>
      </c>
      <c r="AL5579" s="5">
        <v>3.36</v>
      </c>
      <c r="AM5579" s="7">
        <v>2.5899999999999998E-10</v>
      </c>
      <c r="AN5579" s="5" t="s">
        <v>43</v>
      </c>
      <c r="AO5579" s="5" t="s">
        <v>72</v>
      </c>
      <c r="AP5579" s="5" t="s">
        <v>92</v>
      </c>
    </row>
    <row r="5580" spans="1:42" x14ac:dyDescent="0.35">
      <c r="A5580" s="5" t="s">
        <v>5698</v>
      </c>
      <c r="B5580" s="10">
        <v>18.440492476060193</v>
      </c>
      <c r="C5580" s="5">
        <v>2</v>
      </c>
      <c r="D5580" s="5">
        <v>0</v>
      </c>
      <c r="E5580" s="10">
        <v>33.495037119999999</v>
      </c>
      <c r="F5580" s="10">
        <v>167.85315399999999</v>
      </c>
      <c r="G5580" s="10">
        <v>94.371199669999996</v>
      </c>
      <c r="H5580" s="10">
        <v>78.639376999999996</v>
      </c>
      <c r="I5580" s="10">
        <v>90.50559672</v>
      </c>
      <c r="J5580" s="10">
        <v>111.39705739999999</v>
      </c>
      <c r="K5580" s="10">
        <v>148.80513869999999</v>
      </c>
      <c r="L5580" s="10">
        <v>122.47988789999999</v>
      </c>
      <c r="M5580" s="10">
        <v>1.892247171</v>
      </c>
      <c r="N5580" s="10">
        <v>94.00489958</v>
      </c>
      <c r="O5580" s="10">
        <v>106.3470779</v>
      </c>
      <c r="P5580" s="10">
        <v>81.356256810000005</v>
      </c>
      <c r="Q5580" s="11">
        <f t="shared" si="174"/>
        <v>1</v>
      </c>
      <c r="R5580" s="5">
        <v>0</v>
      </c>
      <c r="S5580" s="5">
        <v>0</v>
      </c>
      <c r="T5580" s="5">
        <v>0</v>
      </c>
      <c r="U5580" s="5">
        <v>0</v>
      </c>
      <c r="V5580" s="5">
        <v>1</v>
      </c>
      <c r="W5580" s="5">
        <v>0</v>
      </c>
      <c r="X5580" s="5">
        <v>0</v>
      </c>
      <c r="Y5580" s="5">
        <f t="shared" si="175"/>
        <v>19</v>
      </c>
      <c r="Z5580" s="5">
        <v>3</v>
      </c>
      <c r="AA5580" s="5">
        <v>1</v>
      </c>
      <c r="AB5580" s="5">
        <v>1</v>
      </c>
      <c r="AC5580" s="5">
        <v>1</v>
      </c>
      <c r="AD5580" s="5">
        <v>4</v>
      </c>
      <c r="AE5580" s="5">
        <v>1</v>
      </c>
      <c r="AF5580" s="5">
        <v>1</v>
      </c>
      <c r="AG5580" s="5">
        <v>1</v>
      </c>
      <c r="AH5580" s="5">
        <v>1</v>
      </c>
      <c r="AI5580" s="5">
        <v>2</v>
      </c>
      <c r="AJ5580" s="5">
        <v>3</v>
      </c>
      <c r="AK5580" s="5" t="s">
        <v>119</v>
      </c>
      <c r="AL5580" s="5">
        <v>1.02</v>
      </c>
      <c r="AM5580" s="7">
        <v>4.4299999999999998E-7</v>
      </c>
      <c r="AN5580" s="5" t="s">
        <v>36</v>
      </c>
      <c r="AO5580" s="5" t="s">
        <v>53</v>
      </c>
      <c r="AP5580" s="5" t="s">
        <v>54</v>
      </c>
    </row>
    <row r="5581" spans="1:42" x14ac:dyDescent="0.35">
      <c r="A5581" s="5" t="s">
        <v>5699</v>
      </c>
      <c r="B5581" s="10">
        <v>26.790697674418606</v>
      </c>
      <c r="C5581" s="5">
        <v>2</v>
      </c>
      <c r="D5581" s="5">
        <v>0</v>
      </c>
      <c r="E5581" s="10">
        <v>38.370895660000002</v>
      </c>
      <c r="F5581" s="10">
        <v>174.98838989999999</v>
      </c>
      <c r="G5581" s="10">
        <v>117.49527639999999</v>
      </c>
      <c r="H5581" s="10">
        <v>35.607912710000001</v>
      </c>
      <c r="I5581" s="10">
        <v>197.6908057</v>
      </c>
      <c r="J5581" s="10">
        <v>129.65169080000001</v>
      </c>
      <c r="K5581" s="10">
        <v>286.80469840000001</v>
      </c>
      <c r="L5581" s="10">
        <v>484.01885390000001</v>
      </c>
      <c r="M5581" s="10">
        <v>8.0545214979999997</v>
      </c>
      <c r="N5581" s="10">
        <v>107.9963142</v>
      </c>
      <c r="O5581" s="10">
        <v>118.33965259999999</v>
      </c>
      <c r="P5581" s="10">
        <v>92.978234470000004</v>
      </c>
      <c r="Q5581" s="11">
        <f t="shared" si="174"/>
        <v>4</v>
      </c>
      <c r="R5581" s="5">
        <v>1</v>
      </c>
      <c r="S5581" s="5">
        <v>0</v>
      </c>
      <c r="T5581" s="5">
        <v>1</v>
      </c>
      <c r="U5581" s="5">
        <v>1</v>
      </c>
      <c r="V5581" s="5">
        <v>0</v>
      </c>
      <c r="W5581" s="5">
        <v>0</v>
      </c>
      <c r="X5581" s="5">
        <v>1</v>
      </c>
      <c r="Y5581" s="5">
        <f t="shared" si="175"/>
        <v>34</v>
      </c>
      <c r="Z5581" s="5">
        <v>3</v>
      </c>
      <c r="AA5581" s="5">
        <v>2</v>
      </c>
      <c r="AB5581" s="5">
        <v>3</v>
      </c>
      <c r="AC5581" s="5">
        <v>4</v>
      </c>
      <c r="AD5581" s="5">
        <v>4</v>
      </c>
      <c r="AE5581" s="5">
        <v>4</v>
      </c>
      <c r="AF5581" s="5">
        <v>3</v>
      </c>
      <c r="AG5581" s="5">
        <v>4</v>
      </c>
      <c r="AH5581" s="5">
        <v>1</v>
      </c>
      <c r="AI5581" s="5">
        <v>3</v>
      </c>
      <c r="AJ5581" s="5">
        <v>3</v>
      </c>
      <c r="AK5581" s="5" t="s">
        <v>125</v>
      </c>
      <c r="AL5581" s="5">
        <v>1.02</v>
      </c>
      <c r="AM5581" s="5">
        <v>0.99893188799999999</v>
      </c>
      <c r="AN5581" s="5" t="s">
        <v>36</v>
      </c>
      <c r="AO5581" s="5" t="s">
        <v>37</v>
      </c>
      <c r="AP5581" s="5" t="s">
        <v>94</v>
      </c>
    </row>
    <row r="5582" spans="1:42" x14ac:dyDescent="0.35">
      <c r="A5582" s="5" t="s">
        <v>5700</v>
      </c>
      <c r="B5582" s="10">
        <v>36.440492476060193</v>
      </c>
      <c r="C5582" s="5">
        <v>2</v>
      </c>
      <c r="D5582" s="5">
        <v>1</v>
      </c>
      <c r="E5582" s="10">
        <v>23.91990023</v>
      </c>
      <c r="F5582" s="10">
        <v>170.3299188</v>
      </c>
      <c r="G5582" s="10">
        <v>69.397087229999997</v>
      </c>
      <c r="H5582" s="10">
        <v>75.100412800000001</v>
      </c>
      <c r="I5582" s="10">
        <v>121.13249980000001</v>
      </c>
      <c r="J5582" s="10">
        <v>103.37494649999999</v>
      </c>
      <c r="K5582" s="10">
        <v>176.61428090000001</v>
      </c>
      <c r="L5582" s="10">
        <v>121.0175948</v>
      </c>
      <c r="M5582" s="10">
        <v>2.3517085230000001</v>
      </c>
      <c r="N5582" s="10">
        <v>83.918216689999994</v>
      </c>
      <c r="O5582" s="10">
        <v>113.5022754</v>
      </c>
      <c r="P5582" s="10">
        <v>75.403670529999999</v>
      </c>
      <c r="Q5582" s="11">
        <f t="shared" si="174"/>
        <v>1</v>
      </c>
      <c r="R5582" s="5">
        <v>0</v>
      </c>
      <c r="S5582" s="5">
        <v>0</v>
      </c>
      <c r="T5582" s="5">
        <v>1</v>
      </c>
      <c r="U5582" s="5">
        <v>0</v>
      </c>
      <c r="V5582" s="5">
        <v>0</v>
      </c>
      <c r="W5582" s="5">
        <v>0</v>
      </c>
      <c r="X5582" s="5">
        <v>0</v>
      </c>
      <c r="Y5582" s="5">
        <f t="shared" si="175"/>
        <v>15</v>
      </c>
      <c r="Z5582" s="5">
        <v>1</v>
      </c>
      <c r="AA5582" s="5">
        <v>1</v>
      </c>
      <c r="AB5582" s="5">
        <v>2</v>
      </c>
      <c r="AC5582" s="5">
        <v>1</v>
      </c>
      <c r="AD5582" s="5">
        <v>4</v>
      </c>
      <c r="AE5582" s="5">
        <v>1</v>
      </c>
      <c r="AF5582" s="5">
        <v>1</v>
      </c>
      <c r="AG5582" s="5">
        <v>1</v>
      </c>
      <c r="AH5582" s="5">
        <v>1</v>
      </c>
      <c r="AI5582" s="5">
        <v>1</v>
      </c>
      <c r="AJ5582" s="5">
        <v>1</v>
      </c>
      <c r="AK5582" s="5" t="s">
        <v>121</v>
      </c>
      <c r="AL5582" s="5">
        <v>1.02</v>
      </c>
      <c r="AM5582" s="7">
        <v>3.6800000000000001E-7</v>
      </c>
      <c r="AN5582" s="5" t="s">
        <v>43</v>
      </c>
      <c r="AO5582" s="5" t="s">
        <v>51</v>
      </c>
      <c r="AP5582" s="5" t="s">
        <v>52</v>
      </c>
    </row>
    <row r="5583" spans="1:42" x14ac:dyDescent="0.35">
      <c r="A5583" s="5" t="s">
        <v>5701</v>
      </c>
      <c r="B5583" s="10">
        <v>42.744186046511629</v>
      </c>
      <c r="C5583" s="5">
        <v>1</v>
      </c>
      <c r="D5583" s="5">
        <v>2</v>
      </c>
      <c r="E5583" s="10">
        <v>20.194872660000001</v>
      </c>
      <c r="F5583" s="10">
        <v>166.67119070000001</v>
      </c>
      <c r="G5583" s="10">
        <v>56.099913950000001</v>
      </c>
      <c r="H5583" s="10">
        <v>60.51817449</v>
      </c>
      <c r="I5583" s="10">
        <v>66.756234239999998</v>
      </c>
      <c r="J5583" s="10">
        <v>118.2732647</v>
      </c>
      <c r="K5583" s="10">
        <v>150.49161319999999</v>
      </c>
      <c r="L5583" s="10">
        <v>113.9618967</v>
      </c>
      <c r="M5583" s="10">
        <v>2.4867176600000001</v>
      </c>
      <c r="N5583" s="10">
        <v>93.820871289999999</v>
      </c>
      <c r="O5583" s="10">
        <v>109.4506375</v>
      </c>
      <c r="P5583" s="10">
        <v>80.176644240000002</v>
      </c>
      <c r="Q5583" s="11">
        <f t="shared" si="174"/>
        <v>1</v>
      </c>
      <c r="R5583" s="5">
        <v>0</v>
      </c>
      <c r="S5583" s="5">
        <v>0</v>
      </c>
      <c r="T5583" s="5">
        <v>0</v>
      </c>
      <c r="U5583" s="5">
        <v>0</v>
      </c>
      <c r="V5583" s="5">
        <v>1</v>
      </c>
      <c r="W5583" s="5">
        <v>0</v>
      </c>
      <c r="X5583" s="5">
        <v>0</v>
      </c>
      <c r="Y5583" s="5">
        <f t="shared" si="175"/>
        <v>18</v>
      </c>
      <c r="Z5583" s="5">
        <v>1</v>
      </c>
      <c r="AA5583" s="5">
        <v>1</v>
      </c>
      <c r="AB5583" s="5">
        <v>1</v>
      </c>
      <c r="AC5583" s="5">
        <v>2</v>
      </c>
      <c r="AD5583" s="5">
        <v>4</v>
      </c>
      <c r="AE5583" s="5">
        <v>1</v>
      </c>
      <c r="AF5583" s="5">
        <v>1</v>
      </c>
      <c r="AG5583" s="5">
        <v>1</v>
      </c>
      <c r="AH5583" s="5">
        <v>1</v>
      </c>
      <c r="AI5583" s="5">
        <v>2</v>
      </c>
      <c r="AJ5583" s="5">
        <v>3</v>
      </c>
      <c r="AK5583" s="5" t="s">
        <v>122</v>
      </c>
      <c r="AL5583" s="5">
        <v>2.19</v>
      </c>
      <c r="AM5583" s="7">
        <v>6.5000000000000003E-9</v>
      </c>
      <c r="AN5583" s="5" t="s">
        <v>36</v>
      </c>
      <c r="AO5583" s="5" t="s">
        <v>98</v>
      </c>
      <c r="AP5583" s="5" t="s">
        <v>99</v>
      </c>
    </row>
    <row r="5584" spans="1:42" x14ac:dyDescent="0.35">
      <c r="A5584" s="5" t="s">
        <v>5702</v>
      </c>
      <c r="B5584" s="10">
        <v>35.57045143638851</v>
      </c>
      <c r="C5584" s="5">
        <v>1</v>
      </c>
      <c r="D5584" s="5">
        <v>0</v>
      </c>
      <c r="E5584" s="10">
        <v>22.71595052</v>
      </c>
      <c r="F5584" s="10">
        <v>166.64102159999999</v>
      </c>
      <c r="G5584" s="10">
        <v>63.08044563</v>
      </c>
      <c r="H5584" s="10">
        <v>58.724591089999997</v>
      </c>
      <c r="I5584" s="10">
        <v>95.908141569999998</v>
      </c>
      <c r="J5584" s="10">
        <v>109.7519707</v>
      </c>
      <c r="K5584" s="10">
        <v>143.42694370000001</v>
      </c>
      <c r="L5584" s="10">
        <v>121.7803005</v>
      </c>
      <c r="M5584" s="10">
        <v>2.4423659839999998</v>
      </c>
      <c r="N5584" s="10">
        <v>96.046763639999995</v>
      </c>
      <c r="O5584" s="10">
        <v>113.18680639999999</v>
      </c>
      <c r="P5584" s="10">
        <v>79.366292520000002</v>
      </c>
      <c r="Q5584" s="11">
        <f t="shared" si="174"/>
        <v>0</v>
      </c>
      <c r="R5584" s="5">
        <v>0</v>
      </c>
      <c r="S5584" s="5">
        <v>0</v>
      </c>
      <c r="T5584" s="5">
        <v>0</v>
      </c>
      <c r="U5584" s="5">
        <v>0</v>
      </c>
      <c r="V5584" s="5">
        <v>0</v>
      </c>
      <c r="W5584" s="5">
        <v>0</v>
      </c>
      <c r="X5584" s="5">
        <v>0</v>
      </c>
      <c r="Y5584" s="5">
        <f t="shared" si="175"/>
        <v>15</v>
      </c>
      <c r="Z5584" s="5">
        <v>1</v>
      </c>
      <c r="AA5584" s="5">
        <v>1</v>
      </c>
      <c r="AB5584" s="5">
        <v>1</v>
      </c>
      <c r="AC5584" s="5">
        <v>2</v>
      </c>
      <c r="AD5584" s="5">
        <v>4</v>
      </c>
      <c r="AE5584" s="5">
        <v>1</v>
      </c>
      <c r="AF5584" s="5">
        <v>1</v>
      </c>
      <c r="AG5584" s="5">
        <v>1</v>
      </c>
      <c r="AH5584" s="5">
        <v>1</v>
      </c>
      <c r="AI5584" s="5">
        <v>1</v>
      </c>
      <c r="AJ5584" s="5">
        <v>1</v>
      </c>
      <c r="AK5584" s="5" t="s">
        <v>120</v>
      </c>
      <c r="AL5584" s="5">
        <v>2.19</v>
      </c>
      <c r="AM5584" s="7">
        <v>1.0499999999999999E-6</v>
      </c>
      <c r="AN5584" s="5" t="s">
        <v>43</v>
      </c>
      <c r="AO5584" s="5" t="s">
        <v>44</v>
      </c>
      <c r="AP5584" s="5" t="s">
        <v>45</v>
      </c>
    </row>
    <row r="5585" spans="1:42" x14ac:dyDescent="0.35">
      <c r="A5585" s="5" t="s">
        <v>5703</v>
      </c>
      <c r="B5585" s="10">
        <v>36.497948016415869</v>
      </c>
      <c r="C5585" s="5">
        <v>2</v>
      </c>
      <c r="D5585" s="5">
        <v>0</v>
      </c>
      <c r="E5585" s="10">
        <v>23.726726379999999</v>
      </c>
      <c r="F5585" s="10">
        <v>166.58219510000001</v>
      </c>
      <c r="G5585" s="10">
        <v>65.840782419999996</v>
      </c>
      <c r="H5585" s="10">
        <v>78.912776910000005</v>
      </c>
      <c r="I5585" s="10">
        <v>115.20783640000001</v>
      </c>
      <c r="J5585" s="10">
        <v>110.4427366</v>
      </c>
      <c r="K5585" s="10">
        <v>180.09611140000001</v>
      </c>
      <c r="L5585" s="10">
        <v>114.9559435</v>
      </c>
      <c r="M5585" s="10">
        <v>2.282217385</v>
      </c>
      <c r="N5585" s="10">
        <v>87.441141999999999</v>
      </c>
      <c r="O5585" s="10">
        <v>107.6310625</v>
      </c>
      <c r="P5585" s="10">
        <v>83.102917120000001</v>
      </c>
      <c r="Q5585" s="11">
        <f t="shared" si="174"/>
        <v>2</v>
      </c>
      <c r="R5585" s="5">
        <v>1</v>
      </c>
      <c r="S5585" s="5">
        <v>0</v>
      </c>
      <c r="T5585" s="5">
        <v>1</v>
      </c>
      <c r="U5585" s="5">
        <v>0</v>
      </c>
      <c r="V5585" s="5">
        <v>0</v>
      </c>
      <c r="W5585" s="5">
        <v>0</v>
      </c>
      <c r="X5585" s="5">
        <v>0</v>
      </c>
      <c r="Y5585" s="5">
        <f t="shared" si="175"/>
        <v>18</v>
      </c>
      <c r="Z5585" s="5">
        <v>1</v>
      </c>
      <c r="AA5585" s="5">
        <v>1</v>
      </c>
      <c r="AB5585" s="5">
        <v>2</v>
      </c>
      <c r="AC5585" s="5">
        <v>1</v>
      </c>
      <c r="AD5585" s="5">
        <v>4</v>
      </c>
      <c r="AE5585" s="5">
        <v>1</v>
      </c>
      <c r="AF5585" s="5">
        <v>1</v>
      </c>
      <c r="AG5585" s="5">
        <v>1</v>
      </c>
      <c r="AH5585" s="5">
        <v>1</v>
      </c>
      <c r="AI5585" s="5">
        <v>2</v>
      </c>
      <c r="AJ5585" s="5">
        <v>3</v>
      </c>
      <c r="AK5585" s="5" t="s">
        <v>121</v>
      </c>
      <c r="AL5585" s="5">
        <v>1.02</v>
      </c>
      <c r="AM5585" s="7">
        <v>7.1099999999999995E-7</v>
      </c>
      <c r="AN5585" s="5" t="s">
        <v>36</v>
      </c>
      <c r="AO5585" s="5" t="s">
        <v>39</v>
      </c>
      <c r="AP5585" s="5" t="s">
        <v>71</v>
      </c>
    </row>
    <row r="5586" spans="1:42" x14ac:dyDescent="0.35">
      <c r="A5586" s="5" t="s">
        <v>5704</v>
      </c>
      <c r="B5586" s="10">
        <v>34.158686730506155</v>
      </c>
      <c r="C5586" s="5">
        <v>1</v>
      </c>
      <c r="D5586" s="5">
        <v>0</v>
      </c>
      <c r="E5586" s="10">
        <v>29.029096259999999</v>
      </c>
      <c r="F5586" s="10">
        <v>163.0062834</v>
      </c>
      <c r="G5586" s="10">
        <v>77.133352239999994</v>
      </c>
      <c r="H5586" s="10">
        <v>61.982476040000002</v>
      </c>
      <c r="I5586" s="10">
        <v>91.648511819999996</v>
      </c>
      <c r="J5586" s="10">
        <v>110.3614345</v>
      </c>
      <c r="K5586" s="10">
        <v>148.35158190000001</v>
      </c>
      <c r="L5586" s="10">
        <v>122.59371729999999</v>
      </c>
      <c r="M5586" s="10">
        <v>2.3934439439999999</v>
      </c>
      <c r="N5586" s="10">
        <v>91.290183670000005</v>
      </c>
      <c r="O5586" s="10">
        <v>112.0372965</v>
      </c>
      <c r="P5586" s="10">
        <v>85.145086509999999</v>
      </c>
      <c r="Q5586" s="11">
        <f t="shared" si="174"/>
        <v>1</v>
      </c>
      <c r="R5586" s="5">
        <v>0</v>
      </c>
      <c r="S5586" s="5">
        <v>0</v>
      </c>
      <c r="T5586" s="5">
        <v>0</v>
      </c>
      <c r="U5586" s="5">
        <v>1</v>
      </c>
      <c r="V5586" s="5">
        <v>0</v>
      </c>
      <c r="W5586" s="5">
        <v>0</v>
      </c>
      <c r="X5586" s="5">
        <v>0</v>
      </c>
      <c r="Y5586" s="5">
        <f t="shared" si="175"/>
        <v>19</v>
      </c>
      <c r="Z5586" s="5">
        <v>2</v>
      </c>
      <c r="AA5586" s="5">
        <v>1</v>
      </c>
      <c r="AB5586" s="5">
        <v>1</v>
      </c>
      <c r="AC5586" s="5">
        <v>2</v>
      </c>
      <c r="AD5586" s="5">
        <v>4</v>
      </c>
      <c r="AE5586" s="5">
        <v>1</v>
      </c>
      <c r="AF5586" s="5">
        <v>1</v>
      </c>
      <c r="AG5586" s="5">
        <v>1</v>
      </c>
      <c r="AH5586" s="5">
        <v>1</v>
      </c>
      <c r="AI5586" s="5">
        <v>2</v>
      </c>
      <c r="AJ5586" s="5">
        <v>3</v>
      </c>
      <c r="AK5586" s="5" t="s">
        <v>120</v>
      </c>
      <c r="AL5586" s="5">
        <v>2.19</v>
      </c>
      <c r="AM5586" s="7">
        <v>1.56E-5</v>
      </c>
      <c r="AN5586" s="5" t="s">
        <v>36</v>
      </c>
      <c r="AO5586" s="5" t="s">
        <v>39</v>
      </c>
      <c r="AP5586" s="5" t="s">
        <v>60</v>
      </c>
    </row>
    <row r="5587" spans="1:42" x14ac:dyDescent="0.35">
      <c r="A5587" s="5" t="s">
        <v>5705</v>
      </c>
      <c r="B5587" s="10">
        <v>44.697674418604649</v>
      </c>
      <c r="C5587" s="5">
        <v>1</v>
      </c>
      <c r="D5587" s="5">
        <v>0</v>
      </c>
      <c r="E5587" s="10">
        <v>31.768572070000001</v>
      </c>
      <c r="F5587" s="10">
        <v>159.5811961</v>
      </c>
      <c r="G5587" s="10">
        <v>80.902348059999994</v>
      </c>
      <c r="H5587" s="10">
        <v>61.157143830000003</v>
      </c>
      <c r="I5587" s="10">
        <v>83.008165030000001</v>
      </c>
      <c r="J5587" s="10">
        <v>109.62491850000001</v>
      </c>
      <c r="K5587" s="10">
        <v>145.74591950000001</v>
      </c>
      <c r="L5587" s="10">
        <v>122.77781</v>
      </c>
      <c r="M5587" s="10">
        <v>2.383138099</v>
      </c>
      <c r="N5587" s="10">
        <v>90.373445840000002</v>
      </c>
      <c r="O5587" s="10">
        <v>107.410192</v>
      </c>
      <c r="P5587" s="10">
        <v>81.633045300000006</v>
      </c>
      <c r="Q5587" s="11">
        <f t="shared" si="174"/>
        <v>2</v>
      </c>
      <c r="R5587" s="5">
        <v>0</v>
      </c>
      <c r="S5587" s="5">
        <v>0</v>
      </c>
      <c r="T5587" s="5">
        <v>1</v>
      </c>
      <c r="U5587" s="5">
        <v>1</v>
      </c>
      <c r="V5587" s="5">
        <v>0</v>
      </c>
      <c r="W5587" s="5">
        <v>0</v>
      </c>
      <c r="X5587" s="5">
        <v>0</v>
      </c>
      <c r="Y5587" s="5">
        <f t="shared" si="175"/>
        <v>20</v>
      </c>
      <c r="Z5587" s="5">
        <v>3</v>
      </c>
      <c r="AA5587" s="5">
        <v>1</v>
      </c>
      <c r="AB5587" s="5">
        <v>1</v>
      </c>
      <c r="AC5587" s="5">
        <v>2</v>
      </c>
      <c r="AD5587" s="5">
        <v>4</v>
      </c>
      <c r="AE5587" s="5">
        <v>1</v>
      </c>
      <c r="AF5587" s="5">
        <v>1</v>
      </c>
      <c r="AG5587" s="5">
        <v>1</v>
      </c>
      <c r="AH5587" s="5">
        <v>1</v>
      </c>
      <c r="AI5587" s="5">
        <v>2</v>
      </c>
      <c r="AJ5587" s="5">
        <v>3</v>
      </c>
      <c r="AK5587" s="5" t="s">
        <v>122</v>
      </c>
      <c r="AL5587" s="5">
        <v>3.36</v>
      </c>
      <c r="AM5587" s="7">
        <v>6.5300000000000004E-7</v>
      </c>
      <c r="AN5587" s="5" t="s">
        <v>36</v>
      </c>
      <c r="AO5587" s="5" t="s">
        <v>39</v>
      </c>
      <c r="AP5587" s="5" t="s">
        <v>60</v>
      </c>
    </row>
    <row r="5588" spans="1:42" x14ac:dyDescent="0.35">
      <c r="A5588" s="5" t="s">
        <v>5706</v>
      </c>
      <c r="B5588" s="10">
        <v>26.079343365253077</v>
      </c>
      <c r="C5588" s="5">
        <v>1</v>
      </c>
      <c r="D5588" s="5">
        <v>0</v>
      </c>
      <c r="E5588" s="10">
        <v>28.372015510000001</v>
      </c>
      <c r="F5588" s="10">
        <v>164.98626759999999</v>
      </c>
      <c r="G5588" s="10">
        <v>77.229955450000006</v>
      </c>
      <c r="H5588" s="10">
        <v>68.009831739999996</v>
      </c>
      <c r="I5588" s="10">
        <v>94.911988109999996</v>
      </c>
      <c r="J5588" s="10">
        <v>111.99864340000001</v>
      </c>
      <c r="K5588" s="10">
        <v>175.27100239999999</v>
      </c>
      <c r="L5588" s="10">
        <v>118.9143808</v>
      </c>
      <c r="M5588" s="10">
        <v>2.577142126</v>
      </c>
      <c r="N5588" s="10">
        <v>95.395779289999993</v>
      </c>
      <c r="O5588" s="10">
        <v>115.1283842</v>
      </c>
      <c r="P5588" s="10">
        <v>75.975225570000006</v>
      </c>
      <c r="Q5588" s="11">
        <f t="shared" si="174"/>
        <v>2</v>
      </c>
      <c r="R5588" s="5">
        <v>0</v>
      </c>
      <c r="S5588" s="5">
        <v>0</v>
      </c>
      <c r="T5588" s="5">
        <v>1</v>
      </c>
      <c r="U5588" s="5">
        <v>0</v>
      </c>
      <c r="V5588" s="5">
        <v>1</v>
      </c>
      <c r="W5588" s="5">
        <v>0</v>
      </c>
      <c r="X5588" s="5">
        <v>0</v>
      </c>
      <c r="Y5588" s="5">
        <f t="shared" si="175"/>
        <v>16</v>
      </c>
      <c r="Z5588" s="5">
        <v>2</v>
      </c>
      <c r="AA5588" s="5">
        <v>1</v>
      </c>
      <c r="AB5588" s="5">
        <v>2</v>
      </c>
      <c r="AC5588" s="5">
        <v>1</v>
      </c>
      <c r="AD5588" s="5">
        <v>4</v>
      </c>
      <c r="AE5588" s="5">
        <v>1</v>
      </c>
      <c r="AF5588" s="5">
        <v>1</v>
      </c>
      <c r="AG5588" s="5">
        <v>1</v>
      </c>
      <c r="AH5588" s="5">
        <v>1</v>
      </c>
      <c r="AI5588" s="5">
        <v>1</v>
      </c>
      <c r="AJ5588" s="5">
        <v>1</v>
      </c>
      <c r="AK5588" s="5" t="s">
        <v>35</v>
      </c>
      <c r="AL5588" s="5">
        <v>2.19</v>
      </c>
      <c r="AM5588" s="7">
        <v>2.1500000000000001E-5</v>
      </c>
      <c r="AN5588" s="5" t="s">
        <v>36</v>
      </c>
      <c r="AO5588" s="5" t="s">
        <v>39</v>
      </c>
      <c r="AP5588" s="5" t="s">
        <v>81</v>
      </c>
    </row>
    <row r="5589" spans="1:42" x14ac:dyDescent="0.35">
      <c r="A5589" s="5" t="s">
        <v>5707</v>
      </c>
      <c r="B5589" s="10">
        <v>35.652530779753761</v>
      </c>
      <c r="C5589" s="5">
        <v>2</v>
      </c>
      <c r="D5589" s="5">
        <v>0</v>
      </c>
      <c r="E5589" s="10">
        <v>33.423428049999998</v>
      </c>
      <c r="F5589" s="10">
        <v>171.66827409999999</v>
      </c>
      <c r="G5589" s="10">
        <v>98.498830249999997</v>
      </c>
      <c r="H5589" s="10">
        <v>47.666288940000001</v>
      </c>
      <c r="I5589" s="10">
        <v>198.6620953</v>
      </c>
      <c r="J5589" s="10">
        <v>137.52336120000001</v>
      </c>
      <c r="K5589" s="10">
        <v>294.6778711</v>
      </c>
      <c r="L5589" s="10">
        <v>467.42494579999999</v>
      </c>
      <c r="M5589" s="10">
        <v>6.1821022289999998</v>
      </c>
      <c r="N5589" s="10">
        <v>114.1593021</v>
      </c>
      <c r="O5589" s="10">
        <v>128.47865039999999</v>
      </c>
      <c r="P5589" s="10">
        <v>84.001171859999999</v>
      </c>
      <c r="Q5589" s="11">
        <f t="shared" si="174"/>
        <v>5</v>
      </c>
      <c r="R5589" s="5">
        <v>1</v>
      </c>
      <c r="S5589" s="5">
        <v>1</v>
      </c>
      <c r="T5589" s="5">
        <v>1</v>
      </c>
      <c r="U5589" s="5">
        <v>0</v>
      </c>
      <c r="V5589" s="5">
        <v>0</v>
      </c>
      <c r="W5589" s="5">
        <v>1</v>
      </c>
      <c r="X5589" s="5">
        <v>1</v>
      </c>
      <c r="Y5589" s="5">
        <f t="shared" si="175"/>
        <v>34</v>
      </c>
      <c r="Z5589" s="5">
        <v>3</v>
      </c>
      <c r="AA5589" s="5">
        <v>3</v>
      </c>
      <c r="AB5589" s="5">
        <v>4</v>
      </c>
      <c r="AC5589" s="5">
        <v>3</v>
      </c>
      <c r="AD5589" s="5">
        <v>3</v>
      </c>
      <c r="AE5589" s="5">
        <v>4</v>
      </c>
      <c r="AF5589" s="5">
        <v>3</v>
      </c>
      <c r="AG5589" s="5">
        <v>4</v>
      </c>
      <c r="AH5589" s="5">
        <v>2</v>
      </c>
      <c r="AI5589" s="5">
        <v>2</v>
      </c>
      <c r="AJ5589" s="5">
        <v>3</v>
      </c>
      <c r="AK5589" s="5" t="s">
        <v>127</v>
      </c>
      <c r="AL5589" s="5">
        <v>1.02</v>
      </c>
      <c r="AM5589" s="5">
        <v>0.84653662399999996</v>
      </c>
      <c r="AN5589" s="5" t="s">
        <v>36</v>
      </c>
      <c r="AO5589" s="5" t="s">
        <v>55</v>
      </c>
      <c r="AP5589" s="5" t="s">
        <v>56</v>
      </c>
    </row>
    <row r="5590" spans="1:42" x14ac:dyDescent="0.35">
      <c r="A5590" s="5" t="s">
        <v>5708</v>
      </c>
      <c r="B5590" s="10">
        <v>47.854993160054718</v>
      </c>
      <c r="C5590" s="5">
        <v>1</v>
      </c>
      <c r="D5590" s="5">
        <v>3</v>
      </c>
      <c r="E5590" s="10">
        <v>27.226198570000001</v>
      </c>
      <c r="F5590" s="10">
        <v>165.5098548</v>
      </c>
      <c r="G5590" s="10">
        <v>74.582119849999998</v>
      </c>
      <c r="H5590" s="10">
        <v>62.495542350000001</v>
      </c>
      <c r="I5590" s="10">
        <v>73.743804240000003</v>
      </c>
      <c r="J5590" s="10">
        <v>122.5838431</v>
      </c>
      <c r="K5590" s="10">
        <v>144.16649910000001</v>
      </c>
      <c r="L5590" s="10">
        <v>128.4489567</v>
      </c>
      <c r="M5590" s="10">
        <v>2.3068285149999999</v>
      </c>
      <c r="N5590" s="10">
        <v>91.477693959999996</v>
      </c>
      <c r="O5590" s="10">
        <v>110.3955849</v>
      </c>
      <c r="P5590" s="10">
        <v>81.975524770000007</v>
      </c>
      <c r="Q5590" s="11">
        <f t="shared" si="174"/>
        <v>2</v>
      </c>
      <c r="R5590" s="5">
        <v>1</v>
      </c>
      <c r="S5590" s="5">
        <v>0</v>
      </c>
      <c r="T5590" s="5">
        <v>1</v>
      </c>
      <c r="U5590" s="5">
        <v>0</v>
      </c>
      <c r="V5590" s="5">
        <v>0</v>
      </c>
      <c r="W5590" s="5">
        <v>0</v>
      </c>
      <c r="X5590" s="5">
        <v>0</v>
      </c>
      <c r="Y5590" s="5">
        <f t="shared" si="175"/>
        <v>19</v>
      </c>
      <c r="Z5590" s="5">
        <v>2</v>
      </c>
      <c r="AA5590" s="5">
        <v>1</v>
      </c>
      <c r="AB5590" s="5">
        <v>1</v>
      </c>
      <c r="AC5590" s="5">
        <v>2</v>
      </c>
      <c r="AD5590" s="5">
        <v>4</v>
      </c>
      <c r="AE5590" s="5">
        <v>1</v>
      </c>
      <c r="AF5590" s="5">
        <v>1</v>
      </c>
      <c r="AG5590" s="5">
        <v>1</v>
      </c>
      <c r="AH5590" s="5">
        <v>1</v>
      </c>
      <c r="AI5590" s="5">
        <v>2</v>
      </c>
      <c r="AJ5590" s="5">
        <v>3</v>
      </c>
      <c r="AK5590" s="5" t="s">
        <v>122</v>
      </c>
      <c r="AL5590" s="5">
        <v>3.36</v>
      </c>
      <c r="AM5590" s="7">
        <v>6.5499999999999999E-9</v>
      </c>
      <c r="AN5590" s="5" t="s">
        <v>36</v>
      </c>
      <c r="AO5590" s="5" t="s">
        <v>39</v>
      </c>
      <c r="AP5590" s="5" t="s">
        <v>71</v>
      </c>
    </row>
    <row r="5591" spans="1:42" x14ac:dyDescent="0.35">
      <c r="A5591" s="5" t="s">
        <v>5709</v>
      </c>
      <c r="B5591" s="10">
        <v>25.370725034199726</v>
      </c>
      <c r="C5591" s="5">
        <v>2</v>
      </c>
      <c r="D5591" s="5">
        <v>0</v>
      </c>
      <c r="E5591" s="10">
        <v>27.04750349</v>
      </c>
      <c r="F5591" s="10">
        <v>177.0890057</v>
      </c>
      <c r="G5591" s="10">
        <v>84.822366410000001</v>
      </c>
      <c r="H5591" s="10">
        <v>71.881044399999993</v>
      </c>
      <c r="I5591" s="10">
        <v>96.464083979999998</v>
      </c>
      <c r="J5591" s="10">
        <v>112.1075036</v>
      </c>
      <c r="K5591" s="10">
        <v>152.69393629999999</v>
      </c>
      <c r="L5591" s="10">
        <v>123.75218510000001</v>
      </c>
      <c r="M5591" s="10">
        <v>2.124258733</v>
      </c>
      <c r="N5591" s="10">
        <v>85.629993279999994</v>
      </c>
      <c r="O5591" s="10">
        <v>106.1730343</v>
      </c>
      <c r="P5591" s="10">
        <v>84.35358463</v>
      </c>
      <c r="Q5591" s="11">
        <f t="shared" si="174"/>
        <v>2</v>
      </c>
      <c r="R5591" s="5">
        <v>0</v>
      </c>
      <c r="S5591" s="5">
        <v>1</v>
      </c>
      <c r="T5591" s="5">
        <v>1</v>
      </c>
      <c r="U5591" s="5">
        <v>0</v>
      </c>
      <c r="V5591" s="5">
        <v>0</v>
      </c>
      <c r="W5591" s="5">
        <v>0</v>
      </c>
      <c r="X5591" s="5">
        <v>0</v>
      </c>
      <c r="Y5591" s="5">
        <f t="shared" si="175"/>
        <v>18</v>
      </c>
      <c r="Z5591" s="5">
        <v>2</v>
      </c>
      <c r="AA5591" s="5">
        <v>1</v>
      </c>
      <c r="AB5591" s="5">
        <v>1</v>
      </c>
      <c r="AC5591" s="5">
        <v>1</v>
      </c>
      <c r="AD5591" s="5">
        <v>4</v>
      </c>
      <c r="AE5591" s="5">
        <v>1</v>
      </c>
      <c r="AF5591" s="5">
        <v>1</v>
      </c>
      <c r="AG5591" s="5">
        <v>1</v>
      </c>
      <c r="AH5591" s="5">
        <v>1</v>
      </c>
      <c r="AI5591" s="5">
        <v>2</v>
      </c>
      <c r="AJ5591" s="5">
        <v>3</v>
      </c>
      <c r="AK5591" s="5" t="s">
        <v>119</v>
      </c>
      <c r="AL5591" s="5">
        <v>1.02</v>
      </c>
      <c r="AM5591" s="7">
        <v>6.0899999999999996E-8</v>
      </c>
      <c r="AN5591" s="5" t="s">
        <v>43</v>
      </c>
      <c r="AO5591" s="5" t="s">
        <v>72</v>
      </c>
      <c r="AP5591" s="5" t="s">
        <v>104</v>
      </c>
    </row>
    <row r="5592" spans="1:42" x14ac:dyDescent="0.35">
      <c r="A5592" s="5" t="s">
        <v>5710</v>
      </c>
      <c r="B5592" s="10">
        <v>33.261285909712726</v>
      </c>
      <c r="C5592" s="5">
        <v>1</v>
      </c>
      <c r="D5592" s="5">
        <v>0</v>
      </c>
      <c r="E5592" s="10">
        <v>31.484818600000001</v>
      </c>
      <c r="F5592" s="10">
        <v>164.1870663</v>
      </c>
      <c r="G5592" s="10">
        <v>84.874862050000004</v>
      </c>
      <c r="H5592" s="10">
        <v>42.374456500000001</v>
      </c>
      <c r="I5592" s="10">
        <v>202.31977989999999</v>
      </c>
      <c r="J5592" s="10">
        <v>138.12353289999999</v>
      </c>
      <c r="K5592" s="10">
        <v>289.62527360000001</v>
      </c>
      <c r="L5592" s="10">
        <v>459.87054369999998</v>
      </c>
      <c r="M5592" s="10">
        <v>6.8349023789999999</v>
      </c>
      <c r="N5592" s="10">
        <v>101.569373</v>
      </c>
      <c r="O5592" s="10">
        <v>123.63604669999999</v>
      </c>
      <c r="P5592" s="10">
        <v>96.817992930000003</v>
      </c>
      <c r="Q5592" s="11">
        <f t="shared" si="174"/>
        <v>6</v>
      </c>
      <c r="R5592" s="5">
        <v>1</v>
      </c>
      <c r="S5592" s="5">
        <v>1</v>
      </c>
      <c r="T5592" s="5">
        <v>1</v>
      </c>
      <c r="U5592" s="5">
        <v>1</v>
      </c>
      <c r="V5592" s="5">
        <v>1</v>
      </c>
      <c r="W5592" s="5">
        <v>0</v>
      </c>
      <c r="X5592" s="5">
        <v>1</v>
      </c>
      <c r="Y5592" s="5">
        <f t="shared" si="175"/>
        <v>34</v>
      </c>
      <c r="Z5592" s="5">
        <v>3</v>
      </c>
      <c r="AA5592" s="5">
        <v>2</v>
      </c>
      <c r="AB5592" s="5">
        <v>3</v>
      </c>
      <c r="AC5592" s="5">
        <v>3</v>
      </c>
      <c r="AD5592" s="5">
        <v>3</v>
      </c>
      <c r="AE5592" s="5">
        <v>4</v>
      </c>
      <c r="AF5592" s="5">
        <v>3</v>
      </c>
      <c r="AG5592" s="5">
        <v>4</v>
      </c>
      <c r="AH5592" s="5">
        <v>2</v>
      </c>
      <c r="AI5592" s="5">
        <v>4</v>
      </c>
      <c r="AJ5592" s="5">
        <v>3</v>
      </c>
      <c r="AK5592" s="5" t="s">
        <v>126</v>
      </c>
      <c r="AL5592" s="5">
        <v>2.19</v>
      </c>
      <c r="AM5592" s="5">
        <v>0.92554002099999999</v>
      </c>
      <c r="AN5592" s="5" t="s">
        <v>36</v>
      </c>
      <c r="AO5592" s="5" t="s">
        <v>86</v>
      </c>
      <c r="AP5592" s="5" t="s">
        <v>87</v>
      </c>
    </row>
    <row r="5593" spans="1:42" x14ac:dyDescent="0.35">
      <c r="A5593" s="5" t="s">
        <v>5711</v>
      </c>
      <c r="B5593" s="10">
        <v>23.70998632010944</v>
      </c>
      <c r="C5593" s="5">
        <v>1</v>
      </c>
      <c r="D5593" s="5">
        <v>0</v>
      </c>
      <c r="E5593" s="10">
        <v>19.98663432</v>
      </c>
      <c r="F5593" s="10">
        <v>160.243156</v>
      </c>
      <c r="G5593" s="10">
        <v>51.321417879999998</v>
      </c>
      <c r="H5593" s="10">
        <v>60.914753330000003</v>
      </c>
      <c r="I5593" s="10">
        <v>91.453698630000005</v>
      </c>
      <c r="J5593" s="10">
        <v>108.4514939</v>
      </c>
      <c r="K5593" s="10">
        <v>179.39984770000001</v>
      </c>
      <c r="L5593" s="10">
        <v>120.2851354</v>
      </c>
      <c r="M5593" s="10">
        <v>2.9450968419999999</v>
      </c>
      <c r="N5593" s="10">
        <v>95.260964229999999</v>
      </c>
      <c r="O5593" s="10">
        <v>106.13475149999999</v>
      </c>
      <c r="P5593" s="10">
        <v>79.440253549999994</v>
      </c>
      <c r="Q5593" s="11">
        <f t="shared" si="174"/>
        <v>0</v>
      </c>
      <c r="R5593" s="5">
        <v>0</v>
      </c>
      <c r="S5593" s="5">
        <v>0</v>
      </c>
      <c r="T5593" s="5">
        <v>0</v>
      </c>
      <c r="U5593" s="5">
        <v>0</v>
      </c>
      <c r="V5593" s="5">
        <v>0</v>
      </c>
      <c r="W5593" s="5">
        <v>0</v>
      </c>
      <c r="X5593" s="5">
        <v>0</v>
      </c>
      <c r="Y5593" s="5">
        <f t="shared" si="175"/>
        <v>16</v>
      </c>
      <c r="Z5593" s="5">
        <v>1</v>
      </c>
      <c r="AA5593" s="5">
        <v>1</v>
      </c>
      <c r="AB5593" s="5">
        <v>2</v>
      </c>
      <c r="AC5593" s="5">
        <v>2</v>
      </c>
      <c r="AD5593" s="5">
        <v>4</v>
      </c>
      <c r="AE5593" s="5">
        <v>1</v>
      </c>
      <c r="AF5593" s="5">
        <v>1</v>
      </c>
      <c r="AG5593" s="5">
        <v>1</v>
      </c>
      <c r="AH5593" s="5">
        <v>1</v>
      </c>
      <c r="AI5593" s="5">
        <v>1</v>
      </c>
      <c r="AJ5593" s="5">
        <v>1</v>
      </c>
      <c r="AK5593" s="5" t="s">
        <v>35</v>
      </c>
      <c r="AL5593" s="5">
        <v>2.19</v>
      </c>
      <c r="AM5593" s="7">
        <v>1.8300000000000001E-5</v>
      </c>
      <c r="AN5593" s="5" t="s">
        <v>36</v>
      </c>
      <c r="AO5593" s="5" t="s">
        <v>74</v>
      </c>
      <c r="AP5593" s="5" t="s">
        <v>88</v>
      </c>
    </row>
    <row r="5594" spans="1:42" x14ac:dyDescent="0.35">
      <c r="A5594" s="5" t="s">
        <v>5712</v>
      </c>
      <c r="B5594" s="10">
        <v>49.395348837209305</v>
      </c>
      <c r="C5594" s="5">
        <v>2</v>
      </c>
      <c r="D5594" s="5">
        <v>0</v>
      </c>
      <c r="E5594" s="10">
        <v>27.950685920000002</v>
      </c>
      <c r="F5594" s="10">
        <v>165.1510687</v>
      </c>
      <c r="G5594" s="10">
        <v>76.235147799999993</v>
      </c>
      <c r="H5594" s="10">
        <v>66.598355429999998</v>
      </c>
      <c r="I5594" s="10">
        <v>119.30689820000001</v>
      </c>
      <c r="J5594" s="10">
        <v>117.7238608</v>
      </c>
      <c r="K5594" s="10">
        <v>144.10161149999999</v>
      </c>
      <c r="L5594" s="10">
        <v>118.8588709</v>
      </c>
      <c r="M5594" s="10">
        <v>2.1637412899999999</v>
      </c>
      <c r="N5594" s="10">
        <v>92.659345900000005</v>
      </c>
      <c r="O5594" s="10">
        <v>109.06614310000001</v>
      </c>
      <c r="P5594" s="10">
        <v>85.422641929999998</v>
      </c>
      <c r="Q5594" s="11">
        <f t="shared" si="174"/>
        <v>1</v>
      </c>
      <c r="R5594" s="5">
        <v>0</v>
      </c>
      <c r="S5594" s="5">
        <v>0</v>
      </c>
      <c r="T5594" s="5">
        <v>1</v>
      </c>
      <c r="U5594" s="5">
        <v>0</v>
      </c>
      <c r="V5594" s="5">
        <v>0</v>
      </c>
      <c r="W5594" s="5">
        <v>0</v>
      </c>
      <c r="X5594" s="5">
        <v>0</v>
      </c>
      <c r="Y5594" s="5">
        <f t="shared" si="175"/>
        <v>18</v>
      </c>
      <c r="Z5594" s="5">
        <v>2</v>
      </c>
      <c r="AA5594" s="5">
        <v>1</v>
      </c>
      <c r="AB5594" s="5">
        <v>1</v>
      </c>
      <c r="AC5594" s="5">
        <v>1</v>
      </c>
      <c r="AD5594" s="5">
        <v>4</v>
      </c>
      <c r="AE5594" s="5">
        <v>1</v>
      </c>
      <c r="AF5594" s="5">
        <v>1</v>
      </c>
      <c r="AG5594" s="5">
        <v>1</v>
      </c>
      <c r="AH5594" s="5">
        <v>1</v>
      </c>
      <c r="AI5594" s="5">
        <v>2</v>
      </c>
      <c r="AJ5594" s="5">
        <v>3</v>
      </c>
      <c r="AK5594" s="5" t="s">
        <v>123</v>
      </c>
      <c r="AL5594" s="5">
        <v>2.15</v>
      </c>
      <c r="AM5594" s="7">
        <v>5.8599999999999998E-7</v>
      </c>
      <c r="AN5594" s="5" t="s">
        <v>49</v>
      </c>
      <c r="AO5594" s="5" t="s">
        <v>47</v>
      </c>
      <c r="AP5594" s="5" t="s">
        <v>93</v>
      </c>
    </row>
    <row r="5595" spans="1:42" x14ac:dyDescent="0.35">
      <c r="A5595" s="5" t="s">
        <v>5713</v>
      </c>
      <c r="B5595" s="10">
        <v>34.683994528043776</v>
      </c>
      <c r="C5595" s="5">
        <v>2</v>
      </c>
      <c r="D5595" s="5">
        <v>0</v>
      </c>
      <c r="E5595" s="10">
        <v>33.333936710000003</v>
      </c>
      <c r="F5595" s="10">
        <v>172.15812220000001</v>
      </c>
      <c r="G5595" s="10">
        <v>98.79651844</v>
      </c>
      <c r="H5595" s="10">
        <v>40.534839239999997</v>
      </c>
      <c r="I5595" s="10">
        <v>197.14507159999999</v>
      </c>
      <c r="J5595" s="10">
        <v>135.67479119999999</v>
      </c>
      <c r="K5595" s="10">
        <v>294.04334590000002</v>
      </c>
      <c r="L5595" s="10">
        <v>462.75580000000002</v>
      </c>
      <c r="M5595" s="10">
        <v>7.2540893559999997</v>
      </c>
      <c r="N5595" s="10">
        <v>115.67843929999999</v>
      </c>
      <c r="O5595" s="10">
        <v>120.9191168</v>
      </c>
      <c r="P5595" s="10">
        <v>84.288861859999997</v>
      </c>
      <c r="Q5595" s="11">
        <f t="shared" si="174"/>
        <v>6</v>
      </c>
      <c r="R5595" s="5">
        <v>1</v>
      </c>
      <c r="S5595" s="5">
        <v>1</v>
      </c>
      <c r="T5595" s="5">
        <v>1</v>
      </c>
      <c r="U5595" s="5">
        <v>1</v>
      </c>
      <c r="V5595" s="5">
        <v>1</v>
      </c>
      <c r="W5595" s="5">
        <v>1</v>
      </c>
      <c r="X5595" s="5">
        <v>0</v>
      </c>
      <c r="Y5595" s="5">
        <f t="shared" si="175"/>
        <v>34</v>
      </c>
      <c r="Z5595" s="5">
        <v>3</v>
      </c>
      <c r="AA5595" s="5">
        <v>3</v>
      </c>
      <c r="AB5595" s="5">
        <v>4</v>
      </c>
      <c r="AC5595" s="5">
        <v>3</v>
      </c>
      <c r="AD5595" s="5">
        <v>3</v>
      </c>
      <c r="AE5595" s="5">
        <v>4</v>
      </c>
      <c r="AF5595" s="5">
        <v>3</v>
      </c>
      <c r="AG5595" s="5">
        <v>4</v>
      </c>
      <c r="AH5595" s="5">
        <v>2</v>
      </c>
      <c r="AI5595" s="5">
        <v>2</v>
      </c>
      <c r="AJ5595" s="5">
        <v>3</v>
      </c>
      <c r="AK5595" s="5" t="s">
        <v>127</v>
      </c>
      <c r="AL5595" s="5">
        <v>1.02</v>
      </c>
      <c r="AM5595" s="5">
        <v>0.90616456499999998</v>
      </c>
      <c r="AN5595" s="5" t="s">
        <v>36</v>
      </c>
      <c r="AO5595" s="5" t="s">
        <v>86</v>
      </c>
      <c r="AP5595" s="5" t="s">
        <v>110</v>
      </c>
    </row>
    <row r="5596" spans="1:42" x14ac:dyDescent="0.35">
      <c r="A5596" s="5" t="s">
        <v>5714</v>
      </c>
      <c r="B5596" s="10">
        <v>31.849521203830371</v>
      </c>
      <c r="C5596" s="5">
        <v>1</v>
      </c>
      <c r="D5596" s="5">
        <v>0</v>
      </c>
      <c r="E5596" s="10">
        <v>26.817254930000001</v>
      </c>
      <c r="F5596" s="10">
        <v>164.63336419999999</v>
      </c>
      <c r="G5596" s="10">
        <v>72.685875559999999</v>
      </c>
      <c r="H5596" s="10">
        <v>43.072327250000001</v>
      </c>
      <c r="I5596" s="10">
        <v>198.85070630000001</v>
      </c>
      <c r="J5596" s="10">
        <v>137.61936159999999</v>
      </c>
      <c r="K5596" s="10">
        <v>291.71383170000001</v>
      </c>
      <c r="L5596" s="10">
        <v>464.05016710000001</v>
      </c>
      <c r="M5596" s="10">
        <v>6.7726508030000003</v>
      </c>
      <c r="N5596" s="10">
        <v>115.0913377</v>
      </c>
      <c r="O5596" s="10">
        <v>127.33624380000001</v>
      </c>
      <c r="P5596" s="10">
        <v>93.087949620000003</v>
      </c>
      <c r="Q5596" s="11">
        <f t="shared" si="174"/>
        <v>6</v>
      </c>
      <c r="R5596" s="5">
        <v>1</v>
      </c>
      <c r="S5596" s="5">
        <v>1</v>
      </c>
      <c r="T5596" s="5">
        <v>0</v>
      </c>
      <c r="U5596" s="5">
        <v>1</v>
      </c>
      <c r="V5596" s="5">
        <v>1</v>
      </c>
      <c r="W5596" s="5">
        <v>1</v>
      </c>
      <c r="X5596" s="5">
        <v>1</v>
      </c>
      <c r="Y5596" s="5">
        <f t="shared" si="175"/>
        <v>34</v>
      </c>
      <c r="Z5596" s="5">
        <v>2</v>
      </c>
      <c r="AA5596" s="5">
        <v>3</v>
      </c>
      <c r="AB5596" s="5">
        <v>4</v>
      </c>
      <c r="AC5596" s="5">
        <v>3</v>
      </c>
      <c r="AD5596" s="5">
        <v>3</v>
      </c>
      <c r="AE5596" s="5">
        <v>4</v>
      </c>
      <c r="AF5596" s="5">
        <v>3</v>
      </c>
      <c r="AG5596" s="5">
        <v>4</v>
      </c>
      <c r="AH5596" s="5">
        <v>2</v>
      </c>
      <c r="AI5596" s="5">
        <v>3</v>
      </c>
      <c r="AJ5596" s="5">
        <v>3</v>
      </c>
      <c r="AK5596" s="5" t="s">
        <v>126</v>
      </c>
      <c r="AL5596" s="5">
        <v>2.19</v>
      </c>
      <c r="AM5596" s="5">
        <v>0.97860800699999995</v>
      </c>
      <c r="AN5596" s="5" t="s">
        <v>36</v>
      </c>
      <c r="AO5596" s="5" t="s">
        <v>39</v>
      </c>
      <c r="AP5596" s="5" t="s">
        <v>81</v>
      </c>
    </row>
    <row r="5597" spans="1:42" x14ac:dyDescent="0.35">
      <c r="A5597" s="5" t="s">
        <v>5715</v>
      </c>
      <c r="B5597" s="10">
        <v>32.757865937072502</v>
      </c>
      <c r="C5597" s="5">
        <v>1</v>
      </c>
      <c r="D5597" s="5">
        <v>0</v>
      </c>
      <c r="E5597" s="10">
        <v>25.06930401</v>
      </c>
      <c r="F5597" s="10">
        <v>163.5499432</v>
      </c>
      <c r="G5597" s="10">
        <v>67.056838209999995</v>
      </c>
      <c r="H5597" s="10">
        <v>66.069673690000002</v>
      </c>
      <c r="I5597" s="10">
        <v>98.182633490000001</v>
      </c>
      <c r="J5597" s="10">
        <v>106.5734904</v>
      </c>
      <c r="K5597" s="10">
        <v>143.92628780000001</v>
      </c>
      <c r="L5597" s="10">
        <v>119.39352719999999</v>
      </c>
      <c r="M5597" s="10">
        <v>2.1784016739999998</v>
      </c>
      <c r="N5597" s="10">
        <v>87.800956630000002</v>
      </c>
      <c r="O5597" s="10">
        <v>108.91825969999999</v>
      </c>
      <c r="P5597" s="10">
        <v>84.610486199999997</v>
      </c>
      <c r="Q5597" s="11">
        <f t="shared" si="174"/>
        <v>0</v>
      </c>
      <c r="R5597" s="5">
        <v>0</v>
      </c>
      <c r="S5597" s="5">
        <v>0</v>
      </c>
      <c r="T5597" s="5">
        <v>0</v>
      </c>
      <c r="U5597" s="5">
        <v>0</v>
      </c>
      <c r="V5597" s="5">
        <v>0</v>
      </c>
      <c r="W5597" s="5">
        <v>0</v>
      </c>
      <c r="X5597" s="5">
        <v>0</v>
      </c>
      <c r="Y5597" s="5">
        <f t="shared" si="175"/>
        <v>18</v>
      </c>
      <c r="Z5597" s="5">
        <v>2</v>
      </c>
      <c r="AA5597" s="5">
        <v>1</v>
      </c>
      <c r="AB5597" s="5">
        <v>1</v>
      </c>
      <c r="AC5597" s="5">
        <v>1</v>
      </c>
      <c r="AD5597" s="5">
        <v>4</v>
      </c>
      <c r="AE5597" s="5">
        <v>1</v>
      </c>
      <c r="AF5597" s="5">
        <v>1</v>
      </c>
      <c r="AG5597" s="5">
        <v>1</v>
      </c>
      <c r="AH5597" s="5">
        <v>1</v>
      </c>
      <c r="AI5597" s="5">
        <v>2</v>
      </c>
      <c r="AJ5597" s="5">
        <v>3</v>
      </c>
      <c r="AK5597" s="5" t="s">
        <v>120</v>
      </c>
      <c r="AL5597" s="5">
        <v>2.19</v>
      </c>
      <c r="AM5597" s="7">
        <v>8.5600000000000004E-7</v>
      </c>
      <c r="AN5597" s="5" t="s">
        <v>36</v>
      </c>
      <c r="AO5597" s="5" t="s">
        <v>37</v>
      </c>
      <c r="AP5597" s="5" t="s">
        <v>94</v>
      </c>
    </row>
    <row r="5598" spans="1:42" x14ac:dyDescent="0.35">
      <c r="A5598" s="5" t="s">
        <v>5716</v>
      </c>
      <c r="B5598" s="10">
        <v>26.295485636114911</v>
      </c>
      <c r="C5598" s="5">
        <v>2</v>
      </c>
      <c r="D5598" s="5">
        <v>0</v>
      </c>
      <c r="E5598" s="10">
        <v>35.944746340000002</v>
      </c>
      <c r="F5598" s="10">
        <v>176.0862152</v>
      </c>
      <c r="G5598" s="10">
        <v>111.4515572</v>
      </c>
      <c r="H5598" s="10">
        <v>41.695993700000002</v>
      </c>
      <c r="I5598" s="10">
        <v>190.43319880000001</v>
      </c>
      <c r="J5598" s="10">
        <v>129.35613190000001</v>
      </c>
      <c r="K5598" s="10">
        <v>283.6982385</v>
      </c>
      <c r="L5598" s="10">
        <v>484.7198894</v>
      </c>
      <c r="M5598" s="10">
        <v>6.803968759</v>
      </c>
      <c r="N5598" s="10">
        <v>108.33407939999999</v>
      </c>
      <c r="O5598" s="10">
        <v>115.9004082</v>
      </c>
      <c r="P5598" s="10">
        <v>89.370841420000005</v>
      </c>
      <c r="Q5598" s="11">
        <f t="shared" si="174"/>
        <v>4</v>
      </c>
      <c r="R5598" s="5">
        <v>1</v>
      </c>
      <c r="S5598" s="5">
        <v>1</v>
      </c>
      <c r="T5598" s="5">
        <v>0</v>
      </c>
      <c r="U5598" s="5">
        <v>1</v>
      </c>
      <c r="V5598" s="5">
        <v>1</v>
      </c>
      <c r="W5598" s="5">
        <v>0</v>
      </c>
      <c r="X5598" s="5">
        <v>0</v>
      </c>
      <c r="Y5598" s="5">
        <f t="shared" si="175"/>
        <v>33</v>
      </c>
      <c r="Z5598" s="5">
        <v>3</v>
      </c>
      <c r="AA5598" s="5">
        <v>2</v>
      </c>
      <c r="AB5598" s="5">
        <v>3</v>
      </c>
      <c r="AC5598" s="5">
        <v>3</v>
      </c>
      <c r="AD5598" s="5">
        <v>4</v>
      </c>
      <c r="AE5598" s="5">
        <v>4</v>
      </c>
      <c r="AF5598" s="5">
        <v>3</v>
      </c>
      <c r="AG5598" s="5">
        <v>4</v>
      </c>
      <c r="AH5598" s="5">
        <v>1</v>
      </c>
      <c r="AI5598" s="5">
        <v>3</v>
      </c>
      <c r="AJ5598" s="5">
        <v>3</v>
      </c>
      <c r="AK5598" s="5" t="s">
        <v>125</v>
      </c>
      <c r="AL5598" s="5">
        <v>1.02</v>
      </c>
      <c r="AM5598" s="5">
        <v>0.86000455200000003</v>
      </c>
      <c r="AN5598" s="5" t="s">
        <v>43</v>
      </c>
      <c r="AO5598" s="5" t="s">
        <v>72</v>
      </c>
      <c r="AP5598" s="5" t="s">
        <v>89</v>
      </c>
    </row>
    <row r="5599" spans="1:42" x14ac:dyDescent="0.35">
      <c r="A5599" s="5" t="s">
        <v>5717</v>
      </c>
      <c r="B5599" s="10">
        <v>36.823529411764703</v>
      </c>
      <c r="C5599" s="5">
        <v>1</v>
      </c>
      <c r="D5599" s="5">
        <v>0</v>
      </c>
      <c r="E5599" s="10">
        <v>24.394580510000001</v>
      </c>
      <c r="F5599" s="10">
        <v>163.4026892</v>
      </c>
      <c r="G5599" s="10">
        <v>65.134600509999999</v>
      </c>
      <c r="H5599" s="10">
        <v>40.165604940000001</v>
      </c>
      <c r="I5599" s="10">
        <v>205.10786830000001</v>
      </c>
      <c r="J5599" s="10">
        <v>140.68831800000001</v>
      </c>
      <c r="K5599" s="10">
        <v>288.90843940000002</v>
      </c>
      <c r="L5599" s="10">
        <v>463.88477710000001</v>
      </c>
      <c r="M5599" s="10">
        <v>7.1929313610000003</v>
      </c>
      <c r="N5599" s="10">
        <v>107.3911209</v>
      </c>
      <c r="O5599" s="10">
        <v>124.1802374</v>
      </c>
      <c r="P5599" s="10">
        <v>95.180388719999996</v>
      </c>
      <c r="Q5599" s="11">
        <f t="shared" si="174"/>
        <v>3</v>
      </c>
      <c r="R5599" s="5">
        <v>1</v>
      </c>
      <c r="S5599" s="5">
        <v>1</v>
      </c>
      <c r="T5599" s="5">
        <v>1</v>
      </c>
      <c r="U5599" s="5">
        <v>0</v>
      </c>
      <c r="V5599" s="5">
        <v>0</v>
      </c>
      <c r="W5599" s="5">
        <v>0</v>
      </c>
      <c r="X5599" s="5">
        <v>0</v>
      </c>
      <c r="Y5599" s="5">
        <f t="shared" si="175"/>
        <v>32</v>
      </c>
      <c r="Z5599" s="5">
        <v>1</v>
      </c>
      <c r="AA5599" s="5">
        <v>2</v>
      </c>
      <c r="AB5599" s="5">
        <v>3</v>
      </c>
      <c r="AC5599" s="5">
        <v>3</v>
      </c>
      <c r="AD5599" s="5">
        <v>3</v>
      </c>
      <c r="AE5599" s="5">
        <v>4</v>
      </c>
      <c r="AF5599" s="5">
        <v>3</v>
      </c>
      <c r="AG5599" s="5">
        <v>4</v>
      </c>
      <c r="AH5599" s="5">
        <v>2</v>
      </c>
      <c r="AI5599" s="5">
        <v>4</v>
      </c>
      <c r="AJ5599" s="5">
        <v>3</v>
      </c>
      <c r="AK5599" s="5" t="s">
        <v>126</v>
      </c>
      <c r="AL5599" s="5">
        <v>2.19</v>
      </c>
      <c r="AM5599" s="5">
        <v>0.70834313400000004</v>
      </c>
      <c r="AN5599" s="5" t="s">
        <v>36</v>
      </c>
      <c r="AO5599" s="5" t="s">
        <v>53</v>
      </c>
      <c r="AP5599" s="5" t="s">
        <v>107</v>
      </c>
    </row>
    <row r="5600" spans="1:42" x14ac:dyDescent="0.35">
      <c r="A5600" s="5" t="s">
        <v>5718</v>
      </c>
      <c r="B5600" s="10">
        <v>51.857729138166896</v>
      </c>
      <c r="C5600" s="5">
        <v>2</v>
      </c>
      <c r="D5600" s="5">
        <v>0</v>
      </c>
      <c r="E5600" s="10">
        <v>25.821076519999998</v>
      </c>
      <c r="F5600" s="10">
        <v>174.55567780000001</v>
      </c>
      <c r="G5600" s="10">
        <v>78.676005910000001</v>
      </c>
      <c r="H5600" s="10">
        <v>61.654170270000002</v>
      </c>
      <c r="I5600" s="10">
        <v>112.23770759999999</v>
      </c>
      <c r="J5600" s="10">
        <v>118.6402341</v>
      </c>
      <c r="K5600" s="10">
        <v>148.82170060000001</v>
      </c>
      <c r="L5600" s="10">
        <v>108.0291625</v>
      </c>
      <c r="M5600" s="10">
        <v>2.4138140199999998</v>
      </c>
      <c r="N5600" s="10">
        <v>88.007168719999996</v>
      </c>
      <c r="O5600" s="10">
        <v>111.4220062</v>
      </c>
      <c r="P5600" s="10">
        <v>80.312433100000007</v>
      </c>
      <c r="Q5600" s="11">
        <f t="shared" si="174"/>
        <v>3</v>
      </c>
      <c r="R5600" s="5">
        <v>1</v>
      </c>
      <c r="S5600" s="5">
        <v>0</v>
      </c>
      <c r="T5600" s="5">
        <v>1</v>
      </c>
      <c r="U5600" s="5">
        <v>1</v>
      </c>
      <c r="V5600" s="5">
        <v>0</v>
      </c>
      <c r="W5600" s="5">
        <v>0</v>
      </c>
      <c r="X5600" s="5">
        <v>0</v>
      </c>
      <c r="Y5600" s="5">
        <f t="shared" si="175"/>
        <v>19</v>
      </c>
      <c r="Z5600" s="5">
        <v>2</v>
      </c>
      <c r="AA5600" s="5">
        <v>1</v>
      </c>
      <c r="AB5600" s="5">
        <v>1</v>
      </c>
      <c r="AC5600" s="5">
        <v>2</v>
      </c>
      <c r="AD5600" s="5">
        <v>4</v>
      </c>
      <c r="AE5600" s="5">
        <v>1</v>
      </c>
      <c r="AF5600" s="5">
        <v>1</v>
      </c>
      <c r="AG5600" s="5">
        <v>1</v>
      </c>
      <c r="AH5600" s="5">
        <v>1</v>
      </c>
      <c r="AI5600" s="5">
        <v>2</v>
      </c>
      <c r="AJ5600" s="5">
        <v>3</v>
      </c>
      <c r="AK5600" s="5" t="s">
        <v>123</v>
      </c>
      <c r="AL5600" s="5">
        <v>2.15</v>
      </c>
      <c r="AM5600" s="7">
        <v>5.9200000000000001E-8</v>
      </c>
      <c r="AN5600" s="5" t="s">
        <v>49</v>
      </c>
      <c r="AO5600" s="5" t="s">
        <v>47</v>
      </c>
      <c r="AP5600" s="5" t="s">
        <v>105</v>
      </c>
    </row>
    <row r="5601" spans="1:42" x14ac:dyDescent="0.35">
      <c r="A5601" s="5" t="s">
        <v>5719</v>
      </c>
      <c r="B5601" s="10">
        <v>24.073871409028726</v>
      </c>
      <c r="C5601" s="5">
        <v>2</v>
      </c>
      <c r="D5601" s="5">
        <v>1</v>
      </c>
      <c r="E5601" s="10">
        <v>24.24371588</v>
      </c>
      <c r="F5601" s="10">
        <v>166.46310070000001</v>
      </c>
      <c r="G5601" s="10">
        <v>67.179249179999999</v>
      </c>
      <c r="H5601" s="10">
        <v>78.005395730000004</v>
      </c>
      <c r="I5601" s="10">
        <v>90.445317959999997</v>
      </c>
      <c r="J5601" s="10">
        <v>103.8268745</v>
      </c>
      <c r="K5601" s="10">
        <v>153.1059151</v>
      </c>
      <c r="L5601" s="10">
        <v>122.25783269999999</v>
      </c>
      <c r="M5601" s="10">
        <v>1.9627605720000001</v>
      </c>
      <c r="N5601" s="10">
        <v>86.752958340000006</v>
      </c>
      <c r="O5601" s="10">
        <v>107.3963183</v>
      </c>
      <c r="P5601" s="10">
        <v>90.831552520000002</v>
      </c>
      <c r="Q5601" s="11">
        <f t="shared" si="174"/>
        <v>0</v>
      </c>
      <c r="R5601" s="5">
        <v>0</v>
      </c>
      <c r="S5601" s="5">
        <v>0</v>
      </c>
      <c r="T5601" s="5">
        <v>0</v>
      </c>
      <c r="U5601" s="5">
        <v>0</v>
      </c>
      <c r="V5601" s="5">
        <v>0</v>
      </c>
      <c r="W5601" s="5">
        <v>0</v>
      </c>
      <c r="X5601" s="5">
        <v>0</v>
      </c>
      <c r="Y5601" s="5">
        <f t="shared" si="175"/>
        <v>18</v>
      </c>
      <c r="Z5601" s="5">
        <v>1</v>
      </c>
      <c r="AA5601" s="5">
        <v>1</v>
      </c>
      <c r="AB5601" s="5">
        <v>1</v>
      </c>
      <c r="AC5601" s="5">
        <v>1</v>
      </c>
      <c r="AD5601" s="5">
        <v>4</v>
      </c>
      <c r="AE5601" s="5">
        <v>1</v>
      </c>
      <c r="AF5601" s="5">
        <v>1</v>
      </c>
      <c r="AG5601" s="5">
        <v>1</v>
      </c>
      <c r="AH5601" s="5">
        <v>1</v>
      </c>
      <c r="AI5601" s="5">
        <v>3</v>
      </c>
      <c r="AJ5601" s="5">
        <v>3</v>
      </c>
      <c r="AK5601" s="5" t="s">
        <v>119</v>
      </c>
      <c r="AL5601" s="5">
        <v>1.02</v>
      </c>
      <c r="AM5601" s="7">
        <v>1.46E-6</v>
      </c>
      <c r="AN5601" s="5" t="s">
        <v>36</v>
      </c>
      <c r="AO5601" s="5" t="s">
        <v>39</v>
      </c>
      <c r="AP5601" s="5" t="s">
        <v>61</v>
      </c>
    </row>
    <row r="5602" spans="1:42" x14ac:dyDescent="0.35">
      <c r="A5602" s="5" t="s">
        <v>5720</v>
      </c>
      <c r="B5602" s="10">
        <v>22.043775649794803</v>
      </c>
      <c r="C5602" s="5">
        <v>1</v>
      </c>
      <c r="D5602" s="5">
        <v>1</v>
      </c>
      <c r="E5602" s="10">
        <v>22.0542339</v>
      </c>
      <c r="F5602" s="10">
        <v>162.56780939999999</v>
      </c>
      <c r="G5602" s="10">
        <v>58.285574779999997</v>
      </c>
      <c r="H5602" s="10">
        <v>67.391274249999995</v>
      </c>
      <c r="I5602" s="10">
        <v>83.367111320000006</v>
      </c>
      <c r="J5602" s="10">
        <v>108.0339018</v>
      </c>
      <c r="K5602" s="10">
        <v>183.05259789999999</v>
      </c>
      <c r="L5602" s="10">
        <v>116.82066159999999</v>
      </c>
      <c r="M5602" s="10">
        <v>2.7162655689999999</v>
      </c>
      <c r="N5602" s="10">
        <v>94.362205860000003</v>
      </c>
      <c r="O5602" s="10">
        <v>110.0546655</v>
      </c>
      <c r="P5602" s="10">
        <v>81.329035110000007</v>
      </c>
      <c r="Q5602" s="11">
        <f t="shared" si="174"/>
        <v>2</v>
      </c>
      <c r="R5602" s="5">
        <v>0</v>
      </c>
      <c r="S5602" s="5">
        <v>0</v>
      </c>
      <c r="T5602" s="5">
        <v>1</v>
      </c>
      <c r="U5602" s="5">
        <v>0</v>
      </c>
      <c r="V5602" s="5">
        <v>0</v>
      </c>
      <c r="W5602" s="5">
        <v>0</v>
      </c>
      <c r="X5602" s="5">
        <v>1</v>
      </c>
      <c r="Y5602" s="5">
        <f t="shared" si="175"/>
        <v>18</v>
      </c>
      <c r="Z5602" s="5">
        <v>1</v>
      </c>
      <c r="AA5602" s="5">
        <v>1</v>
      </c>
      <c r="AB5602" s="5">
        <v>2</v>
      </c>
      <c r="AC5602" s="5">
        <v>1</v>
      </c>
      <c r="AD5602" s="5">
        <v>4</v>
      </c>
      <c r="AE5602" s="5">
        <v>1</v>
      </c>
      <c r="AF5602" s="5">
        <v>1</v>
      </c>
      <c r="AG5602" s="5">
        <v>1</v>
      </c>
      <c r="AH5602" s="5">
        <v>1</v>
      </c>
      <c r="AI5602" s="5">
        <v>2</v>
      </c>
      <c r="AJ5602" s="5">
        <v>3</v>
      </c>
      <c r="AK5602" s="5" t="s">
        <v>35</v>
      </c>
      <c r="AL5602" s="5">
        <v>2.19</v>
      </c>
      <c r="AM5602" s="7">
        <v>4.2200000000000003E-5</v>
      </c>
      <c r="AN5602" s="5" t="s">
        <v>43</v>
      </c>
      <c r="AO5602" s="5" t="s">
        <v>72</v>
      </c>
      <c r="AP5602" s="5" t="s">
        <v>104</v>
      </c>
    </row>
    <row r="5603" spans="1:42" x14ac:dyDescent="0.35">
      <c r="A5603" s="5" t="s">
        <v>5721</v>
      </c>
      <c r="B5603" s="10">
        <v>46.495212038303691</v>
      </c>
      <c r="C5603" s="5">
        <v>1</v>
      </c>
      <c r="D5603" s="5">
        <v>0</v>
      </c>
      <c r="E5603" s="10">
        <v>27.76918101</v>
      </c>
      <c r="F5603" s="10">
        <v>162.27085260000001</v>
      </c>
      <c r="G5603" s="10">
        <v>73.121334219999994</v>
      </c>
      <c r="H5603" s="10">
        <v>65.380305059999998</v>
      </c>
      <c r="I5603" s="10">
        <v>72.717353599999996</v>
      </c>
      <c r="J5603" s="10">
        <v>122.95615979999999</v>
      </c>
      <c r="K5603" s="10">
        <v>141.27481370000001</v>
      </c>
      <c r="L5603" s="10">
        <v>119.1018632</v>
      </c>
      <c r="M5603" s="10">
        <v>2.1608160679999999</v>
      </c>
      <c r="N5603" s="10">
        <v>89.253661050000005</v>
      </c>
      <c r="O5603" s="10">
        <v>113.58734490000001</v>
      </c>
      <c r="P5603" s="10">
        <v>76.698935969999994</v>
      </c>
      <c r="Q5603" s="11">
        <f t="shared" si="174"/>
        <v>3</v>
      </c>
      <c r="R5603" s="5">
        <v>1</v>
      </c>
      <c r="S5603" s="5">
        <v>0</v>
      </c>
      <c r="T5603" s="5">
        <v>1</v>
      </c>
      <c r="U5603" s="5">
        <v>0</v>
      </c>
      <c r="V5603" s="5">
        <v>0</v>
      </c>
      <c r="W5603" s="5">
        <v>1</v>
      </c>
      <c r="X5603" s="5">
        <v>0</v>
      </c>
      <c r="Y5603" s="5">
        <f t="shared" si="175"/>
        <v>15</v>
      </c>
      <c r="Z5603" s="5">
        <v>2</v>
      </c>
      <c r="AA5603" s="5">
        <v>1</v>
      </c>
      <c r="AB5603" s="5">
        <v>1</v>
      </c>
      <c r="AC5603" s="5">
        <v>1</v>
      </c>
      <c r="AD5603" s="5">
        <v>4</v>
      </c>
      <c r="AE5603" s="5">
        <v>1</v>
      </c>
      <c r="AF5603" s="5">
        <v>1</v>
      </c>
      <c r="AG5603" s="5">
        <v>1</v>
      </c>
      <c r="AH5603" s="5">
        <v>1</v>
      </c>
      <c r="AI5603" s="5">
        <v>1</v>
      </c>
      <c r="AJ5603" s="5">
        <v>1</v>
      </c>
      <c r="AK5603" s="5" t="s">
        <v>122</v>
      </c>
      <c r="AL5603" s="5">
        <v>3.36</v>
      </c>
      <c r="AM5603" s="7">
        <v>8.6500000000000001E-10</v>
      </c>
      <c r="AN5603" s="5" t="s">
        <v>36</v>
      </c>
      <c r="AO5603" s="5" t="s">
        <v>37</v>
      </c>
      <c r="AP5603" s="5" t="s">
        <v>94</v>
      </c>
    </row>
    <row r="5604" spans="1:42" x14ac:dyDescent="0.35">
      <c r="A5604" s="5" t="s">
        <v>5722</v>
      </c>
      <c r="B5604" s="10">
        <v>37.564979480164162</v>
      </c>
      <c r="C5604" s="5">
        <v>2</v>
      </c>
      <c r="D5604" s="5">
        <v>0</v>
      </c>
      <c r="E5604" s="10">
        <v>22.883972669999999</v>
      </c>
      <c r="F5604" s="10">
        <v>168.98874190000001</v>
      </c>
      <c r="G5604" s="10">
        <v>65.350206720000003</v>
      </c>
      <c r="H5604" s="10">
        <v>79.064692300000004</v>
      </c>
      <c r="I5604" s="10">
        <v>114.90883839999999</v>
      </c>
      <c r="J5604" s="10">
        <v>106.1199869</v>
      </c>
      <c r="K5604" s="10">
        <v>174.87562940000001</v>
      </c>
      <c r="L5604" s="10">
        <v>116.5029042</v>
      </c>
      <c r="M5604" s="10">
        <v>2.2118043379999999</v>
      </c>
      <c r="N5604" s="10">
        <v>86.731229990000003</v>
      </c>
      <c r="O5604" s="10">
        <v>110.791453</v>
      </c>
      <c r="P5604" s="10">
        <v>79.774968560000005</v>
      </c>
      <c r="Q5604" s="11">
        <f t="shared" si="174"/>
        <v>2</v>
      </c>
      <c r="R5604" s="5">
        <v>0</v>
      </c>
      <c r="S5604" s="5">
        <v>1</v>
      </c>
      <c r="T5604" s="5">
        <v>1</v>
      </c>
      <c r="U5604" s="5">
        <v>0</v>
      </c>
      <c r="V5604" s="5">
        <v>0</v>
      </c>
      <c r="W5604" s="5">
        <v>0</v>
      </c>
      <c r="X5604" s="5">
        <v>0</v>
      </c>
      <c r="Y5604" s="5">
        <f t="shared" si="175"/>
        <v>15</v>
      </c>
      <c r="Z5604" s="5">
        <v>1</v>
      </c>
      <c r="AA5604" s="5">
        <v>1</v>
      </c>
      <c r="AB5604" s="5">
        <v>2</v>
      </c>
      <c r="AC5604" s="5">
        <v>1</v>
      </c>
      <c r="AD5604" s="5">
        <v>4</v>
      </c>
      <c r="AE5604" s="5">
        <v>1</v>
      </c>
      <c r="AF5604" s="5">
        <v>1</v>
      </c>
      <c r="AG5604" s="5">
        <v>1</v>
      </c>
      <c r="AH5604" s="5">
        <v>1</v>
      </c>
      <c r="AI5604" s="5">
        <v>1</v>
      </c>
      <c r="AJ5604" s="5">
        <v>1</v>
      </c>
      <c r="AK5604" s="5" t="s">
        <v>121</v>
      </c>
      <c r="AL5604" s="5">
        <v>1.02</v>
      </c>
      <c r="AM5604" s="7">
        <v>2.48E-7</v>
      </c>
      <c r="AN5604" s="5" t="s">
        <v>49</v>
      </c>
      <c r="AO5604" s="5" t="s">
        <v>47</v>
      </c>
      <c r="AP5604" s="5" t="s">
        <v>105</v>
      </c>
    </row>
    <row r="5605" spans="1:42" x14ac:dyDescent="0.35">
      <c r="A5605" s="5" t="s">
        <v>5723</v>
      </c>
      <c r="B5605" s="10">
        <v>26.314637482900135</v>
      </c>
      <c r="C5605" s="5">
        <v>2</v>
      </c>
      <c r="D5605" s="5">
        <v>0</v>
      </c>
      <c r="E5605" s="10">
        <v>27.64065995</v>
      </c>
      <c r="F5605" s="10">
        <v>172.589506</v>
      </c>
      <c r="G5605" s="10">
        <v>82.333614080000004</v>
      </c>
      <c r="H5605" s="10">
        <v>40.075864019999997</v>
      </c>
      <c r="I5605" s="10">
        <v>201.97639050000001</v>
      </c>
      <c r="J5605" s="10">
        <v>126.6049555</v>
      </c>
      <c r="K5605" s="10">
        <v>293.12216910000001</v>
      </c>
      <c r="L5605" s="10">
        <v>476.8555925</v>
      </c>
      <c r="M5605" s="10">
        <v>7.3141821470000004</v>
      </c>
      <c r="N5605" s="10">
        <v>107.4578307</v>
      </c>
      <c r="O5605" s="10">
        <v>118.086443</v>
      </c>
      <c r="P5605" s="10">
        <v>85.847896210000002</v>
      </c>
      <c r="Q5605" s="11">
        <f t="shared" si="174"/>
        <v>3</v>
      </c>
      <c r="R5605" s="5">
        <v>0</v>
      </c>
      <c r="S5605" s="5">
        <v>0</v>
      </c>
      <c r="T5605" s="5">
        <v>1</v>
      </c>
      <c r="U5605" s="5">
        <v>1</v>
      </c>
      <c r="V5605" s="5">
        <v>0</v>
      </c>
      <c r="W5605" s="5">
        <v>0</v>
      </c>
      <c r="X5605" s="5">
        <v>1</v>
      </c>
      <c r="Y5605" s="5">
        <f t="shared" si="175"/>
        <v>32</v>
      </c>
      <c r="Z5605" s="5">
        <v>2</v>
      </c>
      <c r="AA5605" s="5">
        <v>2</v>
      </c>
      <c r="AB5605" s="5">
        <v>4</v>
      </c>
      <c r="AC5605" s="5">
        <v>3</v>
      </c>
      <c r="AD5605" s="5">
        <v>4</v>
      </c>
      <c r="AE5605" s="5">
        <v>4</v>
      </c>
      <c r="AF5605" s="5">
        <v>3</v>
      </c>
      <c r="AG5605" s="5">
        <v>4</v>
      </c>
      <c r="AH5605" s="5">
        <v>1</v>
      </c>
      <c r="AI5605" s="5">
        <v>2</v>
      </c>
      <c r="AJ5605" s="5">
        <v>3</v>
      </c>
      <c r="AK5605" s="5" t="s">
        <v>125</v>
      </c>
      <c r="AL5605" s="5">
        <v>1.02</v>
      </c>
      <c r="AM5605" s="5">
        <v>0.43560081499999997</v>
      </c>
      <c r="AN5605" s="5" t="s">
        <v>43</v>
      </c>
      <c r="AO5605" s="5" t="s">
        <v>72</v>
      </c>
      <c r="AP5605" s="5" t="s">
        <v>89</v>
      </c>
    </row>
    <row r="5606" spans="1:42" x14ac:dyDescent="0.35">
      <c r="A5606" s="5" t="s">
        <v>5724</v>
      </c>
      <c r="B5606" s="10">
        <v>19.274965800273598</v>
      </c>
      <c r="C5606" s="5">
        <v>2</v>
      </c>
      <c r="D5606" s="5">
        <v>0</v>
      </c>
      <c r="E5606" s="10">
        <v>22.023679099999999</v>
      </c>
      <c r="F5606" s="10">
        <v>168.52386440000001</v>
      </c>
      <c r="G5606" s="10">
        <v>62.547893690000002</v>
      </c>
      <c r="H5606" s="10">
        <v>72.807712809999998</v>
      </c>
      <c r="I5606" s="10">
        <v>86.275142049999999</v>
      </c>
      <c r="J5606" s="10">
        <v>110.1446914</v>
      </c>
      <c r="K5606" s="10">
        <v>146.9250102</v>
      </c>
      <c r="L5606" s="10">
        <v>123.6717979</v>
      </c>
      <c r="M5606" s="10">
        <v>2.0179868929999998</v>
      </c>
      <c r="N5606" s="10">
        <v>85.3931185</v>
      </c>
      <c r="O5606" s="10">
        <v>106.3398909</v>
      </c>
      <c r="P5606" s="10">
        <v>74.576969250000005</v>
      </c>
      <c r="Q5606" s="11">
        <f t="shared" si="174"/>
        <v>1</v>
      </c>
      <c r="R5606" s="5">
        <v>0</v>
      </c>
      <c r="S5606" s="5">
        <v>0</v>
      </c>
      <c r="T5606" s="5">
        <v>1</v>
      </c>
      <c r="U5606" s="5">
        <v>0</v>
      </c>
      <c r="V5606" s="5">
        <v>0</v>
      </c>
      <c r="W5606" s="5">
        <v>0</v>
      </c>
      <c r="X5606" s="5">
        <v>0</v>
      </c>
      <c r="Y5606" s="5">
        <f t="shared" si="175"/>
        <v>14</v>
      </c>
      <c r="Z5606" s="5">
        <v>1</v>
      </c>
      <c r="AA5606" s="5">
        <v>1</v>
      </c>
      <c r="AB5606" s="5">
        <v>1</v>
      </c>
      <c r="AC5606" s="5">
        <v>1</v>
      </c>
      <c r="AD5606" s="5">
        <v>4</v>
      </c>
      <c r="AE5606" s="5">
        <v>1</v>
      </c>
      <c r="AF5606" s="5">
        <v>1</v>
      </c>
      <c r="AG5606" s="5">
        <v>1</v>
      </c>
      <c r="AH5606" s="5">
        <v>1</v>
      </c>
      <c r="AI5606" s="5">
        <v>1</v>
      </c>
      <c r="AJ5606" s="5">
        <v>1</v>
      </c>
      <c r="AK5606" s="5" t="s">
        <v>119</v>
      </c>
      <c r="AL5606" s="5">
        <v>1.02</v>
      </c>
      <c r="AM5606" s="7">
        <v>1.28E-10</v>
      </c>
      <c r="AN5606" s="5" t="s">
        <v>36</v>
      </c>
      <c r="AO5606" s="5" t="s">
        <v>39</v>
      </c>
      <c r="AP5606" s="5" t="s">
        <v>90</v>
      </c>
    </row>
    <row r="5607" spans="1:42" x14ac:dyDescent="0.35">
      <c r="A5607" s="5" t="s">
        <v>5725</v>
      </c>
      <c r="B5607" s="10">
        <v>25.630642954856363</v>
      </c>
      <c r="C5607" s="5">
        <v>1</v>
      </c>
      <c r="D5607" s="5">
        <v>0</v>
      </c>
      <c r="E5607" s="10">
        <v>19.36061982</v>
      </c>
      <c r="F5607" s="10">
        <v>160.7524042</v>
      </c>
      <c r="G5607" s="10">
        <v>50.030427119999999</v>
      </c>
      <c r="H5607" s="10">
        <v>64.163110099999997</v>
      </c>
      <c r="I5607" s="10">
        <v>87.327215749999993</v>
      </c>
      <c r="J5607" s="10">
        <v>116.911822</v>
      </c>
      <c r="K5607" s="10">
        <v>179.94633060000001</v>
      </c>
      <c r="L5607" s="10">
        <v>124.2241784</v>
      </c>
      <c r="M5607" s="10">
        <v>2.8045138449999998</v>
      </c>
      <c r="N5607" s="10">
        <v>95.932258239999996</v>
      </c>
      <c r="O5607" s="10">
        <v>106.6818506</v>
      </c>
      <c r="P5607" s="10">
        <v>77.628267210000004</v>
      </c>
      <c r="Q5607" s="11">
        <f t="shared" si="174"/>
        <v>2</v>
      </c>
      <c r="R5607" s="5">
        <v>0</v>
      </c>
      <c r="S5607" s="5">
        <v>0</v>
      </c>
      <c r="T5607" s="5">
        <v>1</v>
      </c>
      <c r="U5607" s="5">
        <v>1</v>
      </c>
      <c r="V5607" s="5">
        <v>0</v>
      </c>
      <c r="W5607" s="5">
        <v>0</v>
      </c>
      <c r="X5607" s="5">
        <v>0</v>
      </c>
      <c r="Y5607" s="5">
        <f t="shared" si="175"/>
        <v>16</v>
      </c>
      <c r="Z5607" s="5">
        <v>1</v>
      </c>
      <c r="AA5607" s="5">
        <v>1</v>
      </c>
      <c r="AB5607" s="5">
        <v>2</v>
      </c>
      <c r="AC5607" s="5">
        <v>2</v>
      </c>
      <c r="AD5607" s="5">
        <v>4</v>
      </c>
      <c r="AE5607" s="5">
        <v>1</v>
      </c>
      <c r="AF5607" s="5">
        <v>1</v>
      </c>
      <c r="AG5607" s="5">
        <v>1</v>
      </c>
      <c r="AH5607" s="5">
        <v>1</v>
      </c>
      <c r="AI5607" s="5">
        <v>1</v>
      </c>
      <c r="AJ5607" s="5">
        <v>1</v>
      </c>
      <c r="AK5607" s="5" t="s">
        <v>35</v>
      </c>
      <c r="AL5607" s="5">
        <v>2.19</v>
      </c>
      <c r="AM5607" s="7">
        <v>4.2800000000000002E-7</v>
      </c>
      <c r="AN5607" s="5" t="s">
        <v>36</v>
      </c>
      <c r="AO5607" s="5" t="s">
        <v>77</v>
      </c>
      <c r="AP5607" s="5" t="s">
        <v>95</v>
      </c>
    </row>
    <row r="5608" spans="1:42" x14ac:dyDescent="0.35">
      <c r="A5608" s="5" t="s">
        <v>5726</v>
      </c>
      <c r="B5608" s="10">
        <v>48.18057455540356</v>
      </c>
      <c r="C5608" s="5">
        <v>1</v>
      </c>
      <c r="D5608" s="5">
        <v>1</v>
      </c>
      <c r="E5608" s="10">
        <v>23.156850760000001</v>
      </c>
      <c r="F5608" s="10">
        <v>159.31862649999999</v>
      </c>
      <c r="G5608" s="10">
        <v>58.777702189999999</v>
      </c>
      <c r="H5608" s="10">
        <v>62.256077670000003</v>
      </c>
      <c r="I5608" s="10">
        <v>76.156451820000001</v>
      </c>
      <c r="J5608" s="10">
        <v>117.1525311</v>
      </c>
      <c r="K5608" s="10">
        <v>141.9795651</v>
      </c>
      <c r="L5608" s="10">
        <v>114.50301690000001</v>
      </c>
      <c r="M5608" s="10">
        <v>2.2805735660000002</v>
      </c>
      <c r="N5608" s="10">
        <v>90.936631730000002</v>
      </c>
      <c r="O5608" s="10">
        <v>109.5077683</v>
      </c>
      <c r="P5608" s="10">
        <v>79.673955030000002</v>
      </c>
      <c r="Q5608" s="11">
        <f t="shared" si="174"/>
        <v>1</v>
      </c>
      <c r="R5608" s="5">
        <v>1</v>
      </c>
      <c r="S5608" s="5">
        <v>0</v>
      </c>
      <c r="T5608" s="5">
        <v>0</v>
      </c>
      <c r="U5608" s="5">
        <v>0</v>
      </c>
      <c r="V5608" s="5">
        <v>0</v>
      </c>
      <c r="W5608" s="5">
        <v>0</v>
      </c>
      <c r="X5608" s="5">
        <v>0</v>
      </c>
      <c r="Y5608" s="5">
        <f t="shared" si="175"/>
        <v>15</v>
      </c>
      <c r="Z5608" s="5">
        <v>1</v>
      </c>
      <c r="AA5608" s="5">
        <v>1</v>
      </c>
      <c r="AB5608" s="5">
        <v>1</v>
      </c>
      <c r="AC5608" s="5">
        <v>2</v>
      </c>
      <c r="AD5608" s="5">
        <v>4</v>
      </c>
      <c r="AE5608" s="5">
        <v>1</v>
      </c>
      <c r="AF5608" s="5">
        <v>1</v>
      </c>
      <c r="AG5608" s="5">
        <v>1</v>
      </c>
      <c r="AH5608" s="5">
        <v>1</v>
      </c>
      <c r="AI5608" s="5">
        <v>1</v>
      </c>
      <c r="AJ5608" s="5">
        <v>1</v>
      </c>
      <c r="AK5608" s="5" t="s">
        <v>122</v>
      </c>
      <c r="AL5608" s="5">
        <v>3.36</v>
      </c>
      <c r="AM5608" s="7">
        <v>6.2600000000000003E-9</v>
      </c>
      <c r="AN5608" s="5" t="s">
        <v>36</v>
      </c>
      <c r="AO5608" s="5" t="s">
        <v>39</v>
      </c>
      <c r="AP5608" s="5" t="s">
        <v>108</v>
      </c>
    </row>
    <row r="5609" spans="1:42" x14ac:dyDescent="0.35">
      <c r="A5609" s="5" t="s">
        <v>5727</v>
      </c>
      <c r="B5609" s="10">
        <v>25.244870041039672</v>
      </c>
      <c r="C5609" s="5">
        <v>2</v>
      </c>
      <c r="D5609" s="5">
        <v>0</v>
      </c>
      <c r="E5609" s="10">
        <v>26.94014881</v>
      </c>
      <c r="F5609" s="10">
        <v>168.69524970000001</v>
      </c>
      <c r="G5609" s="10">
        <v>76.666510579999994</v>
      </c>
      <c r="H5609" s="10">
        <v>80.573161859999999</v>
      </c>
      <c r="I5609" s="10">
        <v>84.159767630000005</v>
      </c>
      <c r="J5609" s="10">
        <v>109.2896787</v>
      </c>
      <c r="K5609" s="10">
        <v>153.64407069999999</v>
      </c>
      <c r="L5609" s="10">
        <v>115.4013506</v>
      </c>
      <c r="M5609" s="10">
        <v>1.9068889339999999</v>
      </c>
      <c r="N5609" s="10">
        <v>91.716381060000003</v>
      </c>
      <c r="O5609" s="10">
        <v>114.1743633</v>
      </c>
      <c r="P5609" s="10">
        <v>82.658013659999995</v>
      </c>
      <c r="Q5609" s="11">
        <f t="shared" si="174"/>
        <v>0</v>
      </c>
      <c r="R5609" s="5">
        <v>0</v>
      </c>
      <c r="S5609" s="5">
        <v>0</v>
      </c>
      <c r="T5609" s="5">
        <v>0</v>
      </c>
      <c r="U5609" s="5">
        <v>0</v>
      </c>
      <c r="V5609" s="5">
        <v>0</v>
      </c>
      <c r="W5609" s="5">
        <v>0</v>
      </c>
      <c r="X5609" s="5">
        <v>0</v>
      </c>
      <c r="Y5609" s="5">
        <f t="shared" si="175"/>
        <v>18</v>
      </c>
      <c r="Z5609" s="5">
        <v>2</v>
      </c>
      <c r="AA5609" s="5">
        <v>1</v>
      </c>
      <c r="AB5609" s="5">
        <v>1</v>
      </c>
      <c r="AC5609" s="5">
        <v>1</v>
      </c>
      <c r="AD5609" s="5">
        <v>4</v>
      </c>
      <c r="AE5609" s="5">
        <v>1</v>
      </c>
      <c r="AF5609" s="5">
        <v>1</v>
      </c>
      <c r="AG5609" s="5">
        <v>1</v>
      </c>
      <c r="AH5609" s="5">
        <v>1</v>
      </c>
      <c r="AI5609" s="5">
        <v>2</v>
      </c>
      <c r="AJ5609" s="5">
        <v>3</v>
      </c>
      <c r="AK5609" s="5" t="s">
        <v>119</v>
      </c>
      <c r="AL5609" s="5">
        <v>1.02</v>
      </c>
      <c r="AM5609" s="7">
        <v>4.1800000000000001E-7</v>
      </c>
      <c r="AN5609" s="5" t="s">
        <v>49</v>
      </c>
      <c r="AO5609" s="5" t="s">
        <v>47</v>
      </c>
      <c r="AP5609" s="5" t="s">
        <v>93</v>
      </c>
    </row>
    <row r="5610" spans="1:42" x14ac:dyDescent="0.35">
      <c r="A5610" s="5" t="s">
        <v>5728</v>
      </c>
      <c r="B5610" s="10">
        <v>33.994528043775652</v>
      </c>
      <c r="C5610" s="5">
        <v>2</v>
      </c>
      <c r="D5610" s="5">
        <v>0</v>
      </c>
      <c r="E5610" s="10">
        <v>19.952462199999999</v>
      </c>
      <c r="F5610" s="10">
        <v>175.00785529999999</v>
      </c>
      <c r="G5610" s="10">
        <v>61.10990125</v>
      </c>
      <c r="H5610" s="10">
        <v>71.611060949999995</v>
      </c>
      <c r="I5610" s="10">
        <v>114.9968477</v>
      </c>
      <c r="J5610" s="10">
        <v>114.1167423</v>
      </c>
      <c r="K5610" s="10">
        <v>171.3948977</v>
      </c>
      <c r="L5610" s="10">
        <v>116.9247941</v>
      </c>
      <c r="M5610" s="10">
        <v>2.3934137469999999</v>
      </c>
      <c r="N5610" s="10">
        <v>81.46269685</v>
      </c>
      <c r="O5610" s="10">
        <v>112.8967841</v>
      </c>
      <c r="P5610" s="10">
        <v>81.992176470000004</v>
      </c>
      <c r="Q5610" s="11">
        <f t="shared" si="174"/>
        <v>3</v>
      </c>
      <c r="R5610" s="5">
        <v>1</v>
      </c>
      <c r="S5610" s="5">
        <v>1</v>
      </c>
      <c r="T5610" s="5">
        <v>1</v>
      </c>
      <c r="U5610" s="5">
        <v>0</v>
      </c>
      <c r="V5610" s="5">
        <v>0</v>
      </c>
      <c r="W5610" s="5">
        <v>0</v>
      </c>
      <c r="X5610" s="5">
        <v>0</v>
      </c>
      <c r="Y5610" s="5">
        <f t="shared" si="175"/>
        <v>18</v>
      </c>
      <c r="Z5610" s="5">
        <v>1</v>
      </c>
      <c r="AA5610" s="5">
        <v>1</v>
      </c>
      <c r="AB5610" s="5">
        <v>2</v>
      </c>
      <c r="AC5610" s="5">
        <v>1</v>
      </c>
      <c r="AD5610" s="5">
        <v>4</v>
      </c>
      <c r="AE5610" s="5">
        <v>1</v>
      </c>
      <c r="AF5610" s="5">
        <v>1</v>
      </c>
      <c r="AG5610" s="5">
        <v>1</v>
      </c>
      <c r="AH5610" s="5">
        <v>1</v>
      </c>
      <c r="AI5610" s="5">
        <v>2</v>
      </c>
      <c r="AJ5610" s="5">
        <v>3</v>
      </c>
      <c r="AK5610" s="5" t="s">
        <v>121</v>
      </c>
      <c r="AL5610" s="5">
        <v>1.02</v>
      </c>
      <c r="AM5610" s="7">
        <v>2.36E-8</v>
      </c>
      <c r="AN5610" s="5" t="s">
        <v>36</v>
      </c>
      <c r="AO5610" s="5" t="s">
        <v>53</v>
      </c>
      <c r="AP5610" s="5" t="s">
        <v>107</v>
      </c>
    </row>
    <row r="5611" spans="1:42" x14ac:dyDescent="0.35">
      <c r="A5611" s="5" t="s">
        <v>5729</v>
      </c>
      <c r="B5611" s="10">
        <v>44.336525307797537</v>
      </c>
      <c r="C5611" s="5">
        <v>1</v>
      </c>
      <c r="D5611" s="5">
        <v>0</v>
      </c>
      <c r="E5611" s="10">
        <v>21.02368165</v>
      </c>
      <c r="F5611" s="10">
        <v>159.81525600000001</v>
      </c>
      <c r="G5611" s="10">
        <v>53.696408810000001</v>
      </c>
      <c r="H5611" s="10">
        <v>67.565608920000003</v>
      </c>
      <c r="I5611" s="10">
        <v>76.856475709999998</v>
      </c>
      <c r="J5611" s="10">
        <v>116.9664859</v>
      </c>
      <c r="K5611" s="10">
        <v>144.37293199999999</v>
      </c>
      <c r="L5611" s="10">
        <v>117.92722879999999</v>
      </c>
      <c r="M5611" s="10">
        <v>2.1367813340000001</v>
      </c>
      <c r="N5611" s="10">
        <v>85.945059830000005</v>
      </c>
      <c r="O5611" s="10">
        <v>106.2993166</v>
      </c>
      <c r="P5611" s="10">
        <v>77.425800080000002</v>
      </c>
      <c r="Q5611" s="11">
        <f t="shared" si="174"/>
        <v>1</v>
      </c>
      <c r="R5611" s="5">
        <v>1</v>
      </c>
      <c r="S5611" s="5">
        <v>0</v>
      </c>
      <c r="T5611" s="5">
        <v>0</v>
      </c>
      <c r="U5611" s="5">
        <v>0</v>
      </c>
      <c r="V5611" s="5">
        <v>0</v>
      </c>
      <c r="W5611" s="5">
        <v>0</v>
      </c>
      <c r="X5611" s="5">
        <v>0</v>
      </c>
      <c r="Y5611" s="5">
        <f t="shared" si="175"/>
        <v>14</v>
      </c>
      <c r="Z5611" s="5">
        <v>1</v>
      </c>
      <c r="AA5611" s="5">
        <v>1</v>
      </c>
      <c r="AB5611" s="5">
        <v>1</v>
      </c>
      <c r="AC5611" s="5">
        <v>1</v>
      </c>
      <c r="AD5611" s="5">
        <v>4</v>
      </c>
      <c r="AE5611" s="5">
        <v>1</v>
      </c>
      <c r="AF5611" s="5">
        <v>1</v>
      </c>
      <c r="AG5611" s="5">
        <v>1</v>
      </c>
      <c r="AH5611" s="5">
        <v>1</v>
      </c>
      <c r="AI5611" s="5">
        <v>1</v>
      </c>
      <c r="AJ5611" s="5">
        <v>1</v>
      </c>
      <c r="AK5611" s="5" t="s">
        <v>122</v>
      </c>
      <c r="AL5611" s="5">
        <v>3.36</v>
      </c>
      <c r="AM5611" s="7">
        <v>9.4400000000000005E-11</v>
      </c>
      <c r="AN5611" s="5" t="s">
        <v>36</v>
      </c>
      <c r="AO5611" s="5" t="s">
        <v>57</v>
      </c>
      <c r="AP5611" s="5" t="s">
        <v>58</v>
      </c>
    </row>
    <row r="5612" spans="1:42" x14ac:dyDescent="0.35">
      <c r="A5612" s="5" t="s">
        <v>5730</v>
      </c>
      <c r="B5612" s="10">
        <v>34.64295485636115</v>
      </c>
      <c r="C5612" s="5">
        <v>2</v>
      </c>
      <c r="D5612" s="5">
        <v>0</v>
      </c>
      <c r="E5612" s="10">
        <v>28.270779529999999</v>
      </c>
      <c r="F5612" s="10">
        <v>168.54922389999999</v>
      </c>
      <c r="G5612" s="10">
        <v>80.314007660000001</v>
      </c>
      <c r="H5612" s="10">
        <v>78.558010920000001</v>
      </c>
      <c r="I5612" s="10">
        <v>113.09312009999999</v>
      </c>
      <c r="J5612" s="10">
        <v>106.9613361</v>
      </c>
      <c r="K5612" s="10">
        <v>174.66226399999999</v>
      </c>
      <c r="L5612" s="10">
        <v>118.3746069</v>
      </c>
      <c r="M5612" s="10">
        <v>2.2233539520000001</v>
      </c>
      <c r="N5612" s="10">
        <v>89.764956290000001</v>
      </c>
      <c r="O5612" s="10">
        <v>112.80227189999999</v>
      </c>
      <c r="P5612" s="10">
        <v>77.261843400000004</v>
      </c>
      <c r="Q5612" s="11">
        <f t="shared" si="174"/>
        <v>1</v>
      </c>
      <c r="R5612" s="5">
        <v>1</v>
      </c>
      <c r="S5612" s="5">
        <v>0</v>
      </c>
      <c r="T5612" s="5">
        <v>0</v>
      </c>
      <c r="U5612" s="5">
        <v>0</v>
      </c>
      <c r="V5612" s="5">
        <v>0</v>
      </c>
      <c r="W5612" s="5">
        <v>0</v>
      </c>
      <c r="X5612" s="5">
        <v>0</v>
      </c>
      <c r="Y5612" s="5">
        <f t="shared" si="175"/>
        <v>16</v>
      </c>
      <c r="Z5612" s="5">
        <v>2</v>
      </c>
      <c r="AA5612" s="5">
        <v>1</v>
      </c>
      <c r="AB5612" s="5">
        <v>2</v>
      </c>
      <c r="AC5612" s="5">
        <v>1</v>
      </c>
      <c r="AD5612" s="5">
        <v>4</v>
      </c>
      <c r="AE5612" s="5">
        <v>1</v>
      </c>
      <c r="AF5612" s="5">
        <v>1</v>
      </c>
      <c r="AG5612" s="5">
        <v>1</v>
      </c>
      <c r="AH5612" s="5">
        <v>1</v>
      </c>
      <c r="AI5612" s="5">
        <v>1</v>
      </c>
      <c r="AJ5612" s="5">
        <v>1</v>
      </c>
      <c r="AK5612" s="5" t="s">
        <v>121</v>
      </c>
      <c r="AL5612" s="5">
        <v>1.02</v>
      </c>
      <c r="AM5612" s="7">
        <v>2.34E-6</v>
      </c>
      <c r="AN5612" s="5" t="s">
        <v>49</v>
      </c>
      <c r="AO5612" s="5" t="s">
        <v>47</v>
      </c>
      <c r="AP5612" s="5" t="s">
        <v>93</v>
      </c>
    </row>
    <row r="5613" spans="1:42" x14ac:dyDescent="0.35">
      <c r="A5613" s="5" t="s">
        <v>5731</v>
      </c>
      <c r="B5613" s="10">
        <v>23.534883720930232</v>
      </c>
      <c r="C5613" s="5">
        <v>2</v>
      </c>
      <c r="D5613" s="5">
        <v>0</v>
      </c>
      <c r="E5613" s="10">
        <v>24.45669315</v>
      </c>
      <c r="F5613" s="10">
        <v>166.69168049999999</v>
      </c>
      <c r="G5613" s="10">
        <v>67.955652130000004</v>
      </c>
      <c r="H5613" s="10">
        <v>78.941358609999995</v>
      </c>
      <c r="I5613" s="10">
        <v>96.165683240000007</v>
      </c>
      <c r="J5613" s="10">
        <v>109.1334698</v>
      </c>
      <c r="K5613" s="10">
        <v>148.15158529999999</v>
      </c>
      <c r="L5613" s="10">
        <v>116.2096694</v>
      </c>
      <c r="M5613" s="10">
        <v>1.876729611</v>
      </c>
      <c r="N5613" s="10">
        <v>86.436274519999998</v>
      </c>
      <c r="O5613" s="10">
        <v>109.4720708</v>
      </c>
      <c r="P5613" s="10">
        <v>77.484999560000006</v>
      </c>
      <c r="Q5613" s="11">
        <f t="shared" si="174"/>
        <v>1</v>
      </c>
      <c r="R5613" s="5">
        <v>0</v>
      </c>
      <c r="S5613" s="5">
        <v>0</v>
      </c>
      <c r="T5613" s="5">
        <v>1</v>
      </c>
      <c r="U5613" s="5">
        <v>0</v>
      </c>
      <c r="V5613" s="5">
        <v>0</v>
      </c>
      <c r="W5613" s="5">
        <v>0</v>
      </c>
      <c r="X5613" s="5">
        <v>0</v>
      </c>
      <c r="Y5613" s="5">
        <f t="shared" si="175"/>
        <v>14</v>
      </c>
      <c r="Z5613" s="5">
        <v>1</v>
      </c>
      <c r="AA5613" s="5">
        <v>1</v>
      </c>
      <c r="AB5613" s="5">
        <v>1</v>
      </c>
      <c r="AC5613" s="5">
        <v>1</v>
      </c>
      <c r="AD5613" s="5">
        <v>4</v>
      </c>
      <c r="AE5613" s="5">
        <v>1</v>
      </c>
      <c r="AF5613" s="5">
        <v>1</v>
      </c>
      <c r="AG5613" s="5">
        <v>1</v>
      </c>
      <c r="AH5613" s="5">
        <v>1</v>
      </c>
      <c r="AI5613" s="5">
        <v>1</v>
      </c>
      <c r="AJ5613" s="5">
        <v>1</v>
      </c>
      <c r="AK5613" s="5" t="s">
        <v>119</v>
      </c>
      <c r="AL5613" s="5">
        <v>1.02</v>
      </c>
      <c r="AM5613" s="7">
        <v>2.7999999999999998E-9</v>
      </c>
      <c r="AN5613" s="5" t="s">
        <v>76</v>
      </c>
      <c r="AO5613" s="5" t="s">
        <v>37</v>
      </c>
      <c r="AP5613" s="5" t="s">
        <v>84</v>
      </c>
    </row>
    <row r="5614" spans="1:42" x14ac:dyDescent="0.35">
      <c r="A5614" s="5" t="s">
        <v>5732</v>
      </c>
      <c r="B5614" s="10">
        <v>21.428180574555405</v>
      </c>
      <c r="C5614" s="5">
        <v>2</v>
      </c>
      <c r="D5614" s="5">
        <v>0</v>
      </c>
      <c r="E5614" s="10">
        <v>27.18640521</v>
      </c>
      <c r="F5614" s="10">
        <v>168.9342954</v>
      </c>
      <c r="G5614" s="10">
        <v>77.586727659999994</v>
      </c>
      <c r="H5614" s="10">
        <v>71.308281550000004</v>
      </c>
      <c r="I5614" s="10">
        <v>92.179073770000002</v>
      </c>
      <c r="J5614" s="10">
        <v>109.7328751</v>
      </c>
      <c r="K5614" s="10">
        <v>153.59744670000001</v>
      </c>
      <c r="L5614" s="10">
        <v>117.81817650000001</v>
      </c>
      <c r="M5614" s="10">
        <v>2.1539917019999999</v>
      </c>
      <c r="N5614" s="10">
        <v>90.300406499999994</v>
      </c>
      <c r="O5614" s="10">
        <v>108.1445559</v>
      </c>
      <c r="P5614" s="10">
        <v>80.526421150000004</v>
      </c>
      <c r="Q5614" s="11">
        <f t="shared" si="174"/>
        <v>1</v>
      </c>
      <c r="R5614" s="5">
        <v>0</v>
      </c>
      <c r="S5614" s="5">
        <v>0</v>
      </c>
      <c r="T5614" s="5">
        <v>0</v>
      </c>
      <c r="U5614" s="5">
        <v>0</v>
      </c>
      <c r="V5614" s="5">
        <v>1</v>
      </c>
      <c r="W5614" s="5">
        <v>0</v>
      </c>
      <c r="X5614" s="5">
        <v>0</v>
      </c>
      <c r="Y5614" s="5">
        <f t="shared" si="175"/>
        <v>18</v>
      </c>
      <c r="Z5614" s="5">
        <v>2</v>
      </c>
      <c r="AA5614" s="5">
        <v>1</v>
      </c>
      <c r="AB5614" s="5">
        <v>1</v>
      </c>
      <c r="AC5614" s="5">
        <v>1</v>
      </c>
      <c r="AD5614" s="5">
        <v>4</v>
      </c>
      <c r="AE5614" s="5">
        <v>1</v>
      </c>
      <c r="AF5614" s="5">
        <v>1</v>
      </c>
      <c r="AG5614" s="5">
        <v>1</v>
      </c>
      <c r="AH5614" s="5">
        <v>1</v>
      </c>
      <c r="AI5614" s="5">
        <v>2</v>
      </c>
      <c r="AJ5614" s="5">
        <v>3</v>
      </c>
      <c r="AK5614" s="5" t="s">
        <v>119</v>
      </c>
      <c r="AL5614" s="5">
        <v>1.02</v>
      </c>
      <c r="AM5614" s="7">
        <v>2.79E-7</v>
      </c>
      <c r="AN5614" s="5" t="s">
        <v>36</v>
      </c>
      <c r="AO5614" s="5" t="s">
        <v>41</v>
      </c>
      <c r="AP5614" s="5" t="s">
        <v>42</v>
      </c>
    </row>
    <row r="5615" spans="1:42" x14ac:dyDescent="0.35">
      <c r="A5615" s="5" t="s">
        <v>5733</v>
      </c>
      <c r="B5615" s="10">
        <v>16.093023255813954</v>
      </c>
      <c r="C5615" s="5">
        <v>1</v>
      </c>
      <c r="D5615" s="5">
        <v>0</v>
      </c>
      <c r="E5615" s="10">
        <v>22.161564940000002</v>
      </c>
      <c r="F5615" s="10">
        <v>158.43106950000001</v>
      </c>
      <c r="G5615" s="10">
        <v>55.626422859999998</v>
      </c>
      <c r="H5615" s="10">
        <v>62.14462365</v>
      </c>
      <c r="I5615" s="10">
        <v>89.2445491</v>
      </c>
      <c r="J5615" s="10">
        <v>115.6413435</v>
      </c>
      <c r="K5615" s="10">
        <v>179.23808439999999</v>
      </c>
      <c r="L5615" s="10">
        <v>122.5636377</v>
      </c>
      <c r="M5615" s="10">
        <v>2.8842090260000002</v>
      </c>
      <c r="N5615" s="10">
        <v>89.419454830000006</v>
      </c>
      <c r="O5615" s="10">
        <v>113.7912678</v>
      </c>
      <c r="P5615" s="10">
        <v>79.728604270000005</v>
      </c>
      <c r="Q5615" s="11">
        <f t="shared" si="174"/>
        <v>1</v>
      </c>
      <c r="R5615" s="5">
        <v>0</v>
      </c>
      <c r="S5615" s="5">
        <v>0</v>
      </c>
      <c r="T5615" s="5">
        <v>1</v>
      </c>
      <c r="U5615" s="5">
        <v>0</v>
      </c>
      <c r="V5615" s="5">
        <v>0</v>
      </c>
      <c r="W5615" s="5">
        <v>0</v>
      </c>
      <c r="X5615" s="5">
        <v>0</v>
      </c>
      <c r="Y5615" s="5">
        <f t="shared" si="175"/>
        <v>16</v>
      </c>
      <c r="Z5615" s="5">
        <v>1</v>
      </c>
      <c r="AA5615" s="5">
        <v>1</v>
      </c>
      <c r="AB5615" s="5">
        <v>2</v>
      </c>
      <c r="AC5615" s="5">
        <v>2</v>
      </c>
      <c r="AD5615" s="5">
        <v>4</v>
      </c>
      <c r="AE5615" s="5">
        <v>1</v>
      </c>
      <c r="AF5615" s="5">
        <v>1</v>
      </c>
      <c r="AG5615" s="5">
        <v>1</v>
      </c>
      <c r="AH5615" s="5">
        <v>1</v>
      </c>
      <c r="AI5615" s="5">
        <v>1</v>
      </c>
      <c r="AJ5615" s="5">
        <v>1</v>
      </c>
      <c r="AK5615" s="5" t="s">
        <v>35</v>
      </c>
      <c r="AL5615" s="5">
        <v>2.19</v>
      </c>
      <c r="AM5615" s="7">
        <v>1.5E-5</v>
      </c>
      <c r="AN5615" s="5" t="s">
        <v>36</v>
      </c>
      <c r="AO5615" s="5" t="s">
        <v>55</v>
      </c>
      <c r="AP5615" s="5" t="s">
        <v>56</v>
      </c>
    </row>
    <row r="5616" spans="1:42" x14ac:dyDescent="0.35">
      <c r="A5616" s="5" t="s">
        <v>5734</v>
      </c>
      <c r="B5616" s="10">
        <v>35.748290013679892</v>
      </c>
      <c r="C5616" s="5">
        <v>2</v>
      </c>
      <c r="D5616" s="5">
        <v>1</v>
      </c>
      <c r="E5616" s="10">
        <v>24.115688460000001</v>
      </c>
      <c r="F5616" s="10">
        <v>169.6240535</v>
      </c>
      <c r="G5616" s="10">
        <v>69.386429359999994</v>
      </c>
      <c r="H5616" s="10">
        <v>77.311517690000002</v>
      </c>
      <c r="I5616" s="10">
        <v>115.1653402</v>
      </c>
      <c r="J5616" s="10">
        <v>110.8529711</v>
      </c>
      <c r="K5616" s="10">
        <v>172.87565000000001</v>
      </c>
      <c r="L5616" s="10">
        <v>124.75155959999999</v>
      </c>
      <c r="M5616" s="10">
        <v>2.2360917900000001</v>
      </c>
      <c r="N5616" s="10">
        <v>92.454756639999999</v>
      </c>
      <c r="O5616" s="10">
        <v>115.84135569999999</v>
      </c>
      <c r="P5616" s="10">
        <v>73.795489559999993</v>
      </c>
      <c r="Q5616" s="11">
        <f t="shared" si="174"/>
        <v>2</v>
      </c>
      <c r="R5616" s="5">
        <v>1</v>
      </c>
      <c r="S5616" s="5">
        <v>1</v>
      </c>
      <c r="T5616" s="5">
        <v>0</v>
      </c>
      <c r="U5616" s="5">
        <v>0</v>
      </c>
      <c r="V5616" s="5">
        <v>0</v>
      </c>
      <c r="W5616" s="5">
        <v>0</v>
      </c>
      <c r="X5616" s="5">
        <v>0</v>
      </c>
      <c r="Y5616" s="5">
        <f t="shared" si="175"/>
        <v>15</v>
      </c>
      <c r="Z5616" s="5">
        <v>1</v>
      </c>
      <c r="AA5616" s="5">
        <v>1</v>
      </c>
      <c r="AB5616" s="5">
        <v>2</v>
      </c>
      <c r="AC5616" s="5">
        <v>1</v>
      </c>
      <c r="AD5616" s="5">
        <v>4</v>
      </c>
      <c r="AE5616" s="5">
        <v>1</v>
      </c>
      <c r="AF5616" s="5">
        <v>1</v>
      </c>
      <c r="AG5616" s="5">
        <v>1</v>
      </c>
      <c r="AH5616" s="5">
        <v>1</v>
      </c>
      <c r="AI5616" s="5">
        <v>1</v>
      </c>
      <c r="AJ5616" s="5">
        <v>1</v>
      </c>
      <c r="AK5616" s="5" t="s">
        <v>121</v>
      </c>
      <c r="AL5616" s="5">
        <v>1.02</v>
      </c>
      <c r="AM5616" s="7">
        <v>1.48E-7</v>
      </c>
      <c r="AN5616" s="5" t="s">
        <v>36</v>
      </c>
      <c r="AO5616" s="5" t="s">
        <v>66</v>
      </c>
      <c r="AP5616" s="5" t="s">
        <v>67</v>
      </c>
    </row>
    <row r="5617" spans="1:42" x14ac:dyDescent="0.35">
      <c r="A5617" s="5" t="s">
        <v>5735</v>
      </c>
      <c r="B5617" s="10">
        <v>20.870041039671683</v>
      </c>
      <c r="C5617" s="5">
        <v>2</v>
      </c>
      <c r="D5617" s="5">
        <v>0</v>
      </c>
      <c r="E5617" s="10">
        <v>25.546279089999999</v>
      </c>
      <c r="F5617" s="10">
        <v>176.036618</v>
      </c>
      <c r="G5617" s="10">
        <v>79.165085489999996</v>
      </c>
      <c r="H5617" s="10">
        <v>73.870820399999999</v>
      </c>
      <c r="I5617" s="10">
        <v>89.961678919999997</v>
      </c>
      <c r="J5617" s="10">
        <v>109.44931510000001</v>
      </c>
      <c r="K5617" s="10">
        <v>154.4748275</v>
      </c>
      <c r="L5617" s="10">
        <v>116.2360559</v>
      </c>
      <c r="M5617" s="10">
        <v>2.0911481240000001</v>
      </c>
      <c r="N5617" s="10">
        <v>88.107383749999997</v>
      </c>
      <c r="O5617" s="10">
        <v>108.6481048</v>
      </c>
      <c r="P5617" s="10">
        <v>75.588878980000004</v>
      </c>
      <c r="Q5617" s="11">
        <f t="shared" si="174"/>
        <v>1</v>
      </c>
      <c r="R5617" s="5">
        <v>0</v>
      </c>
      <c r="S5617" s="5">
        <v>0</v>
      </c>
      <c r="T5617" s="5">
        <v>0</v>
      </c>
      <c r="U5617" s="5">
        <v>0</v>
      </c>
      <c r="V5617" s="5">
        <v>1</v>
      </c>
      <c r="W5617" s="5">
        <v>0</v>
      </c>
      <c r="X5617" s="5">
        <v>0</v>
      </c>
      <c r="Y5617" s="5">
        <f t="shared" si="175"/>
        <v>15</v>
      </c>
      <c r="Z5617" s="5">
        <v>2</v>
      </c>
      <c r="AA5617" s="5">
        <v>1</v>
      </c>
      <c r="AB5617" s="5">
        <v>1</v>
      </c>
      <c r="AC5617" s="5">
        <v>1</v>
      </c>
      <c r="AD5617" s="5">
        <v>4</v>
      </c>
      <c r="AE5617" s="5">
        <v>1</v>
      </c>
      <c r="AF5617" s="5">
        <v>1</v>
      </c>
      <c r="AG5617" s="5">
        <v>1</v>
      </c>
      <c r="AH5617" s="5">
        <v>1</v>
      </c>
      <c r="AI5617" s="5">
        <v>1</v>
      </c>
      <c r="AJ5617" s="5">
        <v>1</v>
      </c>
      <c r="AK5617" s="5" t="s">
        <v>119</v>
      </c>
      <c r="AL5617" s="5">
        <v>1.02</v>
      </c>
      <c r="AM5617" s="7">
        <v>6.8400000000000004E-9</v>
      </c>
      <c r="AN5617" s="5" t="s">
        <v>36</v>
      </c>
      <c r="AO5617" s="5" t="s">
        <v>39</v>
      </c>
      <c r="AP5617" s="5" t="s">
        <v>108</v>
      </c>
    </row>
    <row r="5618" spans="1:42" x14ac:dyDescent="0.35">
      <c r="A5618" s="5" t="s">
        <v>5736</v>
      </c>
      <c r="B5618" s="10">
        <v>48.134062927496579</v>
      </c>
      <c r="C5618" s="5">
        <v>1</v>
      </c>
      <c r="D5618" s="5">
        <v>0</v>
      </c>
      <c r="E5618" s="10">
        <v>22.72845542</v>
      </c>
      <c r="F5618" s="10">
        <v>163.69099979999999</v>
      </c>
      <c r="G5618" s="10">
        <v>60.900313150000002</v>
      </c>
      <c r="H5618" s="10">
        <v>62.992079369999999</v>
      </c>
      <c r="I5618" s="10">
        <v>72.402465399999997</v>
      </c>
      <c r="J5618" s="10">
        <v>127.0481104</v>
      </c>
      <c r="K5618" s="10">
        <v>150.89410749999999</v>
      </c>
      <c r="L5618" s="10">
        <v>113.78789399999999</v>
      </c>
      <c r="M5618" s="10">
        <v>2.3954457300000001</v>
      </c>
      <c r="N5618" s="10">
        <v>98.354216199999996</v>
      </c>
      <c r="O5618" s="10">
        <v>109.20471379999999</v>
      </c>
      <c r="P5618" s="10">
        <v>77.137329089999994</v>
      </c>
      <c r="Q5618" s="11">
        <f t="shared" si="174"/>
        <v>3</v>
      </c>
      <c r="R5618" s="5">
        <v>1</v>
      </c>
      <c r="S5618" s="5">
        <v>0</v>
      </c>
      <c r="T5618" s="5">
        <v>1</v>
      </c>
      <c r="U5618" s="5">
        <v>1</v>
      </c>
      <c r="V5618" s="5">
        <v>0</v>
      </c>
      <c r="W5618" s="5">
        <v>0</v>
      </c>
      <c r="X5618" s="5">
        <v>0</v>
      </c>
      <c r="Y5618" s="5">
        <f t="shared" si="175"/>
        <v>15</v>
      </c>
      <c r="Z5618" s="5">
        <v>1</v>
      </c>
      <c r="AA5618" s="5">
        <v>1</v>
      </c>
      <c r="AB5618" s="5">
        <v>1</v>
      </c>
      <c r="AC5618" s="5">
        <v>2</v>
      </c>
      <c r="AD5618" s="5">
        <v>4</v>
      </c>
      <c r="AE5618" s="5">
        <v>1</v>
      </c>
      <c r="AF5618" s="5">
        <v>1</v>
      </c>
      <c r="AG5618" s="5">
        <v>1</v>
      </c>
      <c r="AH5618" s="5">
        <v>1</v>
      </c>
      <c r="AI5618" s="5">
        <v>1</v>
      </c>
      <c r="AJ5618" s="5">
        <v>1</v>
      </c>
      <c r="AK5618" s="5" t="s">
        <v>122</v>
      </c>
      <c r="AL5618" s="5">
        <v>3.36</v>
      </c>
      <c r="AM5618" s="7">
        <v>1.43E-9</v>
      </c>
      <c r="AN5618" s="5" t="s">
        <v>36</v>
      </c>
      <c r="AO5618" s="5" t="s">
        <v>39</v>
      </c>
      <c r="AP5618" s="5" t="s">
        <v>60</v>
      </c>
    </row>
    <row r="5619" spans="1:42" x14ac:dyDescent="0.35">
      <c r="A5619" s="5" t="s">
        <v>5737</v>
      </c>
      <c r="B5619" s="10">
        <v>19.753761969904239</v>
      </c>
      <c r="C5619" s="5">
        <v>2</v>
      </c>
      <c r="D5619" s="5">
        <v>0</v>
      </c>
      <c r="E5619" s="10">
        <v>30.139685230000001</v>
      </c>
      <c r="F5619" s="10">
        <v>171.7500378</v>
      </c>
      <c r="G5619" s="10">
        <v>88.906270980000002</v>
      </c>
      <c r="H5619" s="10">
        <v>41.124005670000003</v>
      </c>
      <c r="I5619" s="10">
        <v>197.39546010000001</v>
      </c>
      <c r="J5619" s="10">
        <v>127.7827935</v>
      </c>
      <c r="K5619" s="10">
        <v>283.28404860000001</v>
      </c>
      <c r="L5619" s="10">
        <v>481.12031630000001</v>
      </c>
      <c r="M5619" s="10">
        <v>6.888532476</v>
      </c>
      <c r="N5619" s="10">
        <v>103.931855</v>
      </c>
      <c r="O5619" s="10">
        <v>121.7232199</v>
      </c>
      <c r="P5619" s="10">
        <v>90.844279900000004</v>
      </c>
      <c r="Q5619" s="11">
        <f t="shared" si="174"/>
        <v>7</v>
      </c>
      <c r="R5619" s="5">
        <v>1</v>
      </c>
      <c r="S5619" s="5">
        <v>1</v>
      </c>
      <c r="T5619" s="5">
        <v>1</v>
      </c>
      <c r="U5619" s="5">
        <v>1</v>
      </c>
      <c r="V5619" s="5">
        <v>1</v>
      </c>
      <c r="W5619" s="5">
        <v>1</v>
      </c>
      <c r="X5619" s="5">
        <v>1</v>
      </c>
      <c r="Y5619" s="5">
        <f t="shared" si="175"/>
        <v>34</v>
      </c>
      <c r="Z5619" s="5">
        <v>3</v>
      </c>
      <c r="AA5619" s="5">
        <v>2</v>
      </c>
      <c r="AB5619" s="5">
        <v>3</v>
      </c>
      <c r="AC5619" s="5">
        <v>3</v>
      </c>
      <c r="AD5619" s="5">
        <v>4</v>
      </c>
      <c r="AE5619" s="5">
        <v>4</v>
      </c>
      <c r="AF5619" s="5">
        <v>3</v>
      </c>
      <c r="AG5619" s="5">
        <v>4</v>
      </c>
      <c r="AH5619" s="5">
        <v>2</v>
      </c>
      <c r="AI5619" s="5">
        <v>3</v>
      </c>
      <c r="AJ5619" s="5">
        <v>3</v>
      </c>
      <c r="AK5619" s="5" t="s">
        <v>125</v>
      </c>
      <c r="AL5619" s="5">
        <v>1.02</v>
      </c>
      <c r="AM5619" s="5">
        <v>0.78432630699999994</v>
      </c>
      <c r="AN5619" s="5" t="s">
        <v>36</v>
      </c>
      <c r="AO5619" s="5" t="s">
        <v>41</v>
      </c>
      <c r="AP5619" s="5" t="s">
        <v>42</v>
      </c>
    </row>
    <row r="5620" spans="1:42" x14ac:dyDescent="0.35">
      <c r="A5620" s="5" t="s">
        <v>5738</v>
      </c>
      <c r="B5620" s="10">
        <v>32.894664842681259</v>
      </c>
      <c r="C5620" s="5">
        <v>1</v>
      </c>
      <c r="D5620" s="5">
        <v>0</v>
      </c>
      <c r="E5620" s="10">
        <v>34.087343750000002</v>
      </c>
      <c r="F5620" s="10">
        <v>160.16708600000001</v>
      </c>
      <c r="G5620" s="10">
        <v>87.445951690000001</v>
      </c>
      <c r="H5620" s="10">
        <v>48.024775650000002</v>
      </c>
      <c r="I5620" s="10">
        <v>202.72450789999999</v>
      </c>
      <c r="J5620" s="10">
        <v>131.42932239999999</v>
      </c>
      <c r="K5620" s="10">
        <v>290.77012710000002</v>
      </c>
      <c r="L5620" s="10">
        <v>457.49334370000003</v>
      </c>
      <c r="M5620" s="10">
        <v>6.0545858490000004</v>
      </c>
      <c r="N5620" s="10">
        <v>106.88810460000001</v>
      </c>
      <c r="O5620" s="10">
        <v>119.6705034</v>
      </c>
      <c r="P5620" s="10">
        <v>94.466154849999995</v>
      </c>
      <c r="Q5620" s="11">
        <f t="shared" si="174"/>
        <v>7</v>
      </c>
      <c r="R5620" s="5">
        <v>1</v>
      </c>
      <c r="S5620" s="5">
        <v>1</v>
      </c>
      <c r="T5620" s="5">
        <v>1</v>
      </c>
      <c r="U5620" s="5">
        <v>1</v>
      </c>
      <c r="V5620" s="5">
        <v>1</v>
      </c>
      <c r="W5620" s="5">
        <v>1</v>
      </c>
      <c r="X5620" s="5">
        <v>1</v>
      </c>
      <c r="Y5620" s="5">
        <f t="shared" si="175"/>
        <v>33</v>
      </c>
      <c r="Z5620" s="5">
        <v>3</v>
      </c>
      <c r="AA5620" s="5">
        <v>2</v>
      </c>
      <c r="AB5620" s="5">
        <v>4</v>
      </c>
      <c r="AC5620" s="5">
        <v>3</v>
      </c>
      <c r="AD5620" s="5">
        <v>3</v>
      </c>
      <c r="AE5620" s="5">
        <v>4</v>
      </c>
      <c r="AF5620" s="5">
        <v>3</v>
      </c>
      <c r="AG5620" s="5">
        <v>4</v>
      </c>
      <c r="AH5620" s="5">
        <v>1</v>
      </c>
      <c r="AI5620" s="5">
        <v>3</v>
      </c>
      <c r="AJ5620" s="5">
        <v>3</v>
      </c>
      <c r="AK5620" s="5" t="s">
        <v>126</v>
      </c>
      <c r="AL5620" s="5">
        <v>2.19</v>
      </c>
      <c r="AM5620" s="5">
        <v>0.95817337899999999</v>
      </c>
      <c r="AN5620" s="5" t="s">
        <v>36</v>
      </c>
      <c r="AO5620" s="5" t="s">
        <v>68</v>
      </c>
      <c r="AP5620" s="5" t="s">
        <v>69</v>
      </c>
    </row>
    <row r="5621" spans="1:42" x14ac:dyDescent="0.35">
      <c r="A5621" s="5" t="s">
        <v>5739</v>
      </c>
      <c r="B5621" s="10">
        <v>21.775649794801641</v>
      </c>
      <c r="C5621" s="5">
        <v>2</v>
      </c>
      <c r="D5621" s="5">
        <v>0</v>
      </c>
      <c r="E5621" s="10">
        <v>23.691699790000001</v>
      </c>
      <c r="F5621" s="10">
        <v>164.0191245</v>
      </c>
      <c r="G5621" s="10">
        <v>63.736058040000003</v>
      </c>
      <c r="H5621" s="10">
        <v>75.267176789999994</v>
      </c>
      <c r="I5621" s="10">
        <v>92.283161239999998</v>
      </c>
      <c r="J5621" s="10">
        <v>106.5734606</v>
      </c>
      <c r="K5621" s="10">
        <v>150.1924272</v>
      </c>
      <c r="L5621" s="10">
        <v>123.8679216</v>
      </c>
      <c r="M5621" s="10">
        <v>1.9954571640000001</v>
      </c>
      <c r="N5621" s="10">
        <v>87.266545160000007</v>
      </c>
      <c r="O5621" s="10">
        <v>114.97901880000001</v>
      </c>
      <c r="P5621" s="10">
        <v>76.802658859999994</v>
      </c>
      <c r="Q5621" s="11">
        <f t="shared" si="174"/>
        <v>1</v>
      </c>
      <c r="R5621" s="5">
        <v>0</v>
      </c>
      <c r="S5621" s="5">
        <v>0</v>
      </c>
      <c r="T5621" s="5">
        <v>1</v>
      </c>
      <c r="U5621" s="5">
        <v>0</v>
      </c>
      <c r="V5621" s="5">
        <v>0</v>
      </c>
      <c r="W5621" s="5">
        <v>0</v>
      </c>
      <c r="X5621" s="5">
        <v>0</v>
      </c>
      <c r="Y5621" s="5">
        <f t="shared" si="175"/>
        <v>14</v>
      </c>
      <c r="Z5621" s="5">
        <v>1</v>
      </c>
      <c r="AA5621" s="5">
        <v>1</v>
      </c>
      <c r="AB5621" s="5">
        <v>1</v>
      </c>
      <c r="AC5621" s="5">
        <v>1</v>
      </c>
      <c r="AD5621" s="5">
        <v>4</v>
      </c>
      <c r="AE5621" s="5">
        <v>1</v>
      </c>
      <c r="AF5621" s="5">
        <v>1</v>
      </c>
      <c r="AG5621" s="5">
        <v>1</v>
      </c>
      <c r="AH5621" s="5">
        <v>1</v>
      </c>
      <c r="AI5621" s="5">
        <v>1</v>
      </c>
      <c r="AJ5621" s="5">
        <v>1</v>
      </c>
      <c r="AK5621" s="5" t="s">
        <v>119</v>
      </c>
      <c r="AL5621" s="5">
        <v>1.02</v>
      </c>
      <c r="AM5621" s="7">
        <v>3.5199999999999998E-8</v>
      </c>
      <c r="AN5621" s="5" t="s">
        <v>36</v>
      </c>
      <c r="AO5621" s="5" t="s">
        <v>68</v>
      </c>
      <c r="AP5621" s="5" t="s">
        <v>102</v>
      </c>
    </row>
    <row r="5622" spans="1:42" x14ac:dyDescent="0.35">
      <c r="A5622" s="5" t="s">
        <v>5740</v>
      </c>
      <c r="B5622" s="10">
        <v>37.835841313269491</v>
      </c>
      <c r="C5622" s="5">
        <v>1</v>
      </c>
      <c r="D5622" s="5">
        <v>0</v>
      </c>
      <c r="E5622" s="10">
        <v>27.070587100000001</v>
      </c>
      <c r="F5622" s="10">
        <v>165.5660547</v>
      </c>
      <c r="G5622" s="10">
        <v>74.206214009999997</v>
      </c>
      <c r="H5622" s="10">
        <v>60.990135309999999</v>
      </c>
      <c r="I5622" s="10">
        <v>106.4444621</v>
      </c>
      <c r="J5622" s="10">
        <v>110.9762515</v>
      </c>
      <c r="K5622" s="10">
        <v>150.11956609999999</v>
      </c>
      <c r="L5622" s="10">
        <v>121.8155252</v>
      </c>
      <c r="M5622" s="10">
        <v>2.4613745379999998</v>
      </c>
      <c r="N5622" s="10">
        <v>85.232502850000003</v>
      </c>
      <c r="O5622" s="10">
        <v>112.55688069999999</v>
      </c>
      <c r="P5622" s="10">
        <v>81.771087469999998</v>
      </c>
      <c r="Q5622" s="11">
        <f t="shared" si="174"/>
        <v>0</v>
      </c>
      <c r="R5622" s="5">
        <v>0</v>
      </c>
      <c r="S5622" s="5">
        <v>0</v>
      </c>
      <c r="T5622" s="5">
        <v>0</v>
      </c>
      <c r="U5622" s="5">
        <v>0</v>
      </c>
      <c r="V5622" s="5">
        <v>0</v>
      </c>
      <c r="W5622" s="5">
        <v>0</v>
      </c>
      <c r="X5622" s="5">
        <v>0</v>
      </c>
      <c r="Y5622" s="5">
        <f t="shared" si="175"/>
        <v>19</v>
      </c>
      <c r="Z5622" s="5">
        <v>2</v>
      </c>
      <c r="AA5622" s="5">
        <v>1</v>
      </c>
      <c r="AB5622" s="5">
        <v>1</v>
      </c>
      <c r="AC5622" s="5">
        <v>2</v>
      </c>
      <c r="AD5622" s="5">
        <v>4</v>
      </c>
      <c r="AE5622" s="5">
        <v>1</v>
      </c>
      <c r="AF5622" s="5">
        <v>1</v>
      </c>
      <c r="AG5622" s="5">
        <v>1</v>
      </c>
      <c r="AH5622" s="5">
        <v>1</v>
      </c>
      <c r="AI5622" s="5">
        <v>2</v>
      </c>
      <c r="AJ5622" s="5">
        <v>3</v>
      </c>
      <c r="AK5622" s="5" t="s">
        <v>120</v>
      </c>
      <c r="AL5622" s="5">
        <v>2.19</v>
      </c>
      <c r="AM5622" s="7">
        <v>1.3200000000000001E-6</v>
      </c>
      <c r="AN5622" s="5" t="s">
        <v>43</v>
      </c>
      <c r="AO5622" s="5" t="s">
        <v>72</v>
      </c>
      <c r="AP5622" s="5" t="s">
        <v>92</v>
      </c>
    </row>
    <row r="5623" spans="1:42" x14ac:dyDescent="0.35">
      <c r="A5623" s="5" t="s">
        <v>5741</v>
      </c>
      <c r="B5623" s="10">
        <v>53.135430916552664</v>
      </c>
      <c r="C5623" s="5">
        <v>2</v>
      </c>
      <c r="D5623" s="5">
        <v>1</v>
      </c>
      <c r="E5623" s="10">
        <v>18.916558380000001</v>
      </c>
      <c r="F5623" s="10">
        <v>177.35156359999999</v>
      </c>
      <c r="G5623" s="10">
        <v>59.499342740000003</v>
      </c>
      <c r="H5623" s="10">
        <v>67.235030170000002</v>
      </c>
      <c r="I5623" s="10">
        <v>118.11312789999999</v>
      </c>
      <c r="J5623" s="10">
        <v>124.45140069999999</v>
      </c>
      <c r="K5623" s="10">
        <v>138.1121215</v>
      </c>
      <c r="L5623" s="10">
        <v>122.3296435</v>
      </c>
      <c r="M5623" s="10">
        <v>2.0541691009999998</v>
      </c>
      <c r="N5623" s="10">
        <v>88.908842590000006</v>
      </c>
      <c r="O5623" s="10">
        <v>102.70185429999999</v>
      </c>
      <c r="P5623" s="10">
        <v>82.349663789999994</v>
      </c>
      <c r="Q5623" s="11">
        <f t="shared" si="174"/>
        <v>3</v>
      </c>
      <c r="R5623" s="5">
        <v>1</v>
      </c>
      <c r="S5623" s="5">
        <v>0</v>
      </c>
      <c r="T5623" s="5">
        <v>1</v>
      </c>
      <c r="U5623" s="5">
        <v>1</v>
      </c>
      <c r="V5623" s="5">
        <v>0</v>
      </c>
      <c r="W5623" s="5">
        <v>0</v>
      </c>
      <c r="X5623" s="5">
        <v>0</v>
      </c>
      <c r="Y5623" s="5">
        <f t="shared" si="175"/>
        <v>17</v>
      </c>
      <c r="Z5623" s="5">
        <v>1</v>
      </c>
      <c r="AA5623" s="5">
        <v>1</v>
      </c>
      <c r="AB5623" s="5">
        <v>1</v>
      </c>
      <c r="AC5623" s="5">
        <v>1</v>
      </c>
      <c r="AD5623" s="5">
        <v>4</v>
      </c>
      <c r="AE5623" s="5">
        <v>1</v>
      </c>
      <c r="AF5623" s="5">
        <v>1</v>
      </c>
      <c r="AG5623" s="5">
        <v>1</v>
      </c>
      <c r="AH5623" s="5">
        <v>1</v>
      </c>
      <c r="AI5623" s="5">
        <v>2</v>
      </c>
      <c r="AJ5623" s="5">
        <v>3</v>
      </c>
      <c r="AK5623" s="5" t="s">
        <v>123</v>
      </c>
      <c r="AL5623" s="5">
        <v>2.15</v>
      </c>
      <c r="AM5623" s="7">
        <v>4.9599999999999999E-12</v>
      </c>
      <c r="AN5623" s="5" t="s">
        <v>43</v>
      </c>
      <c r="AO5623" s="5" t="s">
        <v>72</v>
      </c>
      <c r="AP5623" s="5" t="s">
        <v>73</v>
      </c>
    </row>
    <row r="5624" spans="1:42" x14ac:dyDescent="0.35">
      <c r="A5624" s="5" t="s">
        <v>5742</v>
      </c>
      <c r="B5624" s="10">
        <v>34.675786593707251</v>
      </c>
      <c r="C5624" s="5">
        <v>1</v>
      </c>
      <c r="D5624" s="5">
        <v>0</v>
      </c>
      <c r="E5624" s="10">
        <v>25.438539760000001</v>
      </c>
      <c r="F5624" s="10">
        <v>162.02632589999999</v>
      </c>
      <c r="G5624" s="10">
        <v>66.782603550000005</v>
      </c>
      <c r="H5624" s="10">
        <v>66.058830369999995</v>
      </c>
      <c r="I5624" s="10">
        <v>99.623677670000006</v>
      </c>
      <c r="J5624" s="10">
        <v>107.37922759999999</v>
      </c>
      <c r="K5624" s="10">
        <v>141.07835919999999</v>
      </c>
      <c r="L5624" s="10">
        <v>123.93467130000001</v>
      </c>
      <c r="M5624" s="10">
        <v>2.1356472470000001</v>
      </c>
      <c r="N5624" s="10">
        <v>91.846472759999997</v>
      </c>
      <c r="O5624" s="10">
        <v>106.9514114</v>
      </c>
      <c r="P5624" s="10">
        <v>83.259245210000003</v>
      </c>
      <c r="Q5624" s="11">
        <f t="shared" si="174"/>
        <v>1</v>
      </c>
      <c r="R5624" s="5">
        <v>1</v>
      </c>
      <c r="S5624" s="5">
        <v>0</v>
      </c>
      <c r="T5624" s="5">
        <v>0</v>
      </c>
      <c r="U5624" s="5">
        <v>0</v>
      </c>
      <c r="V5624" s="5">
        <v>0</v>
      </c>
      <c r="W5624" s="5">
        <v>0</v>
      </c>
      <c r="X5624" s="5">
        <v>0</v>
      </c>
      <c r="Y5624" s="5">
        <f t="shared" si="175"/>
        <v>18</v>
      </c>
      <c r="Z5624" s="5">
        <v>2</v>
      </c>
      <c r="AA5624" s="5">
        <v>1</v>
      </c>
      <c r="AB5624" s="5">
        <v>1</v>
      </c>
      <c r="AC5624" s="5">
        <v>1</v>
      </c>
      <c r="AD5624" s="5">
        <v>4</v>
      </c>
      <c r="AE5624" s="5">
        <v>1</v>
      </c>
      <c r="AF5624" s="5">
        <v>1</v>
      </c>
      <c r="AG5624" s="5">
        <v>1</v>
      </c>
      <c r="AH5624" s="5">
        <v>1</v>
      </c>
      <c r="AI5624" s="5">
        <v>2</v>
      </c>
      <c r="AJ5624" s="5">
        <v>3</v>
      </c>
      <c r="AK5624" s="5" t="s">
        <v>120</v>
      </c>
      <c r="AL5624" s="5">
        <v>2.19</v>
      </c>
      <c r="AM5624" s="7">
        <v>4.2E-7</v>
      </c>
      <c r="AN5624" s="5" t="s">
        <v>49</v>
      </c>
      <c r="AO5624" s="5" t="s">
        <v>47</v>
      </c>
      <c r="AP5624" s="5" t="s">
        <v>100</v>
      </c>
    </row>
    <row r="5625" spans="1:42" x14ac:dyDescent="0.35">
      <c r="A5625" s="5" t="s">
        <v>5743</v>
      </c>
      <c r="B5625" s="10">
        <v>50.095759233926131</v>
      </c>
      <c r="C5625" s="5">
        <v>1</v>
      </c>
      <c r="D5625" s="5">
        <v>1</v>
      </c>
      <c r="E5625" s="10">
        <v>25.340222489999999</v>
      </c>
      <c r="F5625" s="10">
        <v>155.5324717</v>
      </c>
      <c r="G5625" s="10">
        <v>61.298884489999999</v>
      </c>
      <c r="H5625" s="10">
        <v>68.479439400000004</v>
      </c>
      <c r="I5625" s="10">
        <v>74.936355509999999</v>
      </c>
      <c r="J5625" s="10">
        <v>120.6099978</v>
      </c>
      <c r="K5625" s="10">
        <v>149.9087691</v>
      </c>
      <c r="L5625" s="10">
        <v>125.2493879</v>
      </c>
      <c r="M5625" s="10">
        <v>2.189106255</v>
      </c>
      <c r="N5625" s="10">
        <v>90.362098889999999</v>
      </c>
      <c r="O5625" s="10">
        <v>105.8910274</v>
      </c>
      <c r="P5625" s="10">
        <v>77.314581540000006</v>
      </c>
      <c r="Q5625" s="11">
        <f t="shared" si="174"/>
        <v>2</v>
      </c>
      <c r="R5625" s="5">
        <v>1</v>
      </c>
      <c r="S5625" s="5">
        <v>0</v>
      </c>
      <c r="T5625" s="5">
        <v>1</v>
      </c>
      <c r="U5625" s="5">
        <v>0</v>
      </c>
      <c r="V5625" s="5">
        <v>0</v>
      </c>
      <c r="W5625" s="5">
        <v>0</v>
      </c>
      <c r="X5625" s="5">
        <v>0</v>
      </c>
      <c r="Y5625" s="5">
        <f t="shared" si="175"/>
        <v>15</v>
      </c>
      <c r="Z5625" s="5">
        <v>2</v>
      </c>
      <c r="AA5625" s="5">
        <v>1</v>
      </c>
      <c r="AB5625" s="5">
        <v>1</v>
      </c>
      <c r="AC5625" s="5">
        <v>1</v>
      </c>
      <c r="AD5625" s="5">
        <v>4</v>
      </c>
      <c r="AE5625" s="5">
        <v>1</v>
      </c>
      <c r="AF5625" s="5">
        <v>1</v>
      </c>
      <c r="AG5625" s="5">
        <v>1</v>
      </c>
      <c r="AH5625" s="5">
        <v>1</v>
      </c>
      <c r="AI5625" s="5">
        <v>1</v>
      </c>
      <c r="AJ5625" s="5">
        <v>1</v>
      </c>
      <c r="AK5625" s="5" t="s">
        <v>122</v>
      </c>
      <c r="AL5625" s="5">
        <v>3.36</v>
      </c>
      <c r="AM5625" s="7">
        <v>2.8599999999999999E-10</v>
      </c>
      <c r="AN5625" s="5" t="s">
        <v>43</v>
      </c>
      <c r="AO5625" s="5" t="s">
        <v>44</v>
      </c>
      <c r="AP5625" s="5" t="s">
        <v>45</v>
      </c>
    </row>
    <row r="5626" spans="1:42" x14ac:dyDescent="0.35">
      <c r="A5626" s="5" t="s">
        <v>5744</v>
      </c>
      <c r="B5626" s="10">
        <v>34.971272229822162</v>
      </c>
      <c r="C5626" s="5">
        <v>2</v>
      </c>
      <c r="D5626" s="5">
        <v>0</v>
      </c>
      <c r="E5626" s="10">
        <v>32.93674051</v>
      </c>
      <c r="F5626" s="10">
        <v>166.69788</v>
      </c>
      <c r="G5626" s="10">
        <v>91.525217889999993</v>
      </c>
      <c r="H5626" s="10">
        <v>73.175279939999996</v>
      </c>
      <c r="I5626" s="10">
        <v>114.5020888</v>
      </c>
      <c r="J5626" s="10">
        <v>106.4610131</v>
      </c>
      <c r="K5626" s="10">
        <v>173.3367322</v>
      </c>
      <c r="L5626" s="10">
        <v>117.9231339</v>
      </c>
      <c r="M5626" s="10">
        <v>2.368788098</v>
      </c>
      <c r="N5626" s="10">
        <v>94.208825450000006</v>
      </c>
      <c r="O5626" s="10">
        <v>110.1701722</v>
      </c>
      <c r="P5626" s="10">
        <v>82.733663980000003</v>
      </c>
      <c r="Q5626" s="11">
        <f t="shared" si="174"/>
        <v>1</v>
      </c>
      <c r="R5626" s="5">
        <v>1</v>
      </c>
      <c r="S5626" s="5">
        <v>0</v>
      </c>
      <c r="T5626" s="5">
        <v>0</v>
      </c>
      <c r="U5626" s="5">
        <v>0</v>
      </c>
      <c r="V5626" s="5">
        <v>0</v>
      </c>
      <c r="W5626" s="5">
        <v>0</v>
      </c>
      <c r="X5626" s="5">
        <v>0</v>
      </c>
      <c r="Y5626" s="5">
        <f t="shared" si="175"/>
        <v>20</v>
      </c>
      <c r="Z5626" s="5">
        <v>3</v>
      </c>
      <c r="AA5626" s="5">
        <v>1</v>
      </c>
      <c r="AB5626" s="5">
        <v>2</v>
      </c>
      <c r="AC5626" s="5">
        <v>1</v>
      </c>
      <c r="AD5626" s="5">
        <v>4</v>
      </c>
      <c r="AE5626" s="5">
        <v>1</v>
      </c>
      <c r="AF5626" s="5">
        <v>1</v>
      </c>
      <c r="AG5626" s="5">
        <v>1</v>
      </c>
      <c r="AH5626" s="5">
        <v>1</v>
      </c>
      <c r="AI5626" s="5">
        <v>2</v>
      </c>
      <c r="AJ5626" s="5">
        <v>3</v>
      </c>
      <c r="AK5626" s="5" t="s">
        <v>121</v>
      </c>
      <c r="AL5626" s="5">
        <v>1.02</v>
      </c>
      <c r="AM5626" s="5">
        <v>5.019E-4</v>
      </c>
      <c r="AN5626" s="5" t="s">
        <v>43</v>
      </c>
      <c r="AO5626" s="5" t="s">
        <v>72</v>
      </c>
      <c r="AP5626" s="5" t="s">
        <v>104</v>
      </c>
    </row>
    <row r="5627" spans="1:42" x14ac:dyDescent="0.35">
      <c r="A5627" s="5" t="s">
        <v>5745</v>
      </c>
      <c r="B5627" s="10">
        <v>48.106703146374826</v>
      </c>
      <c r="C5627" s="5">
        <v>2</v>
      </c>
      <c r="D5627" s="5">
        <v>2</v>
      </c>
      <c r="E5627" s="10">
        <v>27.15204194</v>
      </c>
      <c r="F5627" s="10">
        <v>170.1544021</v>
      </c>
      <c r="G5627" s="10">
        <v>78.612005210000007</v>
      </c>
      <c r="H5627" s="10">
        <v>63.636748859999997</v>
      </c>
      <c r="I5627" s="10">
        <v>113.2766147</v>
      </c>
      <c r="J5627" s="10">
        <v>121.8878011</v>
      </c>
      <c r="K5627" s="10">
        <v>144.88588759999999</v>
      </c>
      <c r="L5627" s="10">
        <v>119.13479890000001</v>
      </c>
      <c r="M5627" s="10">
        <v>2.2767644520000001</v>
      </c>
      <c r="N5627" s="10">
        <v>86.256492570000006</v>
      </c>
      <c r="O5627" s="10">
        <v>101.34978460000001</v>
      </c>
      <c r="P5627" s="10">
        <v>76.242663919999998</v>
      </c>
      <c r="Q5627" s="11">
        <f t="shared" si="174"/>
        <v>4</v>
      </c>
      <c r="R5627" s="5">
        <v>1</v>
      </c>
      <c r="S5627" s="5">
        <v>0</v>
      </c>
      <c r="T5627" s="5">
        <v>1</v>
      </c>
      <c r="U5627" s="5">
        <v>1</v>
      </c>
      <c r="V5627" s="5">
        <v>0</v>
      </c>
      <c r="W5627" s="5">
        <v>0</v>
      </c>
      <c r="X5627" s="5">
        <v>1</v>
      </c>
      <c r="Y5627" s="5">
        <f t="shared" si="175"/>
        <v>16</v>
      </c>
      <c r="Z5627" s="5">
        <v>2</v>
      </c>
      <c r="AA5627" s="5">
        <v>1</v>
      </c>
      <c r="AB5627" s="5">
        <v>1</v>
      </c>
      <c r="AC5627" s="5">
        <v>2</v>
      </c>
      <c r="AD5627" s="5">
        <v>4</v>
      </c>
      <c r="AE5627" s="5">
        <v>1</v>
      </c>
      <c r="AF5627" s="5">
        <v>1</v>
      </c>
      <c r="AG5627" s="5">
        <v>1</v>
      </c>
      <c r="AH5627" s="5">
        <v>1</v>
      </c>
      <c r="AI5627" s="5">
        <v>1</v>
      </c>
      <c r="AJ5627" s="5">
        <v>1</v>
      </c>
      <c r="AK5627" s="5" t="s">
        <v>123</v>
      </c>
      <c r="AL5627" s="5">
        <v>2.15</v>
      </c>
      <c r="AM5627" s="7">
        <v>1.5400000000000001E-10</v>
      </c>
      <c r="AN5627" s="5" t="s">
        <v>43</v>
      </c>
      <c r="AO5627" s="5" t="s">
        <v>72</v>
      </c>
      <c r="AP5627" s="5" t="s">
        <v>104</v>
      </c>
    </row>
    <row r="5628" spans="1:42" x14ac:dyDescent="0.35">
      <c r="A5628" s="5" t="s">
        <v>5746</v>
      </c>
      <c r="B5628" s="10">
        <v>35.318741450068401</v>
      </c>
      <c r="C5628" s="5">
        <v>2</v>
      </c>
      <c r="D5628" s="5">
        <v>0</v>
      </c>
      <c r="E5628" s="10">
        <v>29.06156614</v>
      </c>
      <c r="F5628" s="10">
        <v>168.41465669999999</v>
      </c>
      <c r="G5628" s="10">
        <v>82.428763189999998</v>
      </c>
      <c r="H5628" s="10">
        <v>78.846973079999998</v>
      </c>
      <c r="I5628" s="10">
        <v>122.42297720000001</v>
      </c>
      <c r="J5628" s="10">
        <v>112.06214180000001</v>
      </c>
      <c r="K5628" s="10">
        <v>180.2787921</v>
      </c>
      <c r="L5628" s="10">
        <v>118.5529552</v>
      </c>
      <c r="M5628" s="10">
        <v>2.2864389730000001</v>
      </c>
      <c r="N5628" s="10">
        <v>92.217054489999995</v>
      </c>
      <c r="O5628" s="10">
        <v>104.131606</v>
      </c>
      <c r="P5628" s="10">
        <v>72.512128140000002</v>
      </c>
      <c r="Q5628" s="11">
        <f t="shared" si="174"/>
        <v>2</v>
      </c>
      <c r="R5628" s="5">
        <v>1</v>
      </c>
      <c r="S5628" s="5">
        <v>0</v>
      </c>
      <c r="T5628" s="5">
        <v>1</v>
      </c>
      <c r="U5628" s="5">
        <v>0</v>
      </c>
      <c r="V5628" s="5">
        <v>0</v>
      </c>
      <c r="W5628" s="5">
        <v>0</v>
      </c>
      <c r="X5628" s="5">
        <v>0</v>
      </c>
      <c r="Y5628" s="5">
        <f t="shared" si="175"/>
        <v>16</v>
      </c>
      <c r="Z5628" s="5">
        <v>2</v>
      </c>
      <c r="AA5628" s="5">
        <v>1</v>
      </c>
      <c r="AB5628" s="5">
        <v>2</v>
      </c>
      <c r="AC5628" s="5">
        <v>1</v>
      </c>
      <c r="AD5628" s="5">
        <v>4</v>
      </c>
      <c r="AE5628" s="5">
        <v>1</v>
      </c>
      <c r="AF5628" s="5">
        <v>1</v>
      </c>
      <c r="AG5628" s="5">
        <v>1</v>
      </c>
      <c r="AH5628" s="5">
        <v>1</v>
      </c>
      <c r="AI5628" s="5">
        <v>1</v>
      </c>
      <c r="AJ5628" s="5">
        <v>1</v>
      </c>
      <c r="AK5628" s="5" t="s">
        <v>121</v>
      </c>
      <c r="AL5628" s="5">
        <v>1.02</v>
      </c>
      <c r="AM5628" s="7">
        <v>7.0200000000000007E-8</v>
      </c>
      <c r="AN5628" s="5" t="s">
        <v>49</v>
      </c>
      <c r="AO5628" s="5" t="s">
        <v>47</v>
      </c>
      <c r="AP5628" s="5" t="s">
        <v>100</v>
      </c>
    </row>
    <row r="5629" spans="1:42" x14ac:dyDescent="0.35">
      <c r="A5629" s="5" t="s">
        <v>5747</v>
      </c>
      <c r="B5629" s="10">
        <v>46.224350205198355</v>
      </c>
      <c r="C5629" s="5">
        <v>2</v>
      </c>
      <c r="D5629" s="5">
        <v>1</v>
      </c>
      <c r="E5629" s="10">
        <v>25.086549900000001</v>
      </c>
      <c r="F5629" s="10">
        <v>171.56863139999999</v>
      </c>
      <c r="G5629" s="10">
        <v>73.844254730000003</v>
      </c>
      <c r="H5629" s="10">
        <v>67.984781810000001</v>
      </c>
      <c r="I5629" s="10">
        <v>116.8777261</v>
      </c>
      <c r="J5629" s="10">
        <v>123.4135321</v>
      </c>
      <c r="K5629" s="10">
        <v>138.93512129999999</v>
      </c>
      <c r="L5629" s="10">
        <v>118.8878325</v>
      </c>
      <c r="M5629" s="10">
        <v>2.043620905</v>
      </c>
      <c r="N5629" s="10">
        <v>86.876616150000004</v>
      </c>
      <c r="O5629" s="10">
        <v>106.7664742</v>
      </c>
      <c r="P5629" s="10">
        <v>87.468668489999999</v>
      </c>
      <c r="Q5629" s="11">
        <f t="shared" si="174"/>
        <v>2</v>
      </c>
      <c r="R5629" s="5">
        <v>0</v>
      </c>
      <c r="S5629" s="5">
        <v>0</v>
      </c>
      <c r="T5629" s="5">
        <v>1</v>
      </c>
      <c r="U5629" s="5">
        <v>0</v>
      </c>
      <c r="V5629" s="5">
        <v>1</v>
      </c>
      <c r="W5629" s="5">
        <v>0</v>
      </c>
      <c r="X5629" s="5">
        <v>0</v>
      </c>
      <c r="Y5629" s="5">
        <f t="shared" si="175"/>
        <v>18</v>
      </c>
      <c r="Z5629" s="5">
        <v>2</v>
      </c>
      <c r="AA5629" s="5">
        <v>1</v>
      </c>
      <c r="AB5629" s="5">
        <v>1</v>
      </c>
      <c r="AC5629" s="5">
        <v>1</v>
      </c>
      <c r="AD5629" s="5">
        <v>4</v>
      </c>
      <c r="AE5629" s="5">
        <v>1</v>
      </c>
      <c r="AF5629" s="5">
        <v>1</v>
      </c>
      <c r="AG5629" s="5">
        <v>1</v>
      </c>
      <c r="AH5629" s="5">
        <v>1</v>
      </c>
      <c r="AI5629" s="5">
        <v>2</v>
      </c>
      <c r="AJ5629" s="5">
        <v>3</v>
      </c>
      <c r="AK5629" s="5" t="s">
        <v>123</v>
      </c>
      <c r="AL5629" s="5">
        <v>2.15</v>
      </c>
      <c r="AM5629" s="7">
        <v>5.2400000000000001E-9</v>
      </c>
      <c r="AN5629" s="5" t="s">
        <v>36</v>
      </c>
      <c r="AO5629" s="5" t="s">
        <v>39</v>
      </c>
      <c r="AP5629" s="5" t="s">
        <v>60</v>
      </c>
    </row>
    <row r="5630" spans="1:42" x14ac:dyDescent="0.35">
      <c r="A5630" s="5" t="s">
        <v>5748</v>
      </c>
      <c r="B5630" s="10">
        <v>46.779753761969907</v>
      </c>
      <c r="C5630" s="5">
        <v>1</v>
      </c>
      <c r="D5630" s="5">
        <v>0</v>
      </c>
      <c r="E5630" s="10">
        <v>25.345004320000001</v>
      </c>
      <c r="F5630" s="10">
        <v>160.8638459</v>
      </c>
      <c r="G5630" s="10">
        <v>65.585716110000007</v>
      </c>
      <c r="H5630" s="10">
        <v>63.521783509999999</v>
      </c>
      <c r="I5630" s="10">
        <v>78.748558470000006</v>
      </c>
      <c r="J5630" s="10">
        <v>118.3181905</v>
      </c>
      <c r="K5630" s="10">
        <v>145.245902</v>
      </c>
      <c r="L5630" s="10">
        <v>120.3976571</v>
      </c>
      <c r="M5630" s="10">
        <v>2.2865526429999998</v>
      </c>
      <c r="N5630" s="10">
        <v>89.654772120000004</v>
      </c>
      <c r="O5630" s="10">
        <v>109.1655322</v>
      </c>
      <c r="P5630" s="10">
        <v>77.908462389999997</v>
      </c>
      <c r="Q5630" s="11">
        <f t="shared" si="174"/>
        <v>4</v>
      </c>
      <c r="R5630" s="5">
        <v>1</v>
      </c>
      <c r="S5630" s="5">
        <v>0</v>
      </c>
      <c r="T5630" s="5">
        <v>1</v>
      </c>
      <c r="U5630" s="5">
        <v>1</v>
      </c>
      <c r="V5630" s="5">
        <v>1</v>
      </c>
      <c r="W5630" s="5">
        <v>0</v>
      </c>
      <c r="X5630" s="5">
        <v>0</v>
      </c>
      <c r="Y5630" s="5">
        <f t="shared" si="175"/>
        <v>16</v>
      </c>
      <c r="Z5630" s="5">
        <v>2</v>
      </c>
      <c r="AA5630" s="5">
        <v>1</v>
      </c>
      <c r="AB5630" s="5">
        <v>1</v>
      </c>
      <c r="AC5630" s="5">
        <v>2</v>
      </c>
      <c r="AD5630" s="5">
        <v>4</v>
      </c>
      <c r="AE5630" s="5">
        <v>1</v>
      </c>
      <c r="AF5630" s="5">
        <v>1</v>
      </c>
      <c r="AG5630" s="5">
        <v>1</v>
      </c>
      <c r="AH5630" s="5">
        <v>1</v>
      </c>
      <c r="AI5630" s="5">
        <v>1</v>
      </c>
      <c r="AJ5630" s="5">
        <v>1</v>
      </c>
      <c r="AK5630" s="5" t="s">
        <v>122</v>
      </c>
      <c r="AL5630" s="5">
        <v>3.36</v>
      </c>
      <c r="AM5630" s="7">
        <v>2.4800000000000001E-9</v>
      </c>
      <c r="AN5630" s="5" t="s">
        <v>43</v>
      </c>
      <c r="AO5630" s="5" t="s">
        <v>72</v>
      </c>
      <c r="AP5630" s="5" t="s">
        <v>104</v>
      </c>
    </row>
    <row r="5631" spans="1:42" x14ac:dyDescent="0.35">
      <c r="A5631" s="5" t="s">
        <v>5749</v>
      </c>
      <c r="B5631" s="10">
        <v>49.846785225718193</v>
      </c>
      <c r="C5631" s="5">
        <v>1</v>
      </c>
      <c r="D5631" s="5">
        <v>0</v>
      </c>
      <c r="E5631" s="10">
        <v>25.51987943</v>
      </c>
      <c r="F5631" s="10">
        <v>162.06912220000001</v>
      </c>
      <c r="G5631" s="10">
        <v>67.031537040000003</v>
      </c>
      <c r="H5631" s="10">
        <v>67.125117189999997</v>
      </c>
      <c r="I5631" s="10">
        <v>79.032885399999998</v>
      </c>
      <c r="J5631" s="10">
        <v>124.9299965</v>
      </c>
      <c r="K5631" s="10">
        <v>149.68067070000001</v>
      </c>
      <c r="L5631" s="10">
        <v>122.11312820000001</v>
      </c>
      <c r="M5631" s="10">
        <v>2.2298757459999998</v>
      </c>
      <c r="N5631" s="10">
        <v>88.338479109999994</v>
      </c>
      <c r="O5631" s="10">
        <v>112.1009423</v>
      </c>
      <c r="P5631" s="10">
        <v>71.565114500000007</v>
      </c>
      <c r="Q5631" s="11">
        <f t="shared" si="174"/>
        <v>4</v>
      </c>
      <c r="R5631" s="5">
        <v>1</v>
      </c>
      <c r="S5631" s="5">
        <v>1</v>
      </c>
      <c r="T5631" s="5">
        <v>1</v>
      </c>
      <c r="U5631" s="5">
        <v>1</v>
      </c>
      <c r="V5631" s="5">
        <v>0</v>
      </c>
      <c r="W5631" s="5">
        <v>0</v>
      </c>
      <c r="X5631" s="5">
        <v>0</v>
      </c>
      <c r="Y5631" s="5">
        <f t="shared" si="175"/>
        <v>15</v>
      </c>
      <c r="Z5631" s="5">
        <v>2</v>
      </c>
      <c r="AA5631" s="5">
        <v>1</v>
      </c>
      <c r="AB5631" s="5">
        <v>1</v>
      </c>
      <c r="AC5631" s="5">
        <v>1</v>
      </c>
      <c r="AD5631" s="5">
        <v>4</v>
      </c>
      <c r="AE5631" s="5">
        <v>1</v>
      </c>
      <c r="AF5631" s="5">
        <v>1</v>
      </c>
      <c r="AG5631" s="5">
        <v>1</v>
      </c>
      <c r="AH5631" s="5">
        <v>1</v>
      </c>
      <c r="AI5631" s="5">
        <v>1</v>
      </c>
      <c r="AJ5631" s="5">
        <v>1</v>
      </c>
      <c r="AK5631" s="5" t="s">
        <v>122</v>
      </c>
      <c r="AL5631" s="5">
        <v>3.36</v>
      </c>
      <c r="AM5631" s="7">
        <v>3.6399999999999998E-11</v>
      </c>
      <c r="AN5631" s="5" t="s">
        <v>36</v>
      </c>
      <c r="AO5631" s="5" t="s">
        <v>37</v>
      </c>
      <c r="AP5631" s="5" t="s">
        <v>94</v>
      </c>
    </row>
    <row r="5632" spans="1:42" x14ac:dyDescent="0.35">
      <c r="A5632" s="5" t="s">
        <v>5750</v>
      </c>
      <c r="B5632" s="10">
        <v>46.867305061559506</v>
      </c>
      <c r="C5632" s="5">
        <v>2</v>
      </c>
      <c r="D5632" s="5">
        <v>3</v>
      </c>
      <c r="E5632" s="10">
        <v>25.619967160000002</v>
      </c>
      <c r="F5632" s="10">
        <v>171.71093339999999</v>
      </c>
      <c r="G5632" s="10">
        <v>75.53956273</v>
      </c>
      <c r="H5632" s="10">
        <v>60.750729489999998</v>
      </c>
      <c r="I5632" s="10">
        <v>114.6677229</v>
      </c>
      <c r="J5632" s="10">
        <v>117.9761225</v>
      </c>
      <c r="K5632" s="10">
        <v>142.7457235</v>
      </c>
      <c r="L5632" s="10">
        <v>127.60473090000001</v>
      </c>
      <c r="M5632" s="10">
        <v>2.3496956290000002</v>
      </c>
      <c r="N5632" s="10">
        <v>90.835520619999997</v>
      </c>
      <c r="O5632" s="10">
        <v>109.7753649</v>
      </c>
      <c r="P5632" s="10">
        <v>84.153941410000002</v>
      </c>
      <c r="Q5632" s="11">
        <f t="shared" si="174"/>
        <v>2</v>
      </c>
      <c r="R5632" s="5">
        <v>1</v>
      </c>
      <c r="S5632" s="5">
        <v>0</v>
      </c>
      <c r="T5632" s="5">
        <v>1</v>
      </c>
      <c r="U5632" s="5">
        <v>0</v>
      </c>
      <c r="V5632" s="5">
        <v>0</v>
      </c>
      <c r="W5632" s="5">
        <v>0</v>
      </c>
      <c r="X5632" s="5">
        <v>0</v>
      </c>
      <c r="Y5632" s="5">
        <f t="shared" si="175"/>
        <v>19</v>
      </c>
      <c r="Z5632" s="5">
        <v>2</v>
      </c>
      <c r="AA5632" s="5">
        <v>1</v>
      </c>
      <c r="AB5632" s="5">
        <v>1</v>
      </c>
      <c r="AC5632" s="5">
        <v>2</v>
      </c>
      <c r="AD5632" s="5">
        <v>4</v>
      </c>
      <c r="AE5632" s="5">
        <v>1</v>
      </c>
      <c r="AF5632" s="5">
        <v>1</v>
      </c>
      <c r="AG5632" s="5">
        <v>1</v>
      </c>
      <c r="AH5632" s="5">
        <v>1</v>
      </c>
      <c r="AI5632" s="5">
        <v>2</v>
      </c>
      <c r="AJ5632" s="5">
        <v>3</v>
      </c>
      <c r="AK5632" s="5" t="s">
        <v>123</v>
      </c>
      <c r="AL5632" s="5">
        <v>2.15</v>
      </c>
      <c r="AM5632" s="7">
        <v>1.4100000000000001E-7</v>
      </c>
      <c r="AN5632" s="5" t="s">
        <v>49</v>
      </c>
      <c r="AO5632" s="5" t="s">
        <v>47</v>
      </c>
      <c r="AP5632" s="5" t="s">
        <v>111</v>
      </c>
    </row>
    <row r="5633" spans="1:42" x14ac:dyDescent="0.35">
      <c r="A5633" s="5" t="s">
        <v>5751</v>
      </c>
      <c r="B5633" s="10">
        <v>38.265389876880988</v>
      </c>
      <c r="C5633" s="5">
        <v>1</v>
      </c>
      <c r="D5633" s="5">
        <v>3</v>
      </c>
      <c r="E5633" s="10">
        <v>25.481231480000002</v>
      </c>
      <c r="F5633" s="10">
        <v>161.0118794</v>
      </c>
      <c r="G5633" s="10">
        <v>66.059647490000003</v>
      </c>
      <c r="H5633" s="10">
        <v>67.875020719999995</v>
      </c>
      <c r="I5633" s="10">
        <v>70.18717006</v>
      </c>
      <c r="J5633" s="10">
        <v>115.8809735</v>
      </c>
      <c r="K5633" s="10">
        <v>134.79305009999999</v>
      </c>
      <c r="L5633" s="10">
        <v>118.25365189999999</v>
      </c>
      <c r="M5633" s="10">
        <v>1.985900684</v>
      </c>
      <c r="N5633" s="10">
        <v>86.300304010000005</v>
      </c>
      <c r="O5633" s="10">
        <v>106.6479325</v>
      </c>
      <c r="P5633" s="10">
        <v>87.393075960000004</v>
      </c>
      <c r="Q5633" s="11">
        <f t="shared" si="174"/>
        <v>2</v>
      </c>
      <c r="R5633" s="5">
        <v>0</v>
      </c>
      <c r="S5633" s="5">
        <v>0</v>
      </c>
      <c r="T5633" s="5">
        <v>1</v>
      </c>
      <c r="U5633" s="5">
        <v>0</v>
      </c>
      <c r="V5633" s="5">
        <v>0</v>
      </c>
      <c r="W5633" s="5">
        <v>1</v>
      </c>
      <c r="X5633" s="5">
        <v>0</v>
      </c>
      <c r="Y5633" s="5">
        <f t="shared" si="175"/>
        <v>18</v>
      </c>
      <c r="Z5633" s="5">
        <v>2</v>
      </c>
      <c r="AA5633" s="5">
        <v>1</v>
      </c>
      <c r="AB5633" s="5">
        <v>1</v>
      </c>
      <c r="AC5633" s="5">
        <v>1</v>
      </c>
      <c r="AD5633" s="5">
        <v>4</v>
      </c>
      <c r="AE5633" s="5">
        <v>1</v>
      </c>
      <c r="AF5633" s="5">
        <v>1</v>
      </c>
      <c r="AG5633" s="5">
        <v>1</v>
      </c>
      <c r="AH5633" s="5">
        <v>1</v>
      </c>
      <c r="AI5633" s="5">
        <v>2</v>
      </c>
      <c r="AJ5633" s="5">
        <v>3</v>
      </c>
      <c r="AK5633" s="5" t="s">
        <v>122</v>
      </c>
      <c r="AL5633" s="5">
        <v>2.19</v>
      </c>
      <c r="AM5633" s="7">
        <v>6.2099999999999999E-9</v>
      </c>
      <c r="AN5633" s="5" t="s">
        <v>76</v>
      </c>
      <c r="AO5633" s="5" t="s">
        <v>77</v>
      </c>
      <c r="AP5633" s="5" t="s">
        <v>85</v>
      </c>
    </row>
    <row r="5634" spans="1:42" x14ac:dyDescent="0.35">
      <c r="A5634" s="5" t="s">
        <v>5752</v>
      </c>
      <c r="B5634" s="10">
        <v>26.6265389876881</v>
      </c>
      <c r="C5634" s="5">
        <v>1</v>
      </c>
      <c r="D5634" s="5">
        <v>0</v>
      </c>
      <c r="E5634" s="10">
        <v>20.801431310000002</v>
      </c>
      <c r="F5634" s="10">
        <v>158.3833052</v>
      </c>
      <c r="G5634" s="10">
        <v>52.180954900000003</v>
      </c>
      <c r="H5634" s="10">
        <v>64.815111040000005</v>
      </c>
      <c r="I5634" s="10">
        <v>93.625325480000001</v>
      </c>
      <c r="J5634" s="10">
        <v>109.4407336</v>
      </c>
      <c r="K5634" s="10">
        <v>182.26722090000001</v>
      </c>
      <c r="L5634" s="10">
        <v>114.8504166</v>
      </c>
      <c r="M5634" s="10">
        <v>2.8121099840000001</v>
      </c>
      <c r="N5634" s="10">
        <v>88.783088660000004</v>
      </c>
      <c r="O5634" s="10">
        <v>111.34527009999999</v>
      </c>
      <c r="P5634" s="10">
        <v>78.117642270000005</v>
      </c>
      <c r="Q5634" s="11">
        <f t="shared" si="174"/>
        <v>1</v>
      </c>
      <c r="R5634" s="5">
        <v>0</v>
      </c>
      <c r="S5634" s="5">
        <v>0</v>
      </c>
      <c r="T5634" s="5">
        <v>1</v>
      </c>
      <c r="U5634" s="5">
        <v>0</v>
      </c>
      <c r="V5634" s="5">
        <v>0</v>
      </c>
      <c r="W5634" s="5">
        <v>0</v>
      </c>
      <c r="X5634" s="5">
        <v>0</v>
      </c>
      <c r="Y5634" s="5">
        <f t="shared" si="175"/>
        <v>16</v>
      </c>
      <c r="Z5634" s="5">
        <v>1</v>
      </c>
      <c r="AA5634" s="5">
        <v>1</v>
      </c>
      <c r="AB5634" s="5">
        <v>2</v>
      </c>
      <c r="AC5634" s="5">
        <v>2</v>
      </c>
      <c r="AD5634" s="5">
        <v>4</v>
      </c>
      <c r="AE5634" s="5">
        <v>1</v>
      </c>
      <c r="AF5634" s="5">
        <v>1</v>
      </c>
      <c r="AG5634" s="5">
        <v>1</v>
      </c>
      <c r="AH5634" s="5">
        <v>1</v>
      </c>
      <c r="AI5634" s="5">
        <v>1</v>
      </c>
      <c r="AJ5634" s="5">
        <v>1</v>
      </c>
      <c r="AK5634" s="5" t="s">
        <v>35</v>
      </c>
      <c r="AL5634" s="5">
        <v>2.19</v>
      </c>
      <c r="AM5634" s="7">
        <v>9.2299999999999997E-6</v>
      </c>
      <c r="AN5634" s="5" t="s">
        <v>43</v>
      </c>
      <c r="AO5634" s="5" t="s">
        <v>51</v>
      </c>
      <c r="AP5634" s="5" t="s">
        <v>52</v>
      </c>
    </row>
    <row r="5635" spans="1:42" x14ac:dyDescent="0.35">
      <c r="A5635" s="5" t="s">
        <v>5753</v>
      </c>
      <c r="B5635" s="10">
        <v>37.020519835841313</v>
      </c>
      <c r="C5635" s="5">
        <v>1</v>
      </c>
      <c r="D5635" s="5">
        <v>0</v>
      </c>
      <c r="E5635" s="10">
        <v>22.723925879999999</v>
      </c>
      <c r="F5635" s="10">
        <v>161.7003794</v>
      </c>
      <c r="G5635" s="10">
        <v>59.416277890000003</v>
      </c>
      <c r="H5635" s="10">
        <v>68.065628020000005</v>
      </c>
      <c r="I5635" s="10">
        <v>90.918034500000005</v>
      </c>
      <c r="J5635" s="10">
        <v>103.3772093</v>
      </c>
      <c r="K5635" s="10">
        <v>142.49138640000001</v>
      </c>
      <c r="L5635" s="10">
        <v>112.8637737</v>
      </c>
      <c r="M5635" s="10">
        <v>2.0934411470000001</v>
      </c>
      <c r="N5635" s="10">
        <v>88.121034769999994</v>
      </c>
      <c r="O5635" s="10">
        <v>111.1555888</v>
      </c>
      <c r="P5635" s="10">
        <v>79.999023339999994</v>
      </c>
      <c r="Q5635" s="11">
        <f t="shared" si="174"/>
        <v>3</v>
      </c>
      <c r="R5635" s="5">
        <v>1</v>
      </c>
      <c r="S5635" s="5">
        <v>0</v>
      </c>
      <c r="T5635" s="5">
        <v>1</v>
      </c>
      <c r="U5635" s="5">
        <v>0</v>
      </c>
      <c r="V5635" s="5">
        <v>0</v>
      </c>
      <c r="W5635" s="5">
        <v>1</v>
      </c>
      <c r="X5635" s="5">
        <v>0</v>
      </c>
      <c r="Y5635" s="5">
        <f t="shared" si="175"/>
        <v>14</v>
      </c>
      <c r="Z5635" s="5">
        <v>1</v>
      </c>
      <c r="AA5635" s="5">
        <v>1</v>
      </c>
      <c r="AB5635" s="5">
        <v>1</v>
      </c>
      <c r="AC5635" s="5">
        <v>1</v>
      </c>
      <c r="AD5635" s="5">
        <v>4</v>
      </c>
      <c r="AE5635" s="5">
        <v>1</v>
      </c>
      <c r="AF5635" s="5">
        <v>1</v>
      </c>
      <c r="AG5635" s="5">
        <v>1</v>
      </c>
      <c r="AH5635" s="5">
        <v>1</v>
      </c>
      <c r="AI5635" s="5">
        <v>1</v>
      </c>
      <c r="AJ5635" s="5">
        <v>1</v>
      </c>
      <c r="AK5635" s="5" t="s">
        <v>120</v>
      </c>
      <c r="AL5635" s="5">
        <v>2.19</v>
      </c>
      <c r="AM5635" s="7">
        <v>1.4700000000000001E-7</v>
      </c>
      <c r="AN5635" s="5" t="s">
        <v>43</v>
      </c>
      <c r="AO5635" s="5" t="s">
        <v>44</v>
      </c>
      <c r="AP5635" s="5" t="s">
        <v>45</v>
      </c>
    </row>
    <row r="5636" spans="1:42" x14ac:dyDescent="0.35">
      <c r="A5636" s="5" t="s">
        <v>5754</v>
      </c>
      <c r="B5636" s="10">
        <v>34.082079343365251</v>
      </c>
      <c r="C5636" s="5">
        <v>2</v>
      </c>
      <c r="D5636" s="5">
        <v>2</v>
      </c>
      <c r="E5636" s="10">
        <v>33.214301579999997</v>
      </c>
      <c r="F5636" s="10">
        <v>174.89901800000001</v>
      </c>
      <c r="G5636" s="10">
        <v>101.6014409</v>
      </c>
      <c r="H5636" s="10">
        <v>73.88443504</v>
      </c>
      <c r="I5636" s="10">
        <v>119.0727335</v>
      </c>
      <c r="J5636" s="10">
        <v>112.9367903</v>
      </c>
      <c r="K5636" s="10">
        <v>174.1940285</v>
      </c>
      <c r="L5636" s="10">
        <v>119.079189</v>
      </c>
      <c r="M5636" s="10">
        <v>2.3576552820000001</v>
      </c>
      <c r="N5636" s="10">
        <v>91.038681490000002</v>
      </c>
      <c r="O5636" s="10">
        <v>119.39939459999999</v>
      </c>
      <c r="P5636" s="10">
        <v>78.838271809999995</v>
      </c>
      <c r="Q5636" s="11">
        <f t="shared" si="174"/>
        <v>2</v>
      </c>
      <c r="R5636" s="5">
        <v>1</v>
      </c>
      <c r="S5636" s="5">
        <v>0</v>
      </c>
      <c r="T5636" s="5">
        <v>1</v>
      </c>
      <c r="U5636" s="5">
        <v>0</v>
      </c>
      <c r="V5636" s="5">
        <v>0</v>
      </c>
      <c r="W5636" s="5">
        <v>0</v>
      </c>
      <c r="X5636" s="5">
        <v>0</v>
      </c>
      <c r="Y5636" s="5">
        <f t="shared" si="175"/>
        <v>17</v>
      </c>
      <c r="Z5636" s="5">
        <v>3</v>
      </c>
      <c r="AA5636" s="5">
        <v>1</v>
      </c>
      <c r="AB5636" s="5">
        <v>2</v>
      </c>
      <c r="AC5636" s="5">
        <v>1</v>
      </c>
      <c r="AD5636" s="5">
        <v>4</v>
      </c>
      <c r="AE5636" s="5">
        <v>1</v>
      </c>
      <c r="AF5636" s="5">
        <v>1</v>
      </c>
      <c r="AG5636" s="5">
        <v>1</v>
      </c>
      <c r="AH5636" s="5">
        <v>1</v>
      </c>
      <c r="AI5636" s="5">
        <v>1</v>
      </c>
      <c r="AJ5636" s="5">
        <v>1</v>
      </c>
      <c r="AK5636" s="5" t="s">
        <v>121</v>
      </c>
      <c r="AL5636" s="5">
        <v>1.02</v>
      </c>
      <c r="AM5636" s="5">
        <v>2.7957600000000002E-4</v>
      </c>
      <c r="AN5636" s="5" t="s">
        <v>76</v>
      </c>
      <c r="AO5636" s="5" t="s">
        <v>37</v>
      </c>
      <c r="AP5636" s="5" t="s">
        <v>84</v>
      </c>
    </row>
    <row r="5637" spans="1:42" x14ac:dyDescent="0.35">
      <c r="A5637" s="5" t="s">
        <v>5755</v>
      </c>
      <c r="B5637" s="10">
        <v>31.165526675786595</v>
      </c>
      <c r="C5637" s="5">
        <v>1</v>
      </c>
      <c r="D5637" s="5">
        <v>0</v>
      </c>
      <c r="E5637" s="10">
        <v>23.097883329999998</v>
      </c>
      <c r="F5637" s="10">
        <v>160.2799564</v>
      </c>
      <c r="G5637" s="10">
        <v>59.337687150000001</v>
      </c>
      <c r="H5637" s="10">
        <v>62.056510680000002</v>
      </c>
      <c r="I5637" s="10">
        <v>96.49158654</v>
      </c>
      <c r="J5637" s="10">
        <v>109.347729</v>
      </c>
      <c r="K5637" s="10">
        <v>143.93586149999999</v>
      </c>
      <c r="L5637" s="10">
        <v>117.9994937</v>
      </c>
      <c r="M5637" s="10">
        <v>2.3194320789999998</v>
      </c>
      <c r="N5637" s="10">
        <v>92.917035170000005</v>
      </c>
      <c r="O5637" s="10">
        <v>106.2368927</v>
      </c>
      <c r="P5637" s="10">
        <v>76.790752710000007</v>
      </c>
      <c r="Q5637" s="11">
        <f t="shared" si="174"/>
        <v>1</v>
      </c>
      <c r="R5637" s="5">
        <v>0</v>
      </c>
      <c r="S5637" s="5">
        <v>0</v>
      </c>
      <c r="T5637" s="5">
        <v>1</v>
      </c>
      <c r="U5637" s="5">
        <v>0</v>
      </c>
      <c r="V5637" s="5">
        <v>0</v>
      </c>
      <c r="W5637" s="5">
        <v>0</v>
      </c>
      <c r="X5637" s="5">
        <v>0</v>
      </c>
      <c r="Y5637" s="5">
        <f t="shared" si="175"/>
        <v>15</v>
      </c>
      <c r="Z5637" s="5">
        <v>1</v>
      </c>
      <c r="AA5637" s="5">
        <v>1</v>
      </c>
      <c r="AB5637" s="5">
        <v>1</v>
      </c>
      <c r="AC5637" s="5">
        <v>2</v>
      </c>
      <c r="AD5637" s="5">
        <v>4</v>
      </c>
      <c r="AE5637" s="5">
        <v>1</v>
      </c>
      <c r="AF5637" s="5">
        <v>1</v>
      </c>
      <c r="AG5637" s="5">
        <v>1</v>
      </c>
      <c r="AH5637" s="5">
        <v>1</v>
      </c>
      <c r="AI5637" s="5">
        <v>1</v>
      </c>
      <c r="AJ5637" s="5">
        <v>1</v>
      </c>
      <c r="AK5637" s="5" t="s">
        <v>120</v>
      </c>
      <c r="AL5637" s="5">
        <v>2.19</v>
      </c>
      <c r="AM5637" s="7">
        <v>6.5600000000000005E-8</v>
      </c>
      <c r="AN5637" s="5" t="s">
        <v>36</v>
      </c>
      <c r="AO5637" s="5" t="s">
        <v>39</v>
      </c>
      <c r="AP5637" s="5" t="s">
        <v>40</v>
      </c>
    </row>
    <row r="5638" spans="1:42" x14ac:dyDescent="0.35">
      <c r="A5638" s="5" t="s">
        <v>5756</v>
      </c>
      <c r="B5638" s="10">
        <v>16.336525307797537</v>
      </c>
      <c r="C5638" s="5">
        <v>2</v>
      </c>
      <c r="D5638" s="5">
        <v>0</v>
      </c>
      <c r="E5638" s="10">
        <v>20.414730729999999</v>
      </c>
      <c r="F5638" s="10">
        <v>176.6592938</v>
      </c>
      <c r="G5638" s="10">
        <v>63.711324789999999</v>
      </c>
      <c r="H5638" s="10">
        <v>73.864612100000002</v>
      </c>
      <c r="I5638" s="10">
        <v>93.693168189999994</v>
      </c>
      <c r="J5638" s="10">
        <v>110.5812514</v>
      </c>
      <c r="K5638" s="10">
        <v>153.6612203</v>
      </c>
      <c r="L5638" s="10">
        <v>122.200703</v>
      </c>
      <c r="M5638" s="10">
        <v>2.0803090399999999</v>
      </c>
      <c r="N5638" s="10">
        <v>96.241213599999995</v>
      </c>
      <c r="O5638" s="10">
        <v>107.62913210000001</v>
      </c>
      <c r="P5638" s="10">
        <v>83.637689019999996</v>
      </c>
      <c r="Q5638" s="11">
        <f t="shared" si="174"/>
        <v>1</v>
      </c>
      <c r="R5638" s="5">
        <v>0</v>
      </c>
      <c r="S5638" s="5">
        <v>0</v>
      </c>
      <c r="T5638" s="5">
        <v>1</v>
      </c>
      <c r="U5638" s="5">
        <v>0</v>
      </c>
      <c r="V5638" s="5">
        <v>0</v>
      </c>
      <c r="W5638" s="5">
        <v>0</v>
      </c>
      <c r="X5638" s="5">
        <v>0</v>
      </c>
      <c r="Y5638" s="5">
        <f t="shared" si="175"/>
        <v>17</v>
      </c>
      <c r="Z5638" s="5">
        <v>1</v>
      </c>
      <c r="AA5638" s="5">
        <v>1</v>
      </c>
      <c r="AB5638" s="5">
        <v>1</v>
      </c>
      <c r="AC5638" s="5">
        <v>1</v>
      </c>
      <c r="AD5638" s="5">
        <v>4</v>
      </c>
      <c r="AE5638" s="5">
        <v>1</v>
      </c>
      <c r="AF5638" s="5">
        <v>1</v>
      </c>
      <c r="AG5638" s="5">
        <v>1</v>
      </c>
      <c r="AH5638" s="5">
        <v>1</v>
      </c>
      <c r="AI5638" s="5">
        <v>2</v>
      </c>
      <c r="AJ5638" s="5">
        <v>3</v>
      </c>
      <c r="AK5638" s="5" t="s">
        <v>119</v>
      </c>
      <c r="AL5638" s="5">
        <v>1.02</v>
      </c>
      <c r="AM5638" s="7">
        <v>5.2700000000000002E-8</v>
      </c>
      <c r="AN5638" s="5" t="s">
        <v>43</v>
      </c>
      <c r="AO5638" s="5" t="s">
        <v>51</v>
      </c>
      <c r="AP5638" s="5" t="s">
        <v>52</v>
      </c>
    </row>
    <row r="5639" spans="1:42" x14ac:dyDescent="0.35">
      <c r="A5639" s="5" t="s">
        <v>5757</v>
      </c>
      <c r="B5639" s="10">
        <v>35.592339261285908</v>
      </c>
      <c r="C5639" s="5">
        <v>1</v>
      </c>
      <c r="D5639" s="5">
        <v>0</v>
      </c>
      <c r="E5639" s="10">
        <v>28.918999849999999</v>
      </c>
      <c r="F5639" s="10">
        <v>159.1443773</v>
      </c>
      <c r="G5639" s="10">
        <v>73.242956699999993</v>
      </c>
      <c r="H5639" s="10">
        <v>62.026088209999998</v>
      </c>
      <c r="I5639" s="10">
        <v>90.23261085</v>
      </c>
      <c r="J5639" s="10">
        <v>105.9011866</v>
      </c>
      <c r="K5639" s="10">
        <v>136.31098660000001</v>
      </c>
      <c r="L5639" s="10">
        <v>123.18193340000001</v>
      </c>
      <c r="M5639" s="10">
        <v>2.1976395819999999</v>
      </c>
      <c r="N5639" s="10">
        <v>88.268486050000007</v>
      </c>
      <c r="O5639" s="10">
        <v>108.06556209999999</v>
      </c>
      <c r="P5639" s="10">
        <v>72.720958249999995</v>
      </c>
      <c r="Q5639" s="11">
        <f t="shared" si="174"/>
        <v>1</v>
      </c>
      <c r="R5639" s="5">
        <v>0</v>
      </c>
      <c r="S5639" s="5">
        <v>0</v>
      </c>
      <c r="T5639" s="5">
        <v>0</v>
      </c>
      <c r="U5639" s="5">
        <v>0</v>
      </c>
      <c r="V5639" s="5">
        <v>1</v>
      </c>
      <c r="W5639" s="5">
        <v>0</v>
      </c>
      <c r="X5639" s="5">
        <v>0</v>
      </c>
      <c r="Y5639" s="5">
        <f t="shared" si="175"/>
        <v>16</v>
      </c>
      <c r="Z5639" s="5">
        <v>2</v>
      </c>
      <c r="AA5639" s="5">
        <v>1</v>
      </c>
      <c r="AB5639" s="5">
        <v>1</v>
      </c>
      <c r="AC5639" s="5">
        <v>2</v>
      </c>
      <c r="AD5639" s="5">
        <v>4</v>
      </c>
      <c r="AE5639" s="5">
        <v>1</v>
      </c>
      <c r="AF5639" s="5">
        <v>1</v>
      </c>
      <c r="AG5639" s="5">
        <v>1</v>
      </c>
      <c r="AH5639" s="5">
        <v>1</v>
      </c>
      <c r="AI5639" s="5">
        <v>1</v>
      </c>
      <c r="AJ5639" s="5">
        <v>1</v>
      </c>
      <c r="AK5639" s="5" t="s">
        <v>120</v>
      </c>
      <c r="AL5639" s="5">
        <v>2.19</v>
      </c>
      <c r="AM5639" s="7">
        <v>1.09E-8</v>
      </c>
      <c r="AN5639" s="5" t="s">
        <v>43</v>
      </c>
      <c r="AO5639" s="5" t="s">
        <v>72</v>
      </c>
      <c r="AP5639" s="5" t="s">
        <v>89</v>
      </c>
    </row>
    <row r="5640" spans="1:42" x14ac:dyDescent="0.35">
      <c r="A5640" s="5" t="s">
        <v>5758</v>
      </c>
      <c r="B5640" s="10">
        <v>20.954856361149112</v>
      </c>
      <c r="C5640" s="5">
        <v>2</v>
      </c>
      <c r="D5640" s="5">
        <v>0</v>
      </c>
      <c r="E5640" s="10">
        <v>27.59429188</v>
      </c>
      <c r="F5640" s="10">
        <v>165.9047276</v>
      </c>
      <c r="G5640" s="10">
        <v>75.951573830000001</v>
      </c>
      <c r="H5640" s="10">
        <v>80.536447330000001</v>
      </c>
      <c r="I5640" s="10">
        <v>86.519373299999998</v>
      </c>
      <c r="J5640" s="10">
        <v>107.3606214</v>
      </c>
      <c r="K5640" s="10">
        <v>151.3580154</v>
      </c>
      <c r="L5640" s="10">
        <v>120.1573329</v>
      </c>
      <c r="M5640" s="10">
        <v>1.879372885</v>
      </c>
      <c r="N5640" s="10">
        <v>85.723666870000002</v>
      </c>
      <c r="O5640" s="10">
        <v>106.0420494</v>
      </c>
      <c r="P5640" s="10">
        <v>86.250986979999993</v>
      </c>
      <c r="Q5640" s="11">
        <f t="shared" si="174"/>
        <v>0</v>
      </c>
      <c r="R5640" s="5">
        <v>0</v>
      </c>
      <c r="S5640" s="5">
        <v>0</v>
      </c>
      <c r="T5640" s="5">
        <v>0</v>
      </c>
      <c r="U5640" s="5">
        <v>0</v>
      </c>
      <c r="V5640" s="5">
        <v>0</v>
      </c>
      <c r="W5640" s="5">
        <v>0</v>
      </c>
      <c r="X5640" s="5">
        <v>0</v>
      </c>
      <c r="Y5640" s="5">
        <f t="shared" si="175"/>
        <v>18</v>
      </c>
      <c r="Z5640" s="5">
        <v>2</v>
      </c>
      <c r="AA5640" s="5">
        <v>1</v>
      </c>
      <c r="AB5640" s="5">
        <v>1</v>
      </c>
      <c r="AC5640" s="5">
        <v>1</v>
      </c>
      <c r="AD5640" s="5">
        <v>4</v>
      </c>
      <c r="AE5640" s="5">
        <v>1</v>
      </c>
      <c r="AF5640" s="5">
        <v>1</v>
      </c>
      <c r="AG5640" s="5">
        <v>1</v>
      </c>
      <c r="AH5640" s="5">
        <v>1</v>
      </c>
      <c r="AI5640" s="5">
        <v>2</v>
      </c>
      <c r="AJ5640" s="5">
        <v>3</v>
      </c>
      <c r="AK5640" s="5" t="s">
        <v>119</v>
      </c>
      <c r="AL5640" s="5">
        <v>1.02</v>
      </c>
      <c r="AM5640" s="7">
        <v>9.5000000000000004E-8</v>
      </c>
      <c r="AN5640" s="5" t="s">
        <v>36</v>
      </c>
      <c r="AO5640" s="5" t="s">
        <v>39</v>
      </c>
      <c r="AP5640" s="5" t="s">
        <v>81</v>
      </c>
    </row>
    <row r="5641" spans="1:42" x14ac:dyDescent="0.35">
      <c r="A5641" s="5" t="s">
        <v>5759</v>
      </c>
      <c r="B5641" s="10">
        <v>20.689466484268127</v>
      </c>
      <c r="C5641" s="5">
        <v>2</v>
      </c>
      <c r="D5641" s="5">
        <v>0</v>
      </c>
      <c r="E5641" s="10">
        <v>20.907050219999999</v>
      </c>
      <c r="F5641" s="10">
        <v>173.0782461</v>
      </c>
      <c r="G5641" s="10">
        <v>62.629325360000003</v>
      </c>
      <c r="H5641" s="10">
        <v>78.502179549999994</v>
      </c>
      <c r="I5641" s="10">
        <v>88.057304860000002</v>
      </c>
      <c r="J5641" s="10">
        <v>109.9086157</v>
      </c>
      <c r="K5641" s="10">
        <v>154.69136</v>
      </c>
      <c r="L5641" s="10">
        <v>120.4150003</v>
      </c>
      <c r="M5641" s="10">
        <v>1.9705358610000001</v>
      </c>
      <c r="N5641" s="10">
        <v>92.6289357</v>
      </c>
      <c r="O5641" s="10">
        <v>102.91587629999999</v>
      </c>
      <c r="P5641" s="10">
        <v>79.748972260000002</v>
      </c>
      <c r="Q5641" s="11">
        <f t="shared" si="174"/>
        <v>0</v>
      </c>
      <c r="R5641" s="5">
        <v>0</v>
      </c>
      <c r="S5641" s="5">
        <v>0</v>
      </c>
      <c r="T5641" s="5">
        <v>0</v>
      </c>
      <c r="U5641" s="5">
        <v>0</v>
      </c>
      <c r="V5641" s="5">
        <v>0</v>
      </c>
      <c r="W5641" s="5">
        <v>0</v>
      </c>
      <c r="X5641" s="5">
        <v>0</v>
      </c>
      <c r="Y5641" s="5">
        <f t="shared" si="175"/>
        <v>14</v>
      </c>
      <c r="Z5641" s="5">
        <v>1</v>
      </c>
      <c r="AA5641" s="5">
        <v>1</v>
      </c>
      <c r="AB5641" s="5">
        <v>1</v>
      </c>
      <c r="AC5641" s="5">
        <v>1</v>
      </c>
      <c r="AD5641" s="5">
        <v>4</v>
      </c>
      <c r="AE5641" s="5">
        <v>1</v>
      </c>
      <c r="AF5641" s="5">
        <v>1</v>
      </c>
      <c r="AG5641" s="5">
        <v>1</v>
      </c>
      <c r="AH5641" s="5">
        <v>1</v>
      </c>
      <c r="AI5641" s="5">
        <v>1</v>
      </c>
      <c r="AJ5641" s="5">
        <v>1</v>
      </c>
      <c r="AK5641" s="5" t="s">
        <v>119</v>
      </c>
      <c r="AL5641" s="5">
        <v>1.02</v>
      </c>
      <c r="AM5641" s="7">
        <v>8.3300000000000002E-10</v>
      </c>
      <c r="AN5641" s="5" t="s">
        <v>36</v>
      </c>
      <c r="AO5641" s="5" t="s">
        <v>57</v>
      </c>
      <c r="AP5641" s="5" t="s">
        <v>59</v>
      </c>
    </row>
    <row r="5642" spans="1:42" x14ac:dyDescent="0.35">
      <c r="A5642" s="5" t="s">
        <v>5760</v>
      </c>
      <c r="B5642" s="10">
        <v>47.830369357045143</v>
      </c>
      <c r="C5642" s="5">
        <v>1</v>
      </c>
      <c r="D5642" s="5">
        <v>0</v>
      </c>
      <c r="E5642" s="10">
        <v>23.941818749999999</v>
      </c>
      <c r="F5642" s="10">
        <v>162.48061860000001</v>
      </c>
      <c r="G5642" s="10">
        <v>63.206285229999999</v>
      </c>
      <c r="H5642" s="10">
        <v>65.291192370000005</v>
      </c>
      <c r="I5642" s="10">
        <v>68.489070029999993</v>
      </c>
      <c r="J5642" s="10">
        <v>119.1931036</v>
      </c>
      <c r="K5642" s="10">
        <v>146.9416281</v>
      </c>
      <c r="L5642" s="10">
        <v>122.9414019</v>
      </c>
      <c r="M5642" s="10">
        <v>2.250558195</v>
      </c>
      <c r="N5642" s="10">
        <v>87.217877529999996</v>
      </c>
      <c r="O5642" s="10">
        <v>114.7135873</v>
      </c>
      <c r="P5642" s="10">
        <v>76.745281509999998</v>
      </c>
      <c r="Q5642" s="11">
        <f t="shared" ref="Q5642:Q5705" si="176">SUM(R5642:X5642)</f>
        <v>4</v>
      </c>
      <c r="R5642" s="5">
        <v>1</v>
      </c>
      <c r="S5642" s="5">
        <v>0</v>
      </c>
      <c r="T5642" s="5">
        <v>1</v>
      </c>
      <c r="U5642" s="5">
        <v>1</v>
      </c>
      <c r="V5642" s="5">
        <v>0</v>
      </c>
      <c r="W5642" s="5">
        <v>1</v>
      </c>
      <c r="X5642" s="5">
        <v>0</v>
      </c>
      <c r="Y5642" s="5">
        <f t="shared" ref="Y5642:Y5705" si="177">SUM(Z5642:AJ5642)</f>
        <v>14</v>
      </c>
      <c r="Z5642" s="5">
        <v>1</v>
      </c>
      <c r="AA5642" s="5">
        <v>1</v>
      </c>
      <c r="AB5642" s="5">
        <v>1</v>
      </c>
      <c r="AC5642" s="5">
        <v>1</v>
      </c>
      <c r="AD5642" s="5">
        <v>4</v>
      </c>
      <c r="AE5642" s="5">
        <v>1</v>
      </c>
      <c r="AF5642" s="5">
        <v>1</v>
      </c>
      <c r="AG5642" s="5">
        <v>1</v>
      </c>
      <c r="AH5642" s="5">
        <v>1</v>
      </c>
      <c r="AI5642" s="5">
        <v>1</v>
      </c>
      <c r="AJ5642" s="5">
        <v>1</v>
      </c>
      <c r="AK5642" s="5" t="s">
        <v>122</v>
      </c>
      <c r="AL5642" s="5">
        <v>3.36</v>
      </c>
      <c r="AM5642" s="7">
        <v>7.2599999999999997E-10</v>
      </c>
      <c r="AN5642" s="5" t="s">
        <v>43</v>
      </c>
      <c r="AO5642" s="5" t="s">
        <v>79</v>
      </c>
      <c r="AP5642" s="5" t="s">
        <v>80</v>
      </c>
    </row>
    <row r="5643" spans="1:42" x14ac:dyDescent="0.35">
      <c r="A5643" s="5" t="s">
        <v>5761</v>
      </c>
      <c r="B5643" s="10">
        <v>35.835841313269491</v>
      </c>
      <c r="C5643" s="5">
        <v>2</v>
      </c>
      <c r="D5643" s="5">
        <v>0</v>
      </c>
      <c r="E5643" s="10">
        <v>28.898230659999999</v>
      </c>
      <c r="F5643" s="10">
        <v>171.2783867</v>
      </c>
      <c r="G5643" s="10">
        <v>84.7766752</v>
      </c>
      <c r="H5643" s="10">
        <v>76.083588689999999</v>
      </c>
      <c r="I5643" s="10">
        <v>118.6997861</v>
      </c>
      <c r="J5643" s="10">
        <v>114.049554</v>
      </c>
      <c r="K5643" s="10">
        <v>171.4505762</v>
      </c>
      <c r="L5643" s="10">
        <v>120.9134315</v>
      </c>
      <c r="M5643" s="10">
        <v>2.2534501750000002</v>
      </c>
      <c r="N5643" s="10">
        <v>92.803677719999996</v>
      </c>
      <c r="O5643" s="10">
        <v>111.148257</v>
      </c>
      <c r="P5643" s="10">
        <v>81.187771060000003</v>
      </c>
      <c r="Q5643" s="11">
        <f t="shared" si="176"/>
        <v>2</v>
      </c>
      <c r="R5643" s="5">
        <v>0</v>
      </c>
      <c r="S5643" s="5">
        <v>0</v>
      </c>
      <c r="T5643" s="5">
        <v>1</v>
      </c>
      <c r="U5643" s="5">
        <v>0</v>
      </c>
      <c r="V5643" s="5">
        <v>0</v>
      </c>
      <c r="W5643" s="5">
        <v>0</v>
      </c>
      <c r="X5643" s="5">
        <v>1</v>
      </c>
      <c r="Y5643" s="5">
        <f t="shared" si="177"/>
        <v>19</v>
      </c>
      <c r="Z5643" s="5">
        <v>2</v>
      </c>
      <c r="AA5643" s="5">
        <v>1</v>
      </c>
      <c r="AB5643" s="5">
        <v>2</v>
      </c>
      <c r="AC5643" s="5">
        <v>1</v>
      </c>
      <c r="AD5643" s="5">
        <v>4</v>
      </c>
      <c r="AE5643" s="5">
        <v>1</v>
      </c>
      <c r="AF5643" s="5">
        <v>1</v>
      </c>
      <c r="AG5643" s="5">
        <v>1</v>
      </c>
      <c r="AH5643" s="5">
        <v>1</v>
      </c>
      <c r="AI5643" s="5">
        <v>2</v>
      </c>
      <c r="AJ5643" s="5">
        <v>3</v>
      </c>
      <c r="AK5643" s="5" t="s">
        <v>121</v>
      </c>
      <c r="AL5643" s="5">
        <v>1.02</v>
      </c>
      <c r="AM5643" s="7">
        <v>4.3100000000000002E-6</v>
      </c>
      <c r="AN5643" s="5" t="s">
        <v>43</v>
      </c>
      <c r="AO5643" s="5" t="s">
        <v>72</v>
      </c>
      <c r="AP5643" s="5" t="s">
        <v>104</v>
      </c>
    </row>
    <row r="5644" spans="1:42" x14ac:dyDescent="0.35">
      <c r="A5644" s="5" t="s">
        <v>5762</v>
      </c>
      <c r="B5644" s="10">
        <v>28.374829001367988</v>
      </c>
      <c r="C5644" s="5">
        <v>1</v>
      </c>
      <c r="D5644" s="5">
        <v>0</v>
      </c>
      <c r="E5644" s="10">
        <v>26.139094589999999</v>
      </c>
      <c r="F5644" s="10">
        <v>161.34523680000001</v>
      </c>
      <c r="G5644" s="10">
        <v>68.046037130000002</v>
      </c>
      <c r="H5644" s="10">
        <v>64.605848710000004</v>
      </c>
      <c r="I5644" s="10">
        <v>95.172545249999999</v>
      </c>
      <c r="J5644" s="10">
        <v>110.4884035</v>
      </c>
      <c r="K5644" s="10">
        <v>143.56970319999999</v>
      </c>
      <c r="L5644" s="10">
        <v>111.59988130000001</v>
      </c>
      <c r="M5644" s="10">
        <v>2.22224003</v>
      </c>
      <c r="N5644" s="10">
        <v>91.110578860000004</v>
      </c>
      <c r="O5644" s="10">
        <v>108.5739865</v>
      </c>
      <c r="P5644" s="10">
        <v>77.408024100000006</v>
      </c>
      <c r="Q5644" s="11">
        <f t="shared" si="176"/>
        <v>4</v>
      </c>
      <c r="R5644" s="5">
        <v>1</v>
      </c>
      <c r="S5644" s="5">
        <v>0</v>
      </c>
      <c r="T5644" s="5">
        <v>1</v>
      </c>
      <c r="U5644" s="5">
        <v>0</v>
      </c>
      <c r="V5644" s="5">
        <v>0</v>
      </c>
      <c r="W5644" s="5">
        <v>1</v>
      </c>
      <c r="X5644" s="5">
        <v>1</v>
      </c>
      <c r="Y5644" s="5">
        <f t="shared" si="177"/>
        <v>16</v>
      </c>
      <c r="Z5644" s="5">
        <v>2</v>
      </c>
      <c r="AA5644" s="5">
        <v>1</v>
      </c>
      <c r="AB5644" s="5">
        <v>1</v>
      </c>
      <c r="AC5644" s="5">
        <v>2</v>
      </c>
      <c r="AD5644" s="5">
        <v>4</v>
      </c>
      <c r="AE5644" s="5">
        <v>1</v>
      </c>
      <c r="AF5644" s="5">
        <v>1</v>
      </c>
      <c r="AG5644" s="5">
        <v>1</v>
      </c>
      <c r="AH5644" s="5">
        <v>1</v>
      </c>
      <c r="AI5644" s="5">
        <v>1</v>
      </c>
      <c r="AJ5644" s="5">
        <v>1</v>
      </c>
      <c r="AK5644" s="5" t="s">
        <v>120</v>
      </c>
      <c r="AL5644" s="5">
        <v>2.19</v>
      </c>
      <c r="AM5644" s="7">
        <v>1.2499999999999999E-7</v>
      </c>
      <c r="AN5644" s="5" t="s">
        <v>36</v>
      </c>
      <c r="AO5644" s="5" t="s">
        <v>55</v>
      </c>
      <c r="AP5644" s="5" t="s">
        <v>56</v>
      </c>
    </row>
    <row r="5645" spans="1:42" x14ac:dyDescent="0.35">
      <c r="A5645" s="5" t="s">
        <v>5763</v>
      </c>
      <c r="B5645" s="10">
        <v>25.140902872777019</v>
      </c>
      <c r="C5645" s="5">
        <v>1</v>
      </c>
      <c r="D5645" s="5">
        <v>0</v>
      </c>
      <c r="E5645" s="10">
        <v>22.973209480000001</v>
      </c>
      <c r="F5645" s="10">
        <v>161.21550809999999</v>
      </c>
      <c r="G5645" s="10">
        <v>59.708382399999998</v>
      </c>
      <c r="H5645" s="10">
        <v>62.839988239999997</v>
      </c>
      <c r="I5645" s="10">
        <v>87.74368364</v>
      </c>
      <c r="J5645" s="10">
        <v>108.6213853</v>
      </c>
      <c r="K5645" s="10">
        <v>179.21459719999999</v>
      </c>
      <c r="L5645" s="10">
        <v>121.3230786</v>
      </c>
      <c r="M5645" s="10">
        <v>2.8519196490000001</v>
      </c>
      <c r="N5645" s="10">
        <v>91.665605630000002</v>
      </c>
      <c r="O5645" s="10">
        <v>106.9084136</v>
      </c>
      <c r="P5645" s="10">
        <v>78.846869909999995</v>
      </c>
      <c r="Q5645" s="11">
        <f t="shared" si="176"/>
        <v>2</v>
      </c>
      <c r="R5645" s="5">
        <v>0</v>
      </c>
      <c r="S5645" s="5">
        <v>1</v>
      </c>
      <c r="T5645" s="5">
        <v>1</v>
      </c>
      <c r="U5645" s="5">
        <v>0</v>
      </c>
      <c r="V5645" s="5">
        <v>0</v>
      </c>
      <c r="W5645" s="5">
        <v>0</v>
      </c>
      <c r="X5645" s="5">
        <v>0</v>
      </c>
      <c r="Y5645" s="5">
        <f t="shared" si="177"/>
        <v>16</v>
      </c>
      <c r="Z5645" s="5">
        <v>1</v>
      </c>
      <c r="AA5645" s="5">
        <v>1</v>
      </c>
      <c r="AB5645" s="5">
        <v>2</v>
      </c>
      <c r="AC5645" s="5">
        <v>2</v>
      </c>
      <c r="AD5645" s="5">
        <v>4</v>
      </c>
      <c r="AE5645" s="5">
        <v>1</v>
      </c>
      <c r="AF5645" s="5">
        <v>1</v>
      </c>
      <c r="AG5645" s="5">
        <v>1</v>
      </c>
      <c r="AH5645" s="5">
        <v>1</v>
      </c>
      <c r="AI5645" s="5">
        <v>1</v>
      </c>
      <c r="AJ5645" s="5">
        <v>1</v>
      </c>
      <c r="AK5645" s="5" t="s">
        <v>35</v>
      </c>
      <c r="AL5645" s="5">
        <v>2.19</v>
      </c>
      <c r="AM5645" s="7">
        <v>5.8300000000000001E-6</v>
      </c>
      <c r="AN5645" s="5" t="s">
        <v>36</v>
      </c>
      <c r="AO5645" s="5" t="s">
        <v>41</v>
      </c>
      <c r="AP5645" s="5" t="s">
        <v>42</v>
      </c>
    </row>
    <row r="5646" spans="1:42" x14ac:dyDescent="0.35">
      <c r="A5646" s="5" t="s">
        <v>5764</v>
      </c>
      <c r="B5646" s="10">
        <v>37.004103967168263</v>
      </c>
      <c r="C5646" s="5">
        <v>2</v>
      </c>
      <c r="D5646" s="5">
        <v>0</v>
      </c>
      <c r="E5646" s="10">
        <v>22.549713029999999</v>
      </c>
      <c r="F5646" s="10">
        <v>167.4580449</v>
      </c>
      <c r="G5646" s="10">
        <v>63.234349100000003</v>
      </c>
      <c r="H5646" s="10">
        <v>70.981980230000005</v>
      </c>
      <c r="I5646" s="10">
        <v>114.96457959999999</v>
      </c>
      <c r="J5646" s="10">
        <v>112.00173959999999</v>
      </c>
      <c r="K5646" s="10">
        <v>171.84227480000001</v>
      </c>
      <c r="L5646" s="10">
        <v>114.2790055</v>
      </c>
      <c r="M5646" s="10">
        <v>2.4209281599999999</v>
      </c>
      <c r="N5646" s="10">
        <v>90.924262580000004</v>
      </c>
      <c r="O5646" s="10">
        <v>112.7281538</v>
      </c>
      <c r="P5646" s="10">
        <v>84.400263480000007</v>
      </c>
      <c r="Q5646" s="11">
        <f t="shared" si="176"/>
        <v>2</v>
      </c>
      <c r="R5646" s="5">
        <v>1</v>
      </c>
      <c r="S5646" s="5">
        <v>0</v>
      </c>
      <c r="T5646" s="5">
        <v>1</v>
      </c>
      <c r="U5646" s="5">
        <v>0</v>
      </c>
      <c r="V5646" s="5">
        <v>0</v>
      </c>
      <c r="W5646" s="5">
        <v>0</v>
      </c>
      <c r="X5646" s="5">
        <v>0</v>
      </c>
      <c r="Y5646" s="5">
        <f t="shared" si="177"/>
        <v>18</v>
      </c>
      <c r="Z5646" s="5">
        <v>1</v>
      </c>
      <c r="AA5646" s="5">
        <v>1</v>
      </c>
      <c r="AB5646" s="5">
        <v>2</v>
      </c>
      <c r="AC5646" s="5">
        <v>1</v>
      </c>
      <c r="AD5646" s="5">
        <v>4</v>
      </c>
      <c r="AE5646" s="5">
        <v>1</v>
      </c>
      <c r="AF5646" s="5">
        <v>1</v>
      </c>
      <c r="AG5646" s="5">
        <v>1</v>
      </c>
      <c r="AH5646" s="5">
        <v>1</v>
      </c>
      <c r="AI5646" s="5">
        <v>2</v>
      </c>
      <c r="AJ5646" s="5">
        <v>3</v>
      </c>
      <c r="AK5646" s="5" t="s">
        <v>121</v>
      </c>
      <c r="AL5646" s="5">
        <v>1.02</v>
      </c>
      <c r="AM5646" s="7">
        <v>9.2499999999999995E-6</v>
      </c>
      <c r="AN5646" s="5" t="s">
        <v>36</v>
      </c>
      <c r="AO5646" s="5" t="s">
        <v>68</v>
      </c>
      <c r="AP5646" s="5" t="s">
        <v>102</v>
      </c>
    </row>
    <row r="5647" spans="1:42" x14ac:dyDescent="0.35">
      <c r="A5647" s="5" t="s">
        <v>5765</v>
      </c>
      <c r="B5647" s="10">
        <v>53.140902872777019</v>
      </c>
      <c r="C5647" s="5">
        <v>1</v>
      </c>
      <c r="D5647" s="5">
        <v>0</v>
      </c>
      <c r="E5647" s="10">
        <v>19.395139870000001</v>
      </c>
      <c r="F5647" s="10">
        <v>166.96579990000001</v>
      </c>
      <c r="G5647" s="10">
        <v>54.068953100000002</v>
      </c>
      <c r="H5647" s="10">
        <v>62.101758179999997</v>
      </c>
      <c r="I5647" s="10">
        <v>74.156100879999997</v>
      </c>
      <c r="J5647" s="10">
        <v>119.8161188</v>
      </c>
      <c r="K5647" s="10">
        <v>145.73782059999999</v>
      </c>
      <c r="L5647" s="10">
        <v>122.1460603</v>
      </c>
      <c r="M5647" s="10">
        <v>2.346758366</v>
      </c>
      <c r="N5647" s="10">
        <v>88.774971190000002</v>
      </c>
      <c r="O5647" s="10">
        <v>112.4977014</v>
      </c>
      <c r="P5647" s="10">
        <v>80.154300739999996</v>
      </c>
      <c r="Q5647" s="11">
        <f t="shared" si="176"/>
        <v>3</v>
      </c>
      <c r="R5647" s="5">
        <v>1</v>
      </c>
      <c r="S5647" s="5">
        <v>0</v>
      </c>
      <c r="T5647" s="5">
        <v>1</v>
      </c>
      <c r="U5647" s="5">
        <v>0</v>
      </c>
      <c r="V5647" s="5">
        <v>0</v>
      </c>
      <c r="W5647" s="5">
        <v>1</v>
      </c>
      <c r="X5647" s="5">
        <v>0</v>
      </c>
      <c r="Y5647" s="5">
        <f t="shared" si="177"/>
        <v>18</v>
      </c>
      <c r="Z5647" s="5">
        <v>1</v>
      </c>
      <c r="AA5647" s="5">
        <v>1</v>
      </c>
      <c r="AB5647" s="5">
        <v>1</v>
      </c>
      <c r="AC5647" s="5">
        <v>2</v>
      </c>
      <c r="AD5647" s="5">
        <v>4</v>
      </c>
      <c r="AE5647" s="5">
        <v>1</v>
      </c>
      <c r="AF5647" s="5">
        <v>1</v>
      </c>
      <c r="AG5647" s="5">
        <v>1</v>
      </c>
      <c r="AH5647" s="5">
        <v>1</v>
      </c>
      <c r="AI5647" s="5">
        <v>2</v>
      </c>
      <c r="AJ5647" s="5">
        <v>3</v>
      </c>
      <c r="AK5647" s="5" t="s">
        <v>122</v>
      </c>
      <c r="AL5647" s="5">
        <v>3.36</v>
      </c>
      <c r="AM5647" s="7">
        <v>4.3799999999999999E-10</v>
      </c>
      <c r="AN5647" s="5" t="s">
        <v>36</v>
      </c>
      <c r="AO5647" s="5" t="s">
        <v>39</v>
      </c>
      <c r="AP5647" s="5" t="s">
        <v>90</v>
      </c>
    </row>
    <row r="5648" spans="1:42" x14ac:dyDescent="0.35">
      <c r="A5648" s="5" t="s">
        <v>5766</v>
      </c>
      <c r="B5648" s="10">
        <v>32.054719562243505</v>
      </c>
      <c r="C5648" s="5">
        <v>2</v>
      </c>
      <c r="D5648" s="5">
        <v>0</v>
      </c>
      <c r="E5648" s="10">
        <v>28.852378819999998</v>
      </c>
      <c r="F5648" s="10">
        <v>169.34619230000001</v>
      </c>
      <c r="G5648" s="10">
        <v>82.743235240000004</v>
      </c>
      <c r="H5648" s="10">
        <v>72.951186489999998</v>
      </c>
      <c r="I5648" s="10">
        <v>118.77806099999999</v>
      </c>
      <c r="J5648" s="10">
        <v>112.2958342</v>
      </c>
      <c r="K5648" s="10">
        <v>179.83103439999999</v>
      </c>
      <c r="L5648" s="10">
        <v>115.5703448</v>
      </c>
      <c r="M5648" s="10">
        <v>2.4650871780000001</v>
      </c>
      <c r="N5648" s="10">
        <v>80.399443349999999</v>
      </c>
      <c r="O5648" s="10">
        <v>112.0938768</v>
      </c>
      <c r="P5648" s="10">
        <v>85.328949679999994</v>
      </c>
      <c r="Q5648" s="11">
        <f t="shared" si="176"/>
        <v>3</v>
      </c>
      <c r="R5648" s="5">
        <v>1</v>
      </c>
      <c r="S5648" s="5">
        <v>1</v>
      </c>
      <c r="T5648" s="5">
        <v>1</v>
      </c>
      <c r="U5648" s="5">
        <v>0</v>
      </c>
      <c r="V5648" s="5">
        <v>0</v>
      </c>
      <c r="W5648" s="5">
        <v>0</v>
      </c>
      <c r="X5648" s="5">
        <v>0</v>
      </c>
      <c r="Y5648" s="5">
        <f t="shared" si="177"/>
        <v>19</v>
      </c>
      <c r="Z5648" s="5">
        <v>2</v>
      </c>
      <c r="AA5648" s="5">
        <v>1</v>
      </c>
      <c r="AB5648" s="5">
        <v>2</v>
      </c>
      <c r="AC5648" s="5">
        <v>1</v>
      </c>
      <c r="AD5648" s="5">
        <v>4</v>
      </c>
      <c r="AE5648" s="5">
        <v>1</v>
      </c>
      <c r="AF5648" s="5">
        <v>1</v>
      </c>
      <c r="AG5648" s="5">
        <v>1</v>
      </c>
      <c r="AH5648" s="5">
        <v>1</v>
      </c>
      <c r="AI5648" s="5">
        <v>2</v>
      </c>
      <c r="AJ5648" s="5">
        <v>3</v>
      </c>
      <c r="AK5648" s="5" t="s">
        <v>121</v>
      </c>
      <c r="AL5648" s="5">
        <v>1.02</v>
      </c>
      <c r="AM5648" s="7">
        <v>1.8700000000000001E-5</v>
      </c>
      <c r="AN5648" s="5" t="s">
        <v>36</v>
      </c>
      <c r="AO5648" s="5" t="s">
        <v>66</v>
      </c>
      <c r="AP5648" s="5" t="s">
        <v>106</v>
      </c>
    </row>
    <row r="5649" spans="1:42" x14ac:dyDescent="0.35">
      <c r="A5649" s="5" t="s">
        <v>5767</v>
      </c>
      <c r="B5649" s="10">
        <v>23.507523939808483</v>
      </c>
      <c r="C5649" s="5">
        <v>1</v>
      </c>
      <c r="D5649" s="5">
        <v>0</v>
      </c>
      <c r="E5649" s="10">
        <v>27.087703139999999</v>
      </c>
      <c r="F5649" s="10">
        <v>157.87430280000001</v>
      </c>
      <c r="G5649" s="10">
        <v>67.514191719999999</v>
      </c>
      <c r="H5649" s="10">
        <v>59.21852612</v>
      </c>
      <c r="I5649" s="10">
        <v>90.664582980000006</v>
      </c>
      <c r="J5649" s="10">
        <v>116.38896920000001</v>
      </c>
      <c r="K5649" s="10">
        <v>183.4058282</v>
      </c>
      <c r="L5649" s="10">
        <v>118.7895011</v>
      </c>
      <c r="M5649" s="10">
        <v>3.0971022110000002</v>
      </c>
      <c r="N5649" s="10">
        <v>94.009676729999995</v>
      </c>
      <c r="O5649" s="10">
        <v>110.3628901</v>
      </c>
      <c r="P5649" s="10">
        <v>74.780809329999997</v>
      </c>
      <c r="Q5649" s="11">
        <f t="shared" si="176"/>
        <v>0</v>
      </c>
      <c r="R5649" s="5">
        <v>0</v>
      </c>
      <c r="S5649" s="5">
        <v>0</v>
      </c>
      <c r="T5649" s="5">
        <v>0</v>
      </c>
      <c r="U5649" s="5">
        <v>0</v>
      </c>
      <c r="V5649" s="5">
        <v>0</v>
      </c>
      <c r="W5649" s="5">
        <v>0</v>
      </c>
      <c r="X5649" s="5">
        <v>0</v>
      </c>
      <c r="Y5649" s="5">
        <f t="shared" si="177"/>
        <v>17</v>
      </c>
      <c r="Z5649" s="5">
        <v>2</v>
      </c>
      <c r="AA5649" s="5">
        <v>1</v>
      </c>
      <c r="AB5649" s="5">
        <v>2</v>
      </c>
      <c r="AC5649" s="5">
        <v>2</v>
      </c>
      <c r="AD5649" s="5">
        <v>4</v>
      </c>
      <c r="AE5649" s="5">
        <v>1</v>
      </c>
      <c r="AF5649" s="5">
        <v>1</v>
      </c>
      <c r="AG5649" s="5">
        <v>1</v>
      </c>
      <c r="AH5649" s="5">
        <v>1</v>
      </c>
      <c r="AI5649" s="5">
        <v>1</v>
      </c>
      <c r="AJ5649" s="5">
        <v>1</v>
      </c>
      <c r="AK5649" s="5" t="s">
        <v>35</v>
      </c>
      <c r="AL5649" s="5">
        <v>2.19</v>
      </c>
      <c r="AM5649" s="7">
        <v>1.56E-5</v>
      </c>
      <c r="AN5649" s="5" t="s">
        <v>36</v>
      </c>
      <c r="AO5649" s="5" t="s">
        <v>53</v>
      </c>
      <c r="AP5649" s="5" t="s">
        <v>107</v>
      </c>
    </row>
    <row r="5650" spans="1:42" x14ac:dyDescent="0.35">
      <c r="A5650" s="5" t="s">
        <v>5768</v>
      </c>
      <c r="B5650" s="10">
        <v>43.097127222982216</v>
      </c>
      <c r="C5650" s="5">
        <v>2</v>
      </c>
      <c r="D5650" s="5">
        <v>1</v>
      </c>
      <c r="E5650" s="10">
        <v>27.311650960000001</v>
      </c>
      <c r="F5650" s="10">
        <v>166.83345499999999</v>
      </c>
      <c r="G5650" s="10">
        <v>76.017615210000002</v>
      </c>
      <c r="H5650" s="10">
        <v>64.591682180000006</v>
      </c>
      <c r="I5650" s="10">
        <v>119.50711870000001</v>
      </c>
      <c r="J5650" s="10">
        <v>121.90927619999999</v>
      </c>
      <c r="K5650" s="10">
        <v>145.596452</v>
      </c>
      <c r="L5650" s="10">
        <v>128.3605609</v>
      </c>
      <c r="M5650" s="10">
        <v>2.2541052819999998</v>
      </c>
      <c r="N5650" s="10">
        <v>91.527633370000004</v>
      </c>
      <c r="O5650" s="10">
        <v>115.33125</v>
      </c>
      <c r="P5650" s="10">
        <v>86.150859209999993</v>
      </c>
      <c r="Q5650" s="11">
        <f t="shared" si="176"/>
        <v>1</v>
      </c>
      <c r="R5650" s="5">
        <v>1</v>
      </c>
      <c r="S5650" s="5">
        <v>0</v>
      </c>
      <c r="T5650" s="5">
        <v>0</v>
      </c>
      <c r="U5650" s="5">
        <v>0</v>
      </c>
      <c r="V5650" s="5">
        <v>0</v>
      </c>
      <c r="W5650" s="5">
        <v>0</v>
      </c>
      <c r="X5650" s="5">
        <v>0</v>
      </c>
      <c r="Y5650" s="5">
        <f t="shared" si="177"/>
        <v>19</v>
      </c>
      <c r="Z5650" s="5">
        <v>2</v>
      </c>
      <c r="AA5650" s="5">
        <v>1</v>
      </c>
      <c r="AB5650" s="5">
        <v>1</v>
      </c>
      <c r="AC5650" s="5">
        <v>2</v>
      </c>
      <c r="AD5650" s="5">
        <v>4</v>
      </c>
      <c r="AE5650" s="5">
        <v>1</v>
      </c>
      <c r="AF5650" s="5">
        <v>1</v>
      </c>
      <c r="AG5650" s="5">
        <v>1</v>
      </c>
      <c r="AH5650" s="5">
        <v>1</v>
      </c>
      <c r="AI5650" s="5">
        <v>2</v>
      </c>
      <c r="AJ5650" s="5">
        <v>3</v>
      </c>
      <c r="AK5650" s="5" t="s">
        <v>123</v>
      </c>
      <c r="AL5650" s="5">
        <v>1.02</v>
      </c>
      <c r="AM5650" s="7">
        <v>1.5400000000000001E-6</v>
      </c>
      <c r="AN5650" s="5" t="s">
        <v>43</v>
      </c>
      <c r="AO5650" s="5" t="s">
        <v>72</v>
      </c>
      <c r="AP5650" s="5" t="s">
        <v>92</v>
      </c>
    </row>
    <row r="5651" spans="1:42" x14ac:dyDescent="0.35">
      <c r="A5651" s="5" t="s">
        <v>5769</v>
      </c>
      <c r="B5651" s="10">
        <v>27.699042407660738</v>
      </c>
      <c r="C5651" s="5">
        <v>2</v>
      </c>
      <c r="D5651" s="5">
        <v>0</v>
      </c>
      <c r="E5651" s="10">
        <v>27.95381768</v>
      </c>
      <c r="F5651" s="10">
        <v>179.6106317</v>
      </c>
      <c r="G5651" s="10">
        <v>90.178957209999993</v>
      </c>
      <c r="H5651" s="10">
        <v>34.25674763</v>
      </c>
      <c r="I5651" s="10">
        <v>203.7796438</v>
      </c>
      <c r="J5651" s="10">
        <v>118.3386998</v>
      </c>
      <c r="K5651" s="10">
        <v>287.22819629999998</v>
      </c>
      <c r="L5651" s="10">
        <v>479.13376160000001</v>
      </c>
      <c r="M5651" s="10">
        <v>8.3845728570000002</v>
      </c>
      <c r="N5651" s="10">
        <v>113.54419420000001</v>
      </c>
      <c r="O5651" s="10">
        <v>119.4718766</v>
      </c>
      <c r="P5651" s="10">
        <v>93.789445270000002</v>
      </c>
      <c r="Q5651" s="11">
        <f t="shared" si="176"/>
        <v>5</v>
      </c>
      <c r="R5651" s="5">
        <v>1</v>
      </c>
      <c r="S5651" s="5">
        <v>1</v>
      </c>
      <c r="T5651" s="5">
        <v>1</v>
      </c>
      <c r="U5651" s="5">
        <v>0</v>
      </c>
      <c r="V5651" s="5">
        <v>0</v>
      </c>
      <c r="W5651" s="5">
        <v>1</v>
      </c>
      <c r="X5651" s="5">
        <v>1</v>
      </c>
      <c r="Y5651" s="5">
        <f t="shared" si="177"/>
        <v>34</v>
      </c>
      <c r="Z5651" s="5">
        <v>2</v>
      </c>
      <c r="AA5651" s="5">
        <v>3</v>
      </c>
      <c r="AB5651" s="5">
        <v>3</v>
      </c>
      <c r="AC5651" s="5">
        <v>4</v>
      </c>
      <c r="AD5651" s="5">
        <v>4</v>
      </c>
      <c r="AE5651" s="5">
        <v>4</v>
      </c>
      <c r="AF5651" s="5">
        <v>3</v>
      </c>
      <c r="AG5651" s="5">
        <v>4</v>
      </c>
      <c r="AH5651" s="5">
        <v>1</v>
      </c>
      <c r="AI5651" s="5">
        <v>3</v>
      </c>
      <c r="AJ5651" s="5">
        <v>3</v>
      </c>
      <c r="AK5651" s="5" t="s">
        <v>125</v>
      </c>
      <c r="AL5651" s="5">
        <v>1.02</v>
      </c>
      <c r="AM5651" s="5">
        <v>0.99929466899999997</v>
      </c>
      <c r="AN5651" s="5" t="s">
        <v>36</v>
      </c>
      <c r="AO5651" s="5" t="s">
        <v>53</v>
      </c>
      <c r="AP5651" s="5" t="s">
        <v>54</v>
      </c>
    </row>
    <row r="5652" spans="1:42" x14ac:dyDescent="0.35">
      <c r="A5652" s="5" t="s">
        <v>5770</v>
      </c>
      <c r="B5652" s="10">
        <v>34.741450068399452</v>
      </c>
      <c r="C5652" s="5">
        <v>1</v>
      </c>
      <c r="D5652" s="5">
        <v>0</v>
      </c>
      <c r="E5652" s="10">
        <v>20.53733793</v>
      </c>
      <c r="F5652" s="10">
        <v>160.78385159999999</v>
      </c>
      <c r="G5652" s="10">
        <v>53.091990129999999</v>
      </c>
      <c r="H5652" s="10">
        <v>67.824531480000005</v>
      </c>
      <c r="I5652" s="10">
        <v>99.221467770000004</v>
      </c>
      <c r="J5652" s="10">
        <v>115.6499776</v>
      </c>
      <c r="K5652" s="10">
        <v>147.80204280000001</v>
      </c>
      <c r="L5652" s="10">
        <v>124.77359800000001</v>
      </c>
      <c r="M5652" s="10">
        <v>2.1791826580000002</v>
      </c>
      <c r="N5652" s="10">
        <v>92.788976489999996</v>
      </c>
      <c r="O5652" s="10">
        <v>111.0635944</v>
      </c>
      <c r="P5652" s="10">
        <v>79.092596020000002</v>
      </c>
      <c r="Q5652" s="11">
        <f t="shared" si="176"/>
        <v>1</v>
      </c>
      <c r="R5652" s="5">
        <v>0</v>
      </c>
      <c r="S5652" s="5">
        <v>0</v>
      </c>
      <c r="T5652" s="5">
        <v>0</v>
      </c>
      <c r="U5652" s="5">
        <v>0</v>
      </c>
      <c r="V5652" s="5">
        <v>1</v>
      </c>
      <c r="W5652" s="5">
        <v>0</v>
      </c>
      <c r="X5652" s="5">
        <v>0</v>
      </c>
      <c r="Y5652" s="5">
        <f t="shared" si="177"/>
        <v>14</v>
      </c>
      <c r="Z5652" s="5">
        <v>1</v>
      </c>
      <c r="AA5652" s="5">
        <v>1</v>
      </c>
      <c r="AB5652" s="5">
        <v>1</v>
      </c>
      <c r="AC5652" s="5">
        <v>1</v>
      </c>
      <c r="AD5652" s="5">
        <v>4</v>
      </c>
      <c r="AE5652" s="5">
        <v>1</v>
      </c>
      <c r="AF5652" s="5">
        <v>1</v>
      </c>
      <c r="AG5652" s="5">
        <v>1</v>
      </c>
      <c r="AH5652" s="5">
        <v>1</v>
      </c>
      <c r="AI5652" s="5">
        <v>1</v>
      </c>
      <c r="AJ5652" s="5">
        <v>1</v>
      </c>
      <c r="AK5652" s="5" t="s">
        <v>120</v>
      </c>
      <c r="AL5652" s="5">
        <v>2.19</v>
      </c>
      <c r="AM5652" s="7">
        <v>2.0899999999999999E-8</v>
      </c>
      <c r="AN5652" s="5" t="s">
        <v>36</v>
      </c>
      <c r="AO5652" s="5" t="s">
        <v>41</v>
      </c>
      <c r="AP5652" s="5" t="s">
        <v>42</v>
      </c>
    </row>
    <row r="5653" spans="1:42" x14ac:dyDescent="0.35">
      <c r="A5653" s="5" t="s">
        <v>5771</v>
      </c>
      <c r="B5653" s="10">
        <v>22.451436388508892</v>
      </c>
      <c r="C5653" s="5">
        <v>1</v>
      </c>
      <c r="D5653" s="5">
        <v>0</v>
      </c>
      <c r="E5653" s="10">
        <v>25.02191827</v>
      </c>
      <c r="F5653" s="10">
        <v>162.607204</v>
      </c>
      <c r="G5653" s="10">
        <v>66.160711269999993</v>
      </c>
      <c r="H5653" s="10">
        <v>64.043193520000003</v>
      </c>
      <c r="I5653" s="10">
        <v>100.33093700000001</v>
      </c>
      <c r="J5653" s="10">
        <v>106.22163449999999</v>
      </c>
      <c r="K5653" s="10">
        <v>179.18087120000001</v>
      </c>
      <c r="L5653" s="10">
        <v>122.8366319</v>
      </c>
      <c r="M5653" s="10">
        <v>2.7978128729999998</v>
      </c>
      <c r="N5653" s="10">
        <v>88.922176140000005</v>
      </c>
      <c r="O5653" s="10">
        <v>108.6268764</v>
      </c>
      <c r="P5653" s="10">
        <v>71.101381189999998</v>
      </c>
      <c r="Q5653" s="11">
        <f t="shared" si="176"/>
        <v>1</v>
      </c>
      <c r="R5653" s="5">
        <v>0</v>
      </c>
      <c r="S5653" s="5">
        <v>0</v>
      </c>
      <c r="T5653" s="5">
        <v>1</v>
      </c>
      <c r="U5653" s="5">
        <v>0</v>
      </c>
      <c r="V5653" s="5">
        <v>0</v>
      </c>
      <c r="W5653" s="5">
        <v>0</v>
      </c>
      <c r="X5653" s="5">
        <v>0</v>
      </c>
      <c r="Y5653" s="5">
        <f t="shared" si="177"/>
        <v>17</v>
      </c>
      <c r="Z5653" s="5">
        <v>2</v>
      </c>
      <c r="AA5653" s="5">
        <v>1</v>
      </c>
      <c r="AB5653" s="5">
        <v>2</v>
      </c>
      <c r="AC5653" s="5">
        <v>2</v>
      </c>
      <c r="AD5653" s="5">
        <v>4</v>
      </c>
      <c r="AE5653" s="5">
        <v>1</v>
      </c>
      <c r="AF5653" s="5">
        <v>1</v>
      </c>
      <c r="AG5653" s="5">
        <v>1</v>
      </c>
      <c r="AH5653" s="5">
        <v>1</v>
      </c>
      <c r="AI5653" s="5">
        <v>1</v>
      </c>
      <c r="AJ5653" s="5">
        <v>1</v>
      </c>
      <c r="AK5653" s="5" t="s">
        <v>35</v>
      </c>
      <c r="AL5653" s="5">
        <v>2.19</v>
      </c>
      <c r="AM5653" s="7">
        <v>8.9599999999999998E-7</v>
      </c>
      <c r="AN5653" s="5" t="s">
        <v>43</v>
      </c>
      <c r="AO5653" s="5" t="s">
        <v>72</v>
      </c>
      <c r="AP5653" s="5" t="s">
        <v>89</v>
      </c>
    </row>
    <row r="5654" spans="1:42" x14ac:dyDescent="0.35">
      <c r="A5654" s="5" t="s">
        <v>5772</v>
      </c>
      <c r="B5654" s="10">
        <v>45.606019151846787</v>
      </c>
      <c r="C5654" s="5">
        <v>2</v>
      </c>
      <c r="D5654" s="5">
        <v>0</v>
      </c>
      <c r="E5654" s="10">
        <v>30.65000118</v>
      </c>
      <c r="F5654" s="10">
        <v>170.48634480000001</v>
      </c>
      <c r="G5654" s="10">
        <v>89.086048289999994</v>
      </c>
      <c r="H5654" s="10">
        <v>69.778728720000004</v>
      </c>
      <c r="I5654" s="10">
        <v>114.59650329999999</v>
      </c>
      <c r="J5654" s="10">
        <v>118.2510046</v>
      </c>
      <c r="K5654" s="10">
        <v>144.65206330000001</v>
      </c>
      <c r="L5654" s="10">
        <v>119.04311869999999</v>
      </c>
      <c r="M5654" s="10">
        <v>2.0730108729999999</v>
      </c>
      <c r="N5654" s="10">
        <v>93.316399919999995</v>
      </c>
      <c r="O5654" s="10">
        <v>112.06743229999999</v>
      </c>
      <c r="P5654" s="10">
        <v>80.039299810000003</v>
      </c>
      <c r="Q5654" s="11">
        <f t="shared" si="176"/>
        <v>2</v>
      </c>
      <c r="R5654" s="5">
        <v>0</v>
      </c>
      <c r="S5654" s="5">
        <v>1</v>
      </c>
      <c r="T5654" s="5">
        <v>1</v>
      </c>
      <c r="U5654" s="5">
        <v>0</v>
      </c>
      <c r="V5654" s="5">
        <v>0</v>
      </c>
      <c r="W5654" s="5">
        <v>0</v>
      </c>
      <c r="X5654" s="5">
        <v>0</v>
      </c>
      <c r="Y5654" s="5">
        <f t="shared" si="177"/>
        <v>19</v>
      </c>
      <c r="Z5654" s="5">
        <v>3</v>
      </c>
      <c r="AA5654" s="5">
        <v>1</v>
      </c>
      <c r="AB5654" s="5">
        <v>1</v>
      </c>
      <c r="AC5654" s="5">
        <v>1</v>
      </c>
      <c r="AD5654" s="5">
        <v>4</v>
      </c>
      <c r="AE5654" s="5">
        <v>1</v>
      </c>
      <c r="AF5654" s="5">
        <v>1</v>
      </c>
      <c r="AG5654" s="5">
        <v>1</v>
      </c>
      <c r="AH5654" s="5">
        <v>1</v>
      </c>
      <c r="AI5654" s="5">
        <v>2</v>
      </c>
      <c r="AJ5654" s="5">
        <v>3</v>
      </c>
      <c r="AK5654" s="5" t="s">
        <v>123</v>
      </c>
      <c r="AL5654" s="5">
        <v>2.15</v>
      </c>
      <c r="AM5654" s="7">
        <v>2.2600000000000001E-7</v>
      </c>
      <c r="AN5654" s="5" t="s">
        <v>76</v>
      </c>
      <c r="AO5654" s="5" t="s">
        <v>37</v>
      </c>
      <c r="AP5654" s="5" t="s">
        <v>84</v>
      </c>
    </row>
    <row r="5655" spans="1:42" x14ac:dyDescent="0.35">
      <c r="A5655" s="5" t="s">
        <v>5773</v>
      </c>
      <c r="B5655" s="10">
        <v>44.276333789329684</v>
      </c>
      <c r="C5655" s="5">
        <v>1</v>
      </c>
      <c r="D5655" s="5">
        <v>0</v>
      </c>
      <c r="E5655" s="10">
        <v>25.259382429999999</v>
      </c>
      <c r="F5655" s="10">
        <v>165.30385219999999</v>
      </c>
      <c r="G5655" s="10">
        <v>69.022180829999996</v>
      </c>
      <c r="H5655" s="10">
        <v>63.888311860000002</v>
      </c>
      <c r="I5655" s="10">
        <v>75.470385840000006</v>
      </c>
      <c r="J5655" s="10">
        <v>117.5991959</v>
      </c>
      <c r="K5655" s="10">
        <v>138.09967159999999</v>
      </c>
      <c r="L5655" s="10">
        <v>115.9863174</v>
      </c>
      <c r="M5655" s="10">
        <v>2.1615796</v>
      </c>
      <c r="N5655" s="10">
        <v>81.731453540000004</v>
      </c>
      <c r="O5655" s="10">
        <v>106.3803669</v>
      </c>
      <c r="P5655" s="10">
        <v>78.685051950000002</v>
      </c>
      <c r="Q5655" s="11">
        <f t="shared" si="176"/>
        <v>2</v>
      </c>
      <c r="R5655" s="5">
        <v>0</v>
      </c>
      <c r="S5655" s="5">
        <v>0</v>
      </c>
      <c r="T5655" s="5">
        <v>1</v>
      </c>
      <c r="U5655" s="5">
        <v>0</v>
      </c>
      <c r="V5655" s="5">
        <v>0</v>
      </c>
      <c r="W5655" s="5">
        <v>1</v>
      </c>
      <c r="X5655" s="5">
        <v>0</v>
      </c>
      <c r="Y5655" s="5">
        <f t="shared" si="177"/>
        <v>16</v>
      </c>
      <c r="Z5655" s="5">
        <v>2</v>
      </c>
      <c r="AA5655" s="5">
        <v>1</v>
      </c>
      <c r="AB5655" s="5">
        <v>1</v>
      </c>
      <c r="AC5655" s="5">
        <v>2</v>
      </c>
      <c r="AD5655" s="5">
        <v>4</v>
      </c>
      <c r="AE5655" s="5">
        <v>1</v>
      </c>
      <c r="AF5655" s="5">
        <v>1</v>
      </c>
      <c r="AG5655" s="5">
        <v>1</v>
      </c>
      <c r="AH5655" s="5">
        <v>1</v>
      </c>
      <c r="AI5655" s="5">
        <v>1</v>
      </c>
      <c r="AJ5655" s="5">
        <v>1</v>
      </c>
      <c r="AK5655" s="5" t="s">
        <v>122</v>
      </c>
      <c r="AL5655" s="5">
        <v>3.36</v>
      </c>
      <c r="AM5655" s="7">
        <v>8.8800000000000006E-11</v>
      </c>
      <c r="AN5655" s="5" t="s">
        <v>76</v>
      </c>
      <c r="AO5655" s="5" t="s">
        <v>37</v>
      </c>
      <c r="AP5655" s="5" t="s">
        <v>84</v>
      </c>
    </row>
    <row r="5656" spans="1:42" x14ac:dyDescent="0.35">
      <c r="A5656" s="5" t="s">
        <v>5774</v>
      </c>
      <c r="B5656" s="10">
        <v>35.80300957592339</v>
      </c>
      <c r="C5656" s="5">
        <v>2</v>
      </c>
      <c r="D5656" s="5">
        <v>0</v>
      </c>
      <c r="E5656" s="10">
        <v>25.267755869999998</v>
      </c>
      <c r="F5656" s="10">
        <v>171.6608306</v>
      </c>
      <c r="G5656" s="10">
        <v>74.457609919999996</v>
      </c>
      <c r="H5656" s="10">
        <v>76.344677329999996</v>
      </c>
      <c r="I5656" s="10">
        <v>115.7845454</v>
      </c>
      <c r="J5656" s="10">
        <v>113.0371557</v>
      </c>
      <c r="K5656" s="10">
        <v>173.7255878</v>
      </c>
      <c r="L5656" s="10">
        <v>122.24102360000001</v>
      </c>
      <c r="M5656" s="10">
        <v>2.2755428919999998</v>
      </c>
      <c r="N5656" s="10">
        <v>89.88902478</v>
      </c>
      <c r="O5656" s="10">
        <v>107.23575339999999</v>
      </c>
      <c r="P5656" s="10">
        <v>82.567573969999998</v>
      </c>
      <c r="Q5656" s="11">
        <f t="shared" si="176"/>
        <v>0</v>
      </c>
      <c r="R5656" s="5">
        <v>0</v>
      </c>
      <c r="S5656" s="5">
        <v>0</v>
      </c>
      <c r="T5656" s="5">
        <v>0</v>
      </c>
      <c r="U5656" s="5">
        <v>0</v>
      </c>
      <c r="V5656" s="5">
        <v>0</v>
      </c>
      <c r="W5656" s="5">
        <v>0</v>
      </c>
      <c r="X5656" s="5">
        <v>0</v>
      </c>
      <c r="Y5656" s="5">
        <f t="shared" si="177"/>
        <v>19</v>
      </c>
      <c r="Z5656" s="5">
        <v>2</v>
      </c>
      <c r="AA5656" s="5">
        <v>1</v>
      </c>
      <c r="AB5656" s="5">
        <v>2</v>
      </c>
      <c r="AC5656" s="5">
        <v>1</v>
      </c>
      <c r="AD5656" s="5">
        <v>4</v>
      </c>
      <c r="AE5656" s="5">
        <v>1</v>
      </c>
      <c r="AF5656" s="5">
        <v>1</v>
      </c>
      <c r="AG5656" s="5">
        <v>1</v>
      </c>
      <c r="AH5656" s="5">
        <v>1</v>
      </c>
      <c r="AI5656" s="5">
        <v>2</v>
      </c>
      <c r="AJ5656" s="5">
        <v>3</v>
      </c>
      <c r="AK5656" s="5" t="s">
        <v>121</v>
      </c>
      <c r="AL5656" s="5">
        <v>1.02</v>
      </c>
      <c r="AM5656" s="7">
        <v>3.6899999999999998E-7</v>
      </c>
      <c r="AN5656" s="5" t="s">
        <v>36</v>
      </c>
      <c r="AO5656" s="5" t="s">
        <v>53</v>
      </c>
      <c r="AP5656" s="5" t="s">
        <v>54</v>
      </c>
    </row>
    <row r="5657" spans="1:42" x14ac:dyDescent="0.35">
      <c r="A5657" s="5" t="s">
        <v>5775</v>
      </c>
      <c r="B5657" s="10">
        <v>30.369357045143637</v>
      </c>
      <c r="C5657" s="5">
        <v>1</v>
      </c>
      <c r="D5657" s="5">
        <v>0</v>
      </c>
      <c r="E5657" s="10">
        <v>25.236803810000001</v>
      </c>
      <c r="F5657" s="10">
        <v>161.18465950000001</v>
      </c>
      <c r="G5657" s="10">
        <v>65.566464159999995</v>
      </c>
      <c r="H5657" s="10">
        <v>57.010231990000001</v>
      </c>
      <c r="I5657" s="10">
        <v>90.092316690000004</v>
      </c>
      <c r="J5657" s="10">
        <v>112.5789317</v>
      </c>
      <c r="K5657" s="10">
        <v>143.65294209999999</v>
      </c>
      <c r="L5657" s="10">
        <v>118.841628</v>
      </c>
      <c r="M5657" s="10">
        <v>2.5197747339999998</v>
      </c>
      <c r="N5657" s="10">
        <v>93.323984820000007</v>
      </c>
      <c r="O5657" s="10">
        <v>115.60716859999999</v>
      </c>
      <c r="P5657" s="10">
        <v>82.528810530000001</v>
      </c>
      <c r="Q5657" s="11">
        <f t="shared" si="176"/>
        <v>0</v>
      </c>
      <c r="R5657" s="5">
        <v>0</v>
      </c>
      <c r="S5657" s="5">
        <v>0</v>
      </c>
      <c r="T5657" s="5">
        <v>0</v>
      </c>
      <c r="U5657" s="5">
        <v>0</v>
      </c>
      <c r="V5657" s="5">
        <v>0</v>
      </c>
      <c r="W5657" s="5">
        <v>0</v>
      </c>
      <c r="X5657" s="5">
        <v>0</v>
      </c>
      <c r="Y5657" s="5">
        <f t="shared" si="177"/>
        <v>19</v>
      </c>
      <c r="Z5657" s="5">
        <v>2</v>
      </c>
      <c r="AA5657" s="5">
        <v>1</v>
      </c>
      <c r="AB5657" s="5">
        <v>1</v>
      </c>
      <c r="AC5657" s="5">
        <v>2</v>
      </c>
      <c r="AD5657" s="5">
        <v>4</v>
      </c>
      <c r="AE5657" s="5">
        <v>1</v>
      </c>
      <c r="AF5657" s="5">
        <v>1</v>
      </c>
      <c r="AG5657" s="5">
        <v>1</v>
      </c>
      <c r="AH5657" s="5">
        <v>1</v>
      </c>
      <c r="AI5657" s="5">
        <v>2</v>
      </c>
      <c r="AJ5657" s="5">
        <v>3</v>
      </c>
      <c r="AK5657" s="5" t="s">
        <v>120</v>
      </c>
      <c r="AL5657" s="5">
        <v>2.19</v>
      </c>
      <c r="AM5657" s="7">
        <v>1.29E-5</v>
      </c>
      <c r="AN5657" s="5" t="s">
        <v>36</v>
      </c>
      <c r="AO5657" s="5" t="s">
        <v>66</v>
      </c>
      <c r="AP5657" s="5" t="s">
        <v>67</v>
      </c>
    </row>
    <row r="5658" spans="1:42" x14ac:dyDescent="0.35">
      <c r="A5658" s="5" t="s">
        <v>5776</v>
      </c>
      <c r="B5658" s="10">
        <v>46.497948016415869</v>
      </c>
      <c r="C5658" s="5">
        <v>2</v>
      </c>
      <c r="D5658" s="5">
        <v>0</v>
      </c>
      <c r="E5658" s="10">
        <v>19.479707220000002</v>
      </c>
      <c r="F5658" s="10">
        <v>179.82731899999999</v>
      </c>
      <c r="G5658" s="10">
        <v>62.993213539999999</v>
      </c>
      <c r="H5658" s="10">
        <v>60.575531529999999</v>
      </c>
      <c r="I5658" s="10">
        <v>116.26212649999999</v>
      </c>
      <c r="J5658" s="10">
        <v>117.49944000000001</v>
      </c>
      <c r="K5658" s="10">
        <v>146.42373040000001</v>
      </c>
      <c r="L5658" s="10">
        <v>122.5299064</v>
      </c>
      <c r="M5658" s="10">
        <v>2.4172091720000002</v>
      </c>
      <c r="N5658" s="10">
        <v>87.930509749999999</v>
      </c>
      <c r="O5658" s="10">
        <v>116.8008897</v>
      </c>
      <c r="P5658" s="10">
        <v>78.47246466</v>
      </c>
      <c r="Q5658" s="11">
        <f t="shared" si="176"/>
        <v>3</v>
      </c>
      <c r="R5658" s="5">
        <v>1</v>
      </c>
      <c r="S5658" s="5">
        <v>0</v>
      </c>
      <c r="T5658" s="5">
        <v>1</v>
      </c>
      <c r="U5658" s="5">
        <v>0</v>
      </c>
      <c r="V5658" s="5">
        <v>0</v>
      </c>
      <c r="W5658" s="5">
        <v>0</v>
      </c>
      <c r="X5658" s="5">
        <v>1</v>
      </c>
      <c r="Y5658" s="5">
        <f t="shared" si="177"/>
        <v>15</v>
      </c>
      <c r="Z5658" s="5">
        <v>1</v>
      </c>
      <c r="AA5658" s="5">
        <v>1</v>
      </c>
      <c r="AB5658" s="5">
        <v>1</v>
      </c>
      <c r="AC5658" s="5">
        <v>2</v>
      </c>
      <c r="AD5658" s="5">
        <v>4</v>
      </c>
      <c r="AE5658" s="5">
        <v>1</v>
      </c>
      <c r="AF5658" s="5">
        <v>1</v>
      </c>
      <c r="AG5658" s="5">
        <v>1</v>
      </c>
      <c r="AH5658" s="5">
        <v>1</v>
      </c>
      <c r="AI5658" s="5">
        <v>1</v>
      </c>
      <c r="AJ5658" s="5">
        <v>1</v>
      </c>
      <c r="AK5658" s="5" t="s">
        <v>123</v>
      </c>
      <c r="AL5658" s="5">
        <v>2.15</v>
      </c>
      <c r="AM5658" s="7">
        <v>2.5099999999999998E-9</v>
      </c>
      <c r="AN5658" s="5" t="s">
        <v>43</v>
      </c>
      <c r="AO5658" s="5" t="s">
        <v>51</v>
      </c>
      <c r="AP5658" s="5" t="s">
        <v>52</v>
      </c>
    </row>
    <row r="5659" spans="1:42" x14ac:dyDescent="0.35">
      <c r="A5659" s="5" t="s">
        <v>5777</v>
      </c>
      <c r="B5659" s="10">
        <v>19.108071135430915</v>
      </c>
      <c r="C5659" s="5">
        <v>2</v>
      </c>
      <c r="D5659" s="5">
        <v>0</v>
      </c>
      <c r="E5659" s="10">
        <v>28.25471632</v>
      </c>
      <c r="F5659" s="10">
        <v>168.83421749999999</v>
      </c>
      <c r="G5659" s="10">
        <v>80.540049069999995</v>
      </c>
      <c r="H5659" s="10">
        <v>69.655142440000006</v>
      </c>
      <c r="I5659" s="10">
        <v>91.144865899999999</v>
      </c>
      <c r="J5659" s="10">
        <v>109.9601461</v>
      </c>
      <c r="K5659" s="10">
        <v>153.09679420000001</v>
      </c>
      <c r="L5659" s="10">
        <v>115.9330417</v>
      </c>
      <c r="M5659" s="10">
        <v>2.197925219</v>
      </c>
      <c r="N5659" s="10">
        <v>92.017517150000003</v>
      </c>
      <c r="O5659" s="10">
        <v>110.3622563</v>
      </c>
      <c r="P5659" s="10">
        <v>72.855265309999993</v>
      </c>
      <c r="Q5659" s="11">
        <f t="shared" si="176"/>
        <v>0</v>
      </c>
      <c r="R5659" s="5">
        <v>0</v>
      </c>
      <c r="S5659" s="5">
        <v>0</v>
      </c>
      <c r="T5659" s="5">
        <v>0</v>
      </c>
      <c r="U5659" s="5">
        <v>0</v>
      </c>
      <c r="V5659" s="5">
        <v>0</v>
      </c>
      <c r="W5659" s="5">
        <v>0</v>
      </c>
      <c r="X5659" s="5">
        <v>0</v>
      </c>
      <c r="Y5659" s="5">
        <f t="shared" si="177"/>
        <v>15</v>
      </c>
      <c r="Z5659" s="5">
        <v>2</v>
      </c>
      <c r="AA5659" s="5">
        <v>1</v>
      </c>
      <c r="AB5659" s="5">
        <v>1</v>
      </c>
      <c r="AC5659" s="5">
        <v>1</v>
      </c>
      <c r="AD5659" s="5">
        <v>4</v>
      </c>
      <c r="AE5659" s="5">
        <v>1</v>
      </c>
      <c r="AF5659" s="5">
        <v>1</v>
      </c>
      <c r="AG5659" s="5">
        <v>1</v>
      </c>
      <c r="AH5659" s="5">
        <v>1</v>
      </c>
      <c r="AI5659" s="5">
        <v>1</v>
      </c>
      <c r="AJ5659" s="5">
        <v>1</v>
      </c>
      <c r="AK5659" s="5" t="s">
        <v>119</v>
      </c>
      <c r="AL5659" s="5">
        <v>1.02</v>
      </c>
      <c r="AM5659" s="7">
        <v>7.6599999999999998E-8</v>
      </c>
      <c r="AN5659" s="5" t="s">
        <v>36</v>
      </c>
      <c r="AO5659" s="5" t="s">
        <v>74</v>
      </c>
      <c r="AP5659" s="5" t="s">
        <v>101</v>
      </c>
    </row>
    <row r="5660" spans="1:42" x14ac:dyDescent="0.35">
      <c r="A5660" s="5" t="s">
        <v>5778</v>
      </c>
      <c r="B5660" s="10">
        <v>44.859097127222981</v>
      </c>
      <c r="C5660" s="5">
        <v>2</v>
      </c>
      <c r="D5660" s="5">
        <v>3</v>
      </c>
      <c r="E5660" s="10">
        <v>28.667863050000001</v>
      </c>
      <c r="F5660" s="10">
        <v>168.40435669999999</v>
      </c>
      <c r="G5660" s="10">
        <v>81.302138009999993</v>
      </c>
      <c r="H5660" s="10">
        <v>60.34194196</v>
      </c>
      <c r="I5660" s="10">
        <v>119.1485603</v>
      </c>
      <c r="J5660" s="10">
        <v>123.1624192</v>
      </c>
      <c r="K5660" s="10">
        <v>147.20511339999999</v>
      </c>
      <c r="L5660" s="10">
        <v>120.2494318</v>
      </c>
      <c r="M5660" s="10">
        <v>2.4395156770000002</v>
      </c>
      <c r="N5660" s="10">
        <v>86.843373459999995</v>
      </c>
      <c r="O5660" s="10">
        <v>115.1211369</v>
      </c>
      <c r="P5660" s="10">
        <v>76.645649849999998</v>
      </c>
      <c r="Q5660" s="11">
        <f t="shared" si="176"/>
        <v>2</v>
      </c>
      <c r="R5660" s="5">
        <v>1</v>
      </c>
      <c r="S5660" s="5">
        <v>0</v>
      </c>
      <c r="T5660" s="5">
        <v>1</v>
      </c>
      <c r="U5660" s="5">
        <v>0</v>
      </c>
      <c r="V5660" s="5">
        <v>0</v>
      </c>
      <c r="W5660" s="5">
        <v>0</v>
      </c>
      <c r="X5660" s="5">
        <v>0</v>
      </c>
      <c r="Y5660" s="5">
        <f t="shared" si="177"/>
        <v>16</v>
      </c>
      <c r="Z5660" s="5">
        <v>2</v>
      </c>
      <c r="AA5660" s="5">
        <v>1</v>
      </c>
      <c r="AB5660" s="5">
        <v>1</v>
      </c>
      <c r="AC5660" s="5">
        <v>2</v>
      </c>
      <c r="AD5660" s="5">
        <v>4</v>
      </c>
      <c r="AE5660" s="5">
        <v>1</v>
      </c>
      <c r="AF5660" s="5">
        <v>1</v>
      </c>
      <c r="AG5660" s="5">
        <v>1</v>
      </c>
      <c r="AH5660" s="5">
        <v>1</v>
      </c>
      <c r="AI5660" s="5">
        <v>1</v>
      </c>
      <c r="AJ5660" s="5">
        <v>1</v>
      </c>
      <c r="AK5660" s="5" t="s">
        <v>123</v>
      </c>
      <c r="AL5660" s="5">
        <v>2.15</v>
      </c>
      <c r="AM5660" s="7">
        <v>4.8599999999999998E-8</v>
      </c>
      <c r="AN5660" s="5" t="s">
        <v>36</v>
      </c>
      <c r="AO5660" s="5" t="s">
        <v>39</v>
      </c>
      <c r="AP5660" s="5" t="s">
        <v>108</v>
      </c>
    </row>
    <row r="5661" spans="1:42" x14ac:dyDescent="0.35">
      <c r="A5661" s="5" t="s">
        <v>5779</v>
      </c>
      <c r="B5661" s="10">
        <v>30.079343365253077</v>
      </c>
      <c r="C5661" s="5">
        <v>1</v>
      </c>
      <c r="D5661" s="5">
        <v>0</v>
      </c>
      <c r="E5661" s="10">
        <v>31.43759717</v>
      </c>
      <c r="F5661" s="10">
        <v>161.6787315</v>
      </c>
      <c r="G5661" s="10">
        <v>82.177917399999998</v>
      </c>
      <c r="H5661" s="10">
        <v>64.843921519999995</v>
      </c>
      <c r="I5661" s="10">
        <v>96.583273640000002</v>
      </c>
      <c r="J5661" s="10">
        <v>114.0347593</v>
      </c>
      <c r="K5661" s="10">
        <v>143.95356409999999</v>
      </c>
      <c r="L5661" s="10">
        <v>115.3083759</v>
      </c>
      <c r="M5661" s="10">
        <v>2.2200009000000001</v>
      </c>
      <c r="N5661" s="10">
        <v>95.676520530000005</v>
      </c>
      <c r="O5661" s="10">
        <v>106.8370997</v>
      </c>
      <c r="P5661" s="10">
        <v>82.042703130000007</v>
      </c>
      <c r="Q5661" s="11">
        <f t="shared" si="176"/>
        <v>3</v>
      </c>
      <c r="R5661" s="5">
        <v>0</v>
      </c>
      <c r="S5661" s="5">
        <v>0</v>
      </c>
      <c r="T5661" s="5">
        <v>1</v>
      </c>
      <c r="U5661" s="5">
        <v>1</v>
      </c>
      <c r="V5661" s="5">
        <v>1</v>
      </c>
      <c r="W5661" s="5">
        <v>0</v>
      </c>
      <c r="X5661" s="5">
        <v>0</v>
      </c>
      <c r="Y5661" s="5">
        <f t="shared" si="177"/>
        <v>20</v>
      </c>
      <c r="Z5661" s="5">
        <v>3</v>
      </c>
      <c r="AA5661" s="5">
        <v>1</v>
      </c>
      <c r="AB5661" s="5">
        <v>1</v>
      </c>
      <c r="AC5661" s="5">
        <v>2</v>
      </c>
      <c r="AD5661" s="5">
        <v>4</v>
      </c>
      <c r="AE5661" s="5">
        <v>1</v>
      </c>
      <c r="AF5661" s="5">
        <v>1</v>
      </c>
      <c r="AG5661" s="5">
        <v>1</v>
      </c>
      <c r="AH5661" s="5">
        <v>1</v>
      </c>
      <c r="AI5661" s="5">
        <v>2</v>
      </c>
      <c r="AJ5661" s="5">
        <v>3</v>
      </c>
      <c r="AK5661" s="5" t="s">
        <v>120</v>
      </c>
      <c r="AL5661" s="5">
        <v>2.19</v>
      </c>
      <c r="AM5661" s="7">
        <v>2.03E-6</v>
      </c>
      <c r="AN5661" s="5" t="s">
        <v>43</v>
      </c>
      <c r="AO5661" s="5" t="s">
        <v>72</v>
      </c>
      <c r="AP5661" s="5" t="s">
        <v>73</v>
      </c>
    </row>
    <row r="5662" spans="1:42" x14ac:dyDescent="0.35">
      <c r="A5662" s="5" t="s">
        <v>5780</v>
      </c>
      <c r="B5662" s="10">
        <v>24.943912448700409</v>
      </c>
      <c r="C5662" s="5">
        <v>2</v>
      </c>
      <c r="D5662" s="5">
        <v>0</v>
      </c>
      <c r="E5662" s="10">
        <v>20.62545205</v>
      </c>
      <c r="F5662" s="10">
        <v>173.26838040000001</v>
      </c>
      <c r="G5662" s="10">
        <v>61.921591169999999</v>
      </c>
      <c r="H5662" s="10">
        <v>79.991218939999996</v>
      </c>
      <c r="I5662" s="10">
        <v>90.500230849999994</v>
      </c>
      <c r="J5662" s="10">
        <v>107.7383389</v>
      </c>
      <c r="K5662" s="10">
        <v>156.10972340000001</v>
      </c>
      <c r="L5662" s="10">
        <v>116.3153157</v>
      </c>
      <c r="M5662" s="10">
        <v>1.951585755</v>
      </c>
      <c r="N5662" s="10">
        <v>81.106531270000005</v>
      </c>
      <c r="O5662" s="10">
        <v>113.22152989999999</v>
      </c>
      <c r="P5662" s="10">
        <v>81.044622540000006</v>
      </c>
      <c r="Q5662" s="11">
        <f t="shared" si="176"/>
        <v>2</v>
      </c>
      <c r="R5662" s="5">
        <v>0</v>
      </c>
      <c r="S5662" s="5">
        <v>0</v>
      </c>
      <c r="T5662" s="5">
        <v>1</v>
      </c>
      <c r="U5662" s="5">
        <v>0</v>
      </c>
      <c r="V5662" s="5">
        <v>1</v>
      </c>
      <c r="W5662" s="5">
        <v>0</v>
      </c>
      <c r="X5662" s="5">
        <v>0</v>
      </c>
      <c r="Y5662" s="5">
        <f t="shared" si="177"/>
        <v>17</v>
      </c>
      <c r="Z5662" s="5">
        <v>1</v>
      </c>
      <c r="AA5662" s="5">
        <v>1</v>
      </c>
      <c r="AB5662" s="5">
        <v>1</v>
      </c>
      <c r="AC5662" s="5">
        <v>1</v>
      </c>
      <c r="AD5662" s="5">
        <v>4</v>
      </c>
      <c r="AE5662" s="5">
        <v>1</v>
      </c>
      <c r="AF5662" s="5">
        <v>1</v>
      </c>
      <c r="AG5662" s="5">
        <v>1</v>
      </c>
      <c r="AH5662" s="5">
        <v>1</v>
      </c>
      <c r="AI5662" s="5">
        <v>2</v>
      </c>
      <c r="AJ5662" s="5">
        <v>3</v>
      </c>
      <c r="AK5662" s="5" t="s">
        <v>119</v>
      </c>
      <c r="AL5662" s="5">
        <v>1.02</v>
      </c>
      <c r="AM5662" s="7">
        <v>1.92E-9</v>
      </c>
      <c r="AN5662" s="5" t="s">
        <v>36</v>
      </c>
      <c r="AO5662" s="5" t="s">
        <v>39</v>
      </c>
      <c r="AP5662" s="5" t="s">
        <v>81</v>
      </c>
    </row>
    <row r="5663" spans="1:42" x14ac:dyDescent="0.35">
      <c r="A5663" s="5" t="s">
        <v>5781</v>
      </c>
      <c r="B5663" s="10">
        <v>32.287277701778386</v>
      </c>
      <c r="C5663" s="5">
        <v>2</v>
      </c>
      <c r="D5663" s="5">
        <v>2</v>
      </c>
      <c r="E5663" s="10">
        <v>24.59141232</v>
      </c>
      <c r="F5663" s="10">
        <v>166.22969119999999</v>
      </c>
      <c r="G5663" s="10">
        <v>67.951753400000001</v>
      </c>
      <c r="H5663" s="10">
        <v>71.074357219999996</v>
      </c>
      <c r="I5663" s="10">
        <v>122.85494780000001</v>
      </c>
      <c r="J5663" s="10">
        <v>105.97781569999999</v>
      </c>
      <c r="K5663" s="10">
        <v>180.17085220000001</v>
      </c>
      <c r="L5663" s="10">
        <v>115.20774950000001</v>
      </c>
      <c r="M5663" s="10">
        <v>2.534962809</v>
      </c>
      <c r="N5663" s="10">
        <v>87.697795580000005</v>
      </c>
      <c r="O5663" s="10">
        <v>108.8713063</v>
      </c>
      <c r="P5663" s="10">
        <v>80.602843539999995</v>
      </c>
      <c r="Q5663" s="11">
        <f t="shared" si="176"/>
        <v>1</v>
      </c>
      <c r="R5663" s="5">
        <v>1</v>
      </c>
      <c r="S5663" s="5">
        <v>0</v>
      </c>
      <c r="T5663" s="5">
        <v>0</v>
      </c>
      <c r="U5663" s="5">
        <v>0</v>
      </c>
      <c r="V5663" s="5">
        <v>0</v>
      </c>
      <c r="W5663" s="5">
        <v>0</v>
      </c>
      <c r="X5663" s="5">
        <v>0</v>
      </c>
      <c r="Y5663" s="5">
        <f t="shared" si="177"/>
        <v>18</v>
      </c>
      <c r="Z5663" s="5">
        <v>1</v>
      </c>
      <c r="AA5663" s="5">
        <v>1</v>
      </c>
      <c r="AB5663" s="5">
        <v>2</v>
      </c>
      <c r="AC5663" s="5">
        <v>1</v>
      </c>
      <c r="AD5663" s="5">
        <v>4</v>
      </c>
      <c r="AE5663" s="5">
        <v>1</v>
      </c>
      <c r="AF5663" s="5">
        <v>1</v>
      </c>
      <c r="AG5663" s="5">
        <v>1</v>
      </c>
      <c r="AH5663" s="5">
        <v>1</v>
      </c>
      <c r="AI5663" s="5">
        <v>2</v>
      </c>
      <c r="AJ5663" s="5">
        <v>3</v>
      </c>
      <c r="AK5663" s="5" t="s">
        <v>121</v>
      </c>
      <c r="AL5663" s="5">
        <v>1.02</v>
      </c>
      <c r="AM5663" s="7">
        <v>1.4800000000000001E-5</v>
      </c>
      <c r="AN5663" s="5" t="s">
        <v>36</v>
      </c>
      <c r="AO5663" s="5" t="s">
        <v>68</v>
      </c>
      <c r="AP5663" s="5" t="s">
        <v>69</v>
      </c>
    </row>
    <row r="5664" spans="1:42" x14ac:dyDescent="0.35">
      <c r="A5664" s="5" t="s">
        <v>5782</v>
      </c>
      <c r="B5664" s="10">
        <v>45.283173734610124</v>
      </c>
      <c r="C5664" s="5">
        <v>2</v>
      </c>
      <c r="D5664" s="5">
        <v>0</v>
      </c>
      <c r="E5664" s="10">
        <v>24.689996019999999</v>
      </c>
      <c r="F5664" s="10">
        <v>181.00028119999999</v>
      </c>
      <c r="G5664" s="10">
        <v>80.887147279999994</v>
      </c>
      <c r="H5664" s="10">
        <v>70.794522400000005</v>
      </c>
      <c r="I5664" s="10">
        <v>113.1701156</v>
      </c>
      <c r="J5664" s="10">
        <v>118.1361512</v>
      </c>
      <c r="K5664" s="10">
        <v>141.8220014</v>
      </c>
      <c r="L5664" s="10">
        <v>116.19456049999999</v>
      </c>
      <c r="M5664" s="10">
        <v>2.0032906029999999</v>
      </c>
      <c r="N5664" s="10">
        <v>89.527327170000007</v>
      </c>
      <c r="O5664" s="10">
        <v>102.1329018</v>
      </c>
      <c r="P5664" s="10">
        <v>75.415561929999996</v>
      </c>
      <c r="Q5664" s="11">
        <f t="shared" si="176"/>
        <v>1</v>
      </c>
      <c r="R5664" s="5">
        <v>0</v>
      </c>
      <c r="S5664" s="5">
        <v>0</v>
      </c>
      <c r="T5664" s="5">
        <v>1</v>
      </c>
      <c r="U5664" s="5">
        <v>0</v>
      </c>
      <c r="V5664" s="5">
        <v>0</v>
      </c>
      <c r="W5664" s="5">
        <v>0</v>
      </c>
      <c r="X5664" s="5">
        <v>0</v>
      </c>
      <c r="Y5664" s="5">
        <f t="shared" si="177"/>
        <v>14</v>
      </c>
      <c r="Z5664" s="5">
        <v>1</v>
      </c>
      <c r="AA5664" s="5">
        <v>1</v>
      </c>
      <c r="AB5664" s="5">
        <v>1</v>
      </c>
      <c r="AC5664" s="5">
        <v>1</v>
      </c>
      <c r="AD5664" s="5">
        <v>4</v>
      </c>
      <c r="AE5664" s="5">
        <v>1</v>
      </c>
      <c r="AF5664" s="5">
        <v>1</v>
      </c>
      <c r="AG5664" s="5">
        <v>1</v>
      </c>
      <c r="AH5664" s="5">
        <v>1</v>
      </c>
      <c r="AI5664" s="5">
        <v>1</v>
      </c>
      <c r="AJ5664" s="5">
        <v>1</v>
      </c>
      <c r="AK5664" s="5" t="s">
        <v>123</v>
      </c>
      <c r="AL5664" s="5">
        <v>2.15</v>
      </c>
      <c r="AM5664" s="7">
        <v>2.8899999999999998E-11</v>
      </c>
      <c r="AN5664" s="5" t="s">
        <v>36</v>
      </c>
      <c r="AO5664" s="5" t="s">
        <v>86</v>
      </c>
      <c r="AP5664" s="5" t="s">
        <v>87</v>
      </c>
    </row>
    <row r="5665" spans="1:42" x14ac:dyDescent="0.35">
      <c r="A5665" s="5" t="s">
        <v>5783</v>
      </c>
      <c r="B5665" s="10">
        <v>33.811217510259915</v>
      </c>
      <c r="C5665" s="5">
        <v>1</v>
      </c>
      <c r="D5665" s="5">
        <v>0</v>
      </c>
      <c r="E5665" s="10">
        <v>30.21683625</v>
      </c>
      <c r="F5665" s="10">
        <v>156.74063509999999</v>
      </c>
      <c r="G5665" s="10">
        <v>74.235595320000002</v>
      </c>
      <c r="H5665" s="10">
        <v>36.57834201</v>
      </c>
      <c r="I5665" s="10">
        <v>195.5888866</v>
      </c>
      <c r="J5665" s="10">
        <v>139.53527819999999</v>
      </c>
      <c r="K5665" s="10">
        <v>289.94790180000001</v>
      </c>
      <c r="L5665" s="10">
        <v>459.80327219999998</v>
      </c>
      <c r="M5665" s="10">
        <v>7.9267644700000002</v>
      </c>
      <c r="N5665" s="10">
        <v>108.65917020000001</v>
      </c>
      <c r="O5665" s="10">
        <v>124.0847845</v>
      </c>
      <c r="P5665" s="10">
        <v>94.725977610000001</v>
      </c>
      <c r="Q5665" s="11">
        <f t="shared" si="176"/>
        <v>4</v>
      </c>
      <c r="R5665" s="5">
        <v>1</v>
      </c>
      <c r="S5665" s="5">
        <v>0</v>
      </c>
      <c r="T5665" s="5">
        <v>1</v>
      </c>
      <c r="U5665" s="5">
        <v>1</v>
      </c>
      <c r="V5665" s="5">
        <v>0</v>
      </c>
      <c r="W5665" s="5">
        <v>1</v>
      </c>
      <c r="X5665" s="5">
        <v>0</v>
      </c>
      <c r="Y5665" s="5">
        <f t="shared" si="177"/>
        <v>34</v>
      </c>
      <c r="Z5665" s="5">
        <v>3</v>
      </c>
      <c r="AA5665" s="5">
        <v>2</v>
      </c>
      <c r="AB5665" s="5">
        <v>3</v>
      </c>
      <c r="AC5665" s="5">
        <v>4</v>
      </c>
      <c r="AD5665" s="5">
        <v>3</v>
      </c>
      <c r="AE5665" s="5">
        <v>4</v>
      </c>
      <c r="AF5665" s="5">
        <v>3</v>
      </c>
      <c r="AG5665" s="5">
        <v>4</v>
      </c>
      <c r="AH5665" s="5">
        <v>2</v>
      </c>
      <c r="AI5665" s="5">
        <v>3</v>
      </c>
      <c r="AJ5665" s="5">
        <v>3</v>
      </c>
      <c r="AK5665" s="5" t="s">
        <v>126</v>
      </c>
      <c r="AL5665" s="5">
        <v>2.19</v>
      </c>
      <c r="AM5665" s="5">
        <v>0.97787063799999996</v>
      </c>
      <c r="AN5665" s="5" t="s">
        <v>36</v>
      </c>
      <c r="AO5665" s="5" t="s">
        <v>39</v>
      </c>
      <c r="AP5665" s="5" t="s">
        <v>60</v>
      </c>
    </row>
    <row r="5666" spans="1:42" x14ac:dyDescent="0.35">
      <c r="A5666" s="5" t="s">
        <v>5784</v>
      </c>
      <c r="B5666" s="10">
        <v>44.547195622435019</v>
      </c>
      <c r="C5666" s="5">
        <v>2</v>
      </c>
      <c r="D5666" s="5">
        <v>3</v>
      </c>
      <c r="E5666" s="10">
        <v>26.874274849999999</v>
      </c>
      <c r="F5666" s="10">
        <v>164.472454</v>
      </c>
      <c r="G5666" s="10">
        <v>72.698106449999997</v>
      </c>
      <c r="H5666" s="10">
        <v>57.84051625</v>
      </c>
      <c r="I5666" s="10">
        <v>113.53428150000001</v>
      </c>
      <c r="J5666" s="10">
        <v>126.5032913</v>
      </c>
      <c r="K5666" s="10">
        <v>148.02651399999999</v>
      </c>
      <c r="L5666" s="10">
        <v>125.3879724</v>
      </c>
      <c r="M5666" s="10">
        <v>2.5592184090000001</v>
      </c>
      <c r="N5666" s="10">
        <v>89.776615000000007</v>
      </c>
      <c r="O5666" s="10">
        <v>112.118369</v>
      </c>
      <c r="P5666" s="10">
        <v>80.501430920000004</v>
      </c>
      <c r="Q5666" s="11">
        <f t="shared" si="176"/>
        <v>2</v>
      </c>
      <c r="R5666" s="5">
        <v>1</v>
      </c>
      <c r="S5666" s="5">
        <v>0</v>
      </c>
      <c r="T5666" s="5">
        <v>1</v>
      </c>
      <c r="U5666" s="5">
        <v>0</v>
      </c>
      <c r="V5666" s="5">
        <v>0</v>
      </c>
      <c r="W5666" s="5">
        <v>0</v>
      </c>
      <c r="X5666" s="5">
        <v>0</v>
      </c>
      <c r="Y5666" s="5">
        <f t="shared" si="177"/>
        <v>19</v>
      </c>
      <c r="Z5666" s="5">
        <v>2</v>
      </c>
      <c r="AA5666" s="5">
        <v>1</v>
      </c>
      <c r="AB5666" s="5">
        <v>1</v>
      </c>
      <c r="AC5666" s="5">
        <v>2</v>
      </c>
      <c r="AD5666" s="5">
        <v>4</v>
      </c>
      <c r="AE5666" s="5">
        <v>1</v>
      </c>
      <c r="AF5666" s="5">
        <v>1</v>
      </c>
      <c r="AG5666" s="5">
        <v>1</v>
      </c>
      <c r="AH5666" s="5">
        <v>1</v>
      </c>
      <c r="AI5666" s="5">
        <v>2</v>
      </c>
      <c r="AJ5666" s="5">
        <v>3</v>
      </c>
      <c r="AK5666" s="5" t="s">
        <v>123</v>
      </c>
      <c r="AL5666" s="5">
        <v>2.15</v>
      </c>
      <c r="AM5666" s="7">
        <v>6.3699999999999995E-8</v>
      </c>
      <c r="AN5666" s="5" t="s">
        <v>43</v>
      </c>
      <c r="AO5666" s="5" t="s">
        <v>51</v>
      </c>
      <c r="AP5666" s="5" t="s">
        <v>52</v>
      </c>
    </row>
    <row r="5667" spans="1:42" x14ac:dyDescent="0.35">
      <c r="A5667" s="5" t="s">
        <v>5785</v>
      </c>
      <c r="B5667" s="10">
        <v>25.879616963064297</v>
      </c>
      <c r="C5667" s="5">
        <v>1</v>
      </c>
      <c r="D5667" s="5">
        <v>0</v>
      </c>
      <c r="E5667" s="10">
        <v>34.215318109999998</v>
      </c>
      <c r="F5667" s="10">
        <v>162.71681280000001</v>
      </c>
      <c r="G5667" s="10">
        <v>90.591080610000006</v>
      </c>
      <c r="H5667" s="10">
        <v>35.444438269999999</v>
      </c>
      <c r="I5667" s="10">
        <v>202.60466959999999</v>
      </c>
      <c r="J5667" s="10">
        <v>127.2639958</v>
      </c>
      <c r="K5667" s="10">
        <v>285.31956709999997</v>
      </c>
      <c r="L5667" s="10">
        <v>476.01489579999998</v>
      </c>
      <c r="M5667" s="10">
        <v>8.0497697529999996</v>
      </c>
      <c r="N5667" s="10">
        <v>111.51980399999999</v>
      </c>
      <c r="O5667" s="10">
        <v>127.86020499999999</v>
      </c>
      <c r="P5667" s="10">
        <v>91.798314660000003</v>
      </c>
      <c r="Q5667" s="11">
        <f t="shared" si="176"/>
        <v>5</v>
      </c>
      <c r="R5667" s="5">
        <v>1</v>
      </c>
      <c r="S5667" s="5">
        <v>1</v>
      </c>
      <c r="T5667" s="5">
        <v>1</v>
      </c>
      <c r="U5667" s="5">
        <v>0</v>
      </c>
      <c r="V5667" s="5">
        <v>0</v>
      </c>
      <c r="W5667" s="5">
        <v>1</v>
      </c>
      <c r="X5667" s="5">
        <v>1</v>
      </c>
      <c r="Y5667" s="5">
        <f t="shared" si="177"/>
        <v>36</v>
      </c>
      <c r="Z5667" s="5">
        <v>3</v>
      </c>
      <c r="AA5667" s="5">
        <v>3</v>
      </c>
      <c r="AB5667" s="5">
        <v>3</v>
      </c>
      <c r="AC5667" s="5">
        <v>4</v>
      </c>
      <c r="AD5667" s="5">
        <v>4</v>
      </c>
      <c r="AE5667" s="5">
        <v>4</v>
      </c>
      <c r="AF5667" s="5">
        <v>3</v>
      </c>
      <c r="AG5667" s="5">
        <v>4</v>
      </c>
      <c r="AH5667" s="5">
        <v>2</v>
      </c>
      <c r="AI5667" s="5">
        <v>3</v>
      </c>
      <c r="AJ5667" s="5">
        <v>3</v>
      </c>
      <c r="AK5667" s="5" t="s">
        <v>124</v>
      </c>
      <c r="AL5667" s="5">
        <v>2.19</v>
      </c>
      <c r="AM5667" s="5">
        <v>0.99964035500000004</v>
      </c>
      <c r="AN5667" s="5" t="s">
        <v>49</v>
      </c>
      <c r="AO5667" s="5" t="s">
        <v>47</v>
      </c>
      <c r="AP5667" s="5" t="s">
        <v>82</v>
      </c>
    </row>
    <row r="5668" spans="1:42" x14ac:dyDescent="0.35">
      <c r="A5668" s="5" t="s">
        <v>5786</v>
      </c>
      <c r="B5668" s="10">
        <v>36.678522571819428</v>
      </c>
      <c r="C5668" s="5">
        <v>2</v>
      </c>
      <c r="D5668" s="5">
        <v>0</v>
      </c>
      <c r="E5668" s="10">
        <v>29.58421714</v>
      </c>
      <c r="F5668" s="10">
        <v>168.7949041</v>
      </c>
      <c r="G5668" s="10">
        <v>84.290522060000001</v>
      </c>
      <c r="H5668" s="10">
        <v>37.172663659999998</v>
      </c>
      <c r="I5668" s="10">
        <v>201.66266880000001</v>
      </c>
      <c r="J5668" s="10">
        <v>131.09132640000001</v>
      </c>
      <c r="K5668" s="10">
        <v>286.27566089999999</v>
      </c>
      <c r="L5668" s="10">
        <v>465.42784799999998</v>
      </c>
      <c r="M5668" s="10">
        <v>7.7012415220000001</v>
      </c>
      <c r="N5668" s="10">
        <v>119.8687931</v>
      </c>
      <c r="O5668" s="10">
        <v>130.76296049999999</v>
      </c>
      <c r="P5668" s="10">
        <v>88.347359600000004</v>
      </c>
      <c r="Q5668" s="11">
        <f t="shared" si="176"/>
        <v>5</v>
      </c>
      <c r="R5668" s="5">
        <v>1</v>
      </c>
      <c r="S5668" s="5">
        <v>0</v>
      </c>
      <c r="T5668" s="5">
        <v>1</v>
      </c>
      <c r="U5668" s="5">
        <v>1</v>
      </c>
      <c r="V5668" s="5">
        <v>1</v>
      </c>
      <c r="W5668" s="5">
        <v>0</v>
      </c>
      <c r="X5668" s="5">
        <v>1</v>
      </c>
      <c r="Y5668" s="5">
        <f t="shared" si="177"/>
        <v>34</v>
      </c>
      <c r="Z5668" s="5">
        <v>2</v>
      </c>
      <c r="AA5668" s="5">
        <v>3</v>
      </c>
      <c r="AB5668" s="5">
        <v>3</v>
      </c>
      <c r="AC5668" s="5">
        <v>4</v>
      </c>
      <c r="AD5668" s="5">
        <v>3</v>
      </c>
      <c r="AE5668" s="5">
        <v>4</v>
      </c>
      <c r="AF5668" s="5">
        <v>3</v>
      </c>
      <c r="AG5668" s="5">
        <v>4</v>
      </c>
      <c r="AH5668" s="5">
        <v>3</v>
      </c>
      <c r="AI5668" s="5">
        <v>2</v>
      </c>
      <c r="AJ5668" s="5">
        <v>3</v>
      </c>
      <c r="AK5668" s="5" t="s">
        <v>127</v>
      </c>
      <c r="AL5668" s="5">
        <v>1.02</v>
      </c>
      <c r="AM5668" s="5">
        <v>0.998704814</v>
      </c>
      <c r="AN5668" s="5" t="s">
        <v>36</v>
      </c>
      <c r="AO5668" s="5" t="s">
        <v>55</v>
      </c>
      <c r="AP5668" s="5" t="s">
        <v>56</v>
      </c>
    </row>
    <row r="5669" spans="1:42" x14ac:dyDescent="0.35">
      <c r="A5669" s="5" t="s">
        <v>5787</v>
      </c>
      <c r="B5669" s="10">
        <v>22.117647058823529</v>
      </c>
      <c r="C5669" s="5">
        <v>2</v>
      </c>
      <c r="D5669" s="5">
        <v>1</v>
      </c>
      <c r="E5669" s="10">
        <v>19.707836069999999</v>
      </c>
      <c r="F5669" s="10">
        <v>168.36167040000001</v>
      </c>
      <c r="G5669" s="10">
        <v>55.863146399999998</v>
      </c>
      <c r="H5669" s="10">
        <v>69.825922669999997</v>
      </c>
      <c r="I5669" s="10">
        <v>92.864541669999994</v>
      </c>
      <c r="J5669" s="10">
        <v>118.6359753</v>
      </c>
      <c r="K5669" s="10">
        <v>158.96171720000001</v>
      </c>
      <c r="L5669" s="10">
        <v>120.2263933</v>
      </c>
      <c r="M5669" s="10">
        <v>2.2765430250000001</v>
      </c>
      <c r="N5669" s="10">
        <v>87.023890879999996</v>
      </c>
      <c r="O5669" s="10">
        <v>112.70226580000001</v>
      </c>
      <c r="P5669" s="10">
        <v>82.614928129999996</v>
      </c>
      <c r="Q5669" s="11">
        <f t="shared" si="176"/>
        <v>1</v>
      </c>
      <c r="R5669" s="5">
        <v>0</v>
      </c>
      <c r="S5669" s="5">
        <v>0</v>
      </c>
      <c r="T5669" s="5">
        <v>1</v>
      </c>
      <c r="U5669" s="5">
        <v>0</v>
      </c>
      <c r="V5669" s="5">
        <v>0</v>
      </c>
      <c r="W5669" s="5">
        <v>0</v>
      </c>
      <c r="X5669" s="5">
        <v>0</v>
      </c>
      <c r="Y5669" s="5">
        <f t="shared" si="177"/>
        <v>17</v>
      </c>
      <c r="Z5669" s="5">
        <v>1</v>
      </c>
      <c r="AA5669" s="5">
        <v>1</v>
      </c>
      <c r="AB5669" s="5">
        <v>1</v>
      </c>
      <c r="AC5669" s="5">
        <v>1</v>
      </c>
      <c r="AD5669" s="5">
        <v>4</v>
      </c>
      <c r="AE5669" s="5">
        <v>1</v>
      </c>
      <c r="AF5669" s="5">
        <v>1</v>
      </c>
      <c r="AG5669" s="5">
        <v>1</v>
      </c>
      <c r="AH5669" s="5">
        <v>1</v>
      </c>
      <c r="AI5669" s="5">
        <v>2</v>
      </c>
      <c r="AJ5669" s="5">
        <v>3</v>
      </c>
      <c r="AK5669" s="5" t="s">
        <v>119</v>
      </c>
      <c r="AL5669" s="5">
        <v>1.02</v>
      </c>
      <c r="AM5669" s="7">
        <v>1.77E-8</v>
      </c>
      <c r="AN5669" s="5" t="s">
        <v>36</v>
      </c>
      <c r="AO5669" s="5" t="s">
        <v>39</v>
      </c>
      <c r="AP5669" s="5" t="s">
        <v>90</v>
      </c>
    </row>
    <row r="5670" spans="1:42" x14ac:dyDescent="0.35">
      <c r="A5670" s="5" t="s">
        <v>5788</v>
      </c>
      <c r="B5670" s="10">
        <v>50.339261285909714</v>
      </c>
      <c r="C5670" s="5">
        <v>1</v>
      </c>
      <c r="D5670" s="5">
        <v>0</v>
      </c>
      <c r="E5670" s="10">
        <v>25.695076650000001</v>
      </c>
      <c r="F5670" s="10">
        <v>155.606391</v>
      </c>
      <c r="G5670" s="10">
        <v>62.216385670000001</v>
      </c>
      <c r="H5670" s="10">
        <v>65.923204870000006</v>
      </c>
      <c r="I5670" s="10">
        <v>75.704332820000005</v>
      </c>
      <c r="J5670" s="10">
        <v>120.1117904</v>
      </c>
      <c r="K5670" s="10">
        <v>144.4472505</v>
      </c>
      <c r="L5670" s="10">
        <v>118.0127516</v>
      </c>
      <c r="M5670" s="10">
        <v>2.1911442380000001</v>
      </c>
      <c r="N5670" s="10">
        <v>90.966528659999994</v>
      </c>
      <c r="O5670" s="10">
        <v>108.2330395</v>
      </c>
      <c r="P5670" s="10">
        <v>74.473675009999994</v>
      </c>
      <c r="Q5670" s="11">
        <f t="shared" si="176"/>
        <v>1</v>
      </c>
      <c r="R5670" s="5">
        <v>0</v>
      </c>
      <c r="S5670" s="5">
        <v>0</v>
      </c>
      <c r="T5670" s="5">
        <v>0</v>
      </c>
      <c r="U5670" s="5">
        <v>0</v>
      </c>
      <c r="V5670" s="5">
        <v>0</v>
      </c>
      <c r="W5670" s="5">
        <v>0</v>
      </c>
      <c r="X5670" s="5">
        <v>1</v>
      </c>
      <c r="Y5670" s="5">
        <f t="shared" si="177"/>
        <v>15</v>
      </c>
      <c r="Z5670" s="5">
        <v>2</v>
      </c>
      <c r="AA5670" s="5">
        <v>1</v>
      </c>
      <c r="AB5670" s="5">
        <v>1</v>
      </c>
      <c r="AC5670" s="5">
        <v>1</v>
      </c>
      <c r="AD5670" s="5">
        <v>4</v>
      </c>
      <c r="AE5670" s="5">
        <v>1</v>
      </c>
      <c r="AF5670" s="5">
        <v>1</v>
      </c>
      <c r="AG5670" s="5">
        <v>1</v>
      </c>
      <c r="AH5670" s="5">
        <v>1</v>
      </c>
      <c r="AI5670" s="5">
        <v>1</v>
      </c>
      <c r="AJ5670" s="5">
        <v>1</v>
      </c>
      <c r="AK5670" s="5" t="s">
        <v>122</v>
      </c>
      <c r="AL5670" s="5">
        <v>3.36</v>
      </c>
      <c r="AM5670" s="7">
        <v>3.0900000000000002E-10</v>
      </c>
      <c r="AN5670" s="5" t="s">
        <v>76</v>
      </c>
      <c r="AO5670" s="5" t="s">
        <v>77</v>
      </c>
      <c r="AP5670" s="5" t="s">
        <v>78</v>
      </c>
    </row>
    <row r="5671" spans="1:42" x14ac:dyDescent="0.35">
      <c r="A5671" s="5" t="s">
        <v>5789</v>
      </c>
      <c r="B5671" s="10">
        <v>34.733242134062927</v>
      </c>
      <c r="C5671" s="5">
        <v>2</v>
      </c>
      <c r="D5671" s="5">
        <v>0</v>
      </c>
      <c r="E5671" s="10">
        <v>32.384471240000003</v>
      </c>
      <c r="F5671" s="10">
        <v>174.49596070000001</v>
      </c>
      <c r="G5671" s="10">
        <v>98.606959340000003</v>
      </c>
      <c r="H5671" s="10">
        <v>41.246658459999999</v>
      </c>
      <c r="I5671" s="10">
        <v>204.16548829999999</v>
      </c>
      <c r="J5671" s="10">
        <v>135.4663989</v>
      </c>
      <c r="K5671" s="10">
        <v>298.58520959999998</v>
      </c>
      <c r="L5671" s="10">
        <v>465.27396169999997</v>
      </c>
      <c r="M5671" s="10">
        <v>7.2390157339999996</v>
      </c>
      <c r="N5671" s="10">
        <v>118.55790020000001</v>
      </c>
      <c r="O5671" s="10">
        <v>127.4420277</v>
      </c>
      <c r="P5671" s="10">
        <v>85.324286029999996</v>
      </c>
      <c r="Q5671" s="11">
        <f t="shared" si="176"/>
        <v>5</v>
      </c>
      <c r="R5671" s="5">
        <v>0</v>
      </c>
      <c r="S5671" s="5">
        <v>1</v>
      </c>
      <c r="T5671" s="5">
        <v>1</v>
      </c>
      <c r="U5671" s="5">
        <v>1</v>
      </c>
      <c r="V5671" s="5">
        <v>0</v>
      </c>
      <c r="W5671" s="5">
        <v>1</v>
      </c>
      <c r="X5671" s="5">
        <v>1</v>
      </c>
      <c r="Y5671" s="5">
        <f t="shared" si="177"/>
        <v>34</v>
      </c>
      <c r="Z5671" s="5">
        <v>3</v>
      </c>
      <c r="AA5671" s="5">
        <v>3</v>
      </c>
      <c r="AB5671" s="5">
        <v>4</v>
      </c>
      <c r="AC5671" s="5">
        <v>3</v>
      </c>
      <c r="AD5671" s="5">
        <v>3</v>
      </c>
      <c r="AE5671" s="5">
        <v>4</v>
      </c>
      <c r="AF5671" s="5">
        <v>3</v>
      </c>
      <c r="AG5671" s="5">
        <v>4</v>
      </c>
      <c r="AH5671" s="5">
        <v>2</v>
      </c>
      <c r="AI5671" s="5">
        <v>2</v>
      </c>
      <c r="AJ5671" s="5">
        <v>3</v>
      </c>
      <c r="AK5671" s="5" t="s">
        <v>127</v>
      </c>
      <c r="AL5671" s="5">
        <v>1.02</v>
      </c>
      <c r="AM5671" s="5">
        <v>0.99601732099999996</v>
      </c>
      <c r="AN5671" s="5" t="s">
        <v>36</v>
      </c>
      <c r="AO5671" s="5" t="s">
        <v>74</v>
      </c>
      <c r="AP5671" s="5" t="s">
        <v>101</v>
      </c>
    </row>
    <row r="5672" spans="1:42" x14ac:dyDescent="0.35">
      <c r="A5672" s="5" t="s">
        <v>5790</v>
      </c>
      <c r="B5672" s="10">
        <v>32.984952120383035</v>
      </c>
      <c r="C5672" s="5">
        <v>2</v>
      </c>
      <c r="D5672" s="5">
        <v>0</v>
      </c>
      <c r="E5672" s="10">
        <v>21.692278269999999</v>
      </c>
      <c r="F5672" s="10">
        <v>168.8299111</v>
      </c>
      <c r="G5672" s="10">
        <v>61.830669690000001</v>
      </c>
      <c r="H5672" s="10">
        <v>77.958600189999999</v>
      </c>
      <c r="I5672" s="10">
        <v>109.45853080000001</v>
      </c>
      <c r="J5672" s="10">
        <v>112.9967599</v>
      </c>
      <c r="K5672" s="10">
        <v>179.8168369</v>
      </c>
      <c r="L5672" s="10">
        <v>120.34865499999999</v>
      </c>
      <c r="M5672" s="10">
        <v>2.3065683130000001</v>
      </c>
      <c r="N5672" s="10">
        <v>92.001208790000007</v>
      </c>
      <c r="O5672" s="10">
        <v>109.5479653</v>
      </c>
      <c r="P5672" s="10">
        <v>82.046731050000005</v>
      </c>
      <c r="Q5672" s="11">
        <f t="shared" si="176"/>
        <v>2</v>
      </c>
      <c r="R5672" s="5">
        <v>1</v>
      </c>
      <c r="S5672" s="5">
        <v>0</v>
      </c>
      <c r="T5672" s="5">
        <v>1</v>
      </c>
      <c r="U5672" s="5">
        <v>0</v>
      </c>
      <c r="V5672" s="5">
        <v>0</v>
      </c>
      <c r="W5672" s="5">
        <v>0</v>
      </c>
      <c r="X5672" s="5">
        <v>0</v>
      </c>
      <c r="Y5672" s="5">
        <f t="shared" si="177"/>
        <v>18</v>
      </c>
      <c r="Z5672" s="5">
        <v>1</v>
      </c>
      <c r="AA5672" s="5">
        <v>1</v>
      </c>
      <c r="AB5672" s="5">
        <v>2</v>
      </c>
      <c r="AC5672" s="5">
        <v>1</v>
      </c>
      <c r="AD5672" s="5">
        <v>4</v>
      </c>
      <c r="AE5672" s="5">
        <v>1</v>
      </c>
      <c r="AF5672" s="5">
        <v>1</v>
      </c>
      <c r="AG5672" s="5">
        <v>1</v>
      </c>
      <c r="AH5672" s="5">
        <v>1</v>
      </c>
      <c r="AI5672" s="5">
        <v>2</v>
      </c>
      <c r="AJ5672" s="5">
        <v>3</v>
      </c>
      <c r="AK5672" s="5" t="s">
        <v>121</v>
      </c>
      <c r="AL5672" s="5">
        <v>1.02</v>
      </c>
      <c r="AM5672" s="7">
        <v>4.0900000000000002E-7</v>
      </c>
      <c r="AN5672" s="5" t="s">
        <v>36</v>
      </c>
      <c r="AO5672" s="5" t="s">
        <v>39</v>
      </c>
      <c r="AP5672" s="5" t="s">
        <v>81</v>
      </c>
    </row>
    <row r="5673" spans="1:42" x14ac:dyDescent="0.35">
      <c r="A5673" s="5" t="s">
        <v>5791</v>
      </c>
      <c r="B5673" s="10">
        <v>47.745554035567714</v>
      </c>
      <c r="C5673" s="5">
        <v>2</v>
      </c>
      <c r="D5673" s="5">
        <v>1</v>
      </c>
      <c r="E5673" s="10">
        <v>19.20462899</v>
      </c>
      <c r="F5673" s="10">
        <v>168.5899507</v>
      </c>
      <c r="G5673" s="10">
        <v>54.584493979999998</v>
      </c>
      <c r="H5673" s="10">
        <v>65.588060299999995</v>
      </c>
      <c r="I5673" s="10">
        <v>116.00579810000001</v>
      </c>
      <c r="J5673" s="10">
        <v>121.8520554</v>
      </c>
      <c r="K5673" s="10">
        <v>141.8611947</v>
      </c>
      <c r="L5673" s="10">
        <v>118.7169091</v>
      </c>
      <c r="M5673" s="10">
        <v>2.162911877</v>
      </c>
      <c r="N5673" s="10">
        <v>90.694430420000003</v>
      </c>
      <c r="O5673" s="10">
        <v>111.7999207</v>
      </c>
      <c r="P5673" s="10">
        <v>76.304988570000006</v>
      </c>
      <c r="Q5673" s="11">
        <f t="shared" si="176"/>
        <v>3</v>
      </c>
      <c r="R5673" s="5">
        <v>1</v>
      </c>
      <c r="S5673" s="5">
        <v>0</v>
      </c>
      <c r="T5673" s="5">
        <v>1</v>
      </c>
      <c r="U5673" s="5">
        <v>0</v>
      </c>
      <c r="V5673" s="5">
        <v>1</v>
      </c>
      <c r="W5673" s="5">
        <v>0</v>
      </c>
      <c r="X5673" s="5">
        <v>0</v>
      </c>
      <c r="Y5673" s="5">
        <f t="shared" si="177"/>
        <v>14</v>
      </c>
      <c r="Z5673" s="5">
        <v>1</v>
      </c>
      <c r="AA5673" s="5">
        <v>1</v>
      </c>
      <c r="AB5673" s="5">
        <v>1</v>
      </c>
      <c r="AC5673" s="5">
        <v>1</v>
      </c>
      <c r="AD5673" s="5">
        <v>4</v>
      </c>
      <c r="AE5673" s="5">
        <v>1</v>
      </c>
      <c r="AF5673" s="5">
        <v>1</v>
      </c>
      <c r="AG5673" s="5">
        <v>1</v>
      </c>
      <c r="AH5673" s="5">
        <v>1</v>
      </c>
      <c r="AI5673" s="5">
        <v>1</v>
      </c>
      <c r="AJ5673" s="5">
        <v>1</v>
      </c>
      <c r="AK5673" s="5" t="s">
        <v>123</v>
      </c>
      <c r="AL5673" s="5">
        <v>2.15</v>
      </c>
      <c r="AM5673" s="7">
        <v>2.3800000000000001E-10</v>
      </c>
      <c r="AN5673" s="5" t="s">
        <v>36</v>
      </c>
      <c r="AO5673" s="5" t="s">
        <v>37</v>
      </c>
      <c r="AP5673" s="5" t="s">
        <v>38</v>
      </c>
    </row>
    <row r="5674" spans="1:42" x14ac:dyDescent="0.35">
      <c r="A5674" s="5" t="s">
        <v>5792</v>
      </c>
      <c r="B5674" s="10">
        <v>23.242134062927498</v>
      </c>
      <c r="C5674" s="5">
        <v>1</v>
      </c>
      <c r="D5674" s="5">
        <v>0</v>
      </c>
      <c r="E5674" s="10">
        <v>21.609490739999998</v>
      </c>
      <c r="F5674" s="10">
        <v>160.8397847</v>
      </c>
      <c r="G5674" s="10">
        <v>55.902534529999997</v>
      </c>
      <c r="H5674" s="10">
        <v>66.192118059999999</v>
      </c>
      <c r="I5674" s="10">
        <v>88.592688859999996</v>
      </c>
      <c r="J5674" s="10">
        <v>110.1309811</v>
      </c>
      <c r="K5674" s="10">
        <v>182.9100129</v>
      </c>
      <c r="L5674" s="10">
        <v>119.9711133</v>
      </c>
      <c r="M5674" s="10">
        <v>2.7633201399999998</v>
      </c>
      <c r="N5674" s="10">
        <v>90.062337060000004</v>
      </c>
      <c r="O5674" s="10">
        <v>114.589342</v>
      </c>
      <c r="P5674" s="10">
        <v>74.756477779999997</v>
      </c>
      <c r="Q5674" s="11">
        <f t="shared" si="176"/>
        <v>1</v>
      </c>
      <c r="R5674" s="5">
        <v>0</v>
      </c>
      <c r="S5674" s="5">
        <v>0</v>
      </c>
      <c r="T5674" s="5">
        <v>1</v>
      </c>
      <c r="U5674" s="5">
        <v>0</v>
      </c>
      <c r="V5674" s="5">
        <v>0</v>
      </c>
      <c r="W5674" s="5">
        <v>0</v>
      </c>
      <c r="X5674" s="5">
        <v>0</v>
      </c>
      <c r="Y5674" s="5">
        <f t="shared" si="177"/>
        <v>15</v>
      </c>
      <c r="Z5674" s="5">
        <v>1</v>
      </c>
      <c r="AA5674" s="5">
        <v>1</v>
      </c>
      <c r="AB5674" s="5">
        <v>2</v>
      </c>
      <c r="AC5674" s="5">
        <v>1</v>
      </c>
      <c r="AD5674" s="5">
        <v>4</v>
      </c>
      <c r="AE5674" s="5">
        <v>1</v>
      </c>
      <c r="AF5674" s="5">
        <v>1</v>
      </c>
      <c r="AG5674" s="5">
        <v>1</v>
      </c>
      <c r="AH5674" s="5">
        <v>1</v>
      </c>
      <c r="AI5674" s="5">
        <v>1</v>
      </c>
      <c r="AJ5674" s="5">
        <v>1</v>
      </c>
      <c r="AK5674" s="5" t="s">
        <v>35</v>
      </c>
      <c r="AL5674" s="5">
        <v>2.19</v>
      </c>
      <c r="AM5674" s="7">
        <v>3.0000000000000001E-6</v>
      </c>
      <c r="AN5674" s="5" t="s">
        <v>36</v>
      </c>
      <c r="AO5674" s="5" t="s">
        <v>41</v>
      </c>
      <c r="AP5674" s="5" t="s">
        <v>91</v>
      </c>
    </row>
    <row r="5675" spans="1:42" x14ac:dyDescent="0.35">
      <c r="A5675" s="5" t="s">
        <v>5793</v>
      </c>
      <c r="B5675" s="10">
        <v>20.079343365253077</v>
      </c>
      <c r="C5675" s="5">
        <v>2</v>
      </c>
      <c r="D5675" s="5">
        <v>0</v>
      </c>
      <c r="E5675" s="10">
        <v>22.781844490000001</v>
      </c>
      <c r="F5675" s="10">
        <v>173.74247750000001</v>
      </c>
      <c r="G5675" s="10">
        <v>68.770297540000001</v>
      </c>
      <c r="H5675" s="10">
        <v>72.752713630000002</v>
      </c>
      <c r="I5675" s="10">
        <v>93.488218930000002</v>
      </c>
      <c r="J5675" s="10">
        <v>110.91436469999999</v>
      </c>
      <c r="K5675" s="10">
        <v>148.7674634</v>
      </c>
      <c r="L5675" s="10">
        <v>116.2572639</v>
      </c>
      <c r="M5675" s="10">
        <v>2.0448373129999999</v>
      </c>
      <c r="N5675" s="10">
        <v>97.648137219999995</v>
      </c>
      <c r="O5675" s="10">
        <v>111.92348749999999</v>
      </c>
      <c r="P5675" s="10">
        <v>72.691237810000004</v>
      </c>
      <c r="Q5675" s="11">
        <f t="shared" si="176"/>
        <v>1</v>
      </c>
      <c r="R5675" s="5">
        <v>0</v>
      </c>
      <c r="S5675" s="5">
        <v>0</v>
      </c>
      <c r="T5675" s="5">
        <v>1</v>
      </c>
      <c r="U5675" s="5">
        <v>0</v>
      </c>
      <c r="V5675" s="5">
        <v>0</v>
      </c>
      <c r="W5675" s="5">
        <v>0</v>
      </c>
      <c r="X5675" s="5">
        <v>0</v>
      </c>
      <c r="Y5675" s="5">
        <f t="shared" si="177"/>
        <v>14</v>
      </c>
      <c r="Z5675" s="5">
        <v>1</v>
      </c>
      <c r="AA5675" s="5">
        <v>1</v>
      </c>
      <c r="AB5675" s="5">
        <v>1</v>
      </c>
      <c r="AC5675" s="5">
        <v>1</v>
      </c>
      <c r="AD5675" s="5">
        <v>4</v>
      </c>
      <c r="AE5675" s="5">
        <v>1</v>
      </c>
      <c r="AF5675" s="5">
        <v>1</v>
      </c>
      <c r="AG5675" s="5">
        <v>1</v>
      </c>
      <c r="AH5675" s="5">
        <v>1</v>
      </c>
      <c r="AI5675" s="5">
        <v>1</v>
      </c>
      <c r="AJ5675" s="5">
        <v>1</v>
      </c>
      <c r="AK5675" s="5" t="s">
        <v>119</v>
      </c>
      <c r="AL5675" s="5">
        <v>1.02</v>
      </c>
      <c r="AM5675" s="7">
        <v>8.4200000000000003E-9</v>
      </c>
      <c r="AN5675" s="5" t="s">
        <v>36</v>
      </c>
      <c r="AO5675" s="5" t="s">
        <v>39</v>
      </c>
      <c r="AP5675" s="5" t="s">
        <v>90</v>
      </c>
    </row>
    <row r="5676" spans="1:42" x14ac:dyDescent="0.35">
      <c r="A5676" s="5" t="s">
        <v>5794</v>
      </c>
      <c r="B5676" s="10">
        <v>34.889192886456911</v>
      </c>
      <c r="C5676" s="5">
        <v>2</v>
      </c>
      <c r="D5676" s="5">
        <v>1</v>
      </c>
      <c r="E5676" s="10">
        <v>22.7804413</v>
      </c>
      <c r="F5676" s="10">
        <v>167.77460640000001</v>
      </c>
      <c r="G5676" s="10">
        <v>64.123111800000004</v>
      </c>
      <c r="H5676" s="10">
        <v>71.536659200000003</v>
      </c>
      <c r="I5676" s="10">
        <v>117.5055684</v>
      </c>
      <c r="J5676" s="10">
        <v>106.1810138</v>
      </c>
      <c r="K5676" s="10">
        <v>174.9360332</v>
      </c>
      <c r="L5676" s="10">
        <v>118.0302282</v>
      </c>
      <c r="M5676" s="10">
        <v>2.4454040090000002</v>
      </c>
      <c r="N5676" s="10">
        <v>86.039521530000002</v>
      </c>
      <c r="O5676" s="10">
        <v>110.91711530000001</v>
      </c>
      <c r="P5676" s="10">
        <v>73.656673350000005</v>
      </c>
      <c r="Q5676" s="11">
        <f t="shared" si="176"/>
        <v>2</v>
      </c>
      <c r="R5676" s="5">
        <v>1</v>
      </c>
      <c r="S5676" s="5">
        <v>0</v>
      </c>
      <c r="T5676" s="5">
        <v>1</v>
      </c>
      <c r="U5676" s="5">
        <v>0</v>
      </c>
      <c r="V5676" s="5">
        <v>0</v>
      </c>
      <c r="W5676" s="5">
        <v>0</v>
      </c>
      <c r="X5676" s="5">
        <v>0</v>
      </c>
      <c r="Y5676" s="5">
        <f t="shared" si="177"/>
        <v>15</v>
      </c>
      <c r="Z5676" s="5">
        <v>1</v>
      </c>
      <c r="AA5676" s="5">
        <v>1</v>
      </c>
      <c r="AB5676" s="5">
        <v>2</v>
      </c>
      <c r="AC5676" s="5">
        <v>1</v>
      </c>
      <c r="AD5676" s="5">
        <v>4</v>
      </c>
      <c r="AE5676" s="5">
        <v>1</v>
      </c>
      <c r="AF5676" s="5">
        <v>1</v>
      </c>
      <c r="AG5676" s="5">
        <v>1</v>
      </c>
      <c r="AH5676" s="5">
        <v>1</v>
      </c>
      <c r="AI5676" s="5">
        <v>1</v>
      </c>
      <c r="AJ5676" s="5">
        <v>1</v>
      </c>
      <c r="AK5676" s="5" t="s">
        <v>121</v>
      </c>
      <c r="AL5676" s="5">
        <v>1.02</v>
      </c>
      <c r="AM5676" s="7">
        <v>1.24E-7</v>
      </c>
      <c r="AN5676" s="5" t="s">
        <v>36</v>
      </c>
      <c r="AO5676" s="5" t="s">
        <v>66</v>
      </c>
      <c r="AP5676" s="5" t="s">
        <v>106</v>
      </c>
    </row>
    <row r="5677" spans="1:42" x14ac:dyDescent="0.35">
      <c r="A5677" s="5" t="s">
        <v>5795</v>
      </c>
      <c r="B5677" s="10">
        <v>27.09986320109439</v>
      </c>
      <c r="C5677" s="5">
        <v>1</v>
      </c>
      <c r="D5677" s="5">
        <v>0</v>
      </c>
      <c r="E5677" s="10">
        <v>29.70720038</v>
      </c>
      <c r="F5677" s="10">
        <v>165.37836830000001</v>
      </c>
      <c r="G5677" s="10">
        <v>81.249207010000006</v>
      </c>
      <c r="H5677" s="10">
        <v>33.246518950000002</v>
      </c>
      <c r="I5677" s="10">
        <v>202.44508830000001</v>
      </c>
      <c r="J5677" s="10">
        <v>135.3058805</v>
      </c>
      <c r="K5677" s="10">
        <v>288.28501610000001</v>
      </c>
      <c r="L5677" s="10">
        <v>479.51771200000002</v>
      </c>
      <c r="M5677" s="10">
        <v>8.6711338560000009</v>
      </c>
      <c r="N5677" s="10">
        <v>110.3202983</v>
      </c>
      <c r="O5677" s="10">
        <v>119.3913593</v>
      </c>
      <c r="P5677" s="10">
        <v>99.103640330000005</v>
      </c>
      <c r="Q5677" s="11">
        <f t="shared" si="176"/>
        <v>4</v>
      </c>
      <c r="R5677" s="5">
        <v>1</v>
      </c>
      <c r="S5677" s="5">
        <v>1</v>
      </c>
      <c r="T5677" s="5">
        <v>1</v>
      </c>
      <c r="U5677" s="5">
        <v>0</v>
      </c>
      <c r="V5677" s="5">
        <v>0</v>
      </c>
      <c r="W5677" s="5">
        <v>0</v>
      </c>
      <c r="X5677" s="5">
        <v>1</v>
      </c>
      <c r="Y5677" s="5">
        <f t="shared" si="177"/>
        <v>34</v>
      </c>
      <c r="Z5677" s="5">
        <v>2</v>
      </c>
      <c r="AA5677" s="5">
        <v>3</v>
      </c>
      <c r="AB5677" s="5">
        <v>3</v>
      </c>
      <c r="AC5677" s="5">
        <v>4</v>
      </c>
      <c r="AD5677" s="5">
        <v>3</v>
      </c>
      <c r="AE5677" s="5">
        <v>4</v>
      </c>
      <c r="AF5677" s="5">
        <v>3</v>
      </c>
      <c r="AG5677" s="5">
        <v>4</v>
      </c>
      <c r="AH5677" s="5">
        <v>1</v>
      </c>
      <c r="AI5677" s="5">
        <v>4</v>
      </c>
      <c r="AJ5677" s="5">
        <v>3</v>
      </c>
      <c r="AK5677" s="5" t="s">
        <v>124</v>
      </c>
      <c r="AL5677" s="5">
        <v>2.19</v>
      </c>
      <c r="AM5677" s="5">
        <v>0.99649116999999998</v>
      </c>
      <c r="AN5677" s="5" t="s">
        <v>43</v>
      </c>
      <c r="AO5677" s="5" t="s">
        <v>72</v>
      </c>
      <c r="AP5677" s="5" t="s">
        <v>89</v>
      </c>
    </row>
    <row r="5678" spans="1:42" x14ac:dyDescent="0.35">
      <c r="A5678" s="5" t="s">
        <v>5796</v>
      </c>
      <c r="B5678" s="10">
        <v>23.701778385772915</v>
      </c>
      <c r="C5678" s="5">
        <v>2</v>
      </c>
      <c r="D5678" s="5">
        <v>0</v>
      </c>
      <c r="E5678" s="10">
        <v>25.14962225</v>
      </c>
      <c r="F5678" s="10">
        <v>174.2631116</v>
      </c>
      <c r="G5678" s="10">
        <v>76.373447510000005</v>
      </c>
      <c r="H5678" s="10">
        <v>77.459136630000003</v>
      </c>
      <c r="I5678" s="10">
        <v>98.049563910000003</v>
      </c>
      <c r="J5678" s="10">
        <v>112.76258420000001</v>
      </c>
      <c r="K5678" s="10">
        <v>152.48754880000001</v>
      </c>
      <c r="L5678" s="10">
        <v>116.1099449</v>
      </c>
      <c r="M5678" s="10">
        <v>1.9686192680000001</v>
      </c>
      <c r="N5678" s="10">
        <v>88.761974539999997</v>
      </c>
      <c r="O5678" s="10">
        <v>109.8505095</v>
      </c>
      <c r="P5678" s="10">
        <v>75.669279200000005</v>
      </c>
      <c r="Q5678" s="11">
        <f t="shared" si="176"/>
        <v>0</v>
      </c>
      <c r="R5678" s="5">
        <v>0</v>
      </c>
      <c r="S5678" s="5">
        <v>0</v>
      </c>
      <c r="T5678" s="5">
        <v>0</v>
      </c>
      <c r="U5678" s="5">
        <v>0</v>
      </c>
      <c r="V5678" s="5">
        <v>0</v>
      </c>
      <c r="W5678" s="5">
        <v>0</v>
      </c>
      <c r="X5678" s="5">
        <v>0</v>
      </c>
      <c r="Y5678" s="5">
        <f t="shared" si="177"/>
        <v>15</v>
      </c>
      <c r="Z5678" s="5">
        <v>2</v>
      </c>
      <c r="AA5678" s="5">
        <v>1</v>
      </c>
      <c r="AB5678" s="5">
        <v>1</v>
      </c>
      <c r="AC5678" s="5">
        <v>1</v>
      </c>
      <c r="AD5678" s="5">
        <v>4</v>
      </c>
      <c r="AE5678" s="5">
        <v>1</v>
      </c>
      <c r="AF5678" s="5">
        <v>1</v>
      </c>
      <c r="AG5678" s="5">
        <v>1</v>
      </c>
      <c r="AH5678" s="5">
        <v>1</v>
      </c>
      <c r="AI5678" s="5">
        <v>1</v>
      </c>
      <c r="AJ5678" s="5">
        <v>1</v>
      </c>
      <c r="AK5678" s="5" t="s">
        <v>119</v>
      </c>
      <c r="AL5678" s="5">
        <v>1.02</v>
      </c>
      <c r="AM5678" s="7">
        <v>2.1799999999999999E-9</v>
      </c>
      <c r="AN5678" s="5" t="s">
        <v>36</v>
      </c>
      <c r="AO5678" s="5" t="s">
        <v>39</v>
      </c>
      <c r="AP5678" s="5" t="s">
        <v>108</v>
      </c>
    </row>
    <row r="5679" spans="1:42" x14ac:dyDescent="0.35">
      <c r="A5679" s="5" t="s">
        <v>5797</v>
      </c>
      <c r="B5679" s="10">
        <v>26.492476060191517</v>
      </c>
      <c r="C5679" s="5">
        <v>1</v>
      </c>
      <c r="D5679" s="5">
        <v>0</v>
      </c>
      <c r="E5679" s="10">
        <v>24.427714770000001</v>
      </c>
      <c r="F5679" s="10">
        <v>160.03071729999999</v>
      </c>
      <c r="G5679" s="10">
        <v>62.558963409999997</v>
      </c>
      <c r="H5679" s="10">
        <v>70.888435229999999</v>
      </c>
      <c r="I5679" s="10">
        <v>89.236329089999998</v>
      </c>
      <c r="J5679" s="10">
        <v>109.1190139</v>
      </c>
      <c r="K5679" s="10">
        <v>178.2697642</v>
      </c>
      <c r="L5679" s="10">
        <v>123.5848312</v>
      </c>
      <c r="M5679" s="10">
        <v>2.514793332</v>
      </c>
      <c r="N5679" s="10">
        <v>88.822117969999994</v>
      </c>
      <c r="O5679" s="10">
        <v>105.0144576</v>
      </c>
      <c r="P5679" s="10">
        <v>77.888308530000003</v>
      </c>
      <c r="Q5679" s="11">
        <f t="shared" si="176"/>
        <v>1</v>
      </c>
      <c r="R5679" s="5">
        <v>0</v>
      </c>
      <c r="S5679" s="5">
        <v>0</v>
      </c>
      <c r="T5679" s="5">
        <v>0</v>
      </c>
      <c r="U5679" s="5">
        <v>1</v>
      </c>
      <c r="V5679" s="5">
        <v>0</v>
      </c>
      <c r="W5679" s="5">
        <v>0</v>
      </c>
      <c r="X5679" s="5">
        <v>0</v>
      </c>
      <c r="Y5679" s="5">
        <f t="shared" si="177"/>
        <v>15</v>
      </c>
      <c r="Z5679" s="5">
        <v>1</v>
      </c>
      <c r="AA5679" s="5">
        <v>1</v>
      </c>
      <c r="AB5679" s="5">
        <v>2</v>
      </c>
      <c r="AC5679" s="5">
        <v>1</v>
      </c>
      <c r="AD5679" s="5">
        <v>4</v>
      </c>
      <c r="AE5679" s="5">
        <v>1</v>
      </c>
      <c r="AF5679" s="5">
        <v>1</v>
      </c>
      <c r="AG5679" s="5">
        <v>1</v>
      </c>
      <c r="AH5679" s="5">
        <v>1</v>
      </c>
      <c r="AI5679" s="5">
        <v>1</v>
      </c>
      <c r="AJ5679" s="5">
        <v>1</v>
      </c>
      <c r="AK5679" s="5" t="s">
        <v>35</v>
      </c>
      <c r="AL5679" s="5">
        <v>2.19</v>
      </c>
      <c r="AM5679" s="7">
        <v>2.67E-7</v>
      </c>
      <c r="AN5679" s="5" t="s">
        <v>36</v>
      </c>
      <c r="AO5679" s="5" t="s">
        <v>74</v>
      </c>
      <c r="AP5679" s="5" t="s">
        <v>75</v>
      </c>
    </row>
    <row r="5680" spans="1:42" x14ac:dyDescent="0.35">
      <c r="A5680" s="5" t="s">
        <v>5798</v>
      </c>
      <c r="B5680" s="10">
        <v>50.320109439124487</v>
      </c>
      <c r="C5680" s="5">
        <v>2</v>
      </c>
      <c r="D5680" s="5">
        <v>0</v>
      </c>
      <c r="E5680" s="10">
        <v>31.252788500000001</v>
      </c>
      <c r="F5680" s="10">
        <v>166.02000150000001</v>
      </c>
      <c r="G5680" s="10">
        <v>86.140938689999999</v>
      </c>
      <c r="H5680" s="10">
        <v>59.267592669999999</v>
      </c>
      <c r="I5680" s="10">
        <v>114.0652281</v>
      </c>
      <c r="J5680" s="10">
        <v>122.1409183</v>
      </c>
      <c r="K5680" s="10">
        <v>149.58471399999999</v>
      </c>
      <c r="L5680" s="10">
        <v>117.0084026</v>
      </c>
      <c r="M5680" s="10">
        <v>2.5238871239999998</v>
      </c>
      <c r="N5680" s="10">
        <v>90.304535650000005</v>
      </c>
      <c r="O5680" s="10">
        <v>108.9732364</v>
      </c>
      <c r="P5680" s="10">
        <v>80.882629910000006</v>
      </c>
      <c r="Q5680" s="11">
        <f t="shared" si="176"/>
        <v>2</v>
      </c>
      <c r="R5680" s="5">
        <v>1</v>
      </c>
      <c r="S5680" s="5">
        <v>0</v>
      </c>
      <c r="T5680" s="5">
        <v>1</v>
      </c>
      <c r="U5680" s="5">
        <v>0</v>
      </c>
      <c r="V5680" s="5">
        <v>0</v>
      </c>
      <c r="W5680" s="5">
        <v>0</v>
      </c>
      <c r="X5680" s="5">
        <v>0</v>
      </c>
      <c r="Y5680" s="5">
        <f t="shared" si="177"/>
        <v>20</v>
      </c>
      <c r="Z5680" s="5">
        <v>3</v>
      </c>
      <c r="AA5680" s="5">
        <v>1</v>
      </c>
      <c r="AB5680" s="5">
        <v>1</v>
      </c>
      <c r="AC5680" s="5">
        <v>2</v>
      </c>
      <c r="AD5680" s="5">
        <v>4</v>
      </c>
      <c r="AE5680" s="5">
        <v>1</v>
      </c>
      <c r="AF5680" s="5">
        <v>1</v>
      </c>
      <c r="AG5680" s="5">
        <v>1</v>
      </c>
      <c r="AH5680" s="5">
        <v>1</v>
      </c>
      <c r="AI5680" s="5">
        <v>2</v>
      </c>
      <c r="AJ5680" s="5">
        <v>3</v>
      </c>
      <c r="AK5680" s="5" t="s">
        <v>123</v>
      </c>
      <c r="AL5680" s="5">
        <v>2.15</v>
      </c>
      <c r="AM5680" s="7">
        <v>3.9299999999999999E-7</v>
      </c>
      <c r="AN5680" s="5" t="s">
        <v>49</v>
      </c>
      <c r="AO5680" s="5" t="s">
        <v>47</v>
      </c>
      <c r="AP5680" s="5" t="s">
        <v>100</v>
      </c>
    </row>
    <row r="5681" spans="1:42" x14ac:dyDescent="0.35">
      <c r="A5681" s="5" t="s">
        <v>5799</v>
      </c>
      <c r="B5681" s="10">
        <v>25.792065663474691</v>
      </c>
      <c r="C5681" s="5">
        <v>1</v>
      </c>
      <c r="D5681" s="5">
        <v>0</v>
      </c>
      <c r="E5681" s="10">
        <v>21.350770619999999</v>
      </c>
      <c r="F5681" s="10">
        <v>161.0655232</v>
      </c>
      <c r="G5681" s="10">
        <v>55.388388560000003</v>
      </c>
      <c r="H5681" s="10">
        <v>66.238697040000005</v>
      </c>
      <c r="I5681" s="10">
        <v>86.510214509999997</v>
      </c>
      <c r="J5681" s="10">
        <v>110.2902488</v>
      </c>
      <c r="K5681" s="10">
        <v>181.02576089999999</v>
      </c>
      <c r="L5681" s="10">
        <v>118.17168150000001</v>
      </c>
      <c r="M5681" s="10">
        <v>2.7329305829999999</v>
      </c>
      <c r="N5681" s="10">
        <v>92.186879939999997</v>
      </c>
      <c r="O5681" s="10">
        <v>103.8356952</v>
      </c>
      <c r="P5681" s="10">
        <v>74.617731680000006</v>
      </c>
      <c r="Q5681" s="11">
        <f t="shared" si="176"/>
        <v>2</v>
      </c>
      <c r="R5681" s="5">
        <v>0</v>
      </c>
      <c r="S5681" s="5">
        <v>0</v>
      </c>
      <c r="T5681" s="5">
        <v>1</v>
      </c>
      <c r="U5681" s="5">
        <v>0</v>
      </c>
      <c r="V5681" s="5">
        <v>1</v>
      </c>
      <c r="W5681" s="5">
        <v>0</v>
      </c>
      <c r="X5681" s="5">
        <v>0</v>
      </c>
      <c r="Y5681" s="5">
        <f t="shared" si="177"/>
        <v>15</v>
      </c>
      <c r="Z5681" s="5">
        <v>1</v>
      </c>
      <c r="AA5681" s="5">
        <v>1</v>
      </c>
      <c r="AB5681" s="5">
        <v>2</v>
      </c>
      <c r="AC5681" s="5">
        <v>1</v>
      </c>
      <c r="AD5681" s="5">
        <v>4</v>
      </c>
      <c r="AE5681" s="5">
        <v>1</v>
      </c>
      <c r="AF5681" s="5">
        <v>1</v>
      </c>
      <c r="AG5681" s="5">
        <v>1</v>
      </c>
      <c r="AH5681" s="5">
        <v>1</v>
      </c>
      <c r="AI5681" s="5">
        <v>1</v>
      </c>
      <c r="AJ5681" s="5">
        <v>1</v>
      </c>
      <c r="AK5681" s="5" t="s">
        <v>35</v>
      </c>
      <c r="AL5681" s="5">
        <v>2.19</v>
      </c>
      <c r="AM5681" s="7">
        <v>1.6500000000000001E-7</v>
      </c>
      <c r="AN5681" s="5" t="s">
        <v>76</v>
      </c>
      <c r="AO5681" s="5" t="s">
        <v>77</v>
      </c>
      <c r="AP5681" s="5" t="s">
        <v>78</v>
      </c>
    </row>
    <row r="5682" spans="1:42" x14ac:dyDescent="0.35">
      <c r="A5682" s="5" t="s">
        <v>5800</v>
      </c>
      <c r="B5682" s="10">
        <v>27.017783857729139</v>
      </c>
      <c r="C5682" s="5">
        <v>2</v>
      </c>
      <c r="D5682" s="5">
        <v>0</v>
      </c>
      <c r="E5682" s="10">
        <v>17.130803530000001</v>
      </c>
      <c r="F5682" s="10">
        <v>168.3483943</v>
      </c>
      <c r="G5682" s="10">
        <v>48.550721809999999</v>
      </c>
      <c r="H5682" s="10">
        <v>78.528843359999996</v>
      </c>
      <c r="I5682" s="10">
        <v>98.677668830000002</v>
      </c>
      <c r="J5682" s="10">
        <v>109.9563917</v>
      </c>
      <c r="K5682" s="10">
        <v>157.73602510000001</v>
      </c>
      <c r="L5682" s="10">
        <v>118.2403901</v>
      </c>
      <c r="M5682" s="10">
        <v>2.0086380789999998</v>
      </c>
      <c r="N5682" s="10">
        <v>94.24711576</v>
      </c>
      <c r="O5682" s="10">
        <v>104.26425829999999</v>
      </c>
      <c r="P5682" s="10">
        <v>82.585282989999996</v>
      </c>
      <c r="Q5682" s="11">
        <f t="shared" si="176"/>
        <v>1</v>
      </c>
      <c r="R5682" s="5">
        <v>0</v>
      </c>
      <c r="S5682" s="5">
        <v>0</v>
      </c>
      <c r="T5682" s="5">
        <v>1</v>
      </c>
      <c r="U5682" s="5">
        <v>0</v>
      </c>
      <c r="V5682" s="5">
        <v>0</v>
      </c>
      <c r="W5682" s="5">
        <v>0</v>
      </c>
      <c r="X5682" s="5">
        <v>0</v>
      </c>
      <c r="Y5682" s="5">
        <f t="shared" si="177"/>
        <v>17</v>
      </c>
      <c r="Z5682" s="5">
        <v>1</v>
      </c>
      <c r="AA5682" s="5">
        <v>1</v>
      </c>
      <c r="AB5682" s="5">
        <v>1</v>
      </c>
      <c r="AC5682" s="5">
        <v>1</v>
      </c>
      <c r="AD5682" s="5">
        <v>4</v>
      </c>
      <c r="AE5682" s="5">
        <v>1</v>
      </c>
      <c r="AF5682" s="5">
        <v>1</v>
      </c>
      <c r="AG5682" s="5">
        <v>1</v>
      </c>
      <c r="AH5682" s="5">
        <v>1</v>
      </c>
      <c r="AI5682" s="5">
        <v>2</v>
      </c>
      <c r="AJ5682" s="5">
        <v>3</v>
      </c>
      <c r="AK5682" s="5" t="s">
        <v>119</v>
      </c>
      <c r="AL5682" s="5">
        <v>1.02</v>
      </c>
      <c r="AM5682" s="7">
        <v>5.0099999999999999E-9</v>
      </c>
      <c r="AN5682" s="5" t="s">
        <v>36</v>
      </c>
      <c r="AO5682" s="5" t="s">
        <v>39</v>
      </c>
      <c r="AP5682" s="5" t="s">
        <v>40</v>
      </c>
    </row>
    <row r="5683" spans="1:42" x14ac:dyDescent="0.35">
      <c r="A5683" s="5" t="s">
        <v>5801</v>
      </c>
      <c r="B5683" s="10">
        <v>29.318741450068398</v>
      </c>
      <c r="C5683" s="5">
        <v>2</v>
      </c>
      <c r="D5683" s="5">
        <v>0</v>
      </c>
      <c r="E5683" s="10">
        <v>22.107643209999999</v>
      </c>
      <c r="F5683" s="10">
        <v>165.69226259999999</v>
      </c>
      <c r="G5683" s="10">
        <v>60.69415979</v>
      </c>
      <c r="H5683" s="10">
        <v>78.358785299999994</v>
      </c>
      <c r="I5683" s="10">
        <v>120.20572679999999</v>
      </c>
      <c r="J5683" s="10">
        <v>110.34756779999999</v>
      </c>
      <c r="K5683" s="10">
        <v>172.05334139999999</v>
      </c>
      <c r="L5683" s="10">
        <v>118.06666130000001</v>
      </c>
      <c r="M5683" s="10">
        <v>2.1957122070000001</v>
      </c>
      <c r="N5683" s="10">
        <v>88.062446190000003</v>
      </c>
      <c r="O5683" s="10">
        <v>112.1416499</v>
      </c>
      <c r="P5683" s="10">
        <v>85.348765549999996</v>
      </c>
      <c r="Q5683" s="11">
        <f t="shared" si="176"/>
        <v>2</v>
      </c>
      <c r="R5683" s="5">
        <v>1</v>
      </c>
      <c r="S5683" s="5">
        <v>0</v>
      </c>
      <c r="T5683" s="5">
        <v>1</v>
      </c>
      <c r="U5683" s="5">
        <v>0</v>
      </c>
      <c r="V5683" s="5">
        <v>0</v>
      </c>
      <c r="W5683" s="5">
        <v>0</v>
      </c>
      <c r="X5683" s="5">
        <v>0</v>
      </c>
      <c r="Y5683" s="5">
        <f t="shared" si="177"/>
        <v>18</v>
      </c>
      <c r="Z5683" s="5">
        <v>1</v>
      </c>
      <c r="AA5683" s="5">
        <v>1</v>
      </c>
      <c r="AB5683" s="5">
        <v>2</v>
      </c>
      <c r="AC5683" s="5">
        <v>1</v>
      </c>
      <c r="AD5683" s="5">
        <v>4</v>
      </c>
      <c r="AE5683" s="5">
        <v>1</v>
      </c>
      <c r="AF5683" s="5">
        <v>1</v>
      </c>
      <c r="AG5683" s="5">
        <v>1</v>
      </c>
      <c r="AH5683" s="5">
        <v>1</v>
      </c>
      <c r="AI5683" s="5">
        <v>2</v>
      </c>
      <c r="AJ5683" s="5">
        <v>3</v>
      </c>
      <c r="AK5683" s="5" t="s">
        <v>121</v>
      </c>
      <c r="AL5683" s="5">
        <v>1.02</v>
      </c>
      <c r="AM5683" s="7">
        <v>3.2100000000000002E-6</v>
      </c>
      <c r="AN5683" s="5" t="s">
        <v>36</v>
      </c>
      <c r="AO5683" s="5" t="s">
        <v>39</v>
      </c>
      <c r="AP5683" s="5" t="s">
        <v>108</v>
      </c>
    </row>
    <row r="5684" spans="1:42" x14ac:dyDescent="0.35">
      <c r="A5684" s="5" t="s">
        <v>5802</v>
      </c>
      <c r="B5684" s="10">
        <v>27.318741450068398</v>
      </c>
      <c r="C5684" s="5">
        <v>1</v>
      </c>
      <c r="D5684" s="5">
        <v>0</v>
      </c>
      <c r="E5684" s="10">
        <v>29.756903080000001</v>
      </c>
      <c r="F5684" s="10">
        <v>164.5146901</v>
      </c>
      <c r="G5684" s="10">
        <v>80.537305910000001</v>
      </c>
      <c r="H5684" s="10">
        <v>40.185200530000003</v>
      </c>
      <c r="I5684" s="10">
        <v>206.95867559999999</v>
      </c>
      <c r="J5684" s="10">
        <v>128.9454715</v>
      </c>
      <c r="K5684" s="10">
        <v>286.92921030000002</v>
      </c>
      <c r="L5684" s="10">
        <v>481.79903530000001</v>
      </c>
      <c r="M5684" s="10">
        <v>7.1401711700000003</v>
      </c>
      <c r="N5684" s="10">
        <v>106.0112781</v>
      </c>
      <c r="O5684" s="10">
        <v>126.29553439999999</v>
      </c>
      <c r="P5684" s="10">
        <v>95.397171330000006</v>
      </c>
      <c r="Q5684" s="11">
        <f t="shared" si="176"/>
        <v>4</v>
      </c>
      <c r="R5684" s="5">
        <v>1</v>
      </c>
      <c r="S5684" s="5">
        <v>0</v>
      </c>
      <c r="T5684" s="5">
        <v>1</v>
      </c>
      <c r="U5684" s="5">
        <v>0</v>
      </c>
      <c r="V5684" s="5">
        <v>1</v>
      </c>
      <c r="W5684" s="5">
        <v>0</v>
      </c>
      <c r="X5684" s="5">
        <v>1</v>
      </c>
      <c r="Y5684" s="5">
        <f t="shared" si="177"/>
        <v>34</v>
      </c>
      <c r="Z5684" s="5">
        <v>2</v>
      </c>
      <c r="AA5684" s="5">
        <v>2</v>
      </c>
      <c r="AB5684" s="5">
        <v>3</v>
      </c>
      <c r="AC5684" s="5">
        <v>3</v>
      </c>
      <c r="AD5684" s="5">
        <v>4</v>
      </c>
      <c r="AE5684" s="5">
        <v>4</v>
      </c>
      <c r="AF5684" s="5">
        <v>3</v>
      </c>
      <c r="AG5684" s="5">
        <v>4</v>
      </c>
      <c r="AH5684" s="5">
        <v>2</v>
      </c>
      <c r="AI5684" s="5">
        <v>4</v>
      </c>
      <c r="AJ5684" s="5">
        <v>3</v>
      </c>
      <c r="AK5684" s="5" t="s">
        <v>124</v>
      </c>
      <c r="AL5684" s="5">
        <v>2.19</v>
      </c>
      <c r="AM5684" s="5">
        <v>0.99286218699999995</v>
      </c>
      <c r="AN5684" s="5" t="s">
        <v>36</v>
      </c>
      <c r="AO5684" s="5" t="s">
        <v>39</v>
      </c>
      <c r="AP5684" s="5" t="s">
        <v>40</v>
      </c>
    </row>
    <row r="5685" spans="1:42" x14ac:dyDescent="0.35">
      <c r="A5685" s="5" t="s">
        <v>5803</v>
      </c>
      <c r="B5685" s="10">
        <v>33.699042407660741</v>
      </c>
      <c r="C5685" s="5">
        <v>1</v>
      </c>
      <c r="D5685" s="5">
        <v>0</v>
      </c>
      <c r="E5685" s="10">
        <v>32.466278539999998</v>
      </c>
      <c r="F5685" s="10">
        <v>156.06097489999999</v>
      </c>
      <c r="G5685" s="10">
        <v>79.071711919999998</v>
      </c>
      <c r="H5685" s="10">
        <v>37.416857</v>
      </c>
      <c r="I5685" s="10">
        <v>200.50714859999999</v>
      </c>
      <c r="J5685" s="10">
        <v>133.8754332</v>
      </c>
      <c r="K5685" s="10">
        <v>290.1468764</v>
      </c>
      <c r="L5685" s="10">
        <v>465.95404430000002</v>
      </c>
      <c r="M5685" s="10">
        <v>7.7544427750000002</v>
      </c>
      <c r="N5685" s="10">
        <v>108.9009245</v>
      </c>
      <c r="O5685" s="10">
        <v>115.7042794</v>
      </c>
      <c r="P5685" s="10">
        <v>93.727319649999998</v>
      </c>
      <c r="Q5685" s="11">
        <f t="shared" si="176"/>
        <v>5</v>
      </c>
      <c r="R5685" s="5">
        <v>1</v>
      </c>
      <c r="S5685" s="5">
        <v>1</v>
      </c>
      <c r="T5685" s="5">
        <v>1</v>
      </c>
      <c r="U5685" s="5">
        <v>1</v>
      </c>
      <c r="V5685" s="5">
        <v>1</v>
      </c>
      <c r="W5685" s="5">
        <v>0</v>
      </c>
      <c r="X5685" s="5">
        <v>0</v>
      </c>
      <c r="Y5685" s="5">
        <f t="shared" si="177"/>
        <v>34</v>
      </c>
      <c r="Z5685" s="5">
        <v>3</v>
      </c>
      <c r="AA5685" s="5">
        <v>2</v>
      </c>
      <c r="AB5685" s="5">
        <v>4</v>
      </c>
      <c r="AC5685" s="5">
        <v>4</v>
      </c>
      <c r="AD5685" s="5">
        <v>3</v>
      </c>
      <c r="AE5685" s="5">
        <v>4</v>
      </c>
      <c r="AF5685" s="5">
        <v>3</v>
      </c>
      <c r="AG5685" s="5">
        <v>4</v>
      </c>
      <c r="AH5685" s="5">
        <v>1</v>
      </c>
      <c r="AI5685" s="5">
        <v>3</v>
      </c>
      <c r="AJ5685" s="5">
        <v>3</v>
      </c>
      <c r="AK5685" s="5" t="s">
        <v>126</v>
      </c>
      <c r="AL5685" s="5">
        <v>2.19</v>
      </c>
      <c r="AM5685" s="5">
        <v>0.94016287600000004</v>
      </c>
      <c r="AN5685" s="5" t="s">
        <v>36</v>
      </c>
      <c r="AO5685" s="5" t="s">
        <v>39</v>
      </c>
      <c r="AP5685" s="5" t="s">
        <v>90</v>
      </c>
    </row>
    <row r="5686" spans="1:42" x14ac:dyDescent="0.35">
      <c r="A5686" s="5" t="s">
        <v>5804</v>
      </c>
      <c r="B5686" s="10">
        <v>18.347469220246239</v>
      </c>
      <c r="C5686" s="5">
        <v>1</v>
      </c>
      <c r="D5686" s="5">
        <v>0</v>
      </c>
      <c r="E5686" s="10">
        <v>24.478359019999999</v>
      </c>
      <c r="F5686" s="10">
        <v>160.07597989999999</v>
      </c>
      <c r="G5686" s="10">
        <v>62.724128829999998</v>
      </c>
      <c r="H5686" s="10">
        <v>64.808078589999994</v>
      </c>
      <c r="I5686" s="10">
        <v>85.173623739999996</v>
      </c>
      <c r="J5686" s="10">
        <v>103.5694281</v>
      </c>
      <c r="K5686" s="10">
        <v>180.3521715</v>
      </c>
      <c r="L5686" s="10">
        <v>117.0842426</v>
      </c>
      <c r="M5686" s="10">
        <v>2.7828655840000001</v>
      </c>
      <c r="N5686" s="10">
        <v>84.943156689999995</v>
      </c>
      <c r="O5686" s="10">
        <v>106.6463929</v>
      </c>
      <c r="P5686" s="10">
        <v>85.974220840000001</v>
      </c>
      <c r="Q5686" s="11">
        <f t="shared" si="176"/>
        <v>0</v>
      </c>
      <c r="R5686" s="5">
        <v>0</v>
      </c>
      <c r="S5686" s="5">
        <v>0</v>
      </c>
      <c r="T5686" s="5">
        <v>0</v>
      </c>
      <c r="U5686" s="5">
        <v>0</v>
      </c>
      <c r="V5686" s="5">
        <v>0</v>
      </c>
      <c r="W5686" s="5">
        <v>0</v>
      </c>
      <c r="X5686" s="5">
        <v>0</v>
      </c>
      <c r="Y5686" s="5">
        <f t="shared" si="177"/>
        <v>19</v>
      </c>
      <c r="Z5686" s="5">
        <v>1</v>
      </c>
      <c r="AA5686" s="5">
        <v>1</v>
      </c>
      <c r="AB5686" s="5">
        <v>2</v>
      </c>
      <c r="AC5686" s="5">
        <v>2</v>
      </c>
      <c r="AD5686" s="5">
        <v>4</v>
      </c>
      <c r="AE5686" s="5">
        <v>1</v>
      </c>
      <c r="AF5686" s="5">
        <v>1</v>
      </c>
      <c r="AG5686" s="5">
        <v>1</v>
      </c>
      <c r="AH5686" s="5">
        <v>1</v>
      </c>
      <c r="AI5686" s="5">
        <v>2</v>
      </c>
      <c r="AJ5686" s="5">
        <v>3</v>
      </c>
      <c r="AK5686" s="5" t="s">
        <v>35</v>
      </c>
      <c r="AL5686" s="5">
        <v>2.19</v>
      </c>
      <c r="AM5686" s="5">
        <v>1.3065400000000001E-4</v>
      </c>
      <c r="AN5686" s="5" t="s">
        <v>36</v>
      </c>
      <c r="AO5686" s="5" t="s">
        <v>98</v>
      </c>
      <c r="AP5686" s="5" t="s">
        <v>99</v>
      </c>
    </row>
    <row r="5687" spans="1:42" x14ac:dyDescent="0.35">
      <c r="A5687" s="5" t="s">
        <v>5805</v>
      </c>
      <c r="B5687" s="10">
        <v>22.065663474692201</v>
      </c>
      <c r="C5687" s="5">
        <v>2</v>
      </c>
      <c r="D5687" s="5">
        <v>0</v>
      </c>
      <c r="E5687" s="10">
        <v>25.22246693</v>
      </c>
      <c r="F5687" s="10">
        <v>170.8518741</v>
      </c>
      <c r="G5687" s="10">
        <v>73.625296280000001</v>
      </c>
      <c r="H5687" s="10">
        <v>71.210531090000003</v>
      </c>
      <c r="I5687" s="10">
        <v>89.228171369999998</v>
      </c>
      <c r="J5687" s="10">
        <v>110.9333271</v>
      </c>
      <c r="K5687" s="10">
        <v>156.89786699999999</v>
      </c>
      <c r="L5687" s="10">
        <v>116.4941238</v>
      </c>
      <c r="M5687" s="10">
        <v>2.2032958410000001</v>
      </c>
      <c r="N5687" s="10">
        <v>85.520648480000006</v>
      </c>
      <c r="O5687" s="10">
        <v>114.52410190000001</v>
      </c>
      <c r="P5687" s="10">
        <v>85.038689559999995</v>
      </c>
      <c r="Q5687" s="11">
        <f t="shared" si="176"/>
        <v>0</v>
      </c>
      <c r="R5687" s="5">
        <v>0</v>
      </c>
      <c r="S5687" s="5">
        <v>0</v>
      </c>
      <c r="T5687" s="5">
        <v>0</v>
      </c>
      <c r="U5687" s="5">
        <v>0</v>
      </c>
      <c r="V5687" s="5">
        <v>0</v>
      </c>
      <c r="W5687" s="5">
        <v>0</v>
      </c>
      <c r="X5687" s="5">
        <v>0</v>
      </c>
      <c r="Y5687" s="5">
        <f t="shared" si="177"/>
        <v>18</v>
      </c>
      <c r="Z5687" s="5">
        <v>2</v>
      </c>
      <c r="AA5687" s="5">
        <v>1</v>
      </c>
      <c r="AB5687" s="5">
        <v>1</v>
      </c>
      <c r="AC5687" s="5">
        <v>1</v>
      </c>
      <c r="AD5687" s="5">
        <v>4</v>
      </c>
      <c r="AE5687" s="5">
        <v>1</v>
      </c>
      <c r="AF5687" s="5">
        <v>1</v>
      </c>
      <c r="AG5687" s="5">
        <v>1</v>
      </c>
      <c r="AH5687" s="5">
        <v>1</v>
      </c>
      <c r="AI5687" s="5">
        <v>2</v>
      </c>
      <c r="AJ5687" s="5">
        <v>3</v>
      </c>
      <c r="AK5687" s="5" t="s">
        <v>119</v>
      </c>
      <c r="AL5687" s="5">
        <v>1.02</v>
      </c>
      <c r="AM5687" s="7">
        <v>1.22E-6</v>
      </c>
      <c r="AN5687" s="5" t="s">
        <v>36</v>
      </c>
      <c r="AO5687" s="5" t="s">
        <v>47</v>
      </c>
      <c r="AP5687" s="5" t="s">
        <v>103</v>
      </c>
    </row>
    <row r="5688" spans="1:42" x14ac:dyDescent="0.35">
      <c r="A5688" s="5" t="s">
        <v>5806</v>
      </c>
      <c r="B5688" s="10">
        <v>39.682626538987691</v>
      </c>
      <c r="C5688" s="5">
        <v>2</v>
      </c>
      <c r="D5688" s="5">
        <v>0</v>
      </c>
      <c r="E5688" s="10">
        <v>24.528927710000001</v>
      </c>
      <c r="F5688" s="10">
        <v>169.31578619999999</v>
      </c>
      <c r="G5688" s="10">
        <v>70.319126330000003</v>
      </c>
      <c r="H5688" s="10">
        <v>72.518695820000005</v>
      </c>
      <c r="I5688" s="10">
        <v>112.75950640000001</v>
      </c>
      <c r="J5688" s="10">
        <v>107.716292</v>
      </c>
      <c r="K5688" s="10">
        <v>174.70699060000001</v>
      </c>
      <c r="L5688" s="10">
        <v>118.1691436</v>
      </c>
      <c r="M5688" s="10">
        <v>2.4091303430000002</v>
      </c>
      <c r="N5688" s="10">
        <v>93.336099180000005</v>
      </c>
      <c r="O5688" s="10">
        <v>105.68749459999999</v>
      </c>
      <c r="P5688" s="10">
        <v>82.107770340000002</v>
      </c>
      <c r="Q5688" s="11">
        <f t="shared" si="176"/>
        <v>1</v>
      </c>
      <c r="R5688" s="5">
        <v>1</v>
      </c>
      <c r="S5688" s="5">
        <v>0</v>
      </c>
      <c r="T5688" s="5">
        <v>0</v>
      </c>
      <c r="U5688" s="5">
        <v>0</v>
      </c>
      <c r="V5688" s="5">
        <v>0</v>
      </c>
      <c r="W5688" s="5">
        <v>0</v>
      </c>
      <c r="X5688" s="5">
        <v>0</v>
      </c>
      <c r="Y5688" s="5">
        <f t="shared" si="177"/>
        <v>18</v>
      </c>
      <c r="Z5688" s="5">
        <v>1</v>
      </c>
      <c r="AA5688" s="5">
        <v>1</v>
      </c>
      <c r="AB5688" s="5">
        <v>2</v>
      </c>
      <c r="AC5688" s="5">
        <v>1</v>
      </c>
      <c r="AD5688" s="5">
        <v>4</v>
      </c>
      <c r="AE5688" s="5">
        <v>1</v>
      </c>
      <c r="AF5688" s="5">
        <v>1</v>
      </c>
      <c r="AG5688" s="5">
        <v>1</v>
      </c>
      <c r="AH5688" s="5">
        <v>1</v>
      </c>
      <c r="AI5688" s="5">
        <v>2</v>
      </c>
      <c r="AJ5688" s="5">
        <v>3</v>
      </c>
      <c r="AK5688" s="5" t="s">
        <v>121</v>
      </c>
      <c r="AL5688" s="5">
        <v>1.02</v>
      </c>
      <c r="AM5688" s="7">
        <v>2.8700000000000001E-6</v>
      </c>
      <c r="AN5688" s="5" t="s">
        <v>36</v>
      </c>
      <c r="AO5688" s="5" t="s">
        <v>66</v>
      </c>
      <c r="AP5688" s="5" t="s">
        <v>67</v>
      </c>
    </row>
    <row r="5689" spans="1:42" x14ac:dyDescent="0.35">
      <c r="A5689" s="5" t="s">
        <v>5807</v>
      </c>
      <c r="B5689" s="10">
        <v>49.296853625170996</v>
      </c>
      <c r="C5689" s="5">
        <v>2</v>
      </c>
      <c r="D5689" s="5">
        <v>0</v>
      </c>
      <c r="E5689" s="10">
        <v>25.562494869999998</v>
      </c>
      <c r="F5689" s="10">
        <v>170.9755433</v>
      </c>
      <c r="G5689" s="10">
        <v>74.725911839999995</v>
      </c>
      <c r="H5689" s="10">
        <v>64.449655010000001</v>
      </c>
      <c r="I5689" s="10">
        <v>115.19428790000001</v>
      </c>
      <c r="J5689" s="10">
        <v>120.6746404</v>
      </c>
      <c r="K5689" s="10">
        <v>144.73258630000001</v>
      </c>
      <c r="L5689" s="10">
        <v>122.40633939999999</v>
      </c>
      <c r="M5689" s="10">
        <v>2.2456689070000002</v>
      </c>
      <c r="N5689" s="10">
        <v>87.064715190000001</v>
      </c>
      <c r="O5689" s="10">
        <v>107.2179144</v>
      </c>
      <c r="P5689" s="10">
        <v>79.770259440000004</v>
      </c>
      <c r="Q5689" s="11">
        <f t="shared" si="176"/>
        <v>2</v>
      </c>
      <c r="R5689" s="5">
        <v>1</v>
      </c>
      <c r="S5689" s="5">
        <v>0</v>
      </c>
      <c r="T5689" s="5">
        <v>1</v>
      </c>
      <c r="U5689" s="5">
        <v>0</v>
      </c>
      <c r="V5689" s="5">
        <v>0</v>
      </c>
      <c r="W5689" s="5">
        <v>0</v>
      </c>
      <c r="X5689" s="5">
        <v>0</v>
      </c>
      <c r="Y5689" s="5">
        <f t="shared" si="177"/>
        <v>16</v>
      </c>
      <c r="Z5689" s="5">
        <v>2</v>
      </c>
      <c r="AA5689" s="5">
        <v>1</v>
      </c>
      <c r="AB5689" s="5">
        <v>1</v>
      </c>
      <c r="AC5689" s="5">
        <v>2</v>
      </c>
      <c r="AD5689" s="5">
        <v>4</v>
      </c>
      <c r="AE5689" s="5">
        <v>1</v>
      </c>
      <c r="AF5689" s="5">
        <v>1</v>
      </c>
      <c r="AG5689" s="5">
        <v>1</v>
      </c>
      <c r="AH5689" s="5">
        <v>1</v>
      </c>
      <c r="AI5689" s="5">
        <v>1</v>
      </c>
      <c r="AJ5689" s="5">
        <v>1</v>
      </c>
      <c r="AK5689" s="5" t="s">
        <v>123</v>
      </c>
      <c r="AL5689" s="5">
        <v>2.15</v>
      </c>
      <c r="AM5689" s="7">
        <v>1.7700000000000001E-9</v>
      </c>
      <c r="AN5689" s="5" t="s">
        <v>43</v>
      </c>
      <c r="AO5689" s="5" t="s">
        <v>72</v>
      </c>
      <c r="AP5689" s="5" t="s">
        <v>104</v>
      </c>
    </row>
    <row r="5690" spans="1:42" x14ac:dyDescent="0.35">
      <c r="A5690" s="5" t="s">
        <v>5808</v>
      </c>
      <c r="B5690" s="10">
        <v>26.500683994528043</v>
      </c>
      <c r="C5690" s="5">
        <v>2</v>
      </c>
      <c r="D5690" s="5">
        <v>0</v>
      </c>
      <c r="E5690" s="10">
        <v>29.251596930000002</v>
      </c>
      <c r="F5690" s="10">
        <v>169.3294501</v>
      </c>
      <c r="G5690" s="10">
        <v>83.871532079999994</v>
      </c>
      <c r="H5690" s="10">
        <v>79.079318659999998</v>
      </c>
      <c r="I5690" s="10">
        <v>113.3472598</v>
      </c>
      <c r="J5690" s="10">
        <v>107.9176995</v>
      </c>
      <c r="K5690" s="10">
        <v>177.01449389999999</v>
      </c>
      <c r="L5690" s="10">
        <v>123.4417029</v>
      </c>
      <c r="M5690" s="10">
        <v>2.2384423249999998</v>
      </c>
      <c r="N5690" s="10">
        <v>91.163910860000001</v>
      </c>
      <c r="O5690" s="10">
        <v>114.54046460000001</v>
      </c>
      <c r="P5690" s="10">
        <v>81.143983370000001</v>
      </c>
      <c r="Q5690" s="11">
        <f t="shared" si="176"/>
        <v>1</v>
      </c>
      <c r="R5690" s="5">
        <v>1</v>
      </c>
      <c r="S5690" s="5">
        <v>0</v>
      </c>
      <c r="T5690" s="5">
        <v>0</v>
      </c>
      <c r="U5690" s="5">
        <v>0</v>
      </c>
      <c r="V5690" s="5">
        <v>0</v>
      </c>
      <c r="W5690" s="5">
        <v>0</v>
      </c>
      <c r="X5690" s="5">
        <v>0</v>
      </c>
      <c r="Y5690" s="5">
        <f t="shared" si="177"/>
        <v>19</v>
      </c>
      <c r="Z5690" s="5">
        <v>2</v>
      </c>
      <c r="AA5690" s="5">
        <v>1</v>
      </c>
      <c r="AB5690" s="5">
        <v>2</v>
      </c>
      <c r="AC5690" s="5">
        <v>1</v>
      </c>
      <c r="AD5690" s="5">
        <v>4</v>
      </c>
      <c r="AE5690" s="5">
        <v>1</v>
      </c>
      <c r="AF5690" s="5">
        <v>1</v>
      </c>
      <c r="AG5690" s="5">
        <v>1</v>
      </c>
      <c r="AH5690" s="5">
        <v>1</v>
      </c>
      <c r="AI5690" s="5">
        <v>2</v>
      </c>
      <c r="AJ5690" s="5">
        <v>3</v>
      </c>
      <c r="AK5690" s="5" t="s">
        <v>121</v>
      </c>
      <c r="AL5690" s="5">
        <v>1.02</v>
      </c>
      <c r="AM5690" s="7">
        <v>4.1900000000000002E-5</v>
      </c>
      <c r="AN5690" s="5" t="s">
        <v>63</v>
      </c>
      <c r="AO5690" s="5" t="s">
        <v>64</v>
      </c>
      <c r="AP5690" s="5" t="s">
        <v>65</v>
      </c>
    </row>
    <row r="5691" spans="1:42" x14ac:dyDescent="0.35">
      <c r="A5691" s="5" t="s">
        <v>5809</v>
      </c>
      <c r="B5691" s="10">
        <v>28.27359781121751</v>
      </c>
      <c r="C5691" s="5">
        <v>1</v>
      </c>
      <c r="D5691" s="5">
        <v>0</v>
      </c>
      <c r="E5691" s="10">
        <v>27.220398339999999</v>
      </c>
      <c r="F5691" s="10">
        <v>161.7056403</v>
      </c>
      <c r="G5691" s="10">
        <v>71.177841430000001</v>
      </c>
      <c r="H5691" s="10">
        <v>41.363123260000002</v>
      </c>
      <c r="I5691" s="10">
        <v>202.20957490000001</v>
      </c>
      <c r="J5691" s="10">
        <v>131.14342260000001</v>
      </c>
      <c r="K5691" s="10">
        <v>292.5320213</v>
      </c>
      <c r="L5691" s="10">
        <v>455.61486120000001</v>
      </c>
      <c r="M5691" s="10">
        <v>7.072290443</v>
      </c>
      <c r="N5691" s="10">
        <v>102.9600367</v>
      </c>
      <c r="O5691" s="10">
        <v>123.31995310000001</v>
      </c>
      <c r="P5691" s="10">
        <v>90.236173609999994</v>
      </c>
      <c r="Q5691" s="11">
        <f t="shared" si="176"/>
        <v>4</v>
      </c>
      <c r="R5691" s="5">
        <v>0</v>
      </c>
      <c r="S5691" s="5">
        <v>0</v>
      </c>
      <c r="T5691" s="5">
        <v>1</v>
      </c>
      <c r="U5691" s="5">
        <v>0</v>
      </c>
      <c r="V5691" s="5">
        <v>1</v>
      </c>
      <c r="W5691" s="5">
        <v>1</v>
      </c>
      <c r="X5691" s="5">
        <v>1</v>
      </c>
      <c r="Y5691" s="5">
        <f t="shared" si="177"/>
        <v>33</v>
      </c>
      <c r="Z5691" s="5">
        <v>2</v>
      </c>
      <c r="AA5691" s="5">
        <v>2</v>
      </c>
      <c r="AB5691" s="5">
        <v>4</v>
      </c>
      <c r="AC5691" s="5">
        <v>3</v>
      </c>
      <c r="AD5691" s="5">
        <v>3</v>
      </c>
      <c r="AE5691" s="5">
        <v>4</v>
      </c>
      <c r="AF5691" s="5">
        <v>3</v>
      </c>
      <c r="AG5691" s="5">
        <v>4</v>
      </c>
      <c r="AH5691" s="5">
        <v>2</v>
      </c>
      <c r="AI5691" s="5">
        <v>3</v>
      </c>
      <c r="AJ5691" s="5">
        <v>3</v>
      </c>
      <c r="AK5691" s="5" t="s">
        <v>126</v>
      </c>
      <c r="AL5691" s="5">
        <v>2.19</v>
      </c>
      <c r="AM5691" s="5">
        <v>0.84750976899999997</v>
      </c>
      <c r="AN5691" s="5" t="s">
        <v>36</v>
      </c>
      <c r="AO5691" s="5" t="s">
        <v>55</v>
      </c>
      <c r="AP5691" s="5" t="s">
        <v>62</v>
      </c>
    </row>
    <row r="5692" spans="1:42" x14ac:dyDescent="0.35">
      <c r="A5692" s="5" t="s">
        <v>5810</v>
      </c>
      <c r="B5692" s="10">
        <v>25.168262653898768</v>
      </c>
      <c r="C5692" s="5">
        <v>2</v>
      </c>
      <c r="D5692" s="5">
        <v>0</v>
      </c>
      <c r="E5692" s="10">
        <v>23.490917679999999</v>
      </c>
      <c r="F5692" s="10">
        <v>166.44261779999999</v>
      </c>
      <c r="G5692" s="10">
        <v>65.077229880000004</v>
      </c>
      <c r="H5692" s="10">
        <v>75.282643350000001</v>
      </c>
      <c r="I5692" s="10">
        <v>90.985627399999998</v>
      </c>
      <c r="J5692" s="10">
        <v>111.236282</v>
      </c>
      <c r="K5692" s="10">
        <v>150.87136409999999</v>
      </c>
      <c r="L5692" s="10">
        <v>124.27448</v>
      </c>
      <c r="M5692" s="10">
        <v>2.0040657099999999</v>
      </c>
      <c r="N5692" s="10">
        <v>88.064325789999998</v>
      </c>
      <c r="O5692" s="10">
        <v>108.913393</v>
      </c>
      <c r="P5692" s="10">
        <v>74.298705670000004</v>
      </c>
      <c r="Q5692" s="11">
        <f t="shared" si="176"/>
        <v>0</v>
      </c>
      <c r="R5692" s="5">
        <v>0</v>
      </c>
      <c r="S5692" s="5">
        <v>0</v>
      </c>
      <c r="T5692" s="5">
        <v>0</v>
      </c>
      <c r="U5692" s="5">
        <v>0</v>
      </c>
      <c r="V5692" s="5">
        <v>0</v>
      </c>
      <c r="W5692" s="5">
        <v>0</v>
      </c>
      <c r="X5692" s="5">
        <v>0</v>
      </c>
      <c r="Y5692" s="5">
        <f t="shared" si="177"/>
        <v>14</v>
      </c>
      <c r="Z5692" s="5">
        <v>1</v>
      </c>
      <c r="AA5692" s="5">
        <v>1</v>
      </c>
      <c r="AB5692" s="5">
        <v>1</v>
      </c>
      <c r="AC5692" s="5">
        <v>1</v>
      </c>
      <c r="AD5692" s="5">
        <v>4</v>
      </c>
      <c r="AE5692" s="5">
        <v>1</v>
      </c>
      <c r="AF5692" s="5">
        <v>1</v>
      </c>
      <c r="AG5692" s="5">
        <v>1</v>
      </c>
      <c r="AH5692" s="5">
        <v>1</v>
      </c>
      <c r="AI5692" s="5">
        <v>1</v>
      </c>
      <c r="AJ5692" s="5">
        <v>1</v>
      </c>
      <c r="AK5692" s="5" t="s">
        <v>119</v>
      </c>
      <c r="AL5692" s="5">
        <v>1.02</v>
      </c>
      <c r="AM5692" s="7">
        <v>5.8900000000000003E-10</v>
      </c>
      <c r="AN5692" s="5" t="s">
        <v>46</v>
      </c>
      <c r="AO5692" s="5" t="s">
        <v>47</v>
      </c>
      <c r="AP5692" s="5" t="s">
        <v>48</v>
      </c>
    </row>
    <row r="5693" spans="1:42" x14ac:dyDescent="0.35">
      <c r="A5693" s="5" t="s">
        <v>5811</v>
      </c>
      <c r="B5693" s="10">
        <v>37.912448700410394</v>
      </c>
      <c r="C5693" s="5">
        <v>2</v>
      </c>
      <c r="D5693" s="5">
        <v>2</v>
      </c>
      <c r="E5693" s="10">
        <v>20.21426181</v>
      </c>
      <c r="F5693" s="10">
        <v>170.95555569999999</v>
      </c>
      <c r="G5693" s="10">
        <v>59.077801389999998</v>
      </c>
      <c r="H5693" s="10">
        <v>75.610513069999996</v>
      </c>
      <c r="I5693" s="10">
        <v>112.57488789999999</v>
      </c>
      <c r="J5693" s="10">
        <v>106.6087332</v>
      </c>
      <c r="K5693" s="10">
        <v>175.07557629999999</v>
      </c>
      <c r="L5693" s="10">
        <v>122.81091670000001</v>
      </c>
      <c r="M5693" s="10">
        <v>2.3154925049999999</v>
      </c>
      <c r="N5693" s="10">
        <v>96.850353190000007</v>
      </c>
      <c r="O5693" s="10">
        <v>113.89849649999999</v>
      </c>
      <c r="P5693" s="10">
        <v>77.970575870000005</v>
      </c>
      <c r="Q5693" s="11">
        <f t="shared" si="176"/>
        <v>3</v>
      </c>
      <c r="R5693" s="5">
        <v>1</v>
      </c>
      <c r="S5693" s="5">
        <v>0</v>
      </c>
      <c r="T5693" s="5">
        <v>1</v>
      </c>
      <c r="U5693" s="5">
        <v>1</v>
      </c>
      <c r="V5693" s="5">
        <v>0</v>
      </c>
      <c r="W5693" s="5">
        <v>0</v>
      </c>
      <c r="X5693" s="5">
        <v>0</v>
      </c>
      <c r="Y5693" s="5">
        <f t="shared" si="177"/>
        <v>15</v>
      </c>
      <c r="Z5693" s="5">
        <v>1</v>
      </c>
      <c r="AA5693" s="5">
        <v>1</v>
      </c>
      <c r="AB5693" s="5">
        <v>2</v>
      </c>
      <c r="AC5693" s="5">
        <v>1</v>
      </c>
      <c r="AD5693" s="5">
        <v>4</v>
      </c>
      <c r="AE5693" s="5">
        <v>1</v>
      </c>
      <c r="AF5693" s="5">
        <v>1</v>
      </c>
      <c r="AG5693" s="5">
        <v>1</v>
      </c>
      <c r="AH5693" s="5">
        <v>1</v>
      </c>
      <c r="AI5693" s="5">
        <v>1</v>
      </c>
      <c r="AJ5693" s="5">
        <v>1</v>
      </c>
      <c r="AK5693" s="5" t="s">
        <v>121</v>
      </c>
      <c r="AL5693" s="5">
        <v>1.02</v>
      </c>
      <c r="AM5693" s="7">
        <v>1.0300000000000001E-6</v>
      </c>
      <c r="AN5693" s="5" t="s">
        <v>36</v>
      </c>
      <c r="AO5693" s="5" t="s">
        <v>53</v>
      </c>
      <c r="AP5693" s="5" t="s">
        <v>54</v>
      </c>
    </row>
    <row r="5694" spans="1:42" x14ac:dyDescent="0.35">
      <c r="A5694" s="5" t="s">
        <v>5812</v>
      </c>
      <c r="B5694" s="10">
        <v>50.251709986320108</v>
      </c>
      <c r="C5694" s="5">
        <v>2</v>
      </c>
      <c r="D5694" s="5">
        <v>1</v>
      </c>
      <c r="E5694" s="10">
        <v>24.836411810000001</v>
      </c>
      <c r="F5694" s="10">
        <v>167.2629383</v>
      </c>
      <c r="G5694" s="10">
        <v>69.484557469999999</v>
      </c>
      <c r="H5694" s="10">
        <v>57.475894699999998</v>
      </c>
      <c r="I5694" s="10">
        <v>111.6076346</v>
      </c>
      <c r="J5694" s="10">
        <v>127.4030185</v>
      </c>
      <c r="K5694" s="10">
        <v>136.7683514</v>
      </c>
      <c r="L5694" s="10">
        <v>119.15760830000001</v>
      </c>
      <c r="M5694" s="10">
        <v>2.3795775959999999</v>
      </c>
      <c r="N5694" s="10">
        <v>91.83771247</v>
      </c>
      <c r="O5694" s="10">
        <v>107.0804492</v>
      </c>
      <c r="P5694" s="10">
        <v>81.276414610000003</v>
      </c>
      <c r="Q5694" s="11">
        <f t="shared" si="176"/>
        <v>3</v>
      </c>
      <c r="R5694" s="5">
        <v>1</v>
      </c>
      <c r="S5694" s="5">
        <v>1</v>
      </c>
      <c r="T5694" s="5">
        <v>1</v>
      </c>
      <c r="U5694" s="5">
        <v>0</v>
      </c>
      <c r="V5694" s="5">
        <v>0</v>
      </c>
      <c r="W5694" s="5">
        <v>0</v>
      </c>
      <c r="X5694" s="5">
        <v>0</v>
      </c>
      <c r="Y5694" s="5">
        <f t="shared" si="177"/>
        <v>18</v>
      </c>
      <c r="Z5694" s="5">
        <v>1</v>
      </c>
      <c r="AA5694" s="5">
        <v>1</v>
      </c>
      <c r="AB5694" s="5">
        <v>1</v>
      </c>
      <c r="AC5694" s="5">
        <v>2</v>
      </c>
      <c r="AD5694" s="5">
        <v>4</v>
      </c>
      <c r="AE5694" s="5">
        <v>1</v>
      </c>
      <c r="AF5694" s="5">
        <v>1</v>
      </c>
      <c r="AG5694" s="5">
        <v>1</v>
      </c>
      <c r="AH5694" s="5">
        <v>1</v>
      </c>
      <c r="AI5694" s="5">
        <v>2</v>
      </c>
      <c r="AJ5694" s="5">
        <v>3</v>
      </c>
      <c r="AK5694" s="5" t="s">
        <v>123</v>
      </c>
      <c r="AL5694" s="5">
        <v>2.15</v>
      </c>
      <c r="AM5694" s="7">
        <v>3.1599999999999998E-9</v>
      </c>
      <c r="AN5694" s="5" t="s">
        <v>36</v>
      </c>
      <c r="AO5694" s="5" t="s">
        <v>53</v>
      </c>
      <c r="AP5694" s="5" t="s">
        <v>107</v>
      </c>
    </row>
    <row r="5695" spans="1:42" x14ac:dyDescent="0.35">
      <c r="A5695" s="5" t="s">
        <v>5813</v>
      </c>
      <c r="B5695" s="10">
        <v>34.030095759233923</v>
      </c>
      <c r="C5695" s="5">
        <v>1</v>
      </c>
      <c r="D5695" s="5">
        <v>0</v>
      </c>
      <c r="E5695" s="10">
        <v>32.594695219999998</v>
      </c>
      <c r="F5695" s="10">
        <v>155.51755840000001</v>
      </c>
      <c r="G5695" s="10">
        <v>78.832587790000005</v>
      </c>
      <c r="H5695" s="10">
        <v>35.554513929999999</v>
      </c>
      <c r="I5695" s="10">
        <v>200.7869177</v>
      </c>
      <c r="J5695" s="10">
        <v>138.25150679999999</v>
      </c>
      <c r="K5695" s="10">
        <v>287.43448389999998</v>
      </c>
      <c r="L5695" s="10">
        <v>461.80102249999999</v>
      </c>
      <c r="M5695" s="10">
        <v>8.0843316959999996</v>
      </c>
      <c r="N5695" s="10">
        <v>107.0627179</v>
      </c>
      <c r="O5695" s="10">
        <v>120.3860284</v>
      </c>
      <c r="P5695" s="10">
        <v>93.937227429999993</v>
      </c>
      <c r="Q5695" s="11">
        <f t="shared" si="176"/>
        <v>4</v>
      </c>
      <c r="R5695" s="5">
        <v>1</v>
      </c>
      <c r="S5695" s="5">
        <v>1</v>
      </c>
      <c r="T5695" s="5">
        <v>1</v>
      </c>
      <c r="U5695" s="5">
        <v>0</v>
      </c>
      <c r="V5695" s="5">
        <v>0</v>
      </c>
      <c r="W5695" s="5">
        <v>1</v>
      </c>
      <c r="X5695" s="5">
        <v>0</v>
      </c>
      <c r="Y5695" s="5">
        <f t="shared" si="177"/>
        <v>34</v>
      </c>
      <c r="Z5695" s="5">
        <v>3</v>
      </c>
      <c r="AA5695" s="5">
        <v>2</v>
      </c>
      <c r="AB5695" s="5">
        <v>3</v>
      </c>
      <c r="AC5695" s="5">
        <v>4</v>
      </c>
      <c r="AD5695" s="5">
        <v>3</v>
      </c>
      <c r="AE5695" s="5">
        <v>4</v>
      </c>
      <c r="AF5695" s="5">
        <v>3</v>
      </c>
      <c r="AG5695" s="5">
        <v>4</v>
      </c>
      <c r="AH5695" s="5">
        <v>2</v>
      </c>
      <c r="AI5695" s="5">
        <v>3</v>
      </c>
      <c r="AJ5695" s="5">
        <v>3</v>
      </c>
      <c r="AK5695" s="5" t="s">
        <v>126</v>
      </c>
      <c r="AL5695" s="5">
        <v>2.19</v>
      </c>
      <c r="AM5695" s="5">
        <v>0.94794732800000003</v>
      </c>
      <c r="AN5695" s="5" t="s">
        <v>43</v>
      </c>
      <c r="AO5695" s="5" t="s">
        <v>51</v>
      </c>
      <c r="AP5695" s="5" t="s">
        <v>52</v>
      </c>
    </row>
    <row r="5696" spans="1:42" x14ac:dyDescent="0.35">
      <c r="A5696" s="5" t="s">
        <v>5814</v>
      </c>
      <c r="B5696" s="10">
        <v>32.437756497948016</v>
      </c>
      <c r="C5696" s="5">
        <v>2</v>
      </c>
      <c r="D5696" s="5">
        <v>0</v>
      </c>
      <c r="E5696" s="10">
        <v>28.337702790000002</v>
      </c>
      <c r="F5696" s="10">
        <v>170.62520330000001</v>
      </c>
      <c r="G5696" s="10">
        <v>82.499440759999999</v>
      </c>
      <c r="H5696" s="10">
        <v>35.023645440000003</v>
      </c>
      <c r="I5696" s="10">
        <v>200.61932250000001</v>
      </c>
      <c r="J5696" s="10">
        <v>143.94440750000001</v>
      </c>
      <c r="K5696" s="10">
        <v>293.10567070000002</v>
      </c>
      <c r="L5696" s="10">
        <v>469.60968209999999</v>
      </c>
      <c r="M5696" s="10">
        <v>8.3687939100000008</v>
      </c>
      <c r="N5696" s="10">
        <v>112.64152319999999</v>
      </c>
      <c r="O5696" s="10">
        <v>125.7598326</v>
      </c>
      <c r="P5696" s="10">
        <v>86.096512770000004</v>
      </c>
      <c r="Q5696" s="11">
        <f t="shared" si="176"/>
        <v>5</v>
      </c>
      <c r="R5696" s="5">
        <v>1</v>
      </c>
      <c r="S5696" s="5">
        <v>0</v>
      </c>
      <c r="T5696" s="5">
        <v>1</v>
      </c>
      <c r="U5696" s="5">
        <v>1</v>
      </c>
      <c r="V5696" s="5">
        <v>0</v>
      </c>
      <c r="W5696" s="5">
        <v>1</v>
      </c>
      <c r="X5696" s="5">
        <v>1</v>
      </c>
      <c r="Y5696" s="5">
        <f t="shared" si="177"/>
        <v>34</v>
      </c>
      <c r="Z5696" s="5">
        <v>2</v>
      </c>
      <c r="AA5696" s="5">
        <v>3</v>
      </c>
      <c r="AB5696" s="5">
        <v>4</v>
      </c>
      <c r="AC5696" s="5">
        <v>4</v>
      </c>
      <c r="AD5696" s="5">
        <v>3</v>
      </c>
      <c r="AE5696" s="5">
        <v>4</v>
      </c>
      <c r="AF5696" s="5">
        <v>3</v>
      </c>
      <c r="AG5696" s="5">
        <v>4</v>
      </c>
      <c r="AH5696" s="5">
        <v>2</v>
      </c>
      <c r="AI5696" s="5">
        <v>2</v>
      </c>
      <c r="AJ5696" s="5">
        <v>3</v>
      </c>
      <c r="AK5696" s="5" t="s">
        <v>127</v>
      </c>
      <c r="AL5696" s="5">
        <v>1.02</v>
      </c>
      <c r="AM5696" s="5">
        <v>0.60316305599999998</v>
      </c>
      <c r="AN5696" s="5" t="s">
        <v>43</v>
      </c>
      <c r="AO5696" s="5" t="s">
        <v>79</v>
      </c>
      <c r="AP5696" s="5" t="s">
        <v>80</v>
      </c>
    </row>
    <row r="5697" spans="1:42" x14ac:dyDescent="0.35">
      <c r="A5697" s="5" t="s">
        <v>5815</v>
      </c>
      <c r="B5697" s="10">
        <v>45.934336525307799</v>
      </c>
      <c r="C5697" s="5">
        <v>1</v>
      </c>
      <c r="D5697" s="5">
        <v>0</v>
      </c>
      <c r="E5697" s="10">
        <v>24.558437399999999</v>
      </c>
      <c r="F5697" s="10">
        <v>166.25178790000001</v>
      </c>
      <c r="G5697" s="10">
        <v>67.878678590000007</v>
      </c>
      <c r="H5697" s="10">
        <v>62.48350748</v>
      </c>
      <c r="I5697" s="10">
        <v>78.978743089999995</v>
      </c>
      <c r="J5697" s="10">
        <v>124.0648738</v>
      </c>
      <c r="K5697" s="10">
        <v>141.94421059999999</v>
      </c>
      <c r="L5697" s="10">
        <v>124.14155119999999</v>
      </c>
      <c r="M5697" s="10">
        <v>2.2717068280000001</v>
      </c>
      <c r="N5697" s="10">
        <v>87.066703529999998</v>
      </c>
      <c r="O5697" s="10">
        <v>108.5240889</v>
      </c>
      <c r="P5697" s="10">
        <v>71.551616120000006</v>
      </c>
      <c r="Q5697" s="11">
        <f t="shared" si="176"/>
        <v>3</v>
      </c>
      <c r="R5697" s="5">
        <v>0</v>
      </c>
      <c r="S5697" s="5">
        <v>0</v>
      </c>
      <c r="T5697" s="5">
        <v>1</v>
      </c>
      <c r="U5697" s="5">
        <v>1</v>
      </c>
      <c r="V5697" s="5">
        <v>0</v>
      </c>
      <c r="W5697" s="5">
        <v>1</v>
      </c>
      <c r="X5697" s="5">
        <v>0</v>
      </c>
      <c r="Y5697" s="5">
        <f t="shared" si="177"/>
        <v>15</v>
      </c>
      <c r="Z5697" s="5">
        <v>1</v>
      </c>
      <c r="AA5697" s="5">
        <v>1</v>
      </c>
      <c r="AB5697" s="5">
        <v>1</v>
      </c>
      <c r="AC5697" s="5">
        <v>2</v>
      </c>
      <c r="AD5697" s="5">
        <v>4</v>
      </c>
      <c r="AE5697" s="5">
        <v>1</v>
      </c>
      <c r="AF5697" s="5">
        <v>1</v>
      </c>
      <c r="AG5697" s="5">
        <v>1</v>
      </c>
      <c r="AH5697" s="5">
        <v>1</v>
      </c>
      <c r="AI5697" s="5">
        <v>1</v>
      </c>
      <c r="AJ5697" s="5">
        <v>1</v>
      </c>
      <c r="AK5697" s="5" t="s">
        <v>122</v>
      </c>
      <c r="AL5697" s="5">
        <v>3.36</v>
      </c>
      <c r="AM5697" s="7">
        <v>7.9300000000000003E-12</v>
      </c>
      <c r="AN5697" s="5" t="s">
        <v>43</v>
      </c>
      <c r="AO5697" s="5" t="s">
        <v>72</v>
      </c>
      <c r="AP5697" s="5" t="s">
        <v>104</v>
      </c>
    </row>
    <row r="5698" spans="1:42" x14ac:dyDescent="0.35">
      <c r="A5698" s="5" t="s">
        <v>5816</v>
      </c>
      <c r="B5698" s="10">
        <v>39.731874145006842</v>
      </c>
      <c r="C5698" s="5">
        <v>1</v>
      </c>
      <c r="D5698" s="5">
        <v>0</v>
      </c>
      <c r="E5698" s="10">
        <v>26.987218819999999</v>
      </c>
      <c r="F5698" s="10">
        <v>166.12685139999999</v>
      </c>
      <c r="G5698" s="10">
        <v>74.479679369999999</v>
      </c>
      <c r="H5698" s="10">
        <v>63.848452790000003</v>
      </c>
      <c r="I5698" s="10">
        <v>99.426778850000005</v>
      </c>
      <c r="J5698" s="10">
        <v>110.39286370000001</v>
      </c>
      <c r="K5698" s="10">
        <v>147.59779560000001</v>
      </c>
      <c r="L5698" s="10">
        <v>119.9262671</v>
      </c>
      <c r="M5698" s="10">
        <v>2.3116894640000001</v>
      </c>
      <c r="N5698" s="10">
        <v>92.046640870000004</v>
      </c>
      <c r="O5698" s="10">
        <v>109.39926579999999</v>
      </c>
      <c r="P5698" s="10">
        <v>74.284984690000002</v>
      </c>
      <c r="Q5698" s="11">
        <f t="shared" si="176"/>
        <v>1</v>
      </c>
      <c r="R5698" s="5">
        <v>0</v>
      </c>
      <c r="S5698" s="5">
        <v>0</v>
      </c>
      <c r="T5698" s="5">
        <v>1</v>
      </c>
      <c r="U5698" s="5">
        <v>0</v>
      </c>
      <c r="V5698" s="5">
        <v>0</v>
      </c>
      <c r="W5698" s="5">
        <v>0</v>
      </c>
      <c r="X5698" s="5">
        <v>0</v>
      </c>
      <c r="Y5698" s="5">
        <f t="shared" si="177"/>
        <v>16</v>
      </c>
      <c r="Z5698" s="5">
        <v>2</v>
      </c>
      <c r="AA5698" s="5">
        <v>1</v>
      </c>
      <c r="AB5698" s="5">
        <v>1</v>
      </c>
      <c r="AC5698" s="5">
        <v>2</v>
      </c>
      <c r="AD5698" s="5">
        <v>4</v>
      </c>
      <c r="AE5698" s="5">
        <v>1</v>
      </c>
      <c r="AF5698" s="5">
        <v>1</v>
      </c>
      <c r="AG5698" s="5">
        <v>1</v>
      </c>
      <c r="AH5698" s="5">
        <v>1</v>
      </c>
      <c r="AI5698" s="5">
        <v>1</v>
      </c>
      <c r="AJ5698" s="5">
        <v>1</v>
      </c>
      <c r="AK5698" s="5" t="s">
        <v>120</v>
      </c>
      <c r="AL5698" s="5">
        <v>2.19</v>
      </c>
      <c r="AM5698" s="7">
        <v>4.3299999999999997E-8</v>
      </c>
      <c r="AN5698" s="5" t="s">
        <v>63</v>
      </c>
      <c r="AO5698" s="5" t="s">
        <v>64</v>
      </c>
      <c r="AP5698" s="5" t="s">
        <v>65</v>
      </c>
    </row>
    <row r="5699" spans="1:42" x14ac:dyDescent="0.35">
      <c r="A5699" s="5" t="s">
        <v>5817</v>
      </c>
      <c r="B5699" s="10">
        <v>24.462380300957591</v>
      </c>
      <c r="C5699" s="5">
        <v>1</v>
      </c>
      <c r="D5699" s="5">
        <v>0</v>
      </c>
      <c r="E5699" s="10">
        <v>25.593421960000001</v>
      </c>
      <c r="F5699" s="10">
        <v>163.10232110000001</v>
      </c>
      <c r="G5699" s="10">
        <v>68.084560769999996</v>
      </c>
      <c r="H5699" s="10">
        <v>66.042963779999994</v>
      </c>
      <c r="I5699" s="10">
        <v>87.776861890000006</v>
      </c>
      <c r="J5699" s="10">
        <v>115.2162015</v>
      </c>
      <c r="K5699" s="10">
        <v>178.1534269</v>
      </c>
      <c r="L5699" s="10">
        <v>119.9922708</v>
      </c>
      <c r="M5699" s="10">
        <v>2.6975383399999999</v>
      </c>
      <c r="N5699" s="10">
        <v>95.745666619999994</v>
      </c>
      <c r="O5699" s="10">
        <v>112.3271779</v>
      </c>
      <c r="P5699" s="10">
        <v>79.109623139999997</v>
      </c>
      <c r="Q5699" s="11">
        <f t="shared" si="176"/>
        <v>1</v>
      </c>
      <c r="R5699" s="5">
        <v>0</v>
      </c>
      <c r="S5699" s="5">
        <v>0</v>
      </c>
      <c r="T5699" s="5">
        <v>1</v>
      </c>
      <c r="U5699" s="5">
        <v>0</v>
      </c>
      <c r="V5699" s="5">
        <v>0</v>
      </c>
      <c r="W5699" s="5">
        <v>0</v>
      </c>
      <c r="X5699" s="5">
        <v>0</v>
      </c>
      <c r="Y5699" s="5">
        <f t="shared" si="177"/>
        <v>16</v>
      </c>
      <c r="Z5699" s="5">
        <v>2</v>
      </c>
      <c r="AA5699" s="5">
        <v>1</v>
      </c>
      <c r="AB5699" s="5">
        <v>2</v>
      </c>
      <c r="AC5699" s="5">
        <v>1</v>
      </c>
      <c r="AD5699" s="5">
        <v>4</v>
      </c>
      <c r="AE5699" s="5">
        <v>1</v>
      </c>
      <c r="AF5699" s="5">
        <v>1</v>
      </c>
      <c r="AG5699" s="5">
        <v>1</v>
      </c>
      <c r="AH5699" s="5">
        <v>1</v>
      </c>
      <c r="AI5699" s="5">
        <v>1</v>
      </c>
      <c r="AJ5699" s="5">
        <v>1</v>
      </c>
      <c r="AK5699" s="5" t="s">
        <v>35</v>
      </c>
      <c r="AL5699" s="5">
        <v>2.19</v>
      </c>
      <c r="AM5699" s="7">
        <v>1.4E-5</v>
      </c>
      <c r="AN5699" s="5" t="s">
        <v>36</v>
      </c>
      <c r="AO5699" s="5" t="s">
        <v>39</v>
      </c>
      <c r="AP5699" s="5" t="s">
        <v>108</v>
      </c>
    </row>
    <row r="5700" spans="1:42" x14ac:dyDescent="0.35">
      <c r="A5700" s="5" t="s">
        <v>5818</v>
      </c>
      <c r="B5700" s="10">
        <v>26.848153214774282</v>
      </c>
      <c r="C5700" s="5">
        <v>1</v>
      </c>
      <c r="D5700" s="5">
        <v>0</v>
      </c>
      <c r="E5700" s="10">
        <v>29.68496309</v>
      </c>
      <c r="F5700" s="10">
        <v>155.81037810000001</v>
      </c>
      <c r="G5700" s="10">
        <v>72.065810659999997</v>
      </c>
      <c r="H5700" s="10">
        <v>73.343486729999995</v>
      </c>
      <c r="I5700" s="10">
        <v>89.397822099999999</v>
      </c>
      <c r="J5700" s="10">
        <v>113.7416905</v>
      </c>
      <c r="K5700" s="10">
        <v>176.80734140000001</v>
      </c>
      <c r="L5700" s="10">
        <v>119.8226514</v>
      </c>
      <c r="M5700" s="10">
        <v>2.41067543</v>
      </c>
      <c r="N5700" s="10">
        <v>89.290439550000002</v>
      </c>
      <c r="O5700" s="10">
        <v>114.8403062</v>
      </c>
      <c r="P5700" s="10">
        <v>77.995092549999995</v>
      </c>
      <c r="Q5700" s="11">
        <f t="shared" si="176"/>
        <v>1</v>
      </c>
      <c r="R5700" s="5">
        <v>0</v>
      </c>
      <c r="S5700" s="5">
        <v>0</v>
      </c>
      <c r="T5700" s="5">
        <v>1</v>
      </c>
      <c r="U5700" s="5">
        <v>0</v>
      </c>
      <c r="V5700" s="5">
        <v>0</v>
      </c>
      <c r="W5700" s="5">
        <v>0</v>
      </c>
      <c r="X5700" s="5">
        <v>0</v>
      </c>
      <c r="Y5700" s="5">
        <f t="shared" si="177"/>
        <v>16</v>
      </c>
      <c r="Z5700" s="5">
        <v>2</v>
      </c>
      <c r="AA5700" s="5">
        <v>1</v>
      </c>
      <c r="AB5700" s="5">
        <v>2</v>
      </c>
      <c r="AC5700" s="5">
        <v>1</v>
      </c>
      <c r="AD5700" s="5">
        <v>4</v>
      </c>
      <c r="AE5700" s="5">
        <v>1</v>
      </c>
      <c r="AF5700" s="5">
        <v>1</v>
      </c>
      <c r="AG5700" s="5">
        <v>1</v>
      </c>
      <c r="AH5700" s="5">
        <v>1</v>
      </c>
      <c r="AI5700" s="5">
        <v>1</v>
      </c>
      <c r="AJ5700" s="5">
        <v>1</v>
      </c>
      <c r="AK5700" s="5" t="s">
        <v>35</v>
      </c>
      <c r="AL5700" s="5">
        <v>2.19</v>
      </c>
      <c r="AM5700" s="7">
        <v>3.4300000000000002E-6</v>
      </c>
      <c r="AN5700" s="5" t="s">
        <v>43</v>
      </c>
      <c r="AO5700" s="5" t="s">
        <v>72</v>
      </c>
      <c r="AP5700" s="5" t="s">
        <v>89</v>
      </c>
    </row>
    <row r="5701" spans="1:42" x14ac:dyDescent="0.35">
      <c r="A5701" s="5" t="s">
        <v>5819</v>
      </c>
      <c r="B5701" s="10">
        <v>38.268125854993158</v>
      </c>
      <c r="C5701" s="5">
        <v>1</v>
      </c>
      <c r="D5701" s="5">
        <v>0</v>
      </c>
      <c r="E5701" s="10">
        <v>26.61195871</v>
      </c>
      <c r="F5701" s="10">
        <v>163.78244979999999</v>
      </c>
      <c r="G5701" s="10">
        <v>71.385756569999998</v>
      </c>
      <c r="H5701" s="10">
        <v>65.952458280000002</v>
      </c>
      <c r="I5701" s="10">
        <v>94.628643859999997</v>
      </c>
      <c r="J5701" s="10">
        <v>108.4245954</v>
      </c>
      <c r="K5701" s="10">
        <v>150.26368740000001</v>
      </c>
      <c r="L5701" s="10">
        <v>119.1602879</v>
      </c>
      <c r="M5701" s="10">
        <v>2.278363707</v>
      </c>
      <c r="N5701" s="10">
        <v>83.345222219999997</v>
      </c>
      <c r="O5701" s="10">
        <v>114.18434240000001</v>
      </c>
      <c r="P5701" s="10">
        <v>82.606787560000001</v>
      </c>
      <c r="Q5701" s="11">
        <f t="shared" si="176"/>
        <v>1</v>
      </c>
      <c r="R5701" s="5">
        <v>0</v>
      </c>
      <c r="S5701" s="5">
        <v>0</v>
      </c>
      <c r="T5701" s="5">
        <v>1</v>
      </c>
      <c r="U5701" s="5">
        <v>0</v>
      </c>
      <c r="V5701" s="5">
        <v>0</v>
      </c>
      <c r="W5701" s="5">
        <v>0</v>
      </c>
      <c r="X5701" s="5">
        <v>0</v>
      </c>
      <c r="Y5701" s="5">
        <f t="shared" si="177"/>
        <v>18</v>
      </c>
      <c r="Z5701" s="5">
        <v>2</v>
      </c>
      <c r="AA5701" s="5">
        <v>1</v>
      </c>
      <c r="AB5701" s="5">
        <v>1</v>
      </c>
      <c r="AC5701" s="5">
        <v>1</v>
      </c>
      <c r="AD5701" s="5">
        <v>4</v>
      </c>
      <c r="AE5701" s="5">
        <v>1</v>
      </c>
      <c r="AF5701" s="5">
        <v>1</v>
      </c>
      <c r="AG5701" s="5">
        <v>1</v>
      </c>
      <c r="AH5701" s="5">
        <v>1</v>
      </c>
      <c r="AI5701" s="5">
        <v>2</v>
      </c>
      <c r="AJ5701" s="5">
        <v>3</v>
      </c>
      <c r="AK5701" s="5" t="s">
        <v>120</v>
      </c>
      <c r="AL5701" s="5">
        <v>2.19</v>
      </c>
      <c r="AM5701" s="7">
        <v>6.75E-7</v>
      </c>
      <c r="AN5701" s="5" t="s">
        <v>43</v>
      </c>
      <c r="AO5701" s="5" t="s">
        <v>72</v>
      </c>
      <c r="AP5701" s="5" t="s">
        <v>73</v>
      </c>
    </row>
    <row r="5702" spans="1:42" x14ac:dyDescent="0.35">
      <c r="A5702" s="5" t="s">
        <v>5820</v>
      </c>
      <c r="B5702" s="10">
        <v>32.861833105335158</v>
      </c>
      <c r="C5702" s="5">
        <v>1</v>
      </c>
      <c r="D5702" s="5">
        <v>0</v>
      </c>
      <c r="E5702" s="10">
        <v>26.366055079999999</v>
      </c>
      <c r="F5702" s="10">
        <v>158.7007424</v>
      </c>
      <c r="G5702" s="10">
        <v>66.405350290000001</v>
      </c>
      <c r="H5702" s="10">
        <v>67.421639209999995</v>
      </c>
      <c r="I5702" s="10">
        <v>100.6626863</v>
      </c>
      <c r="J5702" s="10">
        <v>109.8662559</v>
      </c>
      <c r="K5702" s="10">
        <v>145.8487035</v>
      </c>
      <c r="L5702" s="10">
        <v>121.0682554</v>
      </c>
      <c r="M5702" s="10">
        <v>2.1632328319999998</v>
      </c>
      <c r="N5702" s="10">
        <v>83.347265300000004</v>
      </c>
      <c r="O5702" s="10">
        <v>114.33680099999999</v>
      </c>
      <c r="P5702" s="10">
        <v>79.305277090000004</v>
      </c>
      <c r="Q5702" s="11">
        <f t="shared" si="176"/>
        <v>2</v>
      </c>
      <c r="R5702" s="5">
        <v>1</v>
      </c>
      <c r="S5702" s="5">
        <v>0</v>
      </c>
      <c r="T5702" s="5">
        <v>1</v>
      </c>
      <c r="U5702" s="5">
        <v>0</v>
      </c>
      <c r="V5702" s="5">
        <v>0</v>
      </c>
      <c r="W5702" s="5">
        <v>0</v>
      </c>
      <c r="X5702" s="5">
        <v>0</v>
      </c>
      <c r="Y5702" s="5">
        <f t="shared" si="177"/>
        <v>15</v>
      </c>
      <c r="Z5702" s="5">
        <v>2</v>
      </c>
      <c r="AA5702" s="5">
        <v>1</v>
      </c>
      <c r="AB5702" s="5">
        <v>1</v>
      </c>
      <c r="AC5702" s="5">
        <v>1</v>
      </c>
      <c r="AD5702" s="5">
        <v>4</v>
      </c>
      <c r="AE5702" s="5">
        <v>1</v>
      </c>
      <c r="AF5702" s="5">
        <v>1</v>
      </c>
      <c r="AG5702" s="5">
        <v>1</v>
      </c>
      <c r="AH5702" s="5">
        <v>1</v>
      </c>
      <c r="AI5702" s="5">
        <v>1</v>
      </c>
      <c r="AJ5702" s="5">
        <v>1</v>
      </c>
      <c r="AK5702" s="5" t="s">
        <v>120</v>
      </c>
      <c r="AL5702" s="5">
        <v>2.19</v>
      </c>
      <c r="AM5702" s="7">
        <v>1.3E-7</v>
      </c>
      <c r="AN5702" s="5" t="s">
        <v>76</v>
      </c>
      <c r="AO5702" s="5" t="s">
        <v>77</v>
      </c>
      <c r="AP5702" s="5" t="s">
        <v>78</v>
      </c>
    </row>
    <row r="5703" spans="1:42" x14ac:dyDescent="0.35">
      <c r="A5703" s="5" t="s">
        <v>5821</v>
      </c>
      <c r="B5703" s="10">
        <v>23.69357045143639</v>
      </c>
      <c r="C5703" s="5">
        <v>1</v>
      </c>
      <c r="D5703" s="5">
        <v>0</v>
      </c>
      <c r="E5703" s="10">
        <v>25.976214970000001</v>
      </c>
      <c r="F5703" s="10">
        <v>161.2932725</v>
      </c>
      <c r="G5703" s="10">
        <v>67.578473340000002</v>
      </c>
      <c r="H5703" s="10">
        <v>65.717400789999999</v>
      </c>
      <c r="I5703" s="10">
        <v>92.026882450000002</v>
      </c>
      <c r="J5703" s="10">
        <v>110.6978575</v>
      </c>
      <c r="K5703" s="10">
        <v>179.14608989999999</v>
      </c>
      <c r="L5703" s="10">
        <v>116.4657493</v>
      </c>
      <c r="M5703" s="10">
        <v>2.726006929</v>
      </c>
      <c r="N5703" s="10">
        <v>89.828877590000005</v>
      </c>
      <c r="O5703" s="10">
        <v>111.5491171</v>
      </c>
      <c r="P5703" s="10">
        <v>83.271987559999999</v>
      </c>
      <c r="Q5703" s="11">
        <f t="shared" si="176"/>
        <v>1</v>
      </c>
      <c r="R5703" s="5">
        <v>0</v>
      </c>
      <c r="S5703" s="5">
        <v>0</v>
      </c>
      <c r="T5703" s="5">
        <v>1</v>
      </c>
      <c r="U5703" s="5">
        <v>0</v>
      </c>
      <c r="V5703" s="5">
        <v>0</v>
      </c>
      <c r="W5703" s="5">
        <v>0</v>
      </c>
      <c r="X5703" s="5">
        <v>0</v>
      </c>
      <c r="Y5703" s="5">
        <f t="shared" si="177"/>
        <v>19</v>
      </c>
      <c r="Z5703" s="5">
        <v>2</v>
      </c>
      <c r="AA5703" s="5">
        <v>1</v>
      </c>
      <c r="AB5703" s="5">
        <v>2</v>
      </c>
      <c r="AC5703" s="5">
        <v>1</v>
      </c>
      <c r="AD5703" s="5">
        <v>4</v>
      </c>
      <c r="AE5703" s="5">
        <v>1</v>
      </c>
      <c r="AF5703" s="5">
        <v>1</v>
      </c>
      <c r="AG5703" s="5">
        <v>1</v>
      </c>
      <c r="AH5703" s="5">
        <v>1</v>
      </c>
      <c r="AI5703" s="5">
        <v>2</v>
      </c>
      <c r="AJ5703" s="5">
        <v>3</v>
      </c>
      <c r="AK5703" s="5" t="s">
        <v>35</v>
      </c>
      <c r="AL5703" s="5">
        <v>2.19</v>
      </c>
      <c r="AM5703" s="7">
        <v>9.8499999999999995E-5</v>
      </c>
      <c r="AN5703" s="5" t="s">
        <v>36</v>
      </c>
      <c r="AO5703" s="5" t="s">
        <v>53</v>
      </c>
      <c r="AP5703" s="5" t="s">
        <v>54</v>
      </c>
    </row>
    <row r="5704" spans="1:42" x14ac:dyDescent="0.35">
      <c r="A5704" s="5" t="s">
        <v>5822</v>
      </c>
      <c r="B5704" s="10">
        <v>21.827633378932969</v>
      </c>
      <c r="C5704" s="5">
        <v>1</v>
      </c>
      <c r="D5704" s="5">
        <v>0</v>
      </c>
      <c r="E5704" s="10">
        <v>26.97280048</v>
      </c>
      <c r="F5704" s="10">
        <v>158.21648110000001</v>
      </c>
      <c r="G5704" s="10">
        <v>67.519541110000006</v>
      </c>
      <c r="H5704" s="10">
        <v>69.867960080000003</v>
      </c>
      <c r="I5704" s="10">
        <v>94.581284800000006</v>
      </c>
      <c r="J5704" s="10">
        <v>109.9295127</v>
      </c>
      <c r="K5704" s="10">
        <v>173.5827658</v>
      </c>
      <c r="L5704" s="10">
        <v>115.75118260000001</v>
      </c>
      <c r="M5704" s="10">
        <v>2.484440158</v>
      </c>
      <c r="N5704" s="10">
        <v>87.105930189999995</v>
      </c>
      <c r="O5704" s="10">
        <v>113.68954050000001</v>
      </c>
      <c r="P5704" s="10">
        <v>80.90887884</v>
      </c>
      <c r="Q5704" s="11">
        <f t="shared" si="176"/>
        <v>1</v>
      </c>
      <c r="R5704" s="5">
        <v>0</v>
      </c>
      <c r="S5704" s="5">
        <v>0</v>
      </c>
      <c r="T5704" s="5">
        <v>1</v>
      </c>
      <c r="U5704" s="5">
        <v>0</v>
      </c>
      <c r="V5704" s="5">
        <v>0</v>
      </c>
      <c r="W5704" s="5">
        <v>0</v>
      </c>
      <c r="X5704" s="5">
        <v>0</v>
      </c>
      <c r="Y5704" s="5">
        <f t="shared" si="177"/>
        <v>19</v>
      </c>
      <c r="Z5704" s="5">
        <v>2</v>
      </c>
      <c r="AA5704" s="5">
        <v>1</v>
      </c>
      <c r="AB5704" s="5">
        <v>2</v>
      </c>
      <c r="AC5704" s="5">
        <v>1</v>
      </c>
      <c r="AD5704" s="5">
        <v>4</v>
      </c>
      <c r="AE5704" s="5">
        <v>1</v>
      </c>
      <c r="AF5704" s="5">
        <v>1</v>
      </c>
      <c r="AG5704" s="5">
        <v>1</v>
      </c>
      <c r="AH5704" s="5">
        <v>1</v>
      </c>
      <c r="AI5704" s="5">
        <v>2</v>
      </c>
      <c r="AJ5704" s="5">
        <v>3</v>
      </c>
      <c r="AK5704" s="5" t="s">
        <v>35</v>
      </c>
      <c r="AL5704" s="5">
        <v>2.19</v>
      </c>
      <c r="AM5704" s="7">
        <v>1.8899999999999999E-5</v>
      </c>
      <c r="AN5704" s="5" t="s">
        <v>43</v>
      </c>
      <c r="AO5704" s="5" t="s">
        <v>79</v>
      </c>
      <c r="AP5704" s="5" t="s">
        <v>80</v>
      </c>
    </row>
    <row r="5705" spans="1:42" x14ac:dyDescent="0.35">
      <c r="A5705" s="5" t="s">
        <v>5823</v>
      </c>
      <c r="B5705" s="10">
        <v>50.415868673050618</v>
      </c>
      <c r="C5705" s="5">
        <v>2</v>
      </c>
      <c r="D5705" s="5">
        <v>1</v>
      </c>
      <c r="E5705" s="10">
        <v>23.236879630000001</v>
      </c>
      <c r="F5705" s="10">
        <v>171.88904790000001</v>
      </c>
      <c r="G5705" s="10">
        <v>68.655323839999994</v>
      </c>
      <c r="H5705" s="10">
        <v>70.994789609999998</v>
      </c>
      <c r="I5705" s="10">
        <v>116.1781494</v>
      </c>
      <c r="J5705" s="10">
        <v>122.7607953</v>
      </c>
      <c r="K5705" s="10">
        <v>148.31911769999999</v>
      </c>
      <c r="L5705" s="10">
        <v>125.946139</v>
      </c>
      <c r="M5705" s="10">
        <v>2.0891549720000002</v>
      </c>
      <c r="N5705" s="10">
        <v>89.415941489999994</v>
      </c>
      <c r="O5705" s="10">
        <v>111.3233355</v>
      </c>
      <c r="P5705" s="10">
        <v>80.34063562</v>
      </c>
      <c r="Q5705" s="11">
        <f t="shared" si="176"/>
        <v>3</v>
      </c>
      <c r="R5705" s="5">
        <v>0</v>
      </c>
      <c r="S5705" s="5">
        <v>0</v>
      </c>
      <c r="T5705" s="5">
        <v>1</v>
      </c>
      <c r="U5705" s="5">
        <v>1</v>
      </c>
      <c r="V5705" s="5">
        <v>1</v>
      </c>
      <c r="W5705" s="5">
        <v>0</v>
      </c>
      <c r="X5705" s="5">
        <v>0</v>
      </c>
      <c r="Y5705" s="5">
        <f t="shared" si="177"/>
        <v>17</v>
      </c>
      <c r="Z5705" s="5">
        <v>1</v>
      </c>
      <c r="AA5705" s="5">
        <v>1</v>
      </c>
      <c r="AB5705" s="5">
        <v>1</v>
      </c>
      <c r="AC5705" s="5">
        <v>1</v>
      </c>
      <c r="AD5705" s="5">
        <v>4</v>
      </c>
      <c r="AE5705" s="5">
        <v>1</v>
      </c>
      <c r="AF5705" s="5">
        <v>1</v>
      </c>
      <c r="AG5705" s="5">
        <v>1</v>
      </c>
      <c r="AH5705" s="5">
        <v>1</v>
      </c>
      <c r="AI5705" s="5">
        <v>2</v>
      </c>
      <c r="AJ5705" s="5">
        <v>3</v>
      </c>
      <c r="AK5705" s="5" t="s">
        <v>123</v>
      </c>
      <c r="AL5705" s="5">
        <v>2.15</v>
      </c>
      <c r="AM5705" s="7">
        <v>8.3500000000000001E-10</v>
      </c>
      <c r="AN5705" s="5" t="s">
        <v>36</v>
      </c>
      <c r="AO5705" s="5" t="s">
        <v>41</v>
      </c>
      <c r="AP5705" s="5" t="s">
        <v>91</v>
      </c>
    </row>
    <row r="5706" spans="1:42" x14ac:dyDescent="0.35">
      <c r="A5706" s="5" t="s">
        <v>5824</v>
      </c>
      <c r="B5706" s="10">
        <v>32.314637482900139</v>
      </c>
      <c r="C5706" s="5">
        <v>2</v>
      </c>
      <c r="D5706" s="5">
        <v>0</v>
      </c>
      <c r="E5706" s="10">
        <v>26.634300660000001</v>
      </c>
      <c r="F5706" s="10">
        <v>171.63597329999999</v>
      </c>
      <c r="G5706" s="10">
        <v>78.461739550000004</v>
      </c>
      <c r="H5706" s="10">
        <v>78.876608759999996</v>
      </c>
      <c r="I5706" s="10">
        <v>116.2779183</v>
      </c>
      <c r="J5706" s="10">
        <v>117.4300511</v>
      </c>
      <c r="K5706" s="10">
        <v>175.6975237</v>
      </c>
      <c r="L5706" s="10">
        <v>120.49888900000001</v>
      </c>
      <c r="M5706" s="10">
        <v>2.2274984500000001</v>
      </c>
      <c r="N5706" s="10">
        <v>91.600152309999999</v>
      </c>
      <c r="O5706" s="10">
        <v>113.6390598</v>
      </c>
      <c r="P5706" s="10">
        <v>84.143297869999998</v>
      </c>
      <c r="Q5706" s="11">
        <f t="shared" ref="Q5706:Q5769" si="178">SUM(R5706:X5706)</f>
        <v>2</v>
      </c>
      <c r="R5706" s="5">
        <v>1</v>
      </c>
      <c r="S5706" s="5">
        <v>0</v>
      </c>
      <c r="T5706" s="5">
        <v>1</v>
      </c>
      <c r="U5706" s="5">
        <v>0</v>
      </c>
      <c r="V5706" s="5">
        <v>0</v>
      </c>
      <c r="W5706" s="5">
        <v>0</v>
      </c>
      <c r="X5706" s="5">
        <v>0</v>
      </c>
      <c r="Y5706" s="5">
        <f t="shared" ref="Y5706:Y5769" si="179">SUM(Z5706:AJ5706)</f>
        <v>19</v>
      </c>
      <c r="Z5706" s="5">
        <v>2</v>
      </c>
      <c r="AA5706" s="5">
        <v>1</v>
      </c>
      <c r="AB5706" s="5">
        <v>2</v>
      </c>
      <c r="AC5706" s="5">
        <v>1</v>
      </c>
      <c r="AD5706" s="5">
        <v>4</v>
      </c>
      <c r="AE5706" s="5">
        <v>1</v>
      </c>
      <c r="AF5706" s="5">
        <v>1</v>
      </c>
      <c r="AG5706" s="5">
        <v>1</v>
      </c>
      <c r="AH5706" s="5">
        <v>1</v>
      </c>
      <c r="AI5706" s="5">
        <v>2</v>
      </c>
      <c r="AJ5706" s="5">
        <v>3</v>
      </c>
      <c r="AK5706" s="5" t="s">
        <v>121</v>
      </c>
      <c r="AL5706" s="5">
        <v>1.02</v>
      </c>
      <c r="AM5706" s="7">
        <v>3.67E-6</v>
      </c>
      <c r="AN5706" s="5" t="s">
        <v>63</v>
      </c>
      <c r="AO5706" s="5" t="s">
        <v>64</v>
      </c>
      <c r="AP5706" s="5" t="s">
        <v>97</v>
      </c>
    </row>
    <row r="5707" spans="1:42" x14ac:dyDescent="0.35">
      <c r="A5707" s="5" t="s">
        <v>5825</v>
      </c>
      <c r="B5707" s="10">
        <v>31.409028727770178</v>
      </c>
      <c r="C5707" s="5">
        <v>1</v>
      </c>
      <c r="D5707" s="5">
        <v>1</v>
      </c>
      <c r="E5707" s="10">
        <v>26.79809062</v>
      </c>
      <c r="F5707" s="10">
        <v>163.2808589</v>
      </c>
      <c r="G5707" s="10">
        <v>71.445421699999997</v>
      </c>
      <c r="H5707" s="10">
        <v>33.129859609999997</v>
      </c>
      <c r="I5707" s="10">
        <v>193.5900043</v>
      </c>
      <c r="J5707" s="10">
        <v>141.5598406</v>
      </c>
      <c r="K5707" s="10">
        <v>292.05219520000003</v>
      </c>
      <c r="L5707" s="10">
        <v>465.52352719999999</v>
      </c>
      <c r="M5707" s="10">
        <v>8.8153767819999995</v>
      </c>
      <c r="N5707" s="10">
        <v>108.574372</v>
      </c>
      <c r="O5707" s="10">
        <v>114.20220500000001</v>
      </c>
      <c r="P5707" s="10">
        <v>96.282148829999997</v>
      </c>
      <c r="Q5707" s="11">
        <f t="shared" si="178"/>
        <v>7</v>
      </c>
      <c r="R5707" s="5">
        <v>1</v>
      </c>
      <c r="S5707" s="5">
        <v>1</v>
      </c>
      <c r="T5707" s="5">
        <v>1</v>
      </c>
      <c r="U5707" s="5">
        <v>1</v>
      </c>
      <c r="V5707" s="5">
        <v>1</v>
      </c>
      <c r="W5707" s="5">
        <v>1</v>
      </c>
      <c r="X5707" s="5">
        <v>1</v>
      </c>
      <c r="Y5707" s="5">
        <f t="shared" si="179"/>
        <v>34</v>
      </c>
      <c r="Z5707" s="5">
        <v>2</v>
      </c>
      <c r="AA5707" s="5">
        <v>2</v>
      </c>
      <c r="AB5707" s="5">
        <v>4</v>
      </c>
      <c r="AC5707" s="5">
        <v>4</v>
      </c>
      <c r="AD5707" s="5">
        <v>3</v>
      </c>
      <c r="AE5707" s="5">
        <v>4</v>
      </c>
      <c r="AF5707" s="5">
        <v>3</v>
      </c>
      <c r="AG5707" s="5">
        <v>4</v>
      </c>
      <c r="AH5707" s="5">
        <v>1</v>
      </c>
      <c r="AI5707" s="5">
        <v>4</v>
      </c>
      <c r="AJ5707" s="5">
        <v>3</v>
      </c>
      <c r="AK5707" s="5" t="s">
        <v>126</v>
      </c>
      <c r="AL5707" s="5">
        <v>2.19</v>
      </c>
      <c r="AM5707" s="5">
        <v>0.71413183199999997</v>
      </c>
      <c r="AN5707" s="5" t="s">
        <v>43</v>
      </c>
      <c r="AO5707" s="5" t="s">
        <v>79</v>
      </c>
      <c r="AP5707" s="5" t="s">
        <v>80</v>
      </c>
    </row>
    <row r="5708" spans="1:42" x14ac:dyDescent="0.35">
      <c r="A5708" s="5" t="s">
        <v>5826</v>
      </c>
      <c r="B5708" s="10">
        <v>35.986320109439127</v>
      </c>
      <c r="C5708" s="5">
        <v>2</v>
      </c>
      <c r="D5708" s="5">
        <v>0</v>
      </c>
      <c r="E5708" s="10">
        <v>28.914665029999998</v>
      </c>
      <c r="F5708" s="10">
        <v>174.65503290000001</v>
      </c>
      <c r="G5708" s="10">
        <v>88.202394470000002</v>
      </c>
      <c r="H5708" s="10">
        <v>78.033281669999994</v>
      </c>
      <c r="I5708" s="10">
        <v>115.6502776</v>
      </c>
      <c r="J5708" s="10">
        <v>110.3214038</v>
      </c>
      <c r="K5708" s="10">
        <v>172.69789349999999</v>
      </c>
      <c r="L5708" s="10">
        <v>128.0748443</v>
      </c>
      <c r="M5708" s="10">
        <v>2.2131312410000001</v>
      </c>
      <c r="N5708" s="10">
        <v>88.735889049999997</v>
      </c>
      <c r="O5708" s="10">
        <v>118.41718299999999</v>
      </c>
      <c r="P5708" s="10">
        <v>74.699171640000003</v>
      </c>
      <c r="Q5708" s="11">
        <f t="shared" si="178"/>
        <v>3</v>
      </c>
      <c r="R5708" s="5">
        <v>1</v>
      </c>
      <c r="S5708" s="5">
        <v>0</v>
      </c>
      <c r="T5708" s="5">
        <v>1</v>
      </c>
      <c r="U5708" s="5">
        <v>0</v>
      </c>
      <c r="V5708" s="5">
        <v>0</v>
      </c>
      <c r="W5708" s="5">
        <v>0</v>
      </c>
      <c r="X5708" s="5">
        <v>1</v>
      </c>
      <c r="Y5708" s="5">
        <f t="shared" si="179"/>
        <v>16</v>
      </c>
      <c r="Z5708" s="5">
        <v>2</v>
      </c>
      <c r="AA5708" s="5">
        <v>1</v>
      </c>
      <c r="AB5708" s="5">
        <v>2</v>
      </c>
      <c r="AC5708" s="5">
        <v>1</v>
      </c>
      <c r="AD5708" s="5">
        <v>4</v>
      </c>
      <c r="AE5708" s="5">
        <v>1</v>
      </c>
      <c r="AF5708" s="5">
        <v>1</v>
      </c>
      <c r="AG5708" s="5">
        <v>1</v>
      </c>
      <c r="AH5708" s="5">
        <v>1</v>
      </c>
      <c r="AI5708" s="5">
        <v>1</v>
      </c>
      <c r="AJ5708" s="5">
        <v>1</v>
      </c>
      <c r="AK5708" s="5" t="s">
        <v>121</v>
      </c>
      <c r="AL5708" s="5">
        <v>1.02</v>
      </c>
      <c r="AM5708" s="7">
        <v>9.5799999999999998E-7</v>
      </c>
      <c r="AN5708" s="5" t="s">
        <v>76</v>
      </c>
      <c r="AO5708" s="5" t="s">
        <v>77</v>
      </c>
      <c r="AP5708" s="5" t="s">
        <v>78</v>
      </c>
    </row>
    <row r="5709" spans="1:42" x14ac:dyDescent="0.35">
      <c r="A5709" s="5" t="s">
        <v>5827</v>
      </c>
      <c r="B5709" s="10">
        <v>39.028727770177838</v>
      </c>
      <c r="C5709" s="5">
        <v>2</v>
      </c>
      <c r="D5709" s="5">
        <v>0</v>
      </c>
      <c r="E5709" s="10">
        <v>20.637015340000001</v>
      </c>
      <c r="F5709" s="10">
        <v>173.1632142</v>
      </c>
      <c r="G5709" s="10">
        <v>61.881119820000002</v>
      </c>
      <c r="H5709" s="10">
        <v>68.000948300000005</v>
      </c>
      <c r="I5709" s="10">
        <v>110.98618209999999</v>
      </c>
      <c r="J5709" s="10">
        <v>110.42939579999999</v>
      </c>
      <c r="K5709" s="10">
        <v>175.79458410000001</v>
      </c>
      <c r="L5709" s="10">
        <v>118.7658749</v>
      </c>
      <c r="M5709" s="10">
        <v>2.5851784210000002</v>
      </c>
      <c r="N5709" s="10">
        <v>87.533258649999993</v>
      </c>
      <c r="O5709" s="10">
        <v>109.1406332</v>
      </c>
      <c r="P5709" s="10">
        <v>75.414799900000006</v>
      </c>
      <c r="Q5709" s="11">
        <f t="shared" si="178"/>
        <v>2</v>
      </c>
      <c r="R5709" s="5">
        <v>1</v>
      </c>
      <c r="S5709" s="5">
        <v>0</v>
      </c>
      <c r="T5709" s="5">
        <v>1</v>
      </c>
      <c r="U5709" s="5">
        <v>0</v>
      </c>
      <c r="V5709" s="5">
        <v>0</v>
      </c>
      <c r="W5709" s="5">
        <v>0</v>
      </c>
      <c r="X5709" s="5">
        <v>0</v>
      </c>
      <c r="Y5709" s="5">
        <f t="shared" si="179"/>
        <v>15</v>
      </c>
      <c r="Z5709" s="5">
        <v>1</v>
      </c>
      <c r="AA5709" s="5">
        <v>1</v>
      </c>
      <c r="AB5709" s="5">
        <v>2</v>
      </c>
      <c r="AC5709" s="5">
        <v>1</v>
      </c>
      <c r="AD5709" s="5">
        <v>4</v>
      </c>
      <c r="AE5709" s="5">
        <v>1</v>
      </c>
      <c r="AF5709" s="5">
        <v>1</v>
      </c>
      <c r="AG5709" s="5">
        <v>1</v>
      </c>
      <c r="AH5709" s="5">
        <v>1</v>
      </c>
      <c r="AI5709" s="5">
        <v>1</v>
      </c>
      <c r="AJ5709" s="5">
        <v>1</v>
      </c>
      <c r="AK5709" s="5" t="s">
        <v>121</v>
      </c>
      <c r="AL5709" s="5">
        <v>1.02</v>
      </c>
      <c r="AM5709" s="7">
        <v>2.2700000000000001E-8</v>
      </c>
      <c r="AN5709" s="5" t="s">
        <v>76</v>
      </c>
      <c r="AO5709" s="5" t="s">
        <v>77</v>
      </c>
      <c r="AP5709" s="5" t="s">
        <v>85</v>
      </c>
    </row>
    <row r="5710" spans="1:42" x14ac:dyDescent="0.35">
      <c r="A5710" s="5" t="s">
        <v>5828</v>
      </c>
      <c r="B5710" s="10">
        <v>30.733242134062927</v>
      </c>
      <c r="C5710" s="5">
        <v>1</v>
      </c>
      <c r="D5710" s="5">
        <v>0</v>
      </c>
      <c r="E5710" s="10">
        <v>30.476556649999999</v>
      </c>
      <c r="F5710" s="10">
        <v>164.00443279999999</v>
      </c>
      <c r="G5710" s="10">
        <v>81.974177990000001</v>
      </c>
      <c r="H5710" s="10">
        <v>39.17021785</v>
      </c>
      <c r="I5710" s="10">
        <v>202.4498299</v>
      </c>
      <c r="J5710" s="10">
        <v>130.60596079999999</v>
      </c>
      <c r="K5710" s="10">
        <v>290.57337319999999</v>
      </c>
      <c r="L5710" s="10">
        <v>459.49756810000002</v>
      </c>
      <c r="M5710" s="10">
        <v>7.4182220369999996</v>
      </c>
      <c r="N5710" s="10">
        <v>112.9742134</v>
      </c>
      <c r="O5710" s="10">
        <v>118.24663649999999</v>
      </c>
      <c r="P5710" s="10">
        <v>91.695830869999995</v>
      </c>
      <c r="Q5710" s="11">
        <f t="shared" si="178"/>
        <v>4</v>
      </c>
      <c r="R5710" s="5">
        <v>0</v>
      </c>
      <c r="S5710" s="5">
        <v>1</v>
      </c>
      <c r="T5710" s="5">
        <v>1</v>
      </c>
      <c r="U5710" s="5">
        <v>1</v>
      </c>
      <c r="V5710" s="5">
        <v>1</v>
      </c>
      <c r="W5710" s="5">
        <v>0</v>
      </c>
      <c r="X5710" s="5">
        <v>0</v>
      </c>
      <c r="Y5710" s="5">
        <f t="shared" si="179"/>
        <v>35</v>
      </c>
      <c r="Z5710" s="5">
        <v>3</v>
      </c>
      <c r="AA5710" s="5">
        <v>3</v>
      </c>
      <c r="AB5710" s="5">
        <v>4</v>
      </c>
      <c r="AC5710" s="5">
        <v>4</v>
      </c>
      <c r="AD5710" s="5">
        <v>3</v>
      </c>
      <c r="AE5710" s="5">
        <v>4</v>
      </c>
      <c r="AF5710" s="5">
        <v>3</v>
      </c>
      <c r="AG5710" s="5">
        <v>4</v>
      </c>
      <c r="AH5710" s="5">
        <v>1</v>
      </c>
      <c r="AI5710" s="5">
        <v>3</v>
      </c>
      <c r="AJ5710" s="5">
        <v>3</v>
      </c>
      <c r="AK5710" s="5" t="s">
        <v>126</v>
      </c>
      <c r="AL5710" s="5">
        <v>2.19</v>
      </c>
      <c r="AM5710" s="5">
        <v>0.98562930299999996</v>
      </c>
      <c r="AN5710" s="5" t="s">
        <v>36</v>
      </c>
      <c r="AO5710" s="5" t="s">
        <v>47</v>
      </c>
      <c r="AP5710" s="5" t="s">
        <v>103</v>
      </c>
    </row>
    <row r="5711" spans="1:42" x14ac:dyDescent="0.35">
      <c r="A5711" s="5" t="s">
        <v>5829</v>
      </c>
      <c r="B5711" s="10">
        <v>25.414500683994529</v>
      </c>
      <c r="C5711" s="5">
        <v>2</v>
      </c>
      <c r="D5711" s="5">
        <v>0</v>
      </c>
      <c r="E5711" s="10">
        <v>23.119446780000001</v>
      </c>
      <c r="F5711" s="10">
        <v>169.26626329999999</v>
      </c>
      <c r="G5711" s="10">
        <v>66.239683959999994</v>
      </c>
      <c r="H5711" s="10">
        <v>67.81572113</v>
      </c>
      <c r="I5711" s="10">
        <v>87.538688359999995</v>
      </c>
      <c r="J5711" s="10">
        <v>114.3821166</v>
      </c>
      <c r="K5711" s="10">
        <v>156.63266569999999</v>
      </c>
      <c r="L5711" s="10">
        <v>119.2592679</v>
      </c>
      <c r="M5711" s="10">
        <v>2.3096807510000001</v>
      </c>
      <c r="N5711" s="10">
        <v>89.318319320000001</v>
      </c>
      <c r="O5711" s="10">
        <v>109.50896729999999</v>
      </c>
      <c r="P5711" s="10">
        <v>76.278356909999999</v>
      </c>
      <c r="Q5711" s="11">
        <f t="shared" si="178"/>
        <v>2</v>
      </c>
      <c r="R5711" s="5">
        <v>0</v>
      </c>
      <c r="S5711" s="5">
        <v>0</v>
      </c>
      <c r="T5711" s="5">
        <v>1</v>
      </c>
      <c r="U5711" s="5">
        <v>0</v>
      </c>
      <c r="V5711" s="5">
        <v>1</v>
      </c>
      <c r="W5711" s="5">
        <v>0</v>
      </c>
      <c r="X5711" s="5">
        <v>0</v>
      </c>
      <c r="Y5711" s="5">
        <f t="shared" si="179"/>
        <v>14</v>
      </c>
      <c r="Z5711" s="5">
        <v>1</v>
      </c>
      <c r="AA5711" s="5">
        <v>1</v>
      </c>
      <c r="AB5711" s="5">
        <v>1</v>
      </c>
      <c r="AC5711" s="5">
        <v>1</v>
      </c>
      <c r="AD5711" s="5">
        <v>4</v>
      </c>
      <c r="AE5711" s="5">
        <v>1</v>
      </c>
      <c r="AF5711" s="5">
        <v>1</v>
      </c>
      <c r="AG5711" s="5">
        <v>1</v>
      </c>
      <c r="AH5711" s="5">
        <v>1</v>
      </c>
      <c r="AI5711" s="5">
        <v>1</v>
      </c>
      <c r="AJ5711" s="5">
        <v>1</v>
      </c>
      <c r="AK5711" s="5" t="s">
        <v>119</v>
      </c>
      <c r="AL5711" s="5">
        <v>1.02</v>
      </c>
      <c r="AM5711" s="7">
        <v>6.72E-9</v>
      </c>
      <c r="AN5711" s="5" t="s">
        <v>46</v>
      </c>
      <c r="AO5711" s="5" t="s">
        <v>47</v>
      </c>
      <c r="AP5711" s="5" t="s">
        <v>48</v>
      </c>
    </row>
    <row r="5712" spans="1:42" x14ac:dyDescent="0.35">
      <c r="A5712" s="5" t="s">
        <v>5830</v>
      </c>
      <c r="B5712" s="10">
        <v>21.942544459644324</v>
      </c>
      <c r="C5712" s="5">
        <v>2</v>
      </c>
      <c r="D5712" s="5">
        <v>0</v>
      </c>
      <c r="E5712" s="10">
        <v>27.253195510000001</v>
      </c>
      <c r="F5712" s="10">
        <v>169.1153286</v>
      </c>
      <c r="G5712" s="10">
        <v>77.944123840000003</v>
      </c>
      <c r="H5712" s="10">
        <v>78.02547697</v>
      </c>
      <c r="I5712" s="10">
        <v>91.297038959999995</v>
      </c>
      <c r="J5712" s="10">
        <v>113.9914225</v>
      </c>
      <c r="K5712" s="10">
        <v>156.75778940000001</v>
      </c>
      <c r="L5712" s="10">
        <v>122.13657120000001</v>
      </c>
      <c r="M5712" s="10">
        <v>2.0090590339999999</v>
      </c>
      <c r="N5712" s="10">
        <v>97.286965370000004</v>
      </c>
      <c r="O5712" s="10">
        <v>107.429631</v>
      </c>
      <c r="P5712" s="10">
        <v>83.342704960000006</v>
      </c>
      <c r="Q5712" s="11">
        <f t="shared" si="178"/>
        <v>0</v>
      </c>
      <c r="R5712" s="5">
        <v>0</v>
      </c>
      <c r="S5712" s="5">
        <v>0</v>
      </c>
      <c r="T5712" s="5">
        <v>0</v>
      </c>
      <c r="U5712" s="5">
        <v>0</v>
      </c>
      <c r="V5712" s="5">
        <v>0</v>
      </c>
      <c r="W5712" s="5">
        <v>0</v>
      </c>
      <c r="X5712" s="5">
        <v>0</v>
      </c>
      <c r="Y5712" s="5">
        <f t="shared" si="179"/>
        <v>18</v>
      </c>
      <c r="Z5712" s="5">
        <v>2</v>
      </c>
      <c r="AA5712" s="5">
        <v>1</v>
      </c>
      <c r="AB5712" s="5">
        <v>1</v>
      </c>
      <c r="AC5712" s="5">
        <v>1</v>
      </c>
      <c r="AD5712" s="5">
        <v>4</v>
      </c>
      <c r="AE5712" s="5">
        <v>1</v>
      </c>
      <c r="AF5712" s="5">
        <v>1</v>
      </c>
      <c r="AG5712" s="5">
        <v>1</v>
      </c>
      <c r="AH5712" s="5">
        <v>1</v>
      </c>
      <c r="AI5712" s="5">
        <v>2</v>
      </c>
      <c r="AJ5712" s="5">
        <v>3</v>
      </c>
      <c r="AK5712" s="5" t="s">
        <v>119</v>
      </c>
      <c r="AL5712" s="5">
        <v>1.02</v>
      </c>
      <c r="AM5712" s="7">
        <v>4.1399999999999997E-7</v>
      </c>
      <c r="AN5712" s="5" t="s">
        <v>43</v>
      </c>
      <c r="AO5712" s="5" t="s">
        <v>51</v>
      </c>
      <c r="AP5712" s="5" t="s">
        <v>52</v>
      </c>
    </row>
    <row r="5713" spans="1:42" x14ac:dyDescent="0.35">
      <c r="A5713" s="5" t="s">
        <v>5831</v>
      </c>
      <c r="B5713" s="10">
        <v>18.432284541723668</v>
      </c>
      <c r="C5713" s="5">
        <v>1</v>
      </c>
      <c r="D5713" s="5">
        <v>0</v>
      </c>
      <c r="E5713" s="10">
        <v>27.468848909999998</v>
      </c>
      <c r="F5713" s="10">
        <v>158.03694920000001</v>
      </c>
      <c r="G5713" s="10">
        <v>68.605310630000005</v>
      </c>
      <c r="H5713" s="10">
        <v>59.769384369999997</v>
      </c>
      <c r="I5713" s="10">
        <v>86.640351879999997</v>
      </c>
      <c r="J5713" s="10">
        <v>110.440258</v>
      </c>
      <c r="K5713" s="10">
        <v>181.69826610000001</v>
      </c>
      <c r="L5713" s="10">
        <v>116.9458095</v>
      </c>
      <c r="M5713" s="10">
        <v>3.0399889180000002</v>
      </c>
      <c r="N5713" s="10">
        <v>92.847825200000003</v>
      </c>
      <c r="O5713" s="10">
        <v>113.4307518</v>
      </c>
      <c r="P5713" s="10">
        <v>78.286706769999995</v>
      </c>
      <c r="Q5713" s="11">
        <f t="shared" si="178"/>
        <v>2</v>
      </c>
      <c r="R5713" s="5">
        <v>1</v>
      </c>
      <c r="S5713" s="5">
        <v>0</v>
      </c>
      <c r="T5713" s="5">
        <v>1</v>
      </c>
      <c r="U5713" s="5">
        <v>0</v>
      </c>
      <c r="V5713" s="5">
        <v>0</v>
      </c>
      <c r="W5713" s="5">
        <v>0</v>
      </c>
      <c r="X5713" s="5">
        <v>0</v>
      </c>
      <c r="Y5713" s="5">
        <f t="shared" si="179"/>
        <v>17</v>
      </c>
      <c r="Z5713" s="5">
        <v>2</v>
      </c>
      <c r="AA5713" s="5">
        <v>1</v>
      </c>
      <c r="AB5713" s="5">
        <v>2</v>
      </c>
      <c r="AC5713" s="5">
        <v>2</v>
      </c>
      <c r="AD5713" s="5">
        <v>4</v>
      </c>
      <c r="AE5713" s="5">
        <v>1</v>
      </c>
      <c r="AF5713" s="5">
        <v>1</v>
      </c>
      <c r="AG5713" s="5">
        <v>1</v>
      </c>
      <c r="AH5713" s="5">
        <v>1</v>
      </c>
      <c r="AI5713" s="5">
        <v>1</v>
      </c>
      <c r="AJ5713" s="5">
        <v>1</v>
      </c>
      <c r="AK5713" s="5" t="s">
        <v>35</v>
      </c>
      <c r="AL5713" s="5">
        <v>2.19</v>
      </c>
      <c r="AM5713" s="5">
        <v>4.0802900000000002E-4</v>
      </c>
      <c r="AN5713" s="5" t="s">
        <v>36</v>
      </c>
      <c r="AO5713" s="5" t="s">
        <v>74</v>
      </c>
      <c r="AP5713" s="5" t="s">
        <v>109</v>
      </c>
    </row>
    <row r="5714" spans="1:42" x14ac:dyDescent="0.35">
      <c r="A5714" s="5" t="s">
        <v>5832</v>
      </c>
      <c r="B5714" s="10">
        <v>41.805745554035568</v>
      </c>
      <c r="C5714" s="5">
        <v>1</v>
      </c>
      <c r="D5714" s="5">
        <v>0</v>
      </c>
      <c r="E5714" s="10">
        <v>23.996764389999999</v>
      </c>
      <c r="F5714" s="10">
        <v>165.49275890000001</v>
      </c>
      <c r="G5714" s="10">
        <v>65.721986139999998</v>
      </c>
      <c r="H5714" s="10">
        <v>62.240683420000003</v>
      </c>
      <c r="I5714" s="10">
        <v>77.250784679999995</v>
      </c>
      <c r="J5714" s="10">
        <v>117.4341994</v>
      </c>
      <c r="K5714" s="10">
        <v>143.57336480000001</v>
      </c>
      <c r="L5714" s="10">
        <v>117.0743571</v>
      </c>
      <c r="M5714" s="10">
        <v>2.3067446710000001</v>
      </c>
      <c r="N5714" s="10">
        <v>90.444651649999997</v>
      </c>
      <c r="O5714" s="10">
        <v>109.20747799999999</v>
      </c>
      <c r="P5714" s="10">
        <v>81.817988</v>
      </c>
      <c r="Q5714" s="11">
        <f t="shared" si="178"/>
        <v>2</v>
      </c>
      <c r="R5714" s="5">
        <v>1</v>
      </c>
      <c r="S5714" s="5">
        <v>0</v>
      </c>
      <c r="T5714" s="5">
        <v>1</v>
      </c>
      <c r="U5714" s="5">
        <v>0</v>
      </c>
      <c r="V5714" s="5">
        <v>0</v>
      </c>
      <c r="W5714" s="5">
        <v>0</v>
      </c>
      <c r="X5714" s="5">
        <v>0</v>
      </c>
      <c r="Y5714" s="5">
        <f t="shared" si="179"/>
        <v>18</v>
      </c>
      <c r="Z5714" s="5">
        <v>1</v>
      </c>
      <c r="AA5714" s="5">
        <v>1</v>
      </c>
      <c r="AB5714" s="5">
        <v>1</v>
      </c>
      <c r="AC5714" s="5">
        <v>2</v>
      </c>
      <c r="AD5714" s="5">
        <v>4</v>
      </c>
      <c r="AE5714" s="5">
        <v>1</v>
      </c>
      <c r="AF5714" s="5">
        <v>1</v>
      </c>
      <c r="AG5714" s="5">
        <v>1</v>
      </c>
      <c r="AH5714" s="5">
        <v>1</v>
      </c>
      <c r="AI5714" s="5">
        <v>2</v>
      </c>
      <c r="AJ5714" s="5">
        <v>3</v>
      </c>
      <c r="AK5714" s="5" t="s">
        <v>122</v>
      </c>
      <c r="AL5714" s="5">
        <v>2.19</v>
      </c>
      <c r="AM5714" s="7">
        <v>1.29E-8</v>
      </c>
      <c r="AN5714" s="5" t="s">
        <v>36</v>
      </c>
      <c r="AO5714" s="5" t="s">
        <v>86</v>
      </c>
      <c r="AP5714" s="5" t="s">
        <v>87</v>
      </c>
    </row>
    <row r="5715" spans="1:42" x14ac:dyDescent="0.35">
      <c r="A5715" s="5" t="s">
        <v>5833</v>
      </c>
      <c r="B5715" s="10">
        <v>42.703146374829004</v>
      </c>
      <c r="C5715" s="5">
        <v>1</v>
      </c>
      <c r="D5715" s="5">
        <v>0</v>
      </c>
      <c r="E5715" s="10">
        <v>29.857775029999999</v>
      </c>
      <c r="F5715" s="10">
        <v>163.09648519999999</v>
      </c>
      <c r="G5715" s="10">
        <v>79.423065410000007</v>
      </c>
      <c r="H5715" s="10">
        <v>59.256371899999998</v>
      </c>
      <c r="I5715" s="10">
        <v>97.559268900000006</v>
      </c>
      <c r="J5715" s="10">
        <v>106.01503769999999</v>
      </c>
      <c r="K5715" s="10">
        <v>145.12103870000001</v>
      </c>
      <c r="L5715" s="10">
        <v>121.3256983</v>
      </c>
      <c r="M5715" s="10">
        <v>2.4490368550000001</v>
      </c>
      <c r="N5715" s="10">
        <v>90.355904429999995</v>
      </c>
      <c r="O5715" s="10">
        <v>104.14845889999999</v>
      </c>
      <c r="P5715" s="10">
        <v>87.804038869999999</v>
      </c>
      <c r="Q5715" s="11">
        <f t="shared" si="178"/>
        <v>3</v>
      </c>
      <c r="R5715" s="5">
        <v>0</v>
      </c>
      <c r="S5715" s="5">
        <v>1</v>
      </c>
      <c r="T5715" s="5">
        <v>1</v>
      </c>
      <c r="U5715" s="5">
        <v>0</v>
      </c>
      <c r="V5715" s="5">
        <v>0</v>
      </c>
      <c r="W5715" s="5">
        <v>1</v>
      </c>
      <c r="X5715" s="5">
        <v>0</v>
      </c>
      <c r="Y5715" s="5">
        <f t="shared" si="179"/>
        <v>19</v>
      </c>
      <c r="Z5715" s="5">
        <v>2</v>
      </c>
      <c r="AA5715" s="5">
        <v>1</v>
      </c>
      <c r="AB5715" s="5">
        <v>1</v>
      </c>
      <c r="AC5715" s="5">
        <v>2</v>
      </c>
      <c r="AD5715" s="5">
        <v>4</v>
      </c>
      <c r="AE5715" s="5">
        <v>1</v>
      </c>
      <c r="AF5715" s="5">
        <v>1</v>
      </c>
      <c r="AG5715" s="5">
        <v>1</v>
      </c>
      <c r="AH5715" s="5">
        <v>1</v>
      </c>
      <c r="AI5715" s="5">
        <v>2</v>
      </c>
      <c r="AJ5715" s="5">
        <v>3</v>
      </c>
      <c r="AK5715" s="5" t="s">
        <v>120</v>
      </c>
      <c r="AL5715" s="5">
        <v>2.19</v>
      </c>
      <c r="AM5715" s="7">
        <v>1.6900000000000001E-5</v>
      </c>
      <c r="AN5715" s="5" t="s">
        <v>36</v>
      </c>
      <c r="AO5715" s="5" t="s">
        <v>74</v>
      </c>
      <c r="AP5715" s="5" t="s">
        <v>88</v>
      </c>
    </row>
    <row r="5716" spans="1:42" x14ac:dyDescent="0.35">
      <c r="A5716" s="5" t="s">
        <v>5834</v>
      </c>
      <c r="B5716" s="10">
        <v>35.064295485636116</v>
      </c>
      <c r="C5716" s="5">
        <v>2</v>
      </c>
      <c r="D5716" s="5">
        <v>1</v>
      </c>
      <c r="E5716" s="10">
        <v>30.16267551</v>
      </c>
      <c r="F5716" s="10">
        <v>171.30760910000001</v>
      </c>
      <c r="G5716" s="10">
        <v>88.516283180000002</v>
      </c>
      <c r="H5716" s="10">
        <v>69.514644290000007</v>
      </c>
      <c r="I5716" s="10">
        <v>122.63865010000001</v>
      </c>
      <c r="J5716" s="10">
        <v>112.6082591</v>
      </c>
      <c r="K5716" s="10">
        <v>175.78381529999999</v>
      </c>
      <c r="L5716" s="10">
        <v>123.4709252</v>
      </c>
      <c r="M5716" s="10">
        <v>2.5287307029999999</v>
      </c>
      <c r="N5716" s="10">
        <v>80.975646960000006</v>
      </c>
      <c r="O5716" s="10">
        <v>116.1464374</v>
      </c>
      <c r="P5716" s="10">
        <v>78.808194420000007</v>
      </c>
      <c r="Q5716" s="11">
        <f t="shared" si="178"/>
        <v>1</v>
      </c>
      <c r="R5716" s="5">
        <v>1</v>
      </c>
      <c r="S5716" s="5">
        <v>0</v>
      </c>
      <c r="T5716" s="5">
        <v>0</v>
      </c>
      <c r="U5716" s="5">
        <v>0</v>
      </c>
      <c r="V5716" s="5">
        <v>0</v>
      </c>
      <c r="W5716" s="5">
        <v>0</v>
      </c>
      <c r="X5716" s="5">
        <v>0</v>
      </c>
      <c r="Y5716" s="5">
        <f t="shared" si="179"/>
        <v>17</v>
      </c>
      <c r="Z5716" s="5">
        <v>3</v>
      </c>
      <c r="AA5716" s="5">
        <v>1</v>
      </c>
      <c r="AB5716" s="5">
        <v>2</v>
      </c>
      <c r="AC5716" s="5">
        <v>1</v>
      </c>
      <c r="AD5716" s="5">
        <v>4</v>
      </c>
      <c r="AE5716" s="5">
        <v>1</v>
      </c>
      <c r="AF5716" s="5">
        <v>1</v>
      </c>
      <c r="AG5716" s="5">
        <v>1</v>
      </c>
      <c r="AH5716" s="5">
        <v>1</v>
      </c>
      <c r="AI5716" s="5">
        <v>1</v>
      </c>
      <c r="AJ5716" s="5">
        <v>1</v>
      </c>
      <c r="AK5716" s="5" t="s">
        <v>121</v>
      </c>
      <c r="AL5716" s="5">
        <v>1.02</v>
      </c>
      <c r="AM5716" s="7">
        <v>6.1600000000000003E-6</v>
      </c>
      <c r="AN5716" s="5" t="s">
        <v>49</v>
      </c>
      <c r="AO5716" s="5" t="s">
        <v>47</v>
      </c>
      <c r="AP5716" s="5" t="s">
        <v>100</v>
      </c>
    </row>
    <row r="5717" spans="1:42" x14ac:dyDescent="0.35">
      <c r="A5717" s="5" t="s">
        <v>5835</v>
      </c>
      <c r="B5717" s="10">
        <v>22.798905608755131</v>
      </c>
      <c r="C5717" s="5">
        <v>1</v>
      </c>
      <c r="D5717" s="5">
        <v>0</v>
      </c>
      <c r="E5717" s="10">
        <v>20.945694530000001</v>
      </c>
      <c r="F5717" s="10">
        <v>163.42361399999999</v>
      </c>
      <c r="G5717" s="10">
        <v>55.94024787</v>
      </c>
      <c r="H5717" s="10">
        <v>64.434379010000001</v>
      </c>
      <c r="I5717" s="10">
        <v>87.566923930000002</v>
      </c>
      <c r="J5717" s="10">
        <v>112.4054958</v>
      </c>
      <c r="K5717" s="10">
        <v>178.2259631</v>
      </c>
      <c r="L5717" s="10">
        <v>119.7947614</v>
      </c>
      <c r="M5717" s="10">
        <v>2.7660073060000001</v>
      </c>
      <c r="N5717" s="10">
        <v>85.414921370000002</v>
      </c>
      <c r="O5717" s="10">
        <v>114.5422935</v>
      </c>
      <c r="P5717" s="10">
        <v>75.323349280000002</v>
      </c>
      <c r="Q5717" s="11">
        <f t="shared" si="178"/>
        <v>1</v>
      </c>
      <c r="R5717" s="5">
        <v>0</v>
      </c>
      <c r="S5717" s="5">
        <v>0</v>
      </c>
      <c r="T5717" s="5">
        <v>1</v>
      </c>
      <c r="U5717" s="5">
        <v>0</v>
      </c>
      <c r="V5717" s="5">
        <v>0</v>
      </c>
      <c r="W5717" s="5">
        <v>0</v>
      </c>
      <c r="X5717" s="5">
        <v>0</v>
      </c>
      <c r="Y5717" s="5">
        <f t="shared" si="179"/>
        <v>16</v>
      </c>
      <c r="Z5717" s="5">
        <v>1</v>
      </c>
      <c r="AA5717" s="5">
        <v>1</v>
      </c>
      <c r="AB5717" s="5">
        <v>2</v>
      </c>
      <c r="AC5717" s="5">
        <v>2</v>
      </c>
      <c r="AD5717" s="5">
        <v>4</v>
      </c>
      <c r="AE5717" s="5">
        <v>1</v>
      </c>
      <c r="AF5717" s="5">
        <v>1</v>
      </c>
      <c r="AG5717" s="5">
        <v>1</v>
      </c>
      <c r="AH5717" s="5">
        <v>1</v>
      </c>
      <c r="AI5717" s="5">
        <v>1</v>
      </c>
      <c r="AJ5717" s="5">
        <v>1</v>
      </c>
      <c r="AK5717" s="5" t="s">
        <v>35</v>
      </c>
      <c r="AL5717" s="5">
        <v>2.19</v>
      </c>
      <c r="AM5717" s="7">
        <v>3.3700000000000001E-7</v>
      </c>
      <c r="AN5717" s="5" t="s">
        <v>76</v>
      </c>
      <c r="AO5717" s="5" t="s">
        <v>57</v>
      </c>
      <c r="AP5717" s="5" t="s">
        <v>114</v>
      </c>
    </row>
    <row r="5718" spans="1:42" x14ac:dyDescent="0.35">
      <c r="A5718" s="5" t="s">
        <v>5836</v>
      </c>
      <c r="B5718" s="10">
        <v>24.013679890560876</v>
      </c>
      <c r="C5718" s="5">
        <v>2</v>
      </c>
      <c r="D5718" s="5">
        <v>0</v>
      </c>
      <c r="E5718" s="10">
        <v>23.48265696</v>
      </c>
      <c r="F5718" s="10">
        <v>173.9977122</v>
      </c>
      <c r="G5718" s="10">
        <v>71.094222610000003</v>
      </c>
      <c r="H5718" s="10">
        <v>70.972277109999993</v>
      </c>
      <c r="I5718" s="10">
        <v>95.259022279999996</v>
      </c>
      <c r="J5718" s="10">
        <v>112.8916286</v>
      </c>
      <c r="K5718" s="10">
        <v>156.1506316</v>
      </c>
      <c r="L5718" s="10">
        <v>124.4604681</v>
      </c>
      <c r="M5718" s="10">
        <v>2.2001637540000001</v>
      </c>
      <c r="N5718" s="10">
        <v>90.39294606</v>
      </c>
      <c r="O5718" s="10">
        <v>110.9327979</v>
      </c>
      <c r="P5718" s="10">
        <v>78.490530629999995</v>
      </c>
      <c r="Q5718" s="11">
        <f t="shared" si="178"/>
        <v>2</v>
      </c>
      <c r="R5718" s="5">
        <v>1</v>
      </c>
      <c r="S5718" s="5">
        <v>0</v>
      </c>
      <c r="T5718" s="5">
        <v>1</v>
      </c>
      <c r="U5718" s="5">
        <v>0</v>
      </c>
      <c r="V5718" s="5">
        <v>0</v>
      </c>
      <c r="W5718" s="5">
        <v>0</v>
      </c>
      <c r="X5718" s="5">
        <v>0</v>
      </c>
      <c r="Y5718" s="5">
        <f t="shared" si="179"/>
        <v>14</v>
      </c>
      <c r="Z5718" s="5">
        <v>1</v>
      </c>
      <c r="AA5718" s="5">
        <v>1</v>
      </c>
      <c r="AB5718" s="5">
        <v>1</v>
      </c>
      <c r="AC5718" s="5">
        <v>1</v>
      </c>
      <c r="AD5718" s="5">
        <v>4</v>
      </c>
      <c r="AE5718" s="5">
        <v>1</v>
      </c>
      <c r="AF5718" s="5">
        <v>1</v>
      </c>
      <c r="AG5718" s="5">
        <v>1</v>
      </c>
      <c r="AH5718" s="5">
        <v>1</v>
      </c>
      <c r="AI5718" s="5">
        <v>1</v>
      </c>
      <c r="AJ5718" s="5">
        <v>1</v>
      </c>
      <c r="AK5718" s="5" t="s">
        <v>119</v>
      </c>
      <c r="AL5718" s="5">
        <v>1.02</v>
      </c>
      <c r="AM5718" s="7">
        <v>2.0800000000000001E-8</v>
      </c>
      <c r="AN5718" s="5" t="s">
        <v>36</v>
      </c>
      <c r="AO5718" s="5" t="s">
        <v>74</v>
      </c>
      <c r="AP5718" s="5" t="s">
        <v>75</v>
      </c>
    </row>
    <row r="5719" spans="1:42" x14ac:dyDescent="0.35">
      <c r="A5719" s="5" t="s">
        <v>5837</v>
      </c>
      <c r="B5719" s="10">
        <v>34.790697674418603</v>
      </c>
      <c r="C5719" s="5">
        <v>1</v>
      </c>
      <c r="D5719" s="5">
        <v>2</v>
      </c>
      <c r="E5719" s="10">
        <v>27.927684330000002</v>
      </c>
      <c r="F5719" s="10">
        <v>158.43841219999999</v>
      </c>
      <c r="G5719" s="10">
        <v>70.106113239999999</v>
      </c>
      <c r="H5719" s="10">
        <v>63.142271989999998</v>
      </c>
      <c r="I5719" s="10">
        <v>98.003001620000006</v>
      </c>
      <c r="J5719" s="10">
        <v>109.6266962</v>
      </c>
      <c r="K5719" s="10">
        <v>143.114767</v>
      </c>
      <c r="L5719" s="10">
        <v>124.42229260000001</v>
      </c>
      <c r="M5719" s="10">
        <v>2.2665444629999998</v>
      </c>
      <c r="N5719" s="10">
        <v>86.028544670000002</v>
      </c>
      <c r="O5719" s="10">
        <v>111.1714832</v>
      </c>
      <c r="P5719" s="10">
        <v>78.31108716</v>
      </c>
      <c r="Q5719" s="11">
        <f t="shared" si="178"/>
        <v>1</v>
      </c>
      <c r="R5719" s="5">
        <v>0</v>
      </c>
      <c r="S5719" s="5">
        <v>0</v>
      </c>
      <c r="T5719" s="5">
        <v>1</v>
      </c>
      <c r="U5719" s="5">
        <v>0</v>
      </c>
      <c r="V5719" s="5">
        <v>0</v>
      </c>
      <c r="W5719" s="5">
        <v>0</v>
      </c>
      <c r="X5719" s="5">
        <v>0</v>
      </c>
      <c r="Y5719" s="5">
        <f t="shared" si="179"/>
        <v>16</v>
      </c>
      <c r="Z5719" s="5">
        <v>2</v>
      </c>
      <c r="AA5719" s="5">
        <v>1</v>
      </c>
      <c r="AB5719" s="5">
        <v>1</v>
      </c>
      <c r="AC5719" s="5">
        <v>2</v>
      </c>
      <c r="AD5719" s="5">
        <v>4</v>
      </c>
      <c r="AE5719" s="5">
        <v>1</v>
      </c>
      <c r="AF5719" s="5">
        <v>1</v>
      </c>
      <c r="AG5719" s="5">
        <v>1</v>
      </c>
      <c r="AH5719" s="5">
        <v>1</v>
      </c>
      <c r="AI5719" s="5">
        <v>1</v>
      </c>
      <c r="AJ5719" s="5">
        <v>1</v>
      </c>
      <c r="AK5719" s="5" t="s">
        <v>120</v>
      </c>
      <c r="AL5719" s="5">
        <v>2.19</v>
      </c>
      <c r="AM5719" s="7">
        <v>1.3E-7</v>
      </c>
      <c r="AN5719" s="5" t="s">
        <v>36</v>
      </c>
      <c r="AO5719" s="5" t="s">
        <v>74</v>
      </c>
      <c r="AP5719" s="5" t="s">
        <v>88</v>
      </c>
    </row>
    <row r="5720" spans="1:42" x14ac:dyDescent="0.35">
      <c r="A5720" s="5" t="s">
        <v>5838</v>
      </c>
      <c r="B5720" s="10">
        <v>25.121751025991792</v>
      </c>
      <c r="C5720" s="5">
        <v>1</v>
      </c>
      <c r="D5720" s="5">
        <v>0</v>
      </c>
      <c r="E5720" s="10">
        <v>30.783023960000001</v>
      </c>
      <c r="F5720" s="10">
        <v>159.91479079999999</v>
      </c>
      <c r="G5720" s="10">
        <v>78.720627800000003</v>
      </c>
      <c r="H5720" s="10">
        <v>38.024427529999997</v>
      </c>
      <c r="I5720" s="10">
        <v>199.68573280000001</v>
      </c>
      <c r="J5720" s="10">
        <v>134.06884890000001</v>
      </c>
      <c r="K5720" s="10">
        <v>290.449926</v>
      </c>
      <c r="L5720" s="10">
        <v>460.7435552</v>
      </c>
      <c r="M5720" s="10">
        <v>7.6385088459999997</v>
      </c>
      <c r="N5720" s="10">
        <v>108.5021517</v>
      </c>
      <c r="O5720" s="10">
        <v>120.43012469999999</v>
      </c>
      <c r="P5720" s="10">
        <v>103.6766001</v>
      </c>
      <c r="Q5720" s="11">
        <f t="shared" si="178"/>
        <v>4</v>
      </c>
      <c r="R5720" s="5">
        <v>0</v>
      </c>
      <c r="S5720" s="5">
        <v>1</v>
      </c>
      <c r="T5720" s="5">
        <v>1</v>
      </c>
      <c r="U5720" s="5">
        <v>0</v>
      </c>
      <c r="V5720" s="5">
        <v>0</v>
      </c>
      <c r="W5720" s="5">
        <v>1</v>
      </c>
      <c r="X5720" s="5">
        <v>1</v>
      </c>
      <c r="Y5720" s="5">
        <f t="shared" si="179"/>
        <v>36</v>
      </c>
      <c r="Z5720" s="5">
        <v>3</v>
      </c>
      <c r="AA5720" s="5">
        <v>2</v>
      </c>
      <c r="AB5720" s="5">
        <v>4</v>
      </c>
      <c r="AC5720" s="5">
        <v>4</v>
      </c>
      <c r="AD5720" s="5">
        <v>3</v>
      </c>
      <c r="AE5720" s="5">
        <v>4</v>
      </c>
      <c r="AF5720" s="5">
        <v>3</v>
      </c>
      <c r="AG5720" s="5">
        <v>4</v>
      </c>
      <c r="AH5720" s="5">
        <v>2</v>
      </c>
      <c r="AI5720" s="5">
        <v>4</v>
      </c>
      <c r="AJ5720" s="5">
        <v>3</v>
      </c>
      <c r="AK5720" s="5" t="s">
        <v>126</v>
      </c>
      <c r="AL5720" s="5">
        <v>2.19</v>
      </c>
      <c r="AM5720" s="5">
        <v>0.99971843999999999</v>
      </c>
      <c r="AN5720" s="5" t="s">
        <v>36</v>
      </c>
      <c r="AO5720" s="5" t="s">
        <v>37</v>
      </c>
      <c r="AP5720" s="5" t="s">
        <v>38</v>
      </c>
    </row>
    <row r="5721" spans="1:42" x14ac:dyDescent="0.35">
      <c r="A5721" s="5" t="s">
        <v>5839</v>
      </c>
      <c r="B5721" s="10">
        <v>48.823529411764703</v>
      </c>
      <c r="C5721" s="5">
        <v>2</v>
      </c>
      <c r="D5721" s="5">
        <v>0</v>
      </c>
      <c r="E5721" s="10">
        <v>21.267082370000001</v>
      </c>
      <c r="F5721" s="10">
        <v>166.31553629999999</v>
      </c>
      <c r="G5721" s="10">
        <v>58.826573750000001</v>
      </c>
      <c r="H5721" s="10">
        <v>63.7501605</v>
      </c>
      <c r="I5721" s="10">
        <v>113.1206696</v>
      </c>
      <c r="J5721" s="10">
        <v>120.8832271</v>
      </c>
      <c r="K5721" s="10">
        <v>146.6787051</v>
      </c>
      <c r="L5721" s="10">
        <v>121.06122809999999</v>
      </c>
      <c r="M5721" s="10">
        <v>2.30083664</v>
      </c>
      <c r="N5721" s="10">
        <v>89.412052729999999</v>
      </c>
      <c r="O5721" s="10">
        <v>110.7363392</v>
      </c>
      <c r="P5721" s="10">
        <v>81.976168979999997</v>
      </c>
      <c r="Q5721" s="11">
        <f t="shared" si="178"/>
        <v>3</v>
      </c>
      <c r="R5721" s="5">
        <v>1</v>
      </c>
      <c r="S5721" s="5">
        <v>0</v>
      </c>
      <c r="T5721" s="5">
        <v>1</v>
      </c>
      <c r="U5721" s="5">
        <v>0</v>
      </c>
      <c r="V5721" s="5">
        <v>0</v>
      </c>
      <c r="W5721" s="5">
        <v>1</v>
      </c>
      <c r="X5721" s="5">
        <v>0</v>
      </c>
      <c r="Y5721" s="5">
        <f t="shared" si="179"/>
        <v>18</v>
      </c>
      <c r="Z5721" s="5">
        <v>1</v>
      </c>
      <c r="AA5721" s="5">
        <v>1</v>
      </c>
      <c r="AB5721" s="5">
        <v>1</v>
      </c>
      <c r="AC5721" s="5">
        <v>2</v>
      </c>
      <c r="AD5721" s="5">
        <v>4</v>
      </c>
      <c r="AE5721" s="5">
        <v>1</v>
      </c>
      <c r="AF5721" s="5">
        <v>1</v>
      </c>
      <c r="AG5721" s="5">
        <v>1</v>
      </c>
      <c r="AH5721" s="5">
        <v>1</v>
      </c>
      <c r="AI5721" s="5">
        <v>2</v>
      </c>
      <c r="AJ5721" s="5">
        <v>3</v>
      </c>
      <c r="AK5721" s="5" t="s">
        <v>123</v>
      </c>
      <c r="AL5721" s="5">
        <v>2.15</v>
      </c>
      <c r="AM5721" s="7">
        <v>8.6599999999999995E-9</v>
      </c>
      <c r="AN5721" s="5" t="s">
        <v>36</v>
      </c>
      <c r="AO5721" s="5" t="s">
        <v>39</v>
      </c>
      <c r="AP5721" s="5" t="s">
        <v>108</v>
      </c>
    </row>
    <row r="5722" spans="1:42" x14ac:dyDescent="0.35">
      <c r="A5722" s="5" t="s">
        <v>5840</v>
      </c>
      <c r="B5722" s="10">
        <v>21.548563611491108</v>
      </c>
      <c r="C5722" s="5">
        <v>2</v>
      </c>
      <c r="D5722" s="5">
        <v>0</v>
      </c>
      <c r="E5722" s="10">
        <v>19.88425741</v>
      </c>
      <c r="F5722" s="10">
        <v>171.77058529999999</v>
      </c>
      <c r="G5722" s="10">
        <v>58.66876791</v>
      </c>
      <c r="H5722" s="10">
        <v>70.285253299999994</v>
      </c>
      <c r="I5722" s="10">
        <v>95.726128880000005</v>
      </c>
      <c r="J5722" s="10">
        <v>112.7032696</v>
      </c>
      <c r="K5722" s="10">
        <v>154.0528309</v>
      </c>
      <c r="L5722" s="10">
        <v>119.5065772</v>
      </c>
      <c r="M5722" s="10">
        <v>2.1918229459999998</v>
      </c>
      <c r="N5722" s="10">
        <v>91.043113790000007</v>
      </c>
      <c r="O5722" s="10">
        <v>111.8349278</v>
      </c>
      <c r="P5722" s="10">
        <v>82.253630779999995</v>
      </c>
      <c r="Q5722" s="11">
        <f t="shared" si="178"/>
        <v>0</v>
      </c>
      <c r="R5722" s="5">
        <v>0</v>
      </c>
      <c r="S5722" s="5">
        <v>0</v>
      </c>
      <c r="T5722" s="5">
        <v>0</v>
      </c>
      <c r="U5722" s="5">
        <v>0</v>
      </c>
      <c r="V5722" s="5">
        <v>0</v>
      </c>
      <c r="W5722" s="5">
        <v>0</v>
      </c>
      <c r="X5722" s="5">
        <v>0</v>
      </c>
      <c r="Y5722" s="5">
        <f t="shared" si="179"/>
        <v>17</v>
      </c>
      <c r="Z5722" s="5">
        <v>1</v>
      </c>
      <c r="AA5722" s="5">
        <v>1</v>
      </c>
      <c r="AB5722" s="5">
        <v>1</v>
      </c>
      <c r="AC5722" s="5">
        <v>1</v>
      </c>
      <c r="AD5722" s="5">
        <v>4</v>
      </c>
      <c r="AE5722" s="5">
        <v>1</v>
      </c>
      <c r="AF5722" s="5">
        <v>1</v>
      </c>
      <c r="AG5722" s="5">
        <v>1</v>
      </c>
      <c r="AH5722" s="5">
        <v>1</v>
      </c>
      <c r="AI5722" s="5">
        <v>2</v>
      </c>
      <c r="AJ5722" s="5">
        <v>3</v>
      </c>
      <c r="AK5722" s="5" t="s">
        <v>119</v>
      </c>
      <c r="AL5722" s="5">
        <v>1.02</v>
      </c>
      <c r="AM5722" s="7">
        <v>5.0799999999999998E-8</v>
      </c>
      <c r="AN5722" s="5" t="s">
        <v>43</v>
      </c>
      <c r="AO5722" s="5" t="s">
        <v>72</v>
      </c>
      <c r="AP5722" s="5" t="s">
        <v>92</v>
      </c>
    </row>
    <row r="5723" spans="1:42" x14ac:dyDescent="0.35">
      <c r="A5723" s="5" t="s">
        <v>5841</v>
      </c>
      <c r="B5723" s="10">
        <v>34.478796169630641</v>
      </c>
      <c r="C5723" s="5">
        <v>1</v>
      </c>
      <c r="D5723" s="5">
        <v>0</v>
      </c>
      <c r="E5723" s="10">
        <v>27.39397241</v>
      </c>
      <c r="F5723" s="10">
        <v>158.8169177</v>
      </c>
      <c r="G5723" s="10">
        <v>69.095305310000001</v>
      </c>
      <c r="H5723" s="10">
        <v>66.836571489999997</v>
      </c>
      <c r="I5723" s="10">
        <v>95.585631699999993</v>
      </c>
      <c r="J5723" s="10">
        <v>100.7880052</v>
      </c>
      <c r="K5723" s="10">
        <v>138.9122481</v>
      </c>
      <c r="L5723" s="10">
        <v>115.6308891</v>
      </c>
      <c r="M5723" s="10">
        <v>2.0783868029999999</v>
      </c>
      <c r="N5723" s="10">
        <v>89.348954030000002</v>
      </c>
      <c r="O5723" s="10">
        <v>105.33430869999999</v>
      </c>
      <c r="P5723" s="10">
        <v>81.625442649999997</v>
      </c>
      <c r="Q5723" s="11">
        <f t="shared" si="178"/>
        <v>1</v>
      </c>
      <c r="R5723" s="5">
        <v>0</v>
      </c>
      <c r="S5723" s="5">
        <v>0</v>
      </c>
      <c r="T5723" s="5">
        <v>0</v>
      </c>
      <c r="U5723" s="5">
        <v>0</v>
      </c>
      <c r="V5723" s="5">
        <v>1</v>
      </c>
      <c r="W5723" s="5">
        <v>0</v>
      </c>
      <c r="X5723" s="5">
        <v>0</v>
      </c>
      <c r="Y5723" s="5">
        <f t="shared" si="179"/>
        <v>18</v>
      </c>
      <c r="Z5723" s="5">
        <v>2</v>
      </c>
      <c r="AA5723" s="5">
        <v>1</v>
      </c>
      <c r="AB5723" s="5">
        <v>1</v>
      </c>
      <c r="AC5723" s="5">
        <v>1</v>
      </c>
      <c r="AD5723" s="5">
        <v>4</v>
      </c>
      <c r="AE5723" s="5">
        <v>1</v>
      </c>
      <c r="AF5723" s="5">
        <v>1</v>
      </c>
      <c r="AG5723" s="5">
        <v>1</v>
      </c>
      <c r="AH5723" s="5">
        <v>1</v>
      </c>
      <c r="AI5723" s="5">
        <v>2</v>
      </c>
      <c r="AJ5723" s="5">
        <v>3</v>
      </c>
      <c r="AK5723" s="5" t="s">
        <v>120</v>
      </c>
      <c r="AL5723" s="5">
        <v>2.19</v>
      </c>
      <c r="AM5723" s="7">
        <v>6.0800000000000004E-7</v>
      </c>
      <c r="AN5723" s="5" t="s">
        <v>36</v>
      </c>
      <c r="AO5723" s="5" t="s">
        <v>53</v>
      </c>
      <c r="AP5723" s="5" t="s">
        <v>107</v>
      </c>
    </row>
    <row r="5724" spans="1:42" x14ac:dyDescent="0.35">
      <c r="A5724" s="5" t="s">
        <v>5842</v>
      </c>
      <c r="B5724" s="10">
        <v>21.362517099863201</v>
      </c>
      <c r="C5724" s="5">
        <v>2</v>
      </c>
      <c r="D5724" s="5">
        <v>0</v>
      </c>
      <c r="E5724" s="10">
        <v>22.557466779999999</v>
      </c>
      <c r="F5724" s="10">
        <v>170.11891109999999</v>
      </c>
      <c r="G5724" s="10">
        <v>65.282310240000001</v>
      </c>
      <c r="H5724" s="10">
        <v>69.295564519999999</v>
      </c>
      <c r="I5724" s="10">
        <v>87.577355130000001</v>
      </c>
      <c r="J5724" s="10">
        <v>109.6547825</v>
      </c>
      <c r="K5724" s="10">
        <v>150.91091950000001</v>
      </c>
      <c r="L5724" s="10">
        <v>118.678408</v>
      </c>
      <c r="M5724" s="10">
        <v>2.1777861340000002</v>
      </c>
      <c r="N5724" s="10">
        <v>93.93320808</v>
      </c>
      <c r="O5724" s="10">
        <v>106.5481439</v>
      </c>
      <c r="P5724" s="10">
        <v>77.201936090000004</v>
      </c>
      <c r="Q5724" s="11">
        <f t="shared" si="178"/>
        <v>0</v>
      </c>
      <c r="R5724" s="5">
        <v>0</v>
      </c>
      <c r="S5724" s="5">
        <v>0</v>
      </c>
      <c r="T5724" s="5">
        <v>0</v>
      </c>
      <c r="U5724" s="5">
        <v>0</v>
      </c>
      <c r="V5724" s="5">
        <v>0</v>
      </c>
      <c r="W5724" s="5">
        <v>0</v>
      </c>
      <c r="X5724" s="5">
        <v>0</v>
      </c>
      <c r="Y5724" s="5">
        <f t="shared" si="179"/>
        <v>14</v>
      </c>
      <c r="Z5724" s="5">
        <v>1</v>
      </c>
      <c r="AA5724" s="5">
        <v>1</v>
      </c>
      <c r="AB5724" s="5">
        <v>1</v>
      </c>
      <c r="AC5724" s="5">
        <v>1</v>
      </c>
      <c r="AD5724" s="5">
        <v>4</v>
      </c>
      <c r="AE5724" s="5">
        <v>1</v>
      </c>
      <c r="AF5724" s="5">
        <v>1</v>
      </c>
      <c r="AG5724" s="5">
        <v>1</v>
      </c>
      <c r="AH5724" s="5">
        <v>1</v>
      </c>
      <c r="AI5724" s="5">
        <v>1</v>
      </c>
      <c r="AJ5724" s="5">
        <v>1</v>
      </c>
      <c r="AK5724" s="5" t="s">
        <v>119</v>
      </c>
      <c r="AL5724" s="5">
        <v>1.02</v>
      </c>
      <c r="AM5724" s="7">
        <v>1.44E-8</v>
      </c>
      <c r="AN5724" s="5" t="s">
        <v>43</v>
      </c>
      <c r="AO5724" s="5" t="s">
        <v>72</v>
      </c>
      <c r="AP5724" s="5" t="s">
        <v>73</v>
      </c>
    </row>
    <row r="5725" spans="1:42" x14ac:dyDescent="0.35">
      <c r="A5725" s="5" t="s">
        <v>5843</v>
      </c>
      <c r="B5725" s="10">
        <v>31.644322845417236</v>
      </c>
      <c r="C5725" s="5">
        <v>1</v>
      </c>
      <c r="D5725" s="5">
        <v>0</v>
      </c>
      <c r="E5725" s="10">
        <v>29.311633669999999</v>
      </c>
      <c r="F5725" s="10">
        <v>165.9956531</v>
      </c>
      <c r="G5725" s="10">
        <v>80.766907669999995</v>
      </c>
      <c r="H5725" s="10">
        <v>44.55149771</v>
      </c>
      <c r="I5725" s="10">
        <v>201.5849312</v>
      </c>
      <c r="J5725" s="10">
        <v>130.86325020000001</v>
      </c>
      <c r="K5725" s="10">
        <v>284.89478730000002</v>
      </c>
      <c r="L5725" s="10">
        <v>456.63412740000001</v>
      </c>
      <c r="M5725" s="10">
        <v>6.3947297379999997</v>
      </c>
      <c r="N5725" s="10">
        <v>107.67668860000001</v>
      </c>
      <c r="O5725" s="10">
        <v>120.3965511</v>
      </c>
      <c r="P5725" s="10">
        <v>97.919559239999998</v>
      </c>
      <c r="Q5725" s="11">
        <f t="shared" si="178"/>
        <v>4</v>
      </c>
      <c r="R5725" s="5">
        <v>1</v>
      </c>
      <c r="S5725" s="5">
        <v>0</v>
      </c>
      <c r="T5725" s="5">
        <v>1</v>
      </c>
      <c r="U5725" s="5">
        <v>0</v>
      </c>
      <c r="V5725" s="5">
        <v>0</v>
      </c>
      <c r="W5725" s="5">
        <v>1</v>
      </c>
      <c r="X5725" s="5">
        <v>1</v>
      </c>
      <c r="Y5725" s="5">
        <f t="shared" si="179"/>
        <v>33</v>
      </c>
      <c r="Z5725" s="5">
        <v>2</v>
      </c>
      <c r="AA5725" s="5">
        <v>2</v>
      </c>
      <c r="AB5725" s="5">
        <v>3</v>
      </c>
      <c r="AC5725" s="5">
        <v>3</v>
      </c>
      <c r="AD5725" s="5">
        <v>3</v>
      </c>
      <c r="AE5725" s="5">
        <v>4</v>
      </c>
      <c r="AF5725" s="5">
        <v>3</v>
      </c>
      <c r="AG5725" s="5">
        <v>4</v>
      </c>
      <c r="AH5725" s="5">
        <v>2</v>
      </c>
      <c r="AI5725" s="5">
        <v>4</v>
      </c>
      <c r="AJ5725" s="5">
        <v>3</v>
      </c>
      <c r="AK5725" s="5" t="s">
        <v>126</v>
      </c>
      <c r="AL5725" s="5">
        <v>2.19</v>
      </c>
      <c r="AM5725" s="5">
        <v>0.97875797200000003</v>
      </c>
      <c r="AN5725" s="5" t="s">
        <v>36</v>
      </c>
      <c r="AO5725" s="5" t="s">
        <v>66</v>
      </c>
      <c r="AP5725" s="5" t="s">
        <v>67</v>
      </c>
    </row>
    <row r="5726" spans="1:42" x14ac:dyDescent="0.35">
      <c r="A5726" s="5" t="s">
        <v>5844</v>
      </c>
      <c r="B5726" s="10">
        <v>22.601915184678521</v>
      </c>
      <c r="C5726" s="5">
        <v>2</v>
      </c>
      <c r="D5726" s="5">
        <v>0</v>
      </c>
      <c r="E5726" s="10">
        <v>19.353658889999998</v>
      </c>
      <c r="F5726" s="10">
        <v>171.08956929999999</v>
      </c>
      <c r="G5726" s="10">
        <v>56.651334949999999</v>
      </c>
      <c r="H5726" s="10">
        <v>75.415966069999996</v>
      </c>
      <c r="I5726" s="10">
        <v>97.845210640000005</v>
      </c>
      <c r="J5726" s="10">
        <v>111.9027395</v>
      </c>
      <c r="K5726" s="10">
        <v>156.6929877</v>
      </c>
      <c r="L5726" s="10">
        <v>122.98764629999999</v>
      </c>
      <c r="M5726" s="10">
        <v>2.0777163760000001</v>
      </c>
      <c r="N5726" s="10">
        <v>92.156948060000005</v>
      </c>
      <c r="O5726" s="10">
        <v>107.98980779999999</v>
      </c>
      <c r="P5726" s="10">
        <v>83.433125070000003</v>
      </c>
      <c r="Q5726" s="11">
        <f t="shared" si="178"/>
        <v>0</v>
      </c>
      <c r="R5726" s="5">
        <v>0</v>
      </c>
      <c r="S5726" s="5">
        <v>0</v>
      </c>
      <c r="T5726" s="5">
        <v>0</v>
      </c>
      <c r="U5726" s="5">
        <v>0</v>
      </c>
      <c r="V5726" s="5">
        <v>0</v>
      </c>
      <c r="W5726" s="5">
        <v>0</v>
      </c>
      <c r="X5726" s="5">
        <v>0</v>
      </c>
      <c r="Y5726" s="5">
        <f t="shared" si="179"/>
        <v>17</v>
      </c>
      <c r="Z5726" s="5">
        <v>1</v>
      </c>
      <c r="AA5726" s="5">
        <v>1</v>
      </c>
      <c r="AB5726" s="5">
        <v>1</v>
      </c>
      <c r="AC5726" s="5">
        <v>1</v>
      </c>
      <c r="AD5726" s="5">
        <v>4</v>
      </c>
      <c r="AE5726" s="5">
        <v>1</v>
      </c>
      <c r="AF5726" s="5">
        <v>1</v>
      </c>
      <c r="AG5726" s="5">
        <v>1</v>
      </c>
      <c r="AH5726" s="5">
        <v>1</v>
      </c>
      <c r="AI5726" s="5">
        <v>2</v>
      </c>
      <c r="AJ5726" s="5">
        <v>3</v>
      </c>
      <c r="AK5726" s="5" t="s">
        <v>119</v>
      </c>
      <c r="AL5726" s="5">
        <v>1.02</v>
      </c>
      <c r="AM5726" s="7">
        <v>1.6700000000000001E-8</v>
      </c>
      <c r="AN5726" s="5" t="s">
        <v>36</v>
      </c>
      <c r="AO5726" s="5" t="s">
        <v>41</v>
      </c>
      <c r="AP5726" s="5" t="s">
        <v>91</v>
      </c>
    </row>
    <row r="5727" spans="1:42" x14ac:dyDescent="0.35">
      <c r="A5727" s="5" t="s">
        <v>5845</v>
      </c>
      <c r="B5727" s="10">
        <v>26.120383036935703</v>
      </c>
      <c r="C5727" s="5">
        <v>1</v>
      </c>
      <c r="D5727" s="5">
        <v>0</v>
      </c>
      <c r="E5727" s="10">
        <v>22.080368249999999</v>
      </c>
      <c r="F5727" s="10">
        <v>158.5413781</v>
      </c>
      <c r="G5727" s="10">
        <v>55.499819440000003</v>
      </c>
      <c r="H5727" s="10">
        <v>35.96113459</v>
      </c>
      <c r="I5727" s="10">
        <v>200.79842450000001</v>
      </c>
      <c r="J5727" s="10">
        <v>137.6414202</v>
      </c>
      <c r="K5727" s="10">
        <v>282.4682866</v>
      </c>
      <c r="L5727" s="10">
        <v>477.19867679999999</v>
      </c>
      <c r="M5727" s="10">
        <v>7.854821319</v>
      </c>
      <c r="N5727" s="10">
        <v>114.7615335</v>
      </c>
      <c r="O5727" s="10">
        <v>123.8132159</v>
      </c>
      <c r="P5727" s="10">
        <v>91.534007819999999</v>
      </c>
      <c r="Q5727" s="11">
        <f t="shared" si="178"/>
        <v>3</v>
      </c>
      <c r="R5727" s="5">
        <v>1</v>
      </c>
      <c r="S5727" s="5">
        <v>0</v>
      </c>
      <c r="T5727" s="5">
        <v>1</v>
      </c>
      <c r="U5727" s="5">
        <v>0</v>
      </c>
      <c r="V5727" s="5">
        <v>0</v>
      </c>
      <c r="W5727" s="5">
        <v>1</v>
      </c>
      <c r="X5727" s="5">
        <v>0</v>
      </c>
      <c r="Y5727" s="5">
        <f t="shared" si="179"/>
        <v>33</v>
      </c>
      <c r="Z5727" s="5">
        <v>1</v>
      </c>
      <c r="AA5727" s="5">
        <v>3</v>
      </c>
      <c r="AB5727" s="5">
        <v>3</v>
      </c>
      <c r="AC5727" s="5">
        <v>4</v>
      </c>
      <c r="AD5727" s="5">
        <v>3</v>
      </c>
      <c r="AE5727" s="5">
        <v>4</v>
      </c>
      <c r="AF5727" s="5">
        <v>3</v>
      </c>
      <c r="AG5727" s="5">
        <v>4</v>
      </c>
      <c r="AH5727" s="5">
        <v>2</v>
      </c>
      <c r="AI5727" s="5">
        <v>3</v>
      </c>
      <c r="AJ5727" s="5">
        <v>3</v>
      </c>
      <c r="AK5727" s="5" t="s">
        <v>124</v>
      </c>
      <c r="AL5727" s="5">
        <v>2.19</v>
      </c>
      <c r="AM5727" s="5">
        <v>0.83526426899999995</v>
      </c>
      <c r="AN5727" s="5" t="s">
        <v>43</v>
      </c>
      <c r="AO5727" s="5" t="s">
        <v>51</v>
      </c>
      <c r="AP5727" s="5" t="s">
        <v>52</v>
      </c>
    </row>
    <row r="5728" spans="1:42" x14ac:dyDescent="0.35">
      <c r="A5728" s="5" t="s">
        <v>5846</v>
      </c>
      <c r="B5728" s="10">
        <v>23.006839945280436</v>
      </c>
      <c r="C5728" s="5">
        <v>2</v>
      </c>
      <c r="D5728" s="5">
        <v>0</v>
      </c>
      <c r="E5728" s="10">
        <v>24.132828190000001</v>
      </c>
      <c r="F5728" s="10">
        <v>174.29267350000001</v>
      </c>
      <c r="G5728" s="10">
        <v>73.310551140000001</v>
      </c>
      <c r="H5728" s="10">
        <v>77.830191200000002</v>
      </c>
      <c r="I5728" s="10">
        <v>91.885223609999997</v>
      </c>
      <c r="J5728" s="10">
        <v>113.453801</v>
      </c>
      <c r="K5728" s="10">
        <v>155.7007467</v>
      </c>
      <c r="L5728" s="10">
        <v>120.5964094</v>
      </c>
      <c r="M5728" s="10">
        <v>2.0005186199999998</v>
      </c>
      <c r="N5728" s="10">
        <v>92.148831569999999</v>
      </c>
      <c r="O5728" s="10">
        <v>112.2316067</v>
      </c>
      <c r="P5728" s="10">
        <v>76.063982190000004</v>
      </c>
      <c r="Q5728" s="11">
        <f t="shared" si="178"/>
        <v>1</v>
      </c>
      <c r="R5728" s="5">
        <v>0</v>
      </c>
      <c r="S5728" s="5">
        <v>0</v>
      </c>
      <c r="T5728" s="5">
        <v>1</v>
      </c>
      <c r="U5728" s="5">
        <v>0</v>
      </c>
      <c r="V5728" s="5">
        <v>0</v>
      </c>
      <c r="W5728" s="5">
        <v>0</v>
      </c>
      <c r="X5728" s="5">
        <v>0</v>
      </c>
      <c r="Y5728" s="5">
        <f t="shared" si="179"/>
        <v>14</v>
      </c>
      <c r="Z5728" s="5">
        <v>1</v>
      </c>
      <c r="AA5728" s="5">
        <v>1</v>
      </c>
      <c r="AB5728" s="5">
        <v>1</v>
      </c>
      <c r="AC5728" s="5">
        <v>1</v>
      </c>
      <c r="AD5728" s="5">
        <v>4</v>
      </c>
      <c r="AE5728" s="5">
        <v>1</v>
      </c>
      <c r="AF5728" s="5">
        <v>1</v>
      </c>
      <c r="AG5728" s="5">
        <v>1</v>
      </c>
      <c r="AH5728" s="5">
        <v>1</v>
      </c>
      <c r="AI5728" s="5">
        <v>1</v>
      </c>
      <c r="AJ5728" s="5">
        <v>1</v>
      </c>
      <c r="AK5728" s="5" t="s">
        <v>119</v>
      </c>
      <c r="AL5728" s="5">
        <v>1.02</v>
      </c>
      <c r="AM5728" s="7">
        <v>4.7600000000000001E-9</v>
      </c>
      <c r="AN5728" s="5" t="s">
        <v>36</v>
      </c>
      <c r="AO5728" s="5" t="s">
        <v>77</v>
      </c>
      <c r="AP5728" s="5" t="s">
        <v>95</v>
      </c>
    </row>
    <row r="5729" spans="1:42" x14ac:dyDescent="0.35">
      <c r="A5729" s="5" t="s">
        <v>5847</v>
      </c>
      <c r="B5729" s="10">
        <v>22.763337893296853</v>
      </c>
      <c r="C5729" s="5">
        <v>1</v>
      </c>
      <c r="D5729" s="5">
        <v>0</v>
      </c>
      <c r="E5729" s="10">
        <v>33.105023240000001</v>
      </c>
      <c r="F5729" s="10">
        <v>158.06575580000001</v>
      </c>
      <c r="G5729" s="10">
        <v>82.712182729999995</v>
      </c>
      <c r="H5729" s="10">
        <v>64.34331847</v>
      </c>
      <c r="I5729" s="10">
        <v>91.867682090000002</v>
      </c>
      <c r="J5729" s="10">
        <v>118.1292715</v>
      </c>
      <c r="K5729" s="10">
        <v>179.3545967</v>
      </c>
      <c r="L5729" s="10">
        <v>124.51192570000001</v>
      </c>
      <c r="M5729" s="10">
        <v>2.7874626459999998</v>
      </c>
      <c r="N5729" s="10">
        <v>95.084808480000007</v>
      </c>
      <c r="O5729" s="10">
        <v>106.8954191</v>
      </c>
      <c r="P5729" s="10">
        <v>79.296416679999993</v>
      </c>
      <c r="Q5729" s="11">
        <f t="shared" si="178"/>
        <v>2</v>
      </c>
      <c r="R5729" s="5">
        <v>1</v>
      </c>
      <c r="S5729" s="5">
        <v>0</v>
      </c>
      <c r="T5729" s="5">
        <v>1</v>
      </c>
      <c r="U5729" s="5">
        <v>0</v>
      </c>
      <c r="V5729" s="5">
        <v>0</v>
      </c>
      <c r="W5729" s="5">
        <v>0</v>
      </c>
      <c r="X5729" s="5">
        <v>0</v>
      </c>
      <c r="Y5729" s="5">
        <f t="shared" si="179"/>
        <v>18</v>
      </c>
      <c r="Z5729" s="5">
        <v>3</v>
      </c>
      <c r="AA5729" s="5">
        <v>1</v>
      </c>
      <c r="AB5729" s="5">
        <v>2</v>
      </c>
      <c r="AC5729" s="5">
        <v>2</v>
      </c>
      <c r="AD5729" s="5">
        <v>4</v>
      </c>
      <c r="AE5729" s="5">
        <v>1</v>
      </c>
      <c r="AF5729" s="5">
        <v>1</v>
      </c>
      <c r="AG5729" s="5">
        <v>1</v>
      </c>
      <c r="AH5729" s="5">
        <v>1</v>
      </c>
      <c r="AI5729" s="5">
        <v>1</v>
      </c>
      <c r="AJ5729" s="5">
        <v>1</v>
      </c>
      <c r="AK5729" s="5" t="s">
        <v>35</v>
      </c>
      <c r="AL5729" s="5">
        <v>2.19</v>
      </c>
      <c r="AM5729" s="7">
        <v>1.9599999999999999E-5</v>
      </c>
      <c r="AN5729" s="5" t="s">
        <v>49</v>
      </c>
      <c r="AO5729" s="5" t="s">
        <v>47</v>
      </c>
      <c r="AP5729" s="5" t="s">
        <v>96</v>
      </c>
    </row>
    <row r="5730" spans="1:42" x14ac:dyDescent="0.35">
      <c r="A5730" s="5" t="s">
        <v>5848</v>
      </c>
      <c r="B5730" s="10">
        <v>24.068399452804378</v>
      </c>
      <c r="C5730" s="5">
        <v>2</v>
      </c>
      <c r="D5730" s="5">
        <v>0</v>
      </c>
      <c r="E5730" s="10">
        <v>26.692496169999998</v>
      </c>
      <c r="F5730" s="10">
        <v>173.4460009</v>
      </c>
      <c r="G5730" s="10">
        <v>80.300411479999994</v>
      </c>
      <c r="H5730" s="10">
        <v>35.580436949999999</v>
      </c>
      <c r="I5730" s="10">
        <v>196.73256549999999</v>
      </c>
      <c r="J5730" s="10">
        <v>135.8627314</v>
      </c>
      <c r="K5730" s="10">
        <v>292.34953830000001</v>
      </c>
      <c r="L5730" s="10">
        <v>482.2426959</v>
      </c>
      <c r="M5730" s="10">
        <v>8.2165808909999996</v>
      </c>
      <c r="N5730" s="10">
        <v>104.3925867</v>
      </c>
      <c r="O5730" s="10">
        <v>118.5196734</v>
      </c>
      <c r="P5730" s="10">
        <v>86.832426369999993</v>
      </c>
      <c r="Q5730" s="11">
        <f t="shared" si="178"/>
        <v>6</v>
      </c>
      <c r="R5730" s="5">
        <v>1</v>
      </c>
      <c r="S5730" s="5">
        <v>0</v>
      </c>
      <c r="T5730" s="5">
        <v>1</v>
      </c>
      <c r="U5730" s="5">
        <v>1</v>
      </c>
      <c r="V5730" s="5">
        <v>1</v>
      </c>
      <c r="W5730" s="5">
        <v>1</v>
      </c>
      <c r="X5730" s="5">
        <v>1</v>
      </c>
      <c r="Y5730" s="5">
        <f t="shared" si="179"/>
        <v>32</v>
      </c>
      <c r="Z5730" s="5">
        <v>2</v>
      </c>
      <c r="AA5730" s="5">
        <v>2</v>
      </c>
      <c r="AB5730" s="5">
        <v>4</v>
      </c>
      <c r="AC5730" s="5">
        <v>4</v>
      </c>
      <c r="AD5730" s="5">
        <v>3</v>
      </c>
      <c r="AE5730" s="5">
        <v>4</v>
      </c>
      <c r="AF5730" s="5">
        <v>3</v>
      </c>
      <c r="AG5730" s="5">
        <v>4</v>
      </c>
      <c r="AH5730" s="5">
        <v>1</v>
      </c>
      <c r="AI5730" s="5">
        <v>2</v>
      </c>
      <c r="AJ5730" s="5">
        <v>3</v>
      </c>
      <c r="AK5730" s="5" t="s">
        <v>125</v>
      </c>
      <c r="AL5730" s="5">
        <v>1.02</v>
      </c>
      <c r="AM5730" s="5">
        <v>6.5523551999999999E-2</v>
      </c>
      <c r="AN5730" s="5" t="s">
        <v>43</v>
      </c>
      <c r="AO5730" s="5" t="s">
        <v>51</v>
      </c>
      <c r="AP5730" s="5" t="s">
        <v>52</v>
      </c>
    </row>
    <row r="5731" spans="1:42" x14ac:dyDescent="0.35">
      <c r="A5731" s="5" t="s">
        <v>5849</v>
      </c>
      <c r="B5731" s="10">
        <v>49.143638850889189</v>
      </c>
      <c r="C5731" s="5">
        <v>2</v>
      </c>
      <c r="D5731" s="5">
        <v>1</v>
      </c>
      <c r="E5731" s="10">
        <v>23.864441150000001</v>
      </c>
      <c r="F5731" s="10">
        <v>173.56972150000001</v>
      </c>
      <c r="G5731" s="10">
        <v>71.895085089999995</v>
      </c>
      <c r="H5731" s="10">
        <v>60.957760360000002</v>
      </c>
      <c r="I5731" s="10">
        <v>114.82725069999999</v>
      </c>
      <c r="J5731" s="10">
        <v>119.7936096</v>
      </c>
      <c r="K5731" s="10">
        <v>148.12270609999999</v>
      </c>
      <c r="L5731" s="10">
        <v>119.8292098</v>
      </c>
      <c r="M5731" s="10">
        <v>2.4299236909999999</v>
      </c>
      <c r="N5731" s="10">
        <v>91.982953929999994</v>
      </c>
      <c r="O5731" s="10">
        <v>110.7783754</v>
      </c>
      <c r="P5731" s="10">
        <v>88.229054660000003</v>
      </c>
      <c r="Q5731" s="11">
        <f t="shared" si="178"/>
        <v>2</v>
      </c>
      <c r="R5731" s="5">
        <v>0</v>
      </c>
      <c r="S5731" s="5">
        <v>0</v>
      </c>
      <c r="T5731" s="5">
        <v>1</v>
      </c>
      <c r="U5731" s="5">
        <v>0</v>
      </c>
      <c r="V5731" s="5">
        <v>0</v>
      </c>
      <c r="W5731" s="5">
        <v>0</v>
      </c>
      <c r="X5731" s="5">
        <v>1</v>
      </c>
      <c r="Y5731" s="5">
        <f t="shared" si="179"/>
        <v>18</v>
      </c>
      <c r="Z5731" s="5">
        <v>1</v>
      </c>
      <c r="AA5731" s="5">
        <v>1</v>
      </c>
      <c r="AB5731" s="5">
        <v>1</v>
      </c>
      <c r="AC5731" s="5">
        <v>2</v>
      </c>
      <c r="AD5731" s="5">
        <v>4</v>
      </c>
      <c r="AE5731" s="5">
        <v>1</v>
      </c>
      <c r="AF5731" s="5">
        <v>1</v>
      </c>
      <c r="AG5731" s="5">
        <v>1</v>
      </c>
      <c r="AH5731" s="5">
        <v>1</v>
      </c>
      <c r="AI5731" s="5">
        <v>2</v>
      </c>
      <c r="AJ5731" s="5">
        <v>3</v>
      </c>
      <c r="AK5731" s="5" t="s">
        <v>123</v>
      </c>
      <c r="AL5731" s="5">
        <v>2.15</v>
      </c>
      <c r="AM5731" s="7">
        <v>7.6700000000000003E-7</v>
      </c>
      <c r="AN5731" s="5" t="s">
        <v>43</v>
      </c>
      <c r="AO5731" s="5" t="s">
        <v>72</v>
      </c>
      <c r="AP5731" s="5" t="s">
        <v>92</v>
      </c>
    </row>
    <row r="5732" spans="1:42" x14ac:dyDescent="0.35">
      <c r="A5732" s="5" t="s">
        <v>5850</v>
      </c>
      <c r="B5732" s="10">
        <v>29.978112175102599</v>
      </c>
      <c r="C5732" s="5">
        <v>2</v>
      </c>
      <c r="D5732" s="5">
        <v>0</v>
      </c>
      <c r="E5732" s="10">
        <v>24.268841559999998</v>
      </c>
      <c r="F5732" s="10">
        <v>168.88016429999999</v>
      </c>
      <c r="G5732" s="10">
        <v>69.215973550000001</v>
      </c>
      <c r="H5732" s="10">
        <v>41.168240650000001</v>
      </c>
      <c r="I5732" s="10">
        <v>201.3270799</v>
      </c>
      <c r="J5732" s="10">
        <v>132.62486290000001</v>
      </c>
      <c r="K5732" s="10">
        <v>299.82488360000002</v>
      </c>
      <c r="L5732" s="10">
        <v>464.05552460000001</v>
      </c>
      <c r="M5732" s="10">
        <v>7.2829170940000001</v>
      </c>
      <c r="N5732" s="10">
        <v>119.1422357</v>
      </c>
      <c r="O5732" s="10">
        <v>127.8235612</v>
      </c>
      <c r="P5732" s="10">
        <v>84.288073330000003</v>
      </c>
      <c r="Q5732" s="11">
        <f t="shared" si="178"/>
        <v>6</v>
      </c>
      <c r="R5732" s="5">
        <v>1</v>
      </c>
      <c r="S5732" s="5">
        <v>1</v>
      </c>
      <c r="T5732" s="5">
        <v>1</v>
      </c>
      <c r="U5732" s="5">
        <v>0</v>
      </c>
      <c r="V5732" s="5">
        <v>1</v>
      </c>
      <c r="W5732" s="5">
        <v>1</v>
      </c>
      <c r="X5732" s="5">
        <v>1</v>
      </c>
      <c r="Y5732" s="5">
        <f t="shared" si="179"/>
        <v>32</v>
      </c>
      <c r="Z5732" s="5">
        <v>1</v>
      </c>
      <c r="AA5732" s="5">
        <v>3</v>
      </c>
      <c r="AB5732" s="5">
        <v>4</v>
      </c>
      <c r="AC5732" s="5">
        <v>3</v>
      </c>
      <c r="AD5732" s="5">
        <v>3</v>
      </c>
      <c r="AE5732" s="5">
        <v>4</v>
      </c>
      <c r="AF5732" s="5">
        <v>3</v>
      </c>
      <c r="AG5732" s="5">
        <v>4</v>
      </c>
      <c r="AH5732" s="5">
        <v>2</v>
      </c>
      <c r="AI5732" s="5">
        <v>2</v>
      </c>
      <c r="AJ5732" s="5">
        <v>3</v>
      </c>
      <c r="AK5732" s="5" t="s">
        <v>127</v>
      </c>
      <c r="AL5732" s="5">
        <v>1.02</v>
      </c>
      <c r="AM5732" s="5">
        <v>0.95176166600000001</v>
      </c>
      <c r="AN5732" s="5" t="s">
        <v>36</v>
      </c>
      <c r="AO5732" s="5" t="s">
        <v>86</v>
      </c>
      <c r="AP5732" s="5" t="s">
        <v>87</v>
      </c>
    </row>
    <row r="5733" spans="1:42" x14ac:dyDescent="0.35">
      <c r="A5733" s="5" t="s">
        <v>5851</v>
      </c>
      <c r="B5733" s="10">
        <v>31.953488372093023</v>
      </c>
      <c r="C5733" s="5">
        <v>2</v>
      </c>
      <c r="D5733" s="5">
        <v>2</v>
      </c>
      <c r="E5733" s="10">
        <v>29.808660060000001</v>
      </c>
      <c r="F5733" s="10">
        <v>176.23974290000001</v>
      </c>
      <c r="G5733" s="10">
        <v>92.587030519999999</v>
      </c>
      <c r="H5733" s="10">
        <v>73.118369099999995</v>
      </c>
      <c r="I5733" s="10">
        <v>116.193009</v>
      </c>
      <c r="J5733" s="10">
        <v>111.4153549</v>
      </c>
      <c r="K5733" s="10">
        <v>182.09763319999999</v>
      </c>
      <c r="L5733" s="10">
        <v>118.4098647</v>
      </c>
      <c r="M5733" s="10">
        <v>2.4904498749999999</v>
      </c>
      <c r="N5733" s="10">
        <v>89.000911619999997</v>
      </c>
      <c r="O5733" s="10">
        <v>103.9873777</v>
      </c>
      <c r="P5733" s="10">
        <v>78.250617930000004</v>
      </c>
      <c r="Q5733" s="11">
        <f t="shared" si="178"/>
        <v>2</v>
      </c>
      <c r="R5733" s="5">
        <v>1</v>
      </c>
      <c r="S5733" s="5">
        <v>0</v>
      </c>
      <c r="T5733" s="5">
        <v>0</v>
      </c>
      <c r="U5733" s="5">
        <v>0</v>
      </c>
      <c r="V5733" s="5">
        <v>0</v>
      </c>
      <c r="W5733" s="5">
        <v>0</v>
      </c>
      <c r="X5733" s="5">
        <v>1</v>
      </c>
      <c r="Y5733" s="5">
        <f t="shared" si="179"/>
        <v>16</v>
      </c>
      <c r="Z5733" s="5">
        <v>2</v>
      </c>
      <c r="AA5733" s="5">
        <v>1</v>
      </c>
      <c r="AB5733" s="5">
        <v>2</v>
      </c>
      <c r="AC5733" s="5">
        <v>1</v>
      </c>
      <c r="AD5733" s="5">
        <v>4</v>
      </c>
      <c r="AE5733" s="5">
        <v>1</v>
      </c>
      <c r="AF5733" s="5">
        <v>1</v>
      </c>
      <c r="AG5733" s="5">
        <v>1</v>
      </c>
      <c r="AH5733" s="5">
        <v>1</v>
      </c>
      <c r="AI5733" s="5">
        <v>1</v>
      </c>
      <c r="AJ5733" s="5">
        <v>1</v>
      </c>
      <c r="AK5733" s="5" t="s">
        <v>121</v>
      </c>
      <c r="AL5733" s="5">
        <v>1.02</v>
      </c>
      <c r="AM5733" s="7">
        <v>2.0099999999999998E-6</v>
      </c>
      <c r="AN5733" s="5" t="s">
        <v>36</v>
      </c>
      <c r="AO5733" s="5" t="s">
        <v>68</v>
      </c>
      <c r="AP5733" s="5" t="s">
        <v>102</v>
      </c>
    </row>
    <row r="5734" spans="1:42" x14ac:dyDescent="0.35">
      <c r="A5734" s="5" t="s">
        <v>5852</v>
      </c>
      <c r="B5734" s="10">
        <v>25.874145006839946</v>
      </c>
      <c r="C5734" s="5">
        <v>1</v>
      </c>
      <c r="D5734" s="5">
        <v>0</v>
      </c>
      <c r="E5734" s="10">
        <v>18.213613540000001</v>
      </c>
      <c r="F5734" s="10">
        <v>159.61911649999999</v>
      </c>
      <c r="G5734" s="10">
        <v>46.405122429999999</v>
      </c>
      <c r="H5734" s="10">
        <v>63.395210329999998</v>
      </c>
      <c r="I5734" s="10">
        <v>86.804528520000005</v>
      </c>
      <c r="J5734" s="10">
        <v>112.39370820000001</v>
      </c>
      <c r="K5734" s="10">
        <v>179.7058624</v>
      </c>
      <c r="L5734" s="10">
        <v>122.8667011</v>
      </c>
      <c r="M5734" s="10">
        <v>2.8346914760000002</v>
      </c>
      <c r="N5734" s="10">
        <v>91.052934890000003</v>
      </c>
      <c r="O5734" s="10">
        <v>108.2777476</v>
      </c>
      <c r="P5734" s="10">
        <v>77.389666950000006</v>
      </c>
      <c r="Q5734" s="11">
        <f t="shared" si="178"/>
        <v>1</v>
      </c>
      <c r="R5734" s="5">
        <v>0</v>
      </c>
      <c r="S5734" s="5">
        <v>0</v>
      </c>
      <c r="T5734" s="5">
        <v>1</v>
      </c>
      <c r="U5734" s="5">
        <v>0</v>
      </c>
      <c r="V5734" s="5">
        <v>0</v>
      </c>
      <c r="W5734" s="5">
        <v>0</v>
      </c>
      <c r="X5734" s="5">
        <v>0</v>
      </c>
      <c r="Y5734" s="5">
        <f t="shared" si="179"/>
        <v>16</v>
      </c>
      <c r="Z5734" s="5">
        <v>1</v>
      </c>
      <c r="AA5734" s="5">
        <v>1</v>
      </c>
      <c r="AB5734" s="5">
        <v>2</v>
      </c>
      <c r="AC5734" s="5">
        <v>2</v>
      </c>
      <c r="AD5734" s="5">
        <v>4</v>
      </c>
      <c r="AE5734" s="5">
        <v>1</v>
      </c>
      <c r="AF5734" s="5">
        <v>1</v>
      </c>
      <c r="AG5734" s="5">
        <v>1</v>
      </c>
      <c r="AH5734" s="5">
        <v>1</v>
      </c>
      <c r="AI5734" s="5">
        <v>1</v>
      </c>
      <c r="AJ5734" s="5">
        <v>1</v>
      </c>
      <c r="AK5734" s="5" t="s">
        <v>35</v>
      </c>
      <c r="AL5734" s="5">
        <v>2.19</v>
      </c>
      <c r="AM5734" s="7">
        <v>5.7100000000000002E-7</v>
      </c>
      <c r="AN5734" s="5" t="s">
        <v>46</v>
      </c>
      <c r="AO5734" s="5" t="s">
        <v>47</v>
      </c>
      <c r="AP5734" s="5" t="s">
        <v>48</v>
      </c>
    </row>
    <row r="5735" spans="1:42" x14ac:dyDescent="0.35">
      <c r="A5735" s="5" t="s">
        <v>5853</v>
      </c>
      <c r="B5735" s="10">
        <v>45.083447332421343</v>
      </c>
      <c r="C5735" s="5">
        <v>2</v>
      </c>
      <c r="D5735" s="5">
        <v>2</v>
      </c>
      <c r="E5735" s="10">
        <v>22.656906500000002</v>
      </c>
      <c r="F5735" s="10">
        <v>171.36303029999999</v>
      </c>
      <c r="G5735" s="10">
        <v>66.532658780000006</v>
      </c>
      <c r="H5735" s="10">
        <v>71.055935629999993</v>
      </c>
      <c r="I5735" s="10">
        <v>113.2941702</v>
      </c>
      <c r="J5735" s="10">
        <v>120.39181619999999</v>
      </c>
      <c r="K5735" s="10">
        <v>145.65141180000001</v>
      </c>
      <c r="L5735" s="10">
        <v>121.6571541</v>
      </c>
      <c r="M5735" s="10">
        <v>2.0498134399999999</v>
      </c>
      <c r="N5735" s="10">
        <v>83.8967612</v>
      </c>
      <c r="O5735" s="10">
        <v>109.763614</v>
      </c>
      <c r="P5735" s="10">
        <v>78.58320234</v>
      </c>
      <c r="Q5735" s="11">
        <f t="shared" si="178"/>
        <v>2</v>
      </c>
      <c r="R5735" s="5">
        <v>1</v>
      </c>
      <c r="S5735" s="5">
        <v>0</v>
      </c>
      <c r="T5735" s="5">
        <v>1</v>
      </c>
      <c r="U5735" s="5">
        <v>0</v>
      </c>
      <c r="V5735" s="5">
        <v>0</v>
      </c>
      <c r="W5735" s="5">
        <v>0</v>
      </c>
      <c r="X5735" s="5">
        <v>0</v>
      </c>
      <c r="Y5735" s="5">
        <f t="shared" si="179"/>
        <v>14</v>
      </c>
      <c r="Z5735" s="5">
        <v>1</v>
      </c>
      <c r="AA5735" s="5">
        <v>1</v>
      </c>
      <c r="AB5735" s="5">
        <v>1</v>
      </c>
      <c r="AC5735" s="5">
        <v>1</v>
      </c>
      <c r="AD5735" s="5">
        <v>4</v>
      </c>
      <c r="AE5735" s="5">
        <v>1</v>
      </c>
      <c r="AF5735" s="5">
        <v>1</v>
      </c>
      <c r="AG5735" s="5">
        <v>1</v>
      </c>
      <c r="AH5735" s="5">
        <v>1</v>
      </c>
      <c r="AI5735" s="5">
        <v>1</v>
      </c>
      <c r="AJ5735" s="5">
        <v>1</v>
      </c>
      <c r="AK5735" s="5" t="s">
        <v>123</v>
      </c>
      <c r="AL5735" s="5">
        <v>2.15</v>
      </c>
      <c r="AM5735" s="7">
        <v>1.0300000000000001E-10</v>
      </c>
      <c r="AN5735" s="5" t="s">
        <v>36</v>
      </c>
      <c r="AO5735" s="5" t="s">
        <v>66</v>
      </c>
      <c r="AP5735" s="5" t="s">
        <v>106</v>
      </c>
    </row>
    <row r="5736" spans="1:42" x14ac:dyDescent="0.35">
      <c r="A5736" s="5" t="s">
        <v>5854</v>
      </c>
      <c r="B5736" s="10">
        <v>44.01641586867305</v>
      </c>
      <c r="C5736" s="5">
        <v>2</v>
      </c>
      <c r="D5736" s="5">
        <v>1</v>
      </c>
      <c r="E5736" s="10">
        <v>31.227356159999999</v>
      </c>
      <c r="F5736" s="10">
        <v>164.693352</v>
      </c>
      <c r="G5736" s="10">
        <v>84.700769219999998</v>
      </c>
      <c r="H5736" s="10">
        <v>57.517049659999998</v>
      </c>
      <c r="I5736" s="10">
        <v>111.20150390000001</v>
      </c>
      <c r="J5736" s="10">
        <v>112.3580185</v>
      </c>
      <c r="K5736" s="10">
        <v>147.09332019999999</v>
      </c>
      <c r="L5736" s="10">
        <v>115.5434856</v>
      </c>
      <c r="M5736" s="10">
        <v>2.5573863939999999</v>
      </c>
      <c r="N5736" s="10">
        <v>87.693453700000006</v>
      </c>
      <c r="O5736" s="10">
        <v>117.0280532</v>
      </c>
      <c r="P5736" s="10">
        <v>79.528219039999996</v>
      </c>
      <c r="Q5736" s="11">
        <f t="shared" si="178"/>
        <v>3</v>
      </c>
      <c r="R5736" s="5">
        <v>0</v>
      </c>
      <c r="S5736" s="5">
        <v>0</v>
      </c>
      <c r="T5736" s="5">
        <v>1</v>
      </c>
      <c r="U5736" s="5">
        <v>0</v>
      </c>
      <c r="V5736" s="5">
        <v>1</v>
      </c>
      <c r="W5736" s="5">
        <v>1</v>
      </c>
      <c r="X5736" s="5">
        <v>0</v>
      </c>
      <c r="Y5736" s="5">
        <f t="shared" si="179"/>
        <v>17</v>
      </c>
      <c r="Z5736" s="5">
        <v>3</v>
      </c>
      <c r="AA5736" s="5">
        <v>1</v>
      </c>
      <c r="AB5736" s="5">
        <v>1</v>
      </c>
      <c r="AC5736" s="5">
        <v>2</v>
      </c>
      <c r="AD5736" s="5">
        <v>4</v>
      </c>
      <c r="AE5736" s="5">
        <v>1</v>
      </c>
      <c r="AF5736" s="5">
        <v>1</v>
      </c>
      <c r="AG5736" s="5">
        <v>1</v>
      </c>
      <c r="AH5736" s="5">
        <v>1</v>
      </c>
      <c r="AI5736" s="5">
        <v>1</v>
      </c>
      <c r="AJ5736" s="5">
        <v>1</v>
      </c>
      <c r="AK5736" s="5" t="s">
        <v>123</v>
      </c>
      <c r="AL5736" s="5">
        <v>1.02</v>
      </c>
      <c r="AM5736" s="7">
        <v>1.5099999999999999E-5</v>
      </c>
      <c r="AN5736" s="5" t="s">
        <v>36</v>
      </c>
      <c r="AO5736" s="5" t="s">
        <v>74</v>
      </c>
      <c r="AP5736" s="5" t="s">
        <v>101</v>
      </c>
    </row>
    <row r="5737" spans="1:42" x14ac:dyDescent="0.35">
      <c r="A5737" s="5" t="s">
        <v>5855</v>
      </c>
      <c r="B5737" s="10">
        <v>15.428180574555403</v>
      </c>
      <c r="C5737" s="5">
        <v>1</v>
      </c>
      <c r="D5737" s="5">
        <v>0</v>
      </c>
      <c r="E5737" s="10">
        <v>24.06731688</v>
      </c>
      <c r="F5737" s="10">
        <v>163.59263809999999</v>
      </c>
      <c r="G5737" s="10">
        <v>64.410280169999993</v>
      </c>
      <c r="H5737" s="10">
        <v>66.211860220000005</v>
      </c>
      <c r="I5737" s="10">
        <v>91.007301010000006</v>
      </c>
      <c r="J5737" s="10">
        <v>109.1373497</v>
      </c>
      <c r="K5737" s="10">
        <v>176.79432349999999</v>
      </c>
      <c r="L5737" s="10">
        <v>116.4534057</v>
      </c>
      <c r="M5737" s="10">
        <v>2.6701307430000001</v>
      </c>
      <c r="N5737" s="10">
        <v>86.538694070000005</v>
      </c>
      <c r="O5737" s="10">
        <v>106.4015381</v>
      </c>
      <c r="P5737" s="10">
        <v>81.276460929999999</v>
      </c>
      <c r="Q5737" s="11">
        <f t="shared" si="178"/>
        <v>2</v>
      </c>
      <c r="R5737" s="5">
        <v>0</v>
      </c>
      <c r="S5737" s="5">
        <v>1</v>
      </c>
      <c r="T5737" s="5">
        <v>1</v>
      </c>
      <c r="U5737" s="5">
        <v>0</v>
      </c>
      <c r="V5737" s="5">
        <v>0</v>
      </c>
      <c r="W5737" s="5">
        <v>0</v>
      </c>
      <c r="X5737" s="5">
        <v>0</v>
      </c>
      <c r="Y5737" s="5">
        <f t="shared" si="179"/>
        <v>18</v>
      </c>
      <c r="Z5737" s="5">
        <v>1</v>
      </c>
      <c r="AA5737" s="5">
        <v>1</v>
      </c>
      <c r="AB5737" s="5">
        <v>2</v>
      </c>
      <c r="AC5737" s="5">
        <v>1</v>
      </c>
      <c r="AD5737" s="5">
        <v>4</v>
      </c>
      <c r="AE5737" s="5">
        <v>1</v>
      </c>
      <c r="AF5737" s="5">
        <v>1</v>
      </c>
      <c r="AG5737" s="5">
        <v>1</v>
      </c>
      <c r="AH5737" s="5">
        <v>1</v>
      </c>
      <c r="AI5737" s="5">
        <v>2</v>
      </c>
      <c r="AJ5737" s="5">
        <v>3</v>
      </c>
      <c r="AK5737" s="5" t="s">
        <v>35</v>
      </c>
      <c r="AL5737" s="5">
        <v>2.19</v>
      </c>
      <c r="AM5737" s="7">
        <v>3.9099999999999998E-6</v>
      </c>
      <c r="AN5737" s="5" t="s">
        <v>36</v>
      </c>
      <c r="AO5737" s="5" t="s">
        <v>39</v>
      </c>
      <c r="AP5737" s="5" t="s">
        <v>71</v>
      </c>
    </row>
    <row r="5738" spans="1:42" x14ac:dyDescent="0.35">
      <c r="A5738" s="5" t="s">
        <v>5856</v>
      </c>
      <c r="B5738" s="10">
        <v>32.385772913816687</v>
      </c>
      <c r="C5738" s="5">
        <v>1</v>
      </c>
      <c r="D5738" s="5">
        <v>0</v>
      </c>
      <c r="E5738" s="10">
        <v>38.624080450000001</v>
      </c>
      <c r="F5738" s="10">
        <v>163.16584810000001</v>
      </c>
      <c r="G5738" s="10">
        <v>102.8292524</v>
      </c>
      <c r="H5738" s="10">
        <v>36.053625289999999</v>
      </c>
      <c r="I5738" s="10">
        <v>202.518393</v>
      </c>
      <c r="J5738" s="10">
        <v>133.61457110000001</v>
      </c>
      <c r="K5738" s="10">
        <v>280.50593759999998</v>
      </c>
      <c r="L5738" s="10">
        <v>480.5508256</v>
      </c>
      <c r="M5738" s="10">
        <v>7.7802422189999998</v>
      </c>
      <c r="N5738" s="10">
        <v>109.63508059999999</v>
      </c>
      <c r="O5738" s="10">
        <v>125.90536609999999</v>
      </c>
      <c r="P5738" s="10">
        <v>97.053146080000005</v>
      </c>
      <c r="Q5738" s="11">
        <f t="shared" si="178"/>
        <v>4</v>
      </c>
      <c r="R5738" s="5">
        <v>0</v>
      </c>
      <c r="S5738" s="5">
        <v>1</v>
      </c>
      <c r="T5738" s="5">
        <v>1</v>
      </c>
      <c r="U5738" s="5">
        <v>0</v>
      </c>
      <c r="V5738" s="5">
        <v>1</v>
      </c>
      <c r="W5738" s="5">
        <v>1</v>
      </c>
      <c r="X5738" s="5">
        <v>0</v>
      </c>
      <c r="Y5738" s="5">
        <f t="shared" si="179"/>
        <v>35</v>
      </c>
      <c r="Z5738" s="5">
        <v>3</v>
      </c>
      <c r="AA5738" s="5">
        <v>2</v>
      </c>
      <c r="AB5738" s="5">
        <v>3</v>
      </c>
      <c r="AC5738" s="5">
        <v>4</v>
      </c>
      <c r="AD5738" s="5">
        <v>3</v>
      </c>
      <c r="AE5738" s="5">
        <v>4</v>
      </c>
      <c r="AF5738" s="5">
        <v>3</v>
      </c>
      <c r="AG5738" s="5">
        <v>4</v>
      </c>
      <c r="AH5738" s="5">
        <v>2</v>
      </c>
      <c r="AI5738" s="5">
        <v>4</v>
      </c>
      <c r="AJ5738" s="5">
        <v>3</v>
      </c>
      <c r="AK5738" s="5" t="s">
        <v>124</v>
      </c>
      <c r="AL5738" s="5">
        <v>2.19</v>
      </c>
      <c r="AM5738" s="5">
        <v>0.99944465400000004</v>
      </c>
      <c r="AN5738" s="5" t="s">
        <v>43</v>
      </c>
      <c r="AO5738" s="5" t="s">
        <v>79</v>
      </c>
      <c r="AP5738" s="5" t="s">
        <v>80</v>
      </c>
    </row>
    <row r="5739" spans="1:42" x14ac:dyDescent="0.35">
      <c r="A5739" s="5" t="s">
        <v>5857</v>
      </c>
      <c r="B5739" s="10">
        <v>46.965800273597814</v>
      </c>
      <c r="C5739" s="5">
        <v>2</v>
      </c>
      <c r="D5739" s="5">
        <v>0</v>
      </c>
      <c r="E5739" s="10">
        <v>27.831748879999999</v>
      </c>
      <c r="F5739" s="10">
        <v>170.5859433</v>
      </c>
      <c r="G5739" s="10">
        <v>80.989175919999994</v>
      </c>
      <c r="H5739" s="10">
        <v>60.153472780000001</v>
      </c>
      <c r="I5739" s="10">
        <v>118.08984239999999</v>
      </c>
      <c r="J5739" s="10">
        <v>118.767127</v>
      </c>
      <c r="K5739" s="10">
        <v>141.70690400000001</v>
      </c>
      <c r="L5739" s="10">
        <v>124.5184933</v>
      </c>
      <c r="M5739" s="10">
        <v>2.3557559920000002</v>
      </c>
      <c r="N5739" s="10">
        <v>92.273281260000005</v>
      </c>
      <c r="O5739" s="10">
        <v>109.9020099</v>
      </c>
      <c r="P5739" s="10">
        <v>71.620834110000004</v>
      </c>
      <c r="Q5739" s="11">
        <f t="shared" si="178"/>
        <v>2</v>
      </c>
      <c r="R5739" s="5">
        <v>1</v>
      </c>
      <c r="S5739" s="5">
        <v>0</v>
      </c>
      <c r="T5739" s="5">
        <v>1</v>
      </c>
      <c r="U5739" s="5">
        <v>0</v>
      </c>
      <c r="V5739" s="5">
        <v>0</v>
      </c>
      <c r="W5739" s="5">
        <v>0</v>
      </c>
      <c r="X5739" s="5">
        <v>0</v>
      </c>
      <c r="Y5739" s="5">
        <f t="shared" si="179"/>
        <v>16</v>
      </c>
      <c r="Z5739" s="5">
        <v>2</v>
      </c>
      <c r="AA5739" s="5">
        <v>1</v>
      </c>
      <c r="AB5739" s="5">
        <v>1</v>
      </c>
      <c r="AC5739" s="5">
        <v>2</v>
      </c>
      <c r="AD5739" s="5">
        <v>4</v>
      </c>
      <c r="AE5739" s="5">
        <v>1</v>
      </c>
      <c r="AF5739" s="5">
        <v>1</v>
      </c>
      <c r="AG5739" s="5">
        <v>1</v>
      </c>
      <c r="AH5739" s="5">
        <v>1</v>
      </c>
      <c r="AI5739" s="5">
        <v>1</v>
      </c>
      <c r="AJ5739" s="5">
        <v>1</v>
      </c>
      <c r="AK5739" s="5" t="s">
        <v>123</v>
      </c>
      <c r="AL5739" s="5">
        <v>2.15</v>
      </c>
      <c r="AM5739" s="7">
        <v>4.1899999999999998E-9</v>
      </c>
      <c r="AN5739" s="5" t="s">
        <v>36</v>
      </c>
      <c r="AO5739" s="5" t="s">
        <v>74</v>
      </c>
      <c r="AP5739" s="5" t="s">
        <v>101</v>
      </c>
    </row>
    <row r="5740" spans="1:42" x14ac:dyDescent="0.35">
      <c r="A5740" s="5" t="s">
        <v>5858</v>
      </c>
      <c r="B5740" s="10">
        <v>45.17373461012312</v>
      </c>
      <c r="C5740" s="5">
        <v>2</v>
      </c>
      <c r="D5740" s="5">
        <v>0</v>
      </c>
      <c r="E5740" s="10">
        <v>30.84343981</v>
      </c>
      <c r="F5740" s="10">
        <v>168.71959150000001</v>
      </c>
      <c r="G5740" s="10">
        <v>87.799862779999998</v>
      </c>
      <c r="H5740" s="10">
        <v>70.441084380000007</v>
      </c>
      <c r="I5740" s="10">
        <v>111.3854339</v>
      </c>
      <c r="J5740" s="10">
        <v>117.4646987</v>
      </c>
      <c r="K5740" s="10">
        <v>147.23492479999999</v>
      </c>
      <c r="L5740" s="10">
        <v>118.21641769999999</v>
      </c>
      <c r="M5740" s="10">
        <v>2.090185381</v>
      </c>
      <c r="N5740" s="10">
        <v>90.748007079999994</v>
      </c>
      <c r="O5740" s="10">
        <v>112.49954839999999</v>
      </c>
      <c r="P5740" s="10">
        <v>78.978526549999998</v>
      </c>
      <c r="Q5740" s="11">
        <f t="shared" si="178"/>
        <v>3</v>
      </c>
      <c r="R5740" s="5">
        <v>1</v>
      </c>
      <c r="S5740" s="5">
        <v>0</v>
      </c>
      <c r="T5740" s="5">
        <v>1</v>
      </c>
      <c r="U5740" s="5">
        <v>0</v>
      </c>
      <c r="V5740" s="5">
        <v>0</v>
      </c>
      <c r="W5740" s="5">
        <v>0</v>
      </c>
      <c r="X5740" s="5">
        <v>1</v>
      </c>
      <c r="Y5740" s="5">
        <f t="shared" si="179"/>
        <v>16</v>
      </c>
      <c r="Z5740" s="5">
        <v>3</v>
      </c>
      <c r="AA5740" s="5">
        <v>1</v>
      </c>
      <c r="AB5740" s="5">
        <v>1</v>
      </c>
      <c r="AC5740" s="5">
        <v>1</v>
      </c>
      <c r="AD5740" s="5">
        <v>4</v>
      </c>
      <c r="AE5740" s="5">
        <v>1</v>
      </c>
      <c r="AF5740" s="5">
        <v>1</v>
      </c>
      <c r="AG5740" s="5">
        <v>1</v>
      </c>
      <c r="AH5740" s="5">
        <v>1</v>
      </c>
      <c r="AI5740" s="5">
        <v>1</v>
      </c>
      <c r="AJ5740" s="5">
        <v>1</v>
      </c>
      <c r="AK5740" s="5" t="s">
        <v>123</v>
      </c>
      <c r="AL5740" s="5">
        <v>2.15</v>
      </c>
      <c r="AM5740" s="7">
        <v>1.18E-7</v>
      </c>
      <c r="AN5740" s="5" t="s">
        <v>43</v>
      </c>
      <c r="AO5740" s="5" t="s">
        <v>72</v>
      </c>
      <c r="AP5740" s="5" t="s">
        <v>92</v>
      </c>
    </row>
    <row r="5741" spans="1:42" x14ac:dyDescent="0.35">
      <c r="A5741" s="5" t="s">
        <v>5859</v>
      </c>
      <c r="B5741" s="10">
        <v>32.191518467852255</v>
      </c>
      <c r="C5741" s="5">
        <v>1</v>
      </c>
      <c r="D5741" s="5">
        <v>0</v>
      </c>
      <c r="E5741" s="10">
        <v>21.110488449999998</v>
      </c>
      <c r="F5741" s="10">
        <v>161.1819782</v>
      </c>
      <c r="G5741" s="10">
        <v>54.84426809</v>
      </c>
      <c r="H5741" s="10">
        <v>63.748603789999997</v>
      </c>
      <c r="I5741" s="10">
        <v>93.337810390000001</v>
      </c>
      <c r="J5741" s="10">
        <v>103.96393209999999</v>
      </c>
      <c r="K5741" s="10">
        <v>142.30315880000001</v>
      </c>
      <c r="L5741" s="10">
        <v>123.1410535</v>
      </c>
      <c r="M5741" s="10">
        <v>2.232255302</v>
      </c>
      <c r="N5741" s="10">
        <v>85.875132030000003</v>
      </c>
      <c r="O5741" s="10">
        <v>114.7403729</v>
      </c>
      <c r="P5741" s="10">
        <v>78.292691939999997</v>
      </c>
      <c r="Q5741" s="11">
        <f t="shared" si="178"/>
        <v>1</v>
      </c>
      <c r="R5741" s="5">
        <v>0</v>
      </c>
      <c r="S5741" s="5">
        <v>0</v>
      </c>
      <c r="T5741" s="5">
        <v>1</v>
      </c>
      <c r="U5741" s="5">
        <v>0</v>
      </c>
      <c r="V5741" s="5">
        <v>0</v>
      </c>
      <c r="W5741" s="5">
        <v>0</v>
      </c>
      <c r="X5741" s="5">
        <v>0</v>
      </c>
      <c r="Y5741" s="5">
        <f t="shared" si="179"/>
        <v>15</v>
      </c>
      <c r="Z5741" s="5">
        <v>1</v>
      </c>
      <c r="AA5741" s="5">
        <v>1</v>
      </c>
      <c r="AB5741" s="5">
        <v>1</v>
      </c>
      <c r="AC5741" s="5">
        <v>2</v>
      </c>
      <c r="AD5741" s="5">
        <v>4</v>
      </c>
      <c r="AE5741" s="5">
        <v>1</v>
      </c>
      <c r="AF5741" s="5">
        <v>1</v>
      </c>
      <c r="AG5741" s="5">
        <v>1</v>
      </c>
      <c r="AH5741" s="5">
        <v>1</v>
      </c>
      <c r="AI5741" s="5">
        <v>1</v>
      </c>
      <c r="AJ5741" s="5">
        <v>1</v>
      </c>
      <c r="AK5741" s="5" t="s">
        <v>120</v>
      </c>
      <c r="AL5741" s="5">
        <v>2.19</v>
      </c>
      <c r="AM5741" s="7">
        <v>1.43E-7</v>
      </c>
      <c r="AN5741" s="5" t="s">
        <v>36</v>
      </c>
      <c r="AO5741" s="5" t="s">
        <v>55</v>
      </c>
      <c r="AP5741" s="5" t="s">
        <v>56</v>
      </c>
    </row>
    <row r="5742" spans="1:42" x14ac:dyDescent="0.35">
      <c r="A5742" s="5" t="s">
        <v>5860</v>
      </c>
      <c r="B5742" s="10">
        <v>21.901504787961695</v>
      </c>
      <c r="C5742" s="5">
        <v>2</v>
      </c>
      <c r="D5742" s="5">
        <v>0</v>
      </c>
      <c r="E5742" s="10">
        <v>26.674747889999999</v>
      </c>
      <c r="F5742" s="10">
        <v>164.24372990000001</v>
      </c>
      <c r="G5742" s="10">
        <v>71.957807389999999</v>
      </c>
      <c r="H5742" s="10">
        <v>76.197935740000005</v>
      </c>
      <c r="I5742" s="10">
        <v>91.490131250000005</v>
      </c>
      <c r="J5742" s="10">
        <v>110.0843368</v>
      </c>
      <c r="K5742" s="10">
        <v>165.3656167</v>
      </c>
      <c r="L5742" s="10">
        <v>119.49923130000001</v>
      </c>
      <c r="M5742" s="10">
        <v>2.1702112410000001</v>
      </c>
      <c r="N5742" s="10">
        <v>85.116700710000003</v>
      </c>
      <c r="O5742" s="10">
        <v>110.74579799999999</v>
      </c>
      <c r="P5742" s="10">
        <v>81.179542089999998</v>
      </c>
      <c r="Q5742" s="11">
        <f t="shared" si="178"/>
        <v>0</v>
      </c>
      <c r="R5742" s="5">
        <v>0</v>
      </c>
      <c r="S5742" s="5">
        <v>0</v>
      </c>
      <c r="T5742" s="5">
        <v>0</v>
      </c>
      <c r="U5742" s="5">
        <v>0</v>
      </c>
      <c r="V5742" s="5">
        <v>0</v>
      </c>
      <c r="W5742" s="5">
        <v>0</v>
      </c>
      <c r="X5742" s="5">
        <v>0</v>
      </c>
      <c r="Y5742" s="5">
        <f t="shared" si="179"/>
        <v>19</v>
      </c>
      <c r="Z5742" s="5">
        <v>2</v>
      </c>
      <c r="AA5742" s="5">
        <v>1</v>
      </c>
      <c r="AB5742" s="5">
        <v>2</v>
      </c>
      <c r="AC5742" s="5">
        <v>1</v>
      </c>
      <c r="AD5742" s="5">
        <v>4</v>
      </c>
      <c r="AE5742" s="5">
        <v>1</v>
      </c>
      <c r="AF5742" s="5">
        <v>1</v>
      </c>
      <c r="AG5742" s="5">
        <v>1</v>
      </c>
      <c r="AH5742" s="5">
        <v>1</v>
      </c>
      <c r="AI5742" s="5">
        <v>2</v>
      </c>
      <c r="AJ5742" s="5">
        <v>3</v>
      </c>
      <c r="AK5742" s="5" t="s">
        <v>119</v>
      </c>
      <c r="AL5742" s="5">
        <v>1.02</v>
      </c>
      <c r="AM5742" s="7">
        <v>2.6600000000000003E-7</v>
      </c>
      <c r="AN5742" s="5" t="s">
        <v>43</v>
      </c>
      <c r="AO5742" s="5" t="s">
        <v>44</v>
      </c>
      <c r="AP5742" s="5" t="s">
        <v>45</v>
      </c>
    </row>
    <row r="5743" spans="1:42" x14ac:dyDescent="0.35">
      <c r="A5743" s="5" t="s">
        <v>5861</v>
      </c>
      <c r="B5743" s="10">
        <v>48.872777017783861</v>
      </c>
      <c r="C5743" s="5">
        <v>1</v>
      </c>
      <c r="D5743" s="5">
        <v>1</v>
      </c>
      <c r="E5743" s="10">
        <v>27.014751230000002</v>
      </c>
      <c r="F5743" s="10">
        <v>162.92023370000001</v>
      </c>
      <c r="G5743" s="10">
        <v>71.705261070000006</v>
      </c>
      <c r="H5743" s="10">
        <v>70.127566779999995</v>
      </c>
      <c r="I5743" s="10">
        <v>74.386862239999999</v>
      </c>
      <c r="J5743" s="10">
        <v>122.27918440000001</v>
      </c>
      <c r="K5743" s="10">
        <v>146.89364079999999</v>
      </c>
      <c r="L5743" s="10">
        <v>122.4875631</v>
      </c>
      <c r="M5743" s="10">
        <v>2.0946633050000001</v>
      </c>
      <c r="N5743" s="10">
        <v>87.972768119999998</v>
      </c>
      <c r="O5743" s="10">
        <v>115.8376732</v>
      </c>
      <c r="P5743" s="10">
        <v>76.194799630000006</v>
      </c>
      <c r="Q5743" s="11">
        <f t="shared" si="178"/>
        <v>4</v>
      </c>
      <c r="R5743" s="5">
        <v>1</v>
      </c>
      <c r="S5743" s="5">
        <v>1</v>
      </c>
      <c r="T5743" s="5">
        <v>1</v>
      </c>
      <c r="U5743" s="5">
        <v>0</v>
      </c>
      <c r="V5743" s="5">
        <v>1</v>
      </c>
      <c r="W5743" s="5">
        <v>0</v>
      </c>
      <c r="X5743" s="5">
        <v>0</v>
      </c>
      <c r="Y5743" s="5">
        <f t="shared" si="179"/>
        <v>15</v>
      </c>
      <c r="Z5743" s="5">
        <v>2</v>
      </c>
      <c r="AA5743" s="5">
        <v>1</v>
      </c>
      <c r="AB5743" s="5">
        <v>1</v>
      </c>
      <c r="AC5743" s="5">
        <v>1</v>
      </c>
      <c r="AD5743" s="5">
        <v>4</v>
      </c>
      <c r="AE5743" s="5">
        <v>1</v>
      </c>
      <c r="AF5743" s="5">
        <v>1</v>
      </c>
      <c r="AG5743" s="5">
        <v>1</v>
      </c>
      <c r="AH5743" s="5">
        <v>1</v>
      </c>
      <c r="AI5743" s="5">
        <v>1</v>
      </c>
      <c r="AJ5743" s="5">
        <v>1</v>
      </c>
      <c r="AK5743" s="5" t="s">
        <v>122</v>
      </c>
      <c r="AL5743" s="5">
        <v>3.36</v>
      </c>
      <c r="AM5743" s="7">
        <v>5.1199999999999999E-10</v>
      </c>
      <c r="AN5743" s="5" t="s">
        <v>36</v>
      </c>
      <c r="AO5743" s="5" t="s">
        <v>39</v>
      </c>
      <c r="AP5743" s="5" t="s">
        <v>113</v>
      </c>
    </row>
    <row r="5744" spans="1:42" x14ac:dyDescent="0.35">
      <c r="A5744" s="5" t="s">
        <v>5862</v>
      </c>
      <c r="B5744" s="10">
        <v>20.952120383036934</v>
      </c>
      <c r="C5744" s="5">
        <v>2</v>
      </c>
      <c r="D5744" s="5">
        <v>0</v>
      </c>
      <c r="E5744" s="10">
        <v>28.427301140000001</v>
      </c>
      <c r="F5744" s="10">
        <v>171.17595270000001</v>
      </c>
      <c r="G5744" s="10">
        <v>83.295422919999993</v>
      </c>
      <c r="H5744" s="10">
        <v>75.405327929999999</v>
      </c>
      <c r="I5744" s="10">
        <v>91.326649790000005</v>
      </c>
      <c r="J5744" s="10">
        <v>109.2274812</v>
      </c>
      <c r="K5744" s="10">
        <v>155.94697980000001</v>
      </c>
      <c r="L5744" s="10">
        <v>117.58131969999999</v>
      </c>
      <c r="M5744" s="10">
        <v>2.0681161939999999</v>
      </c>
      <c r="N5744" s="10">
        <v>97.674502860000004</v>
      </c>
      <c r="O5744" s="10">
        <v>107.5821203</v>
      </c>
      <c r="P5744" s="10">
        <v>83.870790159999999</v>
      </c>
      <c r="Q5744" s="11">
        <f t="shared" si="178"/>
        <v>0</v>
      </c>
      <c r="R5744" s="5">
        <v>0</v>
      </c>
      <c r="S5744" s="5">
        <v>0</v>
      </c>
      <c r="T5744" s="5">
        <v>0</v>
      </c>
      <c r="U5744" s="5">
        <v>0</v>
      </c>
      <c r="V5744" s="5">
        <v>0</v>
      </c>
      <c r="W5744" s="5">
        <v>0</v>
      </c>
      <c r="X5744" s="5">
        <v>0</v>
      </c>
      <c r="Y5744" s="5">
        <f t="shared" si="179"/>
        <v>18</v>
      </c>
      <c r="Z5744" s="5">
        <v>2</v>
      </c>
      <c r="AA5744" s="5">
        <v>1</v>
      </c>
      <c r="AB5744" s="5">
        <v>1</v>
      </c>
      <c r="AC5744" s="5">
        <v>1</v>
      </c>
      <c r="AD5744" s="5">
        <v>4</v>
      </c>
      <c r="AE5744" s="5">
        <v>1</v>
      </c>
      <c r="AF5744" s="5">
        <v>1</v>
      </c>
      <c r="AG5744" s="5">
        <v>1</v>
      </c>
      <c r="AH5744" s="5">
        <v>1</v>
      </c>
      <c r="AI5744" s="5">
        <v>2</v>
      </c>
      <c r="AJ5744" s="5">
        <v>3</v>
      </c>
      <c r="AK5744" s="5" t="s">
        <v>119</v>
      </c>
      <c r="AL5744" s="5">
        <v>1.02</v>
      </c>
      <c r="AM5744" s="7">
        <v>5.5400000000000003E-6</v>
      </c>
      <c r="AN5744" s="5" t="s">
        <v>36</v>
      </c>
      <c r="AO5744" s="5" t="s">
        <v>74</v>
      </c>
      <c r="AP5744" s="5" t="s">
        <v>75</v>
      </c>
    </row>
    <row r="5745" spans="1:42" x14ac:dyDescent="0.35">
      <c r="A5745" s="5" t="s">
        <v>5863</v>
      </c>
      <c r="B5745" s="10">
        <v>47.474692202462379</v>
      </c>
      <c r="C5745" s="5">
        <v>1</v>
      </c>
      <c r="D5745" s="5">
        <v>0</v>
      </c>
      <c r="E5745" s="10">
        <v>19.254188419999998</v>
      </c>
      <c r="F5745" s="10">
        <v>167.2393218</v>
      </c>
      <c r="G5745" s="10">
        <v>53.852021790000002</v>
      </c>
      <c r="H5745" s="10">
        <v>63.589751720000002</v>
      </c>
      <c r="I5745" s="10">
        <v>77.152381390000002</v>
      </c>
      <c r="J5745" s="10">
        <v>120.0575408</v>
      </c>
      <c r="K5745" s="10">
        <v>144.0413278</v>
      </c>
      <c r="L5745" s="10">
        <v>117.30504910000001</v>
      </c>
      <c r="M5745" s="10">
        <v>2.2651657520000001</v>
      </c>
      <c r="N5745" s="10">
        <v>89.999740119999998</v>
      </c>
      <c r="O5745" s="10">
        <v>111.69847900000001</v>
      </c>
      <c r="P5745" s="10">
        <v>74.985998019999997</v>
      </c>
      <c r="Q5745" s="11">
        <f t="shared" si="178"/>
        <v>1</v>
      </c>
      <c r="R5745" s="5">
        <v>0</v>
      </c>
      <c r="S5745" s="5">
        <v>0</v>
      </c>
      <c r="T5745" s="5">
        <v>1</v>
      </c>
      <c r="U5745" s="5">
        <v>0</v>
      </c>
      <c r="V5745" s="5">
        <v>0</v>
      </c>
      <c r="W5745" s="5">
        <v>0</v>
      </c>
      <c r="X5745" s="5">
        <v>0</v>
      </c>
      <c r="Y5745" s="5">
        <f t="shared" si="179"/>
        <v>15</v>
      </c>
      <c r="Z5745" s="5">
        <v>1</v>
      </c>
      <c r="AA5745" s="5">
        <v>1</v>
      </c>
      <c r="AB5745" s="5">
        <v>1</v>
      </c>
      <c r="AC5745" s="5">
        <v>2</v>
      </c>
      <c r="AD5745" s="5">
        <v>4</v>
      </c>
      <c r="AE5745" s="5">
        <v>1</v>
      </c>
      <c r="AF5745" s="5">
        <v>1</v>
      </c>
      <c r="AG5745" s="5">
        <v>1</v>
      </c>
      <c r="AH5745" s="5">
        <v>1</v>
      </c>
      <c r="AI5745" s="5">
        <v>1</v>
      </c>
      <c r="AJ5745" s="5">
        <v>1</v>
      </c>
      <c r="AK5745" s="5" t="s">
        <v>122</v>
      </c>
      <c r="AL5745" s="5">
        <v>3.36</v>
      </c>
      <c r="AM5745" s="7">
        <v>6.5200000000000005E-11</v>
      </c>
      <c r="AN5745" s="5" t="s">
        <v>36</v>
      </c>
      <c r="AO5745" s="5" t="s">
        <v>39</v>
      </c>
      <c r="AP5745" s="5" t="s">
        <v>83</v>
      </c>
    </row>
    <row r="5746" spans="1:42" x14ac:dyDescent="0.35">
      <c r="A5746" s="5" t="s">
        <v>5864</v>
      </c>
      <c r="B5746" s="10">
        <v>35.094391244870039</v>
      </c>
      <c r="C5746" s="5">
        <v>2</v>
      </c>
      <c r="D5746" s="5">
        <v>0</v>
      </c>
      <c r="E5746" s="10">
        <v>27.81290289</v>
      </c>
      <c r="F5746" s="10">
        <v>172.38200699999999</v>
      </c>
      <c r="G5746" s="10">
        <v>82.647588220000003</v>
      </c>
      <c r="H5746" s="10">
        <v>74.391210450000003</v>
      </c>
      <c r="I5746" s="10">
        <v>114.5420314</v>
      </c>
      <c r="J5746" s="10">
        <v>105.2709754</v>
      </c>
      <c r="K5746" s="10">
        <v>172.4062357</v>
      </c>
      <c r="L5746" s="10">
        <v>116.3221995</v>
      </c>
      <c r="M5746" s="10">
        <v>2.3175619090000001</v>
      </c>
      <c r="N5746" s="10">
        <v>94.47641926</v>
      </c>
      <c r="O5746" s="10">
        <v>103.6366831</v>
      </c>
      <c r="P5746" s="10">
        <v>80.493051629999997</v>
      </c>
      <c r="Q5746" s="11">
        <f t="shared" si="178"/>
        <v>2</v>
      </c>
      <c r="R5746" s="5">
        <v>1</v>
      </c>
      <c r="S5746" s="5">
        <v>0</v>
      </c>
      <c r="T5746" s="5">
        <v>1</v>
      </c>
      <c r="U5746" s="5">
        <v>0</v>
      </c>
      <c r="V5746" s="5">
        <v>0</v>
      </c>
      <c r="W5746" s="5">
        <v>0</v>
      </c>
      <c r="X5746" s="5">
        <v>0</v>
      </c>
      <c r="Y5746" s="5">
        <f t="shared" si="179"/>
        <v>19</v>
      </c>
      <c r="Z5746" s="5">
        <v>2</v>
      </c>
      <c r="AA5746" s="5">
        <v>1</v>
      </c>
      <c r="AB5746" s="5">
        <v>2</v>
      </c>
      <c r="AC5746" s="5">
        <v>1</v>
      </c>
      <c r="AD5746" s="5">
        <v>4</v>
      </c>
      <c r="AE5746" s="5">
        <v>1</v>
      </c>
      <c r="AF5746" s="5">
        <v>1</v>
      </c>
      <c r="AG5746" s="5">
        <v>1</v>
      </c>
      <c r="AH5746" s="5">
        <v>1</v>
      </c>
      <c r="AI5746" s="5">
        <v>2</v>
      </c>
      <c r="AJ5746" s="5">
        <v>3</v>
      </c>
      <c r="AK5746" s="5" t="s">
        <v>121</v>
      </c>
      <c r="AL5746" s="5">
        <v>1.02</v>
      </c>
      <c r="AM5746" s="7">
        <v>5.5600000000000001E-6</v>
      </c>
      <c r="AN5746" s="5" t="s">
        <v>43</v>
      </c>
      <c r="AO5746" s="5" t="s">
        <v>72</v>
      </c>
      <c r="AP5746" s="5" t="s">
        <v>92</v>
      </c>
    </row>
    <row r="5747" spans="1:42" x14ac:dyDescent="0.35">
      <c r="A5747" s="5" t="s">
        <v>5865</v>
      </c>
      <c r="B5747" s="10">
        <v>26.492476060191517</v>
      </c>
      <c r="C5747" s="5">
        <v>2</v>
      </c>
      <c r="D5747" s="5">
        <v>0</v>
      </c>
      <c r="E5747" s="10">
        <v>32.284868770000003</v>
      </c>
      <c r="F5747" s="10">
        <v>173.79517799999999</v>
      </c>
      <c r="G5747" s="10">
        <v>97.515683839999994</v>
      </c>
      <c r="H5747" s="10">
        <v>73.458433959999994</v>
      </c>
      <c r="I5747" s="10">
        <v>89.888248180000005</v>
      </c>
      <c r="J5747" s="10">
        <v>106.96882479999999</v>
      </c>
      <c r="K5747" s="10">
        <v>153.68882260000001</v>
      </c>
      <c r="L5747" s="10">
        <v>123.2304547</v>
      </c>
      <c r="M5747" s="10">
        <v>2.0921875719999998</v>
      </c>
      <c r="N5747" s="10">
        <v>82.179597749999999</v>
      </c>
      <c r="O5747" s="10">
        <v>108.62064650000001</v>
      </c>
      <c r="P5747" s="10">
        <v>77.048440970000001</v>
      </c>
      <c r="Q5747" s="11">
        <f t="shared" si="178"/>
        <v>2</v>
      </c>
      <c r="R5747" s="5">
        <v>0</v>
      </c>
      <c r="S5747" s="5">
        <v>0</v>
      </c>
      <c r="T5747" s="5">
        <v>0</v>
      </c>
      <c r="U5747" s="5">
        <v>0</v>
      </c>
      <c r="V5747" s="5">
        <v>0</v>
      </c>
      <c r="W5747" s="5">
        <v>1</v>
      </c>
      <c r="X5747" s="5">
        <v>1</v>
      </c>
      <c r="Y5747" s="5">
        <f t="shared" si="179"/>
        <v>16</v>
      </c>
      <c r="Z5747" s="5">
        <v>3</v>
      </c>
      <c r="AA5747" s="5">
        <v>1</v>
      </c>
      <c r="AB5747" s="5">
        <v>1</v>
      </c>
      <c r="AC5747" s="5">
        <v>1</v>
      </c>
      <c r="AD5747" s="5">
        <v>4</v>
      </c>
      <c r="AE5747" s="5">
        <v>1</v>
      </c>
      <c r="AF5747" s="5">
        <v>1</v>
      </c>
      <c r="AG5747" s="5">
        <v>1</v>
      </c>
      <c r="AH5747" s="5">
        <v>1</v>
      </c>
      <c r="AI5747" s="5">
        <v>1</v>
      </c>
      <c r="AJ5747" s="5">
        <v>1</v>
      </c>
      <c r="AK5747" s="5" t="s">
        <v>119</v>
      </c>
      <c r="AL5747" s="5">
        <v>1.02</v>
      </c>
      <c r="AM5747" s="7">
        <v>6.1399999999999994E-8</v>
      </c>
      <c r="AN5747" s="5" t="s">
        <v>43</v>
      </c>
      <c r="AO5747" s="5" t="s">
        <v>72</v>
      </c>
      <c r="AP5747" s="5" t="s">
        <v>89</v>
      </c>
    </row>
    <row r="5748" spans="1:42" x14ac:dyDescent="0.35">
      <c r="A5748" s="5" t="s">
        <v>5866</v>
      </c>
      <c r="B5748" s="10">
        <v>31.458276333789328</v>
      </c>
      <c r="C5748" s="5">
        <v>1</v>
      </c>
      <c r="D5748" s="5">
        <v>0</v>
      </c>
      <c r="E5748" s="10">
        <v>17.389726759999999</v>
      </c>
      <c r="F5748" s="10">
        <v>164.9464964</v>
      </c>
      <c r="G5748" s="10">
        <v>47.312832440000001</v>
      </c>
      <c r="H5748" s="10">
        <v>65.673997689999993</v>
      </c>
      <c r="I5748" s="10">
        <v>94.208500639999997</v>
      </c>
      <c r="J5748" s="10">
        <v>111.0126219</v>
      </c>
      <c r="K5748" s="10">
        <v>145.23158230000001</v>
      </c>
      <c r="L5748" s="10">
        <v>121.00826069999999</v>
      </c>
      <c r="M5748" s="10">
        <v>2.2114015810000001</v>
      </c>
      <c r="N5748" s="10">
        <v>84.396447359999996</v>
      </c>
      <c r="O5748" s="10">
        <v>110.09967949999999</v>
      </c>
      <c r="P5748" s="10">
        <v>79.855223319999993</v>
      </c>
      <c r="Q5748" s="11">
        <f t="shared" si="178"/>
        <v>0</v>
      </c>
      <c r="R5748" s="5">
        <v>0</v>
      </c>
      <c r="S5748" s="5">
        <v>0</v>
      </c>
      <c r="T5748" s="5">
        <v>0</v>
      </c>
      <c r="U5748" s="5">
        <v>0</v>
      </c>
      <c r="V5748" s="5">
        <v>0</v>
      </c>
      <c r="W5748" s="5">
        <v>0</v>
      </c>
      <c r="X5748" s="5">
        <v>0</v>
      </c>
      <c r="Y5748" s="5">
        <f t="shared" si="179"/>
        <v>14</v>
      </c>
      <c r="Z5748" s="5">
        <v>1</v>
      </c>
      <c r="AA5748" s="5">
        <v>1</v>
      </c>
      <c r="AB5748" s="5">
        <v>1</v>
      </c>
      <c r="AC5748" s="5">
        <v>1</v>
      </c>
      <c r="AD5748" s="5">
        <v>4</v>
      </c>
      <c r="AE5748" s="5">
        <v>1</v>
      </c>
      <c r="AF5748" s="5">
        <v>1</v>
      </c>
      <c r="AG5748" s="5">
        <v>1</v>
      </c>
      <c r="AH5748" s="5">
        <v>1</v>
      </c>
      <c r="AI5748" s="5">
        <v>1</v>
      </c>
      <c r="AJ5748" s="5">
        <v>1</v>
      </c>
      <c r="AK5748" s="5" t="s">
        <v>120</v>
      </c>
      <c r="AL5748" s="5">
        <v>2.19</v>
      </c>
      <c r="AM5748" s="7">
        <v>2.0700000000000001E-9</v>
      </c>
      <c r="AN5748" s="5" t="s">
        <v>36</v>
      </c>
      <c r="AO5748" s="5" t="s">
        <v>66</v>
      </c>
      <c r="AP5748" s="5" t="s">
        <v>106</v>
      </c>
    </row>
    <row r="5749" spans="1:42" x14ac:dyDescent="0.35">
      <c r="A5749" s="5" t="s">
        <v>5867</v>
      </c>
      <c r="B5749" s="10">
        <v>46.114911080711352</v>
      </c>
      <c r="C5749" s="5">
        <v>1</v>
      </c>
      <c r="D5749" s="5">
        <v>0</v>
      </c>
      <c r="E5749" s="10">
        <v>24.809951139999999</v>
      </c>
      <c r="F5749" s="10">
        <v>163.08296960000001</v>
      </c>
      <c r="G5749" s="10">
        <v>65.984682430000007</v>
      </c>
      <c r="H5749" s="10">
        <v>67.477790330000005</v>
      </c>
      <c r="I5749" s="10">
        <v>74.599473439999997</v>
      </c>
      <c r="J5749" s="10">
        <v>120.7737846</v>
      </c>
      <c r="K5749" s="10">
        <v>138.7173109</v>
      </c>
      <c r="L5749" s="10">
        <v>119.29459679999999</v>
      </c>
      <c r="M5749" s="10">
        <v>2.055747679</v>
      </c>
      <c r="N5749" s="10">
        <v>94.728682879999994</v>
      </c>
      <c r="O5749" s="10">
        <v>115.28039320000001</v>
      </c>
      <c r="P5749" s="10">
        <v>82.26450371</v>
      </c>
      <c r="Q5749" s="11">
        <f t="shared" si="178"/>
        <v>1</v>
      </c>
      <c r="R5749" s="5">
        <v>0</v>
      </c>
      <c r="S5749" s="5">
        <v>0</v>
      </c>
      <c r="T5749" s="5">
        <v>1</v>
      </c>
      <c r="U5749" s="5">
        <v>0</v>
      </c>
      <c r="V5749" s="5">
        <v>0</v>
      </c>
      <c r="W5749" s="5">
        <v>0</v>
      </c>
      <c r="X5749" s="5">
        <v>0</v>
      </c>
      <c r="Y5749" s="5">
        <f t="shared" si="179"/>
        <v>17</v>
      </c>
      <c r="Z5749" s="5">
        <v>1</v>
      </c>
      <c r="AA5749" s="5">
        <v>1</v>
      </c>
      <c r="AB5749" s="5">
        <v>1</v>
      </c>
      <c r="AC5749" s="5">
        <v>1</v>
      </c>
      <c r="AD5749" s="5">
        <v>4</v>
      </c>
      <c r="AE5749" s="5">
        <v>1</v>
      </c>
      <c r="AF5749" s="5">
        <v>1</v>
      </c>
      <c r="AG5749" s="5">
        <v>1</v>
      </c>
      <c r="AH5749" s="5">
        <v>1</v>
      </c>
      <c r="AI5749" s="5">
        <v>2</v>
      </c>
      <c r="AJ5749" s="5">
        <v>3</v>
      </c>
      <c r="AK5749" s="5" t="s">
        <v>122</v>
      </c>
      <c r="AL5749" s="5">
        <v>3.36</v>
      </c>
      <c r="AM5749" s="7">
        <v>1.66E-8</v>
      </c>
      <c r="AN5749" s="5" t="s">
        <v>43</v>
      </c>
      <c r="AO5749" s="5" t="s">
        <v>51</v>
      </c>
      <c r="AP5749" s="5" t="s">
        <v>52</v>
      </c>
    </row>
    <row r="5750" spans="1:42" x14ac:dyDescent="0.35">
      <c r="A5750" s="5" t="s">
        <v>5868</v>
      </c>
      <c r="B5750" s="10">
        <v>21.989056087551301</v>
      </c>
      <c r="C5750" s="5">
        <v>2</v>
      </c>
      <c r="D5750" s="5">
        <v>0</v>
      </c>
      <c r="E5750" s="10">
        <v>38.508643409999998</v>
      </c>
      <c r="F5750" s="10">
        <v>179.456176</v>
      </c>
      <c r="G5750" s="10">
        <v>124.0152343</v>
      </c>
      <c r="H5750" s="10">
        <v>38.672633580000003</v>
      </c>
      <c r="I5750" s="10">
        <v>195.00234330000001</v>
      </c>
      <c r="J5750" s="10">
        <v>132.89397779999999</v>
      </c>
      <c r="K5750" s="10">
        <v>281.66040679999998</v>
      </c>
      <c r="L5750" s="10">
        <v>480.43271570000002</v>
      </c>
      <c r="M5750" s="10">
        <v>7.2831969479999996</v>
      </c>
      <c r="N5750" s="10">
        <v>112.9860096</v>
      </c>
      <c r="O5750" s="10">
        <v>117.17933979999999</v>
      </c>
      <c r="P5750" s="10">
        <v>87.473829069999994</v>
      </c>
      <c r="Q5750" s="11">
        <f t="shared" si="178"/>
        <v>6</v>
      </c>
      <c r="R5750" s="5">
        <v>1</v>
      </c>
      <c r="S5750" s="5">
        <v>1</v>
      </c>
      <c r="T5750" s="5">
        <v>1</v>
      </c>
      <c r="U5750" s="5">
        <v>1</v>
      </c>
      <c r="V5750" s="5">
        <v>1</v>
      </c>
      <c r="W5750" s="5">
        <v>0</v>
      </c>
      <c r="X5750" s="5">
        <v>1</v>
      </c>
      <c r="Y5750" s="5">
        <f t="shared" si="179"/>
        <v>33</v>
      </c>
      <c r="Z5750" s="5">
        <v>3</v>
      </c>
      <c r="AA5750" s="5">
        <v>3</v>
      </c>
      <c r="AB5750" s="5">
        <v>3</v>
      </c>
      <c r="AC5750" s="5">
        <v>4</v>
      </c>
      <c r="AD5750" s="5">
        <v>3</v>
      </c>
      <c r="AE5750" s="5">
        <v>4</v>
      </c>
      <c r="AF5750" s="5">
        <v>3</v>
      </c>
      <c r="AG5750" s="5">
        <v>4</v>
      </c>
      <c r="AH5750" s="5">
        <v>1</v>
      </c>
      <c r="AI5750" s="5">
        <v>2</v>
      </c>
      <c r="AJ5750" s="5">
        <v>3</v>
      </c>
      <c r="AK5750" s="5" t="s">
        <v>125</v>
      </c>
      <c r="AL5750" s="5">
        <v>1.02</v>
      </c>
      <c r="AM5750" s="5">
        <v>0.99149122899999997</v>
      </c>
      <c r="AN5750" s="5" t="s">
        <v>36</v>
      </c>
      <c r="AO5750" s="5" t="s">
        <v>39</v>
      </c>
      <c r="AP5750" s="5" t="s">
        <v>113</v>
      </c>
    </row>
    <row r="5751" spans="1:42" x14ac:dyDescent="0.35">
      <c r="A5751" s="5" t="s">
        <v>5869</v>
      </c>
      <c r="B5751" s="10">
        <v>19.70998632010944</v>
      </c>
      <c r="C5751" s="5">
        <v>2</v>
      </c>
      <c r="D5751" s="5">
        <v>0</v>
      </c>
      <c r="E5751" s="10">
        <v>26.38042278</v>
      </c>
      <c r="F5751" s="10">
        <v>171.29610890000001</v>
      </c>
      <c r="G5751" s="10">
        <v>77.406378079999996</v>
      </c>
      <c r="H5751" s="10">
        <v>86.715255119999995</v>
      </c>
      <c r="I5751" s="10">
        <v>94.933079860000007</v>
      </c>
      <c r="J5751" s="10">
        <v>104.43395959999999</v>
      </c>
      <c r="K5751" s="10">
        <v>157.8242482</v>
      </c>
      <c r="L5751" s="10">
        <v>129.194199</v>
      </c>
      <c r="M5751" s="10">
        <v>1.820028644</v>
      </c>
      <c r="N5751" s="10">
        <v>86.100835380000007</v>
      </c>
      <c r="O5751" s="10">
        <v>112.5886309</v>
      </c>
      <c r="P5751" s="10">
        <v>76.784885439999996</v>
      </c>
      <c r="Q5751" s="11">
        <f t="shared" si="178"/>
        <v>1</v>
      </c>
      <c r="R5751" s="5">
        <v>0</v>
      </c>
      <c r="S5751" s="5">
        <v>0</v>
      </c>
      <c r="T5751" s="5">
        <v>1</v>
      </c>
      <c r="U5751" s="5">
        <v>0</v>
      </c>
      <c r="V5751" s="5">
        <v>0</v>
      </c>
      <c r="W5751" s="5">
        <v>0</v>
      </c>
      <c r="X5751" s="5">
        <v>0</v>
      </c>
      <c r="Y5751" s="5">
        <f t="shared" si="179"/>
        <v>15</v>
      </c>
      <c r="Z5751" s="5">
        <v>2</v>
      </c>
      <c r="AA5751" s="5">
        <v>1</v>
      </c>
      <c r="AB5751" s="5">
        <v>1</v>
      </c>
      <c r="AC5751" s="5">
        <v>1</v>
      </c>
      <c r="AD5751" s="5">
        <v>4</v>
      </c>
      <c r="AE5751" s="5">
        <v>1</v>
      </c>
      <c r="AF5751" s="5">
        <v>1</v>
      </c>
      <c r="AG5751" s="5">
        <v>1</v>
      </c>
      <c r="AH5751" s="5">
        <v>1</v>
      </c>
      <c r="AI5751" s="5">
        <v>1</v>
      </c>
      <c r="AJ5751" s="5">
        <v>1</v>
      </c>
      <c r="AK5751" s="5" t="s">
        <v>119</v>
      </c>
      <c r="AL5751" s="5">
        <v>1.02</v>
      </c>
      <c r="AM5751" s="7">
        <v>7.7599999999999997E-9</v>
      </c>
      <c r="AN5751" s="5" t="s">
        <v>36</v>
      </c>
      <c r="AO5751" s="5" t="s">
        <v>39</v>
      </c>
      <c r="AP5751" s="5" t="s">
        <v>113</v>
      </c>
    </row>
    <row r="5752" spans="1:42" x14ac:dyDescent="0.35">
      <c r="A5752" s="5" t="s">
        <v>5870</v>
      </c>
      <c r="B5752" s="10">
        <v>44.139534883720927</v>
      </c>
      <c r="C5752" s="5">
        <v>1</v>
      </c>
      <c r="D5752" s="5">
        <v>0</v>
      </c>
      <c r="E5752" s="10">
        <v>24.329086490000002</v>
      </c>
      <c r="F5752" s="10">
        <v>160.2325716</v>
      </c>
      <c r="G5752" s="10">
        <v>62.463657169999998</v>
      </c>
      <c r="H5752" s="10">
        <v>63.120005120000002</v>
      </c>
      <c r="I5752" s="10">
        <v>76.426442379999997</v>
      </c>
      <c r="J5752" s="10">
        <v>124.29122820000001</v>
      </c>
      <c r="K5752" s="10">
        <v>140.48513610000001</v>
      </c>
      <c r="L5752" s="10">
        <v>121.43895879999999</v>
      </c>
      <c r="M5752" s="10">
        <v>2.2256832169999998</v>
      </c>
      <c r="N5752" s="10">
        <v>91.330277679999995</v>
      </c>
      <c r="O5752" s="10">
        <v>109.7347797</v>
      </c>
      <c r="P5752" s="10">
        <v>73.533126289999998</v>
      </c>
      <c r="Q5752" s="11">
        <f t="shared" si="178"/>
        <v>1</v>
      </c>
      <c r="R5752" s="5">
        <v>0</v>
      </c>
      <c r="S5752" s="5">
        <v>0</v>
      </c>
      <c r="T5752" s="5">
        <v>1</v>
      </c>
      <c r="U5752" s="5">
        <v>0</v>
      </c>
      <c r="V5752" s="5">
        <v>0</v>
      </c>
      <c r="W5752" s="5">
        <v>0</v>
      </c>
      <c r="X5752" s="5">
        <v>0</v>
      </c>
      <c r="Y5752" s="5">
        <f t="shared" si="179"/>
        <v>15</v>
      </c>
      <c r="Z5752" s="5">
        <v>1</v>
      </c>
      <c r="AA5752" s="5">
        <v>1</v>
      </c>
      <c r="AB5752" s="5">
        <v>1</v>
      </c>
      <c r="AC5752" s="5">
        <v>2</v>
      </c>
      <c r="AD5752" s="5">
        <v>4</v>
      </c>
      <c r="AE5752" s="5">
        <v>1</v>
      </c>
      <c r="AF5752" s="5">
        <v>1</v>
      </c>
      <c r="AG5752" s="5">
        <v>1</v>
      </c>
      <c r="AH5752" s="5">
        <v>1</v>
      </c>
      <c r="AI5752" s="5">
        <v>1</v>
      </c>
      <c r="AJ5752" s="5">
        <v>1</v>
      </c>
      <c r="AK5752" s="5" t="s">
        <v>122</v>
      </c>
      <c r="AL5752" s="5">
        <v>3.36</v>
      </c>
      <c r="AM5752" s="7">
        <v>8.9800000000000003E-11</v>
      </c>
      <c r="AN5752" s="5" t="s">
        <v>36</v>
      </c>
      <c r="AO5752" s="5" t="s">
        <v>39</v>
      </c>
      <c r="AP5752" s="5" t="s">
        <v>83</v>
      </c>
    </row>
    <row r="5753" spans="1:42" x14ac:dyDescent="0.35">
      <c r="A5753" s="5" t="s">
        <v>5871</v>
      </c>
      <c r="B5753" s="10">
        <v>50.481532147742818</v>
      </c>
      <c r="C5753" s="5">
        <v>1</v>
      </c>
      <c r="D5753" s="5">
        <v>0</v>
      </c>
      <c r="E5753" s="10">
        <v>22.99152428</v>
      </c>
      <c r="F5753" s="10">
        <v>161.18722109999999</v>
      </c>
      <c r="G5753" s="10">
        <v>59.735015519999997</v>
      </c>
      <c r="H5753" s="10">
        <v>61.575498860000003</v>
      </c>
      <c r="I5753" s="10">
        <v>84.047691999999998</v>
      </c>
      <c r="J5753" s="10">
        <v>118.6577273</v>
      </c>
      <c r="K5753" s="10">
        <v>137.64533829999999</v>
      </c>
      <c r="L5753" s="10">
        <v>121.4285497</v>
      </c>
      <c r="M5753" s="10">
        <v>2.2353913630000002</v>
      </c>
      <c r="N5753" s="10">
        <v>90.490429879999994</v>
      </c>
      <c r="O5753" s="10">
        <v>112.8358028</v>
      </c>
      <c r="P5753" s="10">
        <v>82.862761320000004</v>
      </c>
      <c r="Q5753" s="11">
        <f t="shared" si="178"/>
        <v>2</v>
      </c>
      <c r="R5753" s="5">
        <v>1</v>
      </c>
      <c r="S5753" s="5">
        <v>0</v>
      </c>
      <c r="T5753" s="5">
        <v>1</v>
      </c>
      <c r="U5753" s="5">
        <v>0</v>
      </c>
      <c r="V5753" s="5">
        <v>0</v>
      </c>
      <c r="W5753" s="5">
        <v>0</v>
      </c>
      <c r="X5753" s="5">
        <v>0</v>
      </c>
      <c r="Y5753" s="5">
        <f t="shared" si="179"/>
        <v>18</v>
      </c>
      <c r="Z5753" s="5">
        <v>1</v>
      </c>
      <c r="AA5753" s="5">
        <v>1</v>
      </c>
      <c r="AB5753" s="5">
        <v>1</v>
      </c>
      <c r="AC5753" s="5">
        <v>2</v>
      </c>
      <c r="AD5753" s="5">
        <v>4</v>
      </c>
      <c r="AE5753" s="5">
        <v>1</v>
      </c>
      <c r="AF5753" s="5">
        <v>1</v>
      </c>
      <c r="AG5753" s="5">
        <v>1</v>
      </c>
      <c r="AH5753" s="5">
        <v>1</v>
      </c>
      <c r="AI5753" s="5">
        <v>2</v>
      </c>
      <c r="AJ5753" s="5">
        <v>3</v>
      </c>
      <c r="AK5753" s="5" t="s">
        <v>122</v>
      </c>
      <c r="AL5753" s="5">
        <v>3.36</v>
      </c>
      <c r="AM5753" s="7">
        <v>1.7299999999999999E-8</v>
      </c>
      <c r="AN5753" s="5" t="s">
        <v>36</v>
      </c>
      <c r="AO5753" s="5" t="s">
        <v>74</v>
      </c>
      <c r="AP5753" s="5" t="s">
        <v>75</v>
      </c>
    </row>
    <row r="5754" spans="1:42" x14ac:dyDescent="0.35">
      <c r="A5754" s="5" t="s">
        <v>5872</v>
      </c>
      <c r="B5754" s="10">
        <v>27.975376196990425</v>
      </c>
      <c r="C5754" s="5">
        <v>1</v>
      </c>
      <c r="D5754" s="5">
        <v>0</v>
      </c>
      <c r="E5754" s="10">
        <v>25.29832897</v>
      </c>
      <c r="F5754" s="10">
        <v>156.48787150000001</v>
      </c>
      <c r="G5754" s="10">
        <v>61.951696380000001</v>
      </c>
      <c r="H5754" s="10">
        <v>63.765114259999997</v>
      </c>
      <c r="I5754" s="10">
        <v>94.189329499999999</v>
      </c>
      <c r="J5754" s="10">
        <v>104.1350961</v>
      </c>
      <c r="K5754" s="10">
        <v>179.38546109999999</v>
      </c>
      <c r="L5754" s="10">
        <v>119.64058439999999</v>
      </c>
      <c r="M5754" s="10">
        <v>2.8132226089999999</v>
      </c>
      <c r="N5754" s="10">
        <v>93.137309290000005</v>
      </c>
      <c r="O5754" s="10">
        <v>105.5119479</v>
      </c>
      <c r="P5754" s="10">
        <v>73.540618929999994</v>
      </c>
      <c r="Q5754" s="11">
        <f t="shared" si="178"/>
        <v>1</v>
      </c>
      <c r="R5754" s="5">
        <v>0</v>
      </c>
      <c r="S5754" s="5">
        <v>0</v>
      </c>
      <c r="T5754" s="5">
        <v>1</v>
      </c>
      <c r="U5754" s="5">
        <v>0</v>
      </c>
      <c r="V5754" s="5">
        <v>0</v>
      </c>
      <c r="W5754" s="5">
        <v>0</v>
      </c>
      <c r="X5754" s="5">
        <v>0</v>
      </c>
      <c r="Y5754" s="5">
        <f t="shared" si="179"/>
        <v>17</v>
      </c>
      <c r="Z5754" s="5">
        <v>2</v>
      </c>
      <c r="AA5754" s="5">
        <v>1</v>
      </c>
      <c r="AB5754" s="5">
        <v>2</v>
      </c>
      <c r="AC5754" s="5">
        <v>2</v>
      </c>
      <c r="AD5754" s="5">
        <v>4</v>
      </c>
      <c r="AE5754" s="5">
        <v>1</v>
      </c>
      <c r="AF5754" s="5">
        <v>1</v>
      </c>
      <c r="AG5754" s="5">
        <v>1</v>
      </c>
      <c r="AH5754" s="5">
        <v>1</v>
      </c>
      <c r="AI5754" s="5">
        <v>1</v>
      </c>
      <c r="AJ5754" s="5">
        <v>1</v>
      </c>
      <c r="AK5754" s="5" t="s">
        <v>35</v>
      </c>
      <c r="AL5754" s="5">
        <v>2.19</v>
      </c>
      <c r="AM5754" s="7">
        <v>6.37E-6</v>
      </c>
      <c r="AN5754" s="5" t="s">
        <v>36</v>
      </c>
      <c r="AO5754" s="5" t="s">
        <v>39</v>
      </c>
      <c r="AP5754" s="5" t="s">
        <v>113</v>
      </c>
    </row>
    <row r="5755" spans="1:42" x14ac:dyDescent="0.35">
      <c r="A5755" s="5" t="s">
        <v>5873</v>
      </c>
      <c r="B5755" s="10">
        <v>45.693570451436386</v>
      </c>
      <c r="C5755" s="5">
        <v>1</v>
      </c>
      <c r="D5755" s="5">
        <v>0</v>
      </c>
      <c r="E5755" s="10">
        <v>24.82184286</v>
      </c>
      <c r="F5755" s="10">
        <v>163.19477760000001</v>
      </c>
      <c r="G5755" s="10">
        <v>66.106860940000004</v>
      </c>
      <c r="H5755" s="10">
        <v>62.60111758</v>
      </c>
      <c r="I5755" s="10">
        <v>73.874224900000002</v>
      </c>
      <c r="J5755" s="10">
        <v>116.9520045</v>
      </c>
      <c r="K5755" s="10">
        <v>147.58882929999999</v>
      </c>
      <c r="L5755" s="10">
        <v>124.8481925</v>
      </c>
      <c r="M5755" s="10">
        <v>2.3576069400000002</v>
      </c>
      <c r="N5755" s="10">
        <v>90.397693919999995</v>
      </c>
      <c r="O5755" s="10">
        <v>108.3263151</v>
      </c>
      <c r="P5755" s="10">
        <v>76.976241590000001</v>
      </c>
      <c r="Q5755" s="11">
        <f t="shared" si="178"/>
        <v>3</v>
      </c>
      <c r="R5755" s="5">
        <v>1</v>
      </c>
      <c r="S5755" s="5">
        <v>0</v>
      </c>
      <c r="T5755" s="5">
        <v>1</v>
      </c>
      <c r="U5755" s="5">
        <v>0</v>
      </c>
      <c r="V5755" s="5">
        <v>1</v>
      </c>
      <c r="W5755" s="5">
        <v>0</v>
      </c>
      <c r="X5755" s="5">
        <v>0</v>
      </c>
      <c r="Y5755" s="5">
        <f t="shared" si="179"/>
        <v>15</v>
      </c>
      <c r="Z5755" s="5">
        <v>1</v>
      </c>
      <c r="AA5755" s="5">
        <v>1</v>
      </c>
      <c r="AB5755" s="5">
        <v>1</v>
      </c>
      <c r="AC5755" s="5">
        <v>2</v>
      </c>
      <c r="AD5755" s="5">
        <v>4</v>
      </c>
      <c r="AE5755" s="5">
        <v>1</v>
      </c>
      <c r="AF5755" s="5">
        <v>1</v>
      </c>
      <c r="AG5755" s="5">
        <v>1</v>
      </c>
      <c r="AH5755" s="5">
        <v>1</v>
      </c>
      <c r="AI5755" s="5">
        <v>1</v>
      </c>
      <c r="AJ5755" s="5">
        <v>1</v>
      </c>
      <c r="AK5755" s="5" t="s">
        <v>122</v>
      </c>
      <c r="AL5755" s="5">
        <v>3.36</v>
      </c>
      <c r="AM5755" s="7">
        <v>1.6999999999999999E-9</v>
      </c>
      <c r="AN5755" s="5" t="s">
        <v>76</v>
      </c>
      <c r="AO5755" s="5" t="s">
        <v>57</v>
      </c>
      <c r="AP5755" s="5" t="s">
        <v>114</v>
      </c>
    </row>
    <row r="5756" spans="1:42" x14ac:dyDescent="0.35">
      <c r="A5756" s="5" t="s">
        <v>5874</v>
      </c>
      <c r="B5756" s="10">
        <v>44.065663474692201</v>
      </c>
      <c r="C5756" s="5">
        <v>1</v>
      </c>
      <c r="D5756" s="5">
        <v>3</v>
      </c>
      <c r="E5756" s="10">
        <v>22.335501390000001</v>
      </c>
      <c r="F5756" s="10">
        <v>164.80288569999999</v>
      </c>
      <c r="G5756" s="10">
        <v>60.663201960000002</v>
      </c>
      <c r="H5756" s="10">
        <v>70.089963690000005</v>
      </c>
      <c r="I5756" s="10">
        <v>78.434727449999997</v>
      </c>
      <c r="J5756" s="10">
        <v>115.7110933</v>
      </c>
      <c r="K5756" s="10">
        <v>150.35297869999999</v>
      </c>
      <c r="L5756" s="10">
        <v>125.5196741</v>
      </c>
      <c r="M5756" s="10">
        <v>2.1451427679999999</v>
      </c>
      <c r="N5756" s="10">
        <v>84.807608189999996</v>
      </c>
      <c r="O5756" s="10">
        <v>113.45029030000001</v>
      </c>
      <c r="P5756" s="10">
        <v>76.178098109999993</v>
      </c>
      <c r="Q5756" s="11">
        <f t="shared" si="178"/>
        <v>1</v>
      </c>
      <c r="R5756" s="5">
        <v>0</v>
      </c>
      <c r="S5756" s="5">
        <v>0</v>
      </c>
      <c r="T5756" s="5">
        <v>1</v>
      </c>
      <c r="U5756" s="5">
        <v>0</v>
      </c>
      <c r="V5756" s="5">
        <v>0</v>
      </c>
      <c r="W5756" s="5">
        <v>0</v>
      </c>
      <c r="X5756" s="5">
        <v>0</v>
      </c>
      <c r="Y5756" s="5">
        <f t="shared" si="179"/>
        <v>14</v>
      </c>
      <c r="Z5756" s="5">
        <v>1</v>
      </c>
      <c r="AA5756" s="5">
        <v>1</v>
      </c>
      <c r="AB5756" s="5">
        <v>1</v>
      </c>
      <c r="AC5756" s="5">
        <v>1</v>
      </c>
      <c r="AD5756" s="5">
        <v>4</v>
      </c>
      <c r="AE5756" s="5">
        <v>1</v>
      </c>
      <c r="AF5756" s="5">
        <v>1</v>
      </c>
      <c r="AG5756" s="5">
        <v>1</v>
      </c>
      <c r="AH5756" s="5">
        <v>1</v>
      </c>
      <c r="AI5756" s="5">
        <v>1</v>
      </c>
      <c r="AJ5756" s="5">
        <v>1</v>
      </c>
      <c r="AK5756" s="5" t="s">
        <v>122</v>
      </c>
      <c r="AL5756" s="5">
        <v>3.36</v>
      </c>
      <c r="AM5756" s="7">
        <v>2.4199999999999999E-10</v>
      </c>
      <c r="AN5756" s="5" t="s">
        <v>76</v>
      </c>
      <c r="AO5756" s="5" t="s">
        <v>37</v>
      </c>
      <c r="AP5756" s="5" t="s">
        <v>84</v>
      </c>
    </row>
    <row r="5757" spans="1:42" x14ac:dyDescent="0.35">
      <c r="A5757" s="5" t="s">
        <v>5875</v>
      </c>
      <c r="B5757" s="10">
        <v>34.648426812585498</v>
      </c>
      <c r="C5757" s="5">
        <v>1</v>
      </c>
      <c r="D5757" s="5">
        <v>0</v>
      </c>
      <c r="E5757" s="10">
        <v>30.786005899999999</v>
      </c>
      <c r="F5757" s="10">
        <v>160.1765134</v>
      </c>
      <c r="G5757" s="10">
        <v>78.986163590000004</v>
      </c>
      <c r="H5757" s="10">
        <v>69.970346939999999</v>
      </c>
      <c r="I5757" s="10">
        <v>99.442046750000003</v>
      </c>
      <c r="J5757" s="10">
        <v>105.3559302</v>
      </c>
      <c r="K5757" s="10">
        <v>141.12543719999999</v>
      </c>
      <c r="L5757" s="10">
        <v>120.0969735</v>
      </c>
      <c r="M5757" s="10">
        <v>2.016932078</v>
      </c>
      <c r="N5757" s="10">
        <v>91.004815410000006</v>
      </c>
      <c r="O5757" s="10">
        <v>106.31177820000001</v>
      </c>
      <c r="P5757" s="10">
        <v>78.803364169999995</v>
      </c>
      <c r="Q5757" s="11">
        <f t="shared" si="178"/>
        <v>3</v>
      </c>
      <c r="R5757" s="5">
        <v>1</v>
      </c>
      <c r="S5757" s="5">
        <v>0</v>
      </c>
      <c r="T5757" s="5">
        <v>1</v>
      </c>
      <c r="U5757" s="5">
        <v>1</v>
      </c>
      <c r="V5757" s="5">
        <v>0</v>
      </c>
      <c r="W5757" s="5">
        <v>0</v>
      </c>
      <c r="X5757" s="5">
        <v>0</v>
      </c>
      <c r="Y5757" s="5">
        <f t="shared" si="179"/>
        <v>16</v>
      </c>
      <c r="Z5757" s="5">
        <v>3</v>
      </c>
      <c r="AA5757" s="5">
        <v>1</v>
      </c>
      <c r="AB5757" s="5">
        <v>1</v>
      </c>
      <c r="AC5757" s="5">
        <v>1</v>
      </c>
      <c r="AD5757" s="5">
        <v>4</v>
      </c>
      <c r="AE5757" s="5">
        <v>1</v>
      </c>
      <c r="AF5757" s="5">
        <v>1</v>
      </c>
      <c r="AG5757" s="5">
        <v>1</v>
      </c>
      <c r="AH5757" s="5">
        <v>1</v>
      </c>
      <c r="AI5757" s="5">
        <v>1</v>
      </c>
      <c r="AJ5757" s="5">
        <v>1</v>
      </c>
      <c r="AK5757" s="5" t="s">
        <v>120</v>
      </c>
      <c r="AL5757" s="5">
        <v>2.19</v>
      </c>
      <c r="AM5757" s="7">
        <v>1.7700000000000001E-7</v>
      </c>
      <c r="AN5757" s="5" t="s">
        <v>36</v>
      </c>
      <c r="AO5757" s="5" t="s">
        <v>53</v>
      </c>
      <c r="AP5757" s="5" t="s">
        <v>107</v>
      </c>
    </row>
    <row r="5758" spans="1:42" x14ac:dyDescent="0.35">
      <c r="A5758" s="5" t="s">
        <v>5876</v>
      </c>
      <c r="B5758" s="10">
        <v>21.824897400820792</v>
      </c>
      <c r="C5758" s="5">
        <v>2</v>
      </c>
      <c r="D5758" s="5">
        <v>0</v>
      </c>
      <c r="E5758" s="10">
        <v>31.624213640000001</v>
      </c>
      <c r="F5758" s="10">
        <v>164.45408309999999</v>
      </c>
      <c r="G5758" s="10">
        <v>85.528145769999995</v>
      </c>
      <c r="H5758" s="10">
        <v>32.284018209999999</v>
      </c>
      <c r="I5758" s="10">
        <v>202.24439150000001</v>
      </c>
      <c r="J5758" s="10">
        <v>130.41089070000001</v>
      </c>
      <c r="K5758" s="10">
        <v>283.46447719999998</v>
      </c>
      <c r="L5758" s="10">
        <v>478.42949929999997</v>
      </c>
      <c r="M5758" s="10">
        <v>8.7803344489999997</v>
      </c>
      <c r="N5758" s="10">
        <v>109.11111150000001</v>
      </c>
      <c r="O5758" s="10">
        <v>119.5772125</v>
      </c>
      <c r="P5758" s="10">
        <v>90.934295219999996</v>
      </c>
      <c r="Q5758" s="11">
        <f t="shared" si="178"/>
        <v>6</v>
      </c>
      <c r="R5758" s="5">
        <v>1</v>
      </c>
      <c r="S5758" s="5">
        <v>1</v>
      </c>
      <c r="T5758" s="5">
        <v>1</v>
      </c>
      <c r="U5758" s="5">
        <v>1</v>
      </c>
      <c r="V5758" s="5">
        <v>1</v>
      </c>
      <c r="W5758" s="5">
        <v>0</v>
      </c>
      <c r="X5758" s="5">
        <v>1</v>
      </c>
      <c r="Y5758" s="5">
        <f t="shared" si="179"/>
        <v>33</v>
      </c>
      <c r="Z5758" s="5">
        <v>3</v>
      </c>
      <c r="AA5758" s="5">
        <v>2</v>
      </c>
      <c r="AB5758" s="5">
        <v>3</v>
      </c>
      <c r="AC5758" s="5">
        <v>4</v>
      </c>
      <c r="AD5758" s="5">
        <v>3</v>
      </c>
      <c r="AE5758" s="5">
        <v>4</v>
      </c>
      <c r="AF5758" s="5">
        <v>3</v>
      </c>
      <c r="AG5758" s="5">
        <v>4</v>
      </c>
      <c r="AH5758" s="5">
        <v>1</v>
      </c>
      <c r="AI5758" s="5">
        <v>3</v>
      </c>
      <c r="AJ5758" s="5">
        <v>3</v>
      </c>
      <c r="AK5758" s="5" t="s">
        <v>125</v>
      </c>
      <c r="AL5758" s="5">
        <v>1.02</v>
      </c>
      <c r="AM5758" s="5">
        <v>0.98015499800000006</v>
      </c>
      <c r="AN5758" s="5" t="s">
        <v>36</v>
      </c>
      <c r="AO5758" s="5" t="s">
        <v>39</v>
      </c>
      <c r="AP5758" s="5" t="s">
        <v>40</v>
      </c>
    </row>
    <row r="5759" spans="1:42" x14ac:dyDescent="0.35">
      <c r="A5759" s="5" t="s">
        <v>5877</v>
      </c>
      <c r="B5759" s="10">
        <v>36.062927496580031</v>
      </c>
      <c r="C5759" s="5">
        <v>2</v>
      </c>
      <c r="D5759" s="5">
        <v>0</v>
      </c>
      <c r="E5759" s="10">
        <v>24.76223032</v>
      </c>
      <c r="F5759" s="10">
        <v>166.4669408</v>
      </c>
      <c r="G5759" s="10">
        <v>68.619216649999998</v>
      </c>
      <c r="H5759" s="10">
        <v>32.01373899</v>
      </c>
      <c r="I5759" s="10">
        <v>200.75669869999999</v>
      </c>
      <c r="J5759" s="10">
        <v>139.34251789999999</v>
      </c>
      <c r="K5759" s="10">
        <v>297.41826600000002</v>
      </c>
      <c r="L5759" s="10">
        <v>464.97722199999998</v>
      </c>
      <c r="M5759" s="10">
        <v>9.2903320709999999</v>
      </c>
      <c r="N5759" s="10">
        <v>112.81361560000001</v>
      </c>
      <c r="O5759" s="10">
        <v>129.5656764</v>
      </c>
      <c r="P5759" s="10">
        <v>84.67337698</v>
      </c>
      <c r="Q5759" s="11">
        <f t="shared" si="178"/>
        <v>5</v>
      </c>
      <c r="R5759" s="5">
        <v>1</v>
      </c>
      <c r="S5759" s="5">
        <v>0</v>
      </c>
      <c r="T5759" s="5">
        <v>1</v>
      </c>
      <c r="U5759" s="5">
        <v>0</v>
      </c>
      <c r="V5759" s="5">
        <v>1</v>
      </c>
      <c r="W5759" s="5">
        <v>1</v>
      </c>
      <c r="X5759" s="5">
        <v>1</v>
      </c>
      <c r="Y5759" s="5">
        <f t="shared" si="179"/>
        <v>34</v>
      </c>
      <c r="Z5759" s="5">
        <v>1</v>
      </c>
      <c r="AA5759" s="5">
        <v>3</v>
      </c>
      <c r="AB5759" s="5">
        <v>4</v>
      </c>
      <c r="AC5759" s="5">
        <v>4</v>
      </c>
      <c r="AD5759" s="5">
        <v>3</v>
      </c>
      <c r="AE5759" s="5">
        <v>4</v>
      </c>
      <c r="AF5759" s="5">
        <v>3</v>
      </c>
      <c r="AG5759" s="5">
        <v>4</v>
      </c>
      <c r="AH5759" s="5">
        <v>3</v>
      </c>
      <c r="AI5759" s="5">
        <v>2</v>
      </c>
      <c r="AJ5759" s="5">
        <v>3</v>
      </c>
      <c r="AK5759" s="5" t="s">
        <v>127</v>
      </c>
      <c r="AL5759" s="5">
        <v>1.02</v>
      </c>
      <c r="AM5759" s="5">
        <v>0.88094338900000002</v>
      </c>
      <c r="AN5759" s="5" t="s">
        <v>43</v>
      </c>
      <c r="AO5759" s="5" t="s">
        <v>72</v>
      </c>
      <c r="AP5759" s="5" t="s">
        <v>104</v>
      </c>
    </row>
    <row r="5760" spans="1:42" x14ac:dyDescent="0.35">
      <c r="A5760" s="5" t="s">
        <v>5878</v>
      </c>
      <c r="B5760" s="10">
        <v>36.202462380300958</v>
      </c>
      <c r="C5760" s="5">
        <v>1</v>
      </c>
      <c r="D5760" s="5">
        <v>0</v>
      </c>
      <c r="E5760" s="10">
        <v>30.849848139999999</v>
      </c>
      <c r="F5760" s="10">
        <v>163.42790579999999</v>
      </c>
      <c r="G5760" s="10">
        <v>82.395873429999995</v>
      </c>
      <c r="H5760" s="10">
        <v>61.915373639999999</v>
      </c>
      <c r="I5760" s="10">
        <v>93.386708459999994</v>
      </c>
      <c r="J5760" s="10">
        <v>111.18473400000001</v>
      </c>
      <c r="K5760" s="10">
        <v>145.1464101</v>
      </c>
      <c r="L5760" s="10">
        <v>117.21172799999999</v>
      </c>
      <c r="M5760" s="10">
        <v>2.3442709239999999</v>
      </c>
      <c r="N5760" s="10">
        <v>90.391373830000006</v>
      </c>
      <c r="O5760" s="10">
        <v>116.42112210000001</v>
      </c>
      <c r="P5760" s="10">
        <v>79.106639939999994</v>
      </c>
      <c r="Q5760" s="11">
        <f t="shared" si="178"/>
        <v>1</v>
      </c>
      <c r="R5760" s="5">
        <v>0</v>
      </c>
      <c r="S5760" s="5">
        <v>0</v>
      </c>
      <c r="T5760" s="5">
        <v>1</v>
      </c>
      <c r="U5760" s="5">
        <v>0</v>
      </c>
      <c r="V5760" s="5">
        <v>0</v>
      </c>
      <c r="W5760" s="5">
        <v>0</v>
      </c>
      <c r="X5760" s="5">
        <v>0</v>
      </c>
      <c r="Y5760" s="5">
        <f t="shared" si="179"/>
        <v>17</v>
      </c>
      <c r="Z5760" s="5">
        <v>3</v>
      </c>
      <c r="AA5760" s="5">
        <v>1</v>
      </c>
      <c r="AB5760" s="5">
        <v>1</v>
      </c>
      <c r="AC5760" s="5">
        <v>2</v>
      </c>
      <c r="AD5760" s="5">
        <v>4</v>
      </c>
      <c r="AE5760" s="5">
        <v>1</v>
      </c>
      <c r="AF5760" s="5">
        <v>1</v>
      </c>
      <c r="AG5760" s="5">
        <v>1</v>
      </c>
      <c r="AH5760" s="5">
        <v>1</v>
      </c>
      <c r="AI5760" s="5">
        <v>1</v>
      </c>
      <c r="AJ5760" s="5">
        <v>1</v>
      </c>
      <c r="AK5760" s="5" t="s">
        <v>120</v>
      </c>
      <c r="AL5760" s="5">
        <v>2.19</v>
      </c>
      <c r="AM5760" s="7">
        <v>4.3699999999999997E-6</v>
      </c>
      <c r="AN5760" s="5" t="s">
        <v>36</v>
      </c>
      <c r="AO5760" s="5" t="s">
        <v>47</v>
      </c>
      <c r="AP5760" s="5" t="s">
        <v>103</v>
      </c>
    </row>
    <row r="5761" spans="1:42" x14ac:dyDescent="0.35">
      <c r="A5761" s="5" t="s">
        <v>5879</v>
      </c>
      <c r="B5761" s="10">
        <v>24.347469220246239</v>
      </c>
      <c r="C5761" s="5">
        <v>2</v>
      </c>
      <c r="D5761" s="5">
        <v>0</v>
      </c>
      <c r="E5761" s="10">
        <v>22.985215440000001</v>
      </c>
      <c r="F5761" s="10">
        <v>171.274787</v>
      </c>
      <c r="G5761" s="10">
        <v>67.427250560000004</v>
      </c>
      <c r="H5761" s="10">
        <v>71.694980419999993</v>
      </c>
      <c r="I5761" s="10">
        <v>84.76108164</v>
      </c>
      <c r="J5761" s="10">
        <v>116.3108483</v>
      </c>
      <c r="K5761" s="10">
        <v>153.04496929999999</v>
      </c>
      <c r="L5761" s="10">
        <v>121.54711570000001</v>
      </c>
      <c r="M5761" s="10">
        <v>2.1346678450000001</v>
      </c>
      <c r="N5761" s="10">
        <v>89.06875977</v>
      </c>
      <c r="O5761" s="10">
        <v>103.3599397</v>
      </c>
      <c r="P5761" s="10">
        <v>81.292886229999993</v>
      </c>
      <c r="Q5761" s="11">
        <f t="shared" si="178"/>
        <v>1</v>
      </c>
      <c r="R5761" s="5">
        <v>0</v>
      </c>
      <c r="S5761" s="5">
        <v>0</v>
      </c>
      <c r="T5761" s="5">
        <v>1</v>
      </c>
      <c r="U5761" s="5">
        <v>0</v>
      </c>
      <c r="V5761" s="5">
        <v>0</v>
      </c>
      <c r="W5761" s="5">
        <v>0</v>
      </c>
      <c r="X5761" s="5">
        <v>0</v>
      </c>
      <c r="Y5761" s="5">
        <f t="shared" si="179"/>
        <v>17</v>
      </c>
      <c r="Z5761" s="5">
        <v>1</v>
      </c>
      <c r="AA5761" s="5">
        <v>1</v>
      </c>
      <c r="AB5761" s="5">
        <v>1</v>
      </c>
      <c r="AC5761" s="5">
        <v>1</v>
      </c>
      <c r="AD5761" s="5">
        <v>4</v>
      </c>
      <c r="AE5761" s="5">
        <v>1</v>
      </c>
      <c r="AF5761" s="5">
        <v>1</v>
      </c>
      <c r="AG5761" s="5">
        <v>1</v>
      </c>
      <c r="AH5761" s="5">
        <v>1</v>
      </c>
      <c r="AI5761" s="5">
        <v>2</v>
      </c>
      <c r="AJ5761" s="5">
        <v>3</v>
      </c>
      <c r="AK5761" s="5" t="s">
        <v>119</v>
      </c>
      <c r="AL5761" s="5">
        <v>1.02</v>
      </c>
      <c r="AM5761" s="7">
        <v>1.13E-9</v>
      </c>
      <c r="AN5761" s="5" t="s">
        <v>36</v>
      </c>
      <c r="AO5761" s="5" t="s">
        <v>55</v>
      </c>
      <c r="AP5761" s="5" t="s">
        <v>62</v>
      </c>
    </row>
    <row r="5762" spans="1:42" x14ac:dyDescent="0.35">
      <c r="A5762" s="5" t="s">
        <v>5880</v>
      </c>
      <c r="B5762" s="10">
        <v>21.545827633378934</v>
      </c>
      <c r="C5762" s="5">
        <v>2</v>
      </c>
      <c r="D5762" s="5">
        <v>1</v>
      </c>
      <c r="E5762" s="10">
        <v>27.347687740000001</v>
      </c>
      <c r="F5762" s="10">
        <v>170.52721349999999</v>
      </c>
      <c r="G5762" s="10">
        <v>79.525792100000004</v>
      </c>
      <c r="H5762" s="10">
        <v>37.201498819999998</v>
      </c>
      <c r="I5762" s="10">
        <v>201.53194450000001</v>
      </c>
      <c r="J5762" s="10">
        <v>132.4553976</v>
      </c>
      <c r="K5762" s="10">
        <v>285.77481540000002</v>
      </c>
      <c r="L5762" s="10">
        <v>478.4248695</v>
      </c>
      <c r="M5762" s="10">
        <v>7.6818091849999997</v>
      </c>
      <c r="N5762" s="10">
        <v>108.9382726</v>
      </c>
      <c r="O5762" s="10">
        <v>121.2660989</v>
      </c>
      <c r="P5762" s="10">
        <v>89.434121750000003</v>
      </c>
      <c r="Q5762" s="11">
        <f t="shared" si="178"/>
        <v>4</v>
      </c>
      <c r="R5762" s="5">
        <v>1</v>
      </c>
      <c r="S5762" s="5">
        <v>1</v>
      </c>
      <c r="T5762" s="5">
        <v>0</v>
      </c>
      <c r="U5762" s="5">
        <v>0</v>
      </c>
      <c r="V5762" s="5">
        <v>0</v>
      </c>
      <c r="W5762" s="5">
        <v>1</v>
      </c>
      <c r="X5762" s="5">
        <v>1</v>
      </c>
      <c r="Y5762" s="5">
        <f t="shared" si="179"/>
        <v>33</v>
      </c>
      <c r="Z5762" s="5">
        <v>2</v>
      </c>
      <c r="AA5762" s="5">
        <v>2</v>
      </c>
      <c r="AB5762" s="5">
        <v>3</v>
      </c>
      <c r="AC5762" s="5">
        <v>4</v>
      </c>
      <c r="AD5762" s="5">
        <v>3</v>
      </c>
      <c r="AE5762" s="5">
        <v>4</v>
      </c>
      <c r="AF5762" s="5">
        <v>3</v>
      </c>
      <c r="AG5762" s="5">
        <v>4</v>
      </c>
      <c r="AH5762" s="5">
        <v>2</v>
      </c>
      <c r="AI5762" s="5">
        <v>3</v>
      </c>
      <c r="AJ5762" s="5">
        <v>3</v>
      </c>
      <c r="AK5762" s="5" t="s">
        <v>125</v>
      </c>
      <c r="AL5762" s="5">
        <v>1.02</v>
      </c>
      <c r="AM5762" s="5">
        <v>0.70742682999999995</v>
      </c>
      <c r="AN5762" s="5" t="s">
        <v>36</v>
      </c>
      <c r="AO5762" s="5" t="s">
        <v>66</v>
      </c>
      <c r="AP5762" s="5" t="s">
        <v>67</v>
      </c>
    </row>
    <row r="5763" spans="1:42" x14ac:dyDescent="0.35">
      <c r="A5763" s="5" t="s">
        <v>5881</v>
      </c>
      <c r="B5763" s="10">
        <v>36.19699042407661</v>
      </c>
      <c r="C5763" s="5">
        <v>1</v>
      </c>
      <c r="D5763" s="5">
        <v>0</v>
      </c>
      <c r="E5763" s="10">
        <v>23.40143453</v>
      </c>
      <c r="F5763" s="10">
        <v>163.20492830000001</v>
      </c>
      <c r="G5763" s="10">
        <v>62.331706769999997</v>
      </c>
      <c r="H5763" s="10">
        <v>61.30702557</v>
      </c>
      <c r="I5763" s="10">
        <v>99.089478600000007</v>
      </c>
      <c r="J5763" s="10">
        <v>112.97925720000001</v>
      </c>
      <c r="K5763" s="10">
        <v>147.28274010000001</v>
      </c>
      <c r="L5763" s="10">
        <v>119.5639278</v>
      </c>
      <c r="M5763" s="10">
        <v>2.4023794789999999</v>
      </c>
      <c r="N5763" s="10">
        <v>87.718284170000004</v>
      </c>
      <c r="O5763" s="10">
        <v>104.855181</v>
      </c>
      <c r="P5763" s="10">
        <v>74.817403819999996</v>
      </c>
      <c r="Q5763" s="11">
        <f t="shared" si="178"/>
        <v>1</v>
      </c>
      <c r="R5763" s="5">
        <v>0</v>
      </c>
      <c r="S5763" s="5">
        <v>0</v>
      </c>
      <c r="T5763" s="5">
        <v>1</v>
      </c>
      <c r="U5763" s="5">
        <v>0</v>
      </c>
      <c r="V5763" s="5">
        <v>0</v>
      </c>
      <c r="W5763" s="5">
        <v>0</v>
      </c>
      <c r="X5763" s="5">
        <v>0</v>
      </c>
      <c r="Y5763" s="5">
        <f t="shared" si="179"/>
        <v>15</v>
      </c>
      <c r="Z5763" s="5">
        <v>1</v>
      </c>
      <c r="AA5763" s="5">
        <v>1</v>
      </c>
      <c r="AB5763" s="5">
        <v>1</v>
      </c>
      <c r="AC5763" s="5">
        <v>2</v>
      </c>
      <c r="AD5763" s="5">
        <v>4</v>
      </c>
      <c r="AE5763" s="5">
        <v>1</v>
      </c>
      <c r="AF5763" s="5">
        <v>1</v>
      </c>
      <c r="AG5763" s="5">
        <v>1</v>
      </c>
      <c r="AH5763" s="5">
        <v>1</v>
      </c>
      <c r="AI5763" s="5">
        <v>1</v>
      </c>
      <c r="AJ5763" s="5">
        <v>1</v>
      </c>
      <c r="AK5763" s="5" t="s">
        <v>120</v>
      </c>
      <c r="AL5763" s="5">
        <v>2.19</v>
      </c>
      <c r="AM5763" s="7">
        <v>2.57E-9</v>
      </c>
      <c r="AN5763" s="5" t="s">
        <v>36</v>
      </c>
      <c r="AO5763" s="5" t="s">
        <v>74</v>
      </c>
      <c r="AP5763" s="5" t="s">
        <v>75</v>
      </c>
    </row>
    <row r="5764" spans="1:42" x14ac:dyDescent="0.35">
      <c r="A5764" s="5" t="s">
        <v>5882</v>
      </c>
      <c r="B5764" s="10">
        <v>31.543091655266757</v>
      </c>
      <c r="C5764" s="5">
        <v>1</v>
      </c>
      <c r="D5764" s="5">
        <v>0</v>
      </c>
      <c r="E5764" s="10">
        <v>25.74401542</v>
      </c>
      <c r="F5764" s="10">
        <v>167.2431545</v>
      </c>
      <c r="G5764" s="10">
        <v>72.006713230000003</v>
      </c>
      <c r="H5764" s="10">
        <v>64.032711160000005</v>
      </c>
      <c r="I5764" s="10">
        <v>92.492644560000002</v>
      </c>
      <c r="J5764" s="10">
        <v>109.2854391</v>
      </c>
      <c r="K5764" s="10">
        <v>148.5776419</v>
      </c>
      <c r="L5764" s="10">
        <v>124.5651312</v>
      </c>
      <c r="M5764" s="10">
        <v>2.320339701</v>
      </c>
      <c r="N5764" s="10">
        <v>89.892419279999999</v>
      </c>
      <c r="O5764" s="10">
        <v>109.69472829999999</v>
      </c>
      <c r="P5764" s="10">
        <v>87.617295679999998</v>
      </c>
      <c r="Q5764" s="11">
        <f t="shared" si="178"/>
        <v>1</v>
      </c>
      <c r="R5764" s="5">
        <v>0</v>
      </c>
      <c r="S5764" s="5">
        <v>0</v>
      </c>
      <c r="T5764" s="5">
        <v>0</v>
      </c>
      <c r="U5764" s="5">
        <v>0</v>
      </c>
      <c r="V5764" s="5">
        <v>0</v>
      </c>
      <c r="W5764" s="5">
        <v>1</v>
      </c>
      <c r="X5764" s="5">
        <v>0</v>
      </c>
      <c r="Y5764" s="5">
        <f t="shared" si="179"/>
        <v>19</v>
      </c>
      <c r="Z5764" s="5">
        <v>2</v>
      </c>
      <c r="AA5764" s="5">
        <v>1</v>
      </c>
      <c r="AB5764" s="5">
        <v>1</v>
      </c>
      <c r="AC5764" s="5">
        <v>2</v>
      </c>
      <c r="AD5764" s="5">
        <v>4</v>
      </c>
      <c r="AE5764" s="5">
        <v>1</v>
      </c>
      <c r="AF5764" s="5">
        <v>1</v>
      </c>
      <c r="AG5764" s="5">
        <v>1</v>
      </c>
      <c r="AH5764" s="5">
        <v>1</v>
      </c>
      <c r="AI5764" s="5">
        <v>2</v>
      </c>
      <c r="AJ5764" s="5">
        <v>3</v>
      </c>
      <c r="AK5764" s="5" t="s">
        <v>120</v>
      </c>
      <c r="AL5764" s="5">
        <v>2.19</v>
      </c>
      <c r="AM5764" s="7">
        <v>4.5000000000000001E-6</v>
      </c>
      <c r="AN5764" s="5" t="s">
        <v>36</v>
      </c>
      <c r="AO5764" s="5" t="s">
        <v>39</v>
      </c>
      <c r="AP5764" s="5" t="s">
        <v>60</v>
      </c>
    </row>
    <row r="5765" spans="1:42" x14ac:dyDescent="0.35">
      <c r="A5765" s="5" t="s">
        <v>5883</v>
      </c>
      <c r="B5765" s="10">
        <v>25.097127222982216</v>
      </c>
      <c r="C5765" s="5">
        <v>2</v>
      </c>
      <c r="D5765" s="5">
        <v>0</v>
      </c>
      <c r="E5765" s="10">
        <v>28.855139739999998</v>
      </c>
      <c r="F5765" s="10">
        <v>169.2727596</v>
      </c>
      <c r="G5765" s="10">
        <v>82.679402760000002</v>
      </c>
      <c r="H5765" s="10">
        <v>37.27821934</v>
      </c>
      <c r="I5765" s="10">
        <v>198.6243059</v>
      </c>
      <c r="J5765" s="10">
        <v>127.37219260000001</v>
      </c>
      <c r="K5765" s="10">
        <v>285.88321760000002</v>
      </c>
      <c r="L5765" s="10">
        <v>483.26862499999999</v>
      </c>
      <c r="M5765" s="10">
        <v>7.6689075459999998</v>
      </c>
      <c r="N5765" s="10">
        <v>109.3065557</v>
      </c>
      <c r="O5765" s="10">
        <v>117.1368925</v>
      </c>
      <c r="P5765" s="10">
        <v>89.094668589999998</v>
      </c>
      <c r="Q5765" s="11">
        <f t="shared" si="178"/>
        <v>7</v>
      </c>
      <c r="R5765" s="5">
        <v>1</v>
      </c>
      <c r="S5765" s="5">
        <v>1</v>
      </c>
      <c r="T5765" s="5">
        <v>1</v>
      </c>
      <c r="U5765" s="5">
        <v>1</v>
      </c>
      <c r="V5765" s="5">
        <v>1</v>
      </c>
      <c r="W5765" s="5">
        <v>1</v>
      </c>
      <c r="X5765" s="5">
        <v>1</v>
      </c>
      <c r="Y5765" s="5">
        <f t="shared" si="179"/>
        <v>33</v>
      </c>
      <c r="Z5765" s="5">
        <v>2</v>
      </c>
      <c r="AA5765" s="5">
        <v>2</v>
      </c>
      <c r="AB5765" s="5">
        <v>3</v>
      </c>
      <c r="AC5765" s="5">
        <v>4</v>
      </c>
      <c r="AD5765" s="5">
        <v>4</v>
      </c>
      <c r="AE5765" s="5">
        <v>4</v>
      </c>
      <c r="AF5765" s="5">
        <v>3</v>
      </c>
      <c r="AG5765" s="5">
        <v>4</v>
      </c>
      <c r="AH5765" s="5">
        <v>1</v>
      </c>
      <c r="AI5765" s="5">
        <v>3</v>
      </c>
      <c r="AJ5765" s="5">
        <v>3</v>
      </c>
      <c r="AK5765" s="5" t="s">
        <v>125</v>
      </c>
      <c r="AL5765" s="5">
        <v>1.02</v>
      </c>
      <c r="AM5765" s="5">
        <v>0.71713714799999995</v>
      </c>
      <c r="AN5765" s="5" t="s">
        <v>36</v>
      </c>
      <c r="AO5765" s="5" t="s">
        <v>41</v>
      </c>
      <c r="AP5765" s="5" t="s">
        <v>91</v>
      </c>
    </row>
    <row r="5766" spans="1:42" x14ac:dyDescent="0.35">
      <c r="A5766" s="5" t="s">
        <v>5884</v>
      </c>
      <c r="B5766" s="10">
        <v>51.917920656634749</v>
      </c>
      <c r="C5766" s="5">
        <v>2</v>
      </c>
      <c r="D5766" s="5">
        <v>3</v>
      </c>
      <c r="E5766" s="10">
        <v>27.295656090000001</v>
      </c>
      <c r="F5766" s="10">
        <v>168.2139305</v>
      </c>
      <c r="G5766" s="10">
        <v>77.235587589999994</v>
      </c>
      <c r="H5766" s="10">
        <v>63.658659710000002</v>
      </c>
      <c r="I5766" s="10">
        <v>118.619646</v>
      </c>
      <c r="J5766" s="10">
        <v>110.7222826</v>
      </c>
      <c r="K5766" s="10">
        <v>144.15858019999999</v>
      </c>
      <c r="L5766" s="10">
        <v>122.69000320000001</v>
      </c>
      <c r="M5766" s="10">
        <v>2.264555691</v>
      </c>
      <c r="N5766" s="10">
        <v>86.556757000000005</v>
      </c>
      <c r="O5766" s="10">
        <v>106.64550319999999</v>
      </c>
      <c r="P5766" s="10">
        <v>78.762135310000005</v>
      </c>
      <c r="Q5766" s="11">
        <f t="shared" si="178"/>
        <v>3</v>
      </c>
      <c r="R5766" s="5">
        <v>1</v>
      </c>
      <c r="S5766" s="5">
        <v>0</v>
      </c>
      <c r="T5766" s="5">
        <v>1</v>
      </c>
      <c r="U5766" s="5">
        <v>0</v>
      </c>
      <c r="V5766" s="5">
        <v>1</v>
      </c>
      <c r="W5766" s="5">
        <v>0</v>
      </c>
      <c r="X5766" s="5">
        <v>0</v>
      </c>
      <c r="Y5766" s="5">
        <f t="shared" si="179"/>
        <v>16</v>
      </c>
      <c r="Z5766" s="5">
        <v>2</v>
      </c>
      <c r="AA5766" s="5">
        <v>1</v>
      </c>
      <c r="AB5766" s="5">
        <v>1</v>
      </c>
      <c r="AC5766" s="5">
        <v>2</v>
      </c>
      <c r="AD5766" s="5">
        <v>4</v>
      </c>
      <c r="AE5766" s="5">
        <v>1</v>
      </c>
      <c r="AF5766" s="5">
        <v>1</v>
      </c>
      <c r="AG5766" s="5">
        <v>1</v>
      </c>
      <c r="AH5766" s="5">
        <v>1</v>
      </c>
      <c r="AI5766" s="5">
        <v>1</v>
      </c>
      <c r="AJ5766" s="5">
        <v>1</v>
      </c>
      <c r="AK5766" s="5" t="s">
        <v>123</v>
      </c>
      <c r="AL5766" s="5">
        <v>2.15</v>
      </c>
      <c r="AM5766" s="7">
        <v>2.3400000000000001E-8</v>
      </c>
      <c r="AN5766" s="5" t="s">
        <v>49</v>
      </c>
      <c r="AO5766" s="5" t="s">
        <v>47</v>
      </c>
      <c r="AP5766" s="5" t="s">
        <v>70</v>
      </c>
    </row>
    <row r="5767" spans="1:42" x14ac:dyDescent="0.35">
      <c r="A5767" s="5" t="s">
        <v>5885</v>
      </c>
      <c r="B5767" s="10">
        <v>45.474692202462379</v>
      </c>
      <c r="C5767" s="5">
        <v>1</v>
      </c>
      <c r="D5767" s="5">
        <v>0</v>
      </c>
      <c r="E5767" s="10">
        <v>27.49841545</v>
      </c>
      <c r="F5767" s="10">
        <v>163.3593578</v>
      </c>
      <c r="G5767" s="10">
        <v>73.383040840000007</v>
      </c>
      <c r="H5767" s="10">
        <v>65.654989929999999</v>
      </c>
      <c r="I5767" s="10">
        <v>69.893894750000001</v>
      </c>
      <c r="J5767" s="10">
        <v>116.1365509</v>
      </c>
      <c r="K5767" s="10">
        <v>154.16995360000001</v>
      </c>
      <c r="L5767" s="10">
        <v>119.8084928</v>
      </c>
      <c r="M5767" s="10">
        <v>2.3481833409999999</v>
      </c>
      <c r="N5767" s="10">
        <v>86.203305630000003</v>
      </c>
      <c r="O5767" s="10">
        <v>110.79955529999999</v>
      </c>
      <c r="P5767" s="10">
        <v>83.765187670000003</v>
      </c>
      <c r="Q5767" s="11">
        <f t="shared" si="178"/>
        <v>2</v>
      </c>
      <c r="R5767" s="5">
        <v>1</v>
      </c>
      <c r="S5767" s="5">
        <v>0</v>
      </c>
      <c r="T5767" s="5">
        <v>1</v>
      </c>
      <c r="U5767" s="5">
        <v>0</v>
      </c>
      <c r="V5767" s="5">
        <v>0</v>
      </c>
      <c r="W5767" s="5">
        <v>0</v>
      </c>
      <c r="X5767" s="5">
        <v>0</v>
      </c>
      <c r="Y5767" s="5">
        <f t="shared" si="179"/>
        <v>18</v>
      </c>
      <c r="Z5767" s="5">
        <v>2</v>
      </c>
      <c r="AA5767" s="5">
        <v>1</v>
      </c>
      <c r="AB5767" s="5">
        <v>1</v>
      </c>
      <c r="AC5767" s="5">
        <v>1</v>
      </c>
      <c r="AD5767" s="5">
        <v>4</v>
      </c>
      <c r="AE5767" s="5">
        <v>1</v>
      </c>
      <c r="AF5767" s="5">
        <v>1</v>
      </c>
      <c r="AG5767" s="5">
        <v>1</v>
      </c>
      <c r="AH5767" s="5">
        <v>1</v>
      </c>
      <c r="AI5767" s="5">
        <v>2</v>
      </c>
      <c r="AJ5767" s="5">
        <v>3</v>
      </c>
      <c r="AK5767" s="5" t="s">
        <v>122</v>
      </c>
      <c r="AL5767" s="5">
        <v>3.36</v>
      </c>
      <c r="AM5767" s="7">
        <v>5.6799999999999999E-8</v>
      </c>
      <c r="AN5767" s="5" t="s">
        <v>36</v>
      </c>
      <c r="AO5767" s="5" t="s">
        <v>55</v>
      </c>
      <c r="AP5767" s="5" t="s">
        <v>56</v>
      </c>
    </row>
    <row r="5768" spans="1:42" x14ac:dyDescent="0.35">
      <c r="A5768" s="5" t="s">
        <v>5886</v>
      </c>
      <c r="B5768" s="10">
        <v>21.192886456908344</v>
      </c>
      <c r="C5768" s="5">
        <v>2</v>
      </c>
      <c r="D5768" s="5">
        <v>0</v>
      </c>
      <c r="E5768" s="10">
        <v>24.135823429999999</v>
      </c>
      <c r="F5768" s="10">
        <v>173.1522779</v>
      </c>
      <c r="G5768" s="10">
        <v>72.363329070000006</v>
      </c>
      <c r="H5768" s="10">
        <v>77.657704370000005</v>
      </c>
      <c r="I5768" s="10">
        <v>88.031016370000003</v>
      </c>
      <c r="J5768" s="10">
        <v>107.7453613</v>
      </c>
      <c r="K5768" s="10">
        <v>154.16967769999999</v>
      </c>
      <c r="L5768" s="10">
        <v>117.7708169</v>
      </c>
      <c r="M5768" s="10">
        <v>1.985246396</v>
      </c>
      <c r="N5768" s="10">
        <v>96.825885830000004</v>
      </c>
      <c r="O5768" s="10">
        <v>114.22901090000001</v>
      </c>
      <c r="P5768" s="10">
        <v>76.669328309999997</v>
      </c>
      <c r="Q5768" s="11">
        <f t="shared" si="178"/>
        <v>0</v>
      </c>
      <c r="R5768" s="5">
        <v>0</v>
      </c>
      <c r="S5768" s="5">
        <v>0</v>
      </c>
      <c r="T5768" s="5">
        <v>0</v>
      </c>
      <c r="U5768" s="5">
        <v>0</v>
      </c>
      <c r="V5768" s="5">
        <v>0</v>
      </c>
      <c r="W5768" s="5">
        <v>0</v>
      </c>
      <c r="X5768" s="5">
        <v>0</v>
      </c>
      <c r="Y5768" s="5">
        <f t="shared" si="179"/>
        <v>14</v>
      </c>
      <c r="Z5768" s="5">
        <v>1</v>
      </c>
      <c r="AA5768" s="5">
        <v>1</v>
      </c>
      <c r="AB5768" s="5">
        <v>1</v>
      </c>
      <c r="AC5768" s="5">
        <v>1</v>
      </c>
      <c r="AD5768" s="5">
        <v>4</v>
      </c>
      <c r="AE5768" s="5">
        <v>1</v>
      </c>
      <c r="AF5768" s="5">
        <v>1</v>
      </c>
      <c r="AG5768" s="5">
        <v>1</v>
      </c>
      <c r="AH5768" s="5">
        <v>1</v>
      </c>
      <c r="AI5768" s="5">
        <v>1</v>
      </c>
      <c r="AJ5768" s="5">
        <v>1</v>
      </c>
      <c r="AK5768" s="5" t="s">
        <v>119</v>
      </c>
      <c r="AL5768" s="5">
        <v>1.02</v>
      </c>
      <c r="AM5768" s="7">
        <v>1.1899999999999999E-7</v>
      </c>
      <c r="AN5768" s="5" t="s">
        <v>36</v>
      </c>
      <c r="AO5768" s="5" t="s">
        <v>66</v>
      </c>
      <c r="AP5768" s="5" t="s">
        <v>106</v>
      </c>
    </row>
    <row r="5769" spans="1:42" x14ac:dyDescent="0.35">
      <c r="A5769" s="5" t="s">
        <v>5887</v>
      </c>
      <c r="B5769" s="10">
        <v>28.50341997264022</v>
      </c>
      <c r="C5769" s="5">
        <v>1</v>
      </c>
      <c r="D5769" s="5">
        <v>1</v>
      </c>
      <c r="E5769" s="10">
        <v>31.835566450000002</v>
      </c>
      <c r="F5769" s="10">
        <v>165.15741600000001</v>
      </c>
      <c r="G5769" s="10">
        <v>86.837785640000007</v>
      </c>
      <c r="H5769" s="10">
        <v>34.366102269999999</v>
      </c>
      <c r="I5769" s="10">
        <v>197.5754183</v>
      </c>
      <c r="J5769" s="10">
        <v>131.30983979999999</v>
      </c>
      <c r="K5769" s="10">
        <v>286.17019879999998</v>
      </c>
      <c r="L5769" s="10">
        <v>481.01010739999998</v>
      </c>
      <c r="M5769" s="10">
        <v>8.3271066519999994</v>
      </c>
      <c r="N5769" s="10">
        <v>110.41896010000001</v>
      </c>
      <c r="O5769" s="10">
        <v>127.7810779</v>
      </c>
      <c r="P5769" s="10">
        <v>93.079755550000002</v>
      </c>
      <c r="Q5769" s="11">
        <f t="shared" si="178"/>
        <v>4</v>
      </c>
      <c r="R5769" s="5">
        <v>1</v>
      </c>
      <c r="S5769" s="5">
        <v>0</v>
      </c>
      <c r="T5769" s="5">
        <v>1</v>
      </c>
      <c r="U5769" s="5">
        <v>0</v>
      </c>
      <c r="V5769" s="5">
        <v>1</v>
      </c>
      <c r="W5769" s="5">
        <v>0</v>
      </c>
      <c r="X5769" s="5">
        <v>1</v>
      </c>
      <c r="Y5769" s="5">
        <f t="shared" si="179"/>
        <v>35</v>
      </c>
      <c r="Z5769" s="5">
        <v>3</v>
      </c>
      <c r="AA5769" s="5">
        <v>3</v>
      </c>
      <c r="AB5769" s="5">
        <v>3</v>
      </c>
      <c r="AC5769" s="5">
        <v>4</v>
      </c>
      <c r="AD5769" s="5">
        <v>3</v>
      </c>
      <c r="AE5769" s="5">
        <v>4</v>
      </c>
      <c r="AF5769" s="5">
        <v>3</v>
      </c>
      <c r="AG5769" s="5">
        <v>4</v>
      </c>
      <c r="AH5769" s="5">
        <v>2</v>
      </c>
      <c r="AI5769" s="5">
        <v>3</v>
      </c>
      <c r="AJ5769" s="5">
        <v>3</v>
      </c>
      <c r="AK5769" s="5" t="s">
        <v>124</v>
      </c>
      <c r="AL5769" s="5">
        <v>2.19</v>
      </c>
      <c r="AM5769" s="5">
        <v>0.99799221299999996</v>
      </c>
      <c r="AN5769" s="5" t="s">
        <v>36</v>
      </c>
      <c r="AO5769" s="5" t="s">
        <v>41</v>
      </c>
      <c r="AP5769" s="5" t="s">
        <v>91</v>
      </c>
    </row>
    <row r="5770" spans="1:42" x14ac:dyDescent="0.35">
      <c r="A5770" s="5" t="s">
        <v>5888</v>
      </c>
      <c r="B5770" s="10">
        <v>46.528043775649792</v>
      </c>
      <c r="C5770" s="5">
        <v>1</v>
      </c>
      <c r="D5770" s="5">
        <v>1</v>
      </c>
      <c r="E5770" s="10">
        <v>21.664700360000001</v>
      </c>
      <c r="F5770" s="10">
        <v>160.0853534</v>
      </c>
      <c r="G5770" s="10">
        <v>55.520821679999997</v>
      </c>
      <c r="H5770" s="10">
        <v>63.491244450000003</v>
      </c>
      <c r="I5770" s="10">
        <v>75.818956799999995</v>
      </c>
      <c r="J5770" s="10">
        <v>122.92126519999999</v>
      </c>
      <c r="K5770" s="10">
        <v>148.3397788</v>
      </c>
      <c r="L5770" s="10">
        <v>118.5270405</v>
      </c>
      <c r="M5770" s="10">
        <v>2.3363816549999998</v>
      </c>
      <c r="N5770" s="10">
        <v>91.187308250000001</v>
      </c>
      <c r="O5770" s="10">
        <v>103.84025699999999</v>
      </c>
      <c r="P5770" s="10">
        <v>79.621348170000005</v>
      </c>
      <c r="Q5770" s="11">
        <f t="shared" ref="Q5770:Q5833" si="180">SUM(R5770:X5770)</f>
        <v>3</v>
      </c>
      <c r="R5770" s="5">
        <v>1</v>
      </c>
      <c r="S5770" s="5">
        <v>0</v>
      </c>
      <c r="T5770" s="5">
        <v>1</v>
      </c>
      <c r="U5770" s="5">
        <v>0</v>
      </c>
      <c r="V5770" s="5">
        <v>0</v>
      </c>
      <c r="W5770" s="5">
        <v>0</v>
      </c>
      <c r="X5770" s="5">
        <v>1</v>
      </c>
      <c r="Y5770" s="5">
        <f t="shared" ref="Y5770:Y5833" si="181">SUM(Z5770:AJ5770)</f>
        <v>15</v>
      </c>
      <c r="Z5770" s="5">
        <v>1</v>
      </c>
      <c r="AA5770" s="5">
        <v>1</v>
      </c>
      <c r="AB5770" s="5">
        <v>1</v>
      </c>
      <c r="AC5770" s="5">
        <v>2</v>
      </c>
      <c r="AD5770" s="5">
        <v>4</v>
      </c>
      <c r="AE5770" s="5">
        <v>1</v>
      </c>
      <c r="AF5770" s="5">
        <v>1</v>
      </c>
      <c r="AG5770" s="5">
        <v>1</v>
      </c>
      <c r="AH5770" s="5">
        <v>1</v>
      </c>
      <c r="AI5770" s="5">
        <v>1</v>
      </c>
      <c r="AJ5770" s="5">
        <v>1</v>
      </c>
      <c r="AK5770" s="5" t="s">
        <v>122</v>
      </c>
      <c r="AL5770" s="5">
        <v>3.36</v>
      </c>
      <c r="AM5770" s="7">
        <v>3.7100000000000001E-10</v>
      </c>
      <c r="AN5770" s="5" t="s">
        <v>76</v>
      </c>
      <c r="AO5770" s="5" t="s">
        <v>77</v>
      </c>
      <c r="AP5770" s="5" t="s">
        <v>85</v>
      </c>
    </row>
    <row r="5771" spans="1:42" x14ac:dyDescent="0.35">
      <c r="A5771" s="5" t="s">
        <v>5889</v>
      </c>
      <c r="B5771" s="10">
        <v>48.320109439124487</v>
      </c>
      <c r="C5771" s="5">
        <v>2</v>
      </c>
      <c r="D5771" s="5">
        <v>0</v>
      </c>
      <c r="E5771" s="10">
        <v>29.39617595</v>
      </c>
      <c r="F5771" s="10">
        <v>170.38488409999999</v>
      </c>
      <c r="G5771" s="10">
        <v>85.34006402</v>
      </c>
      <c r="H5771" s="10">
        <v>69.349602160000003</v>
      </c>
      <c r="I5771" s="10">
        <v>111.8402342</v>
      </c>
      <c r="J5771" s="10">
        <v>117.7120395</v>
      </c>
      <c r="K5771" s="10">
        <v>147.54372100000001</v>
      </c>
      <c r="L5771" s="10">
        <v>116.9364233</v>
      </c>
      <c r="M5771" s="10">
        <v>2.1275352189999999</v>
      </c>
      <c r="N5771" s="10">
        <v>87.664920330000001</v>
      </c>
      <c r="O5771" s="10">
        <v>111.0120733</v>
      </c>
      <c r="P5771" s="10">
        <v>83.615073659999993</v>
      </c>
      <c r="Q5771" s="11">
        <f t="shared" si="180"/>
        <v>4</v>
      </c>
      <c r="R5771" s="5">
        <v>1</v>
      </c>
      <c r="S5771" s="5">
        <v>0</v>
      </c>
      <c r="T5771" s="5">
        <v>1</v>
      </c>
      <c r="U5771" s="5">
        <v>0</v>
      </c>
      <c r="V5771" s="5">
        <v>0</v>
      </c>
      <c r="W5771" s="5">
        <v>1</v>
      </c>
      <c r="X5771" s="5">
        <v>1</v>
      </c>
      <c r="Y5771" s="5">
        <f t="shared" si="181"/>
        <v>18</v>
      </c>
      <c r="Z5771" s="5">
        <v>2</v>
      </c>
      <c r="AA5771" s="5">
        <v>1</v>
      </c>
      <c r="AB5771" s="5">
        <v>1</v>
      </c>
      <c r="AC5771" s="5">
        <v>1</v>
      </c>
      <c r="AD5771" s="5">
        <v>4</v>
      </c>
      <c r="AE5771" s="5">
        <v>1</v>
      </c>
      <c r="AF5771" s="5">
        <v>1</v>
      </c>
      <c r="AG5771" s="5">
        <v>1</v>
      </c>
      <c r="AH5771" s="5">
        <v>1</v>
      </c>
      <c r="AI5771" s="5">
        <v>2</v>
      </c>
      <c r="AJ5771" s="5">
        <v>3</v>
      </c>
      <c r="AK5771" s="5" t="s">
        <v>123</v>
      </c>
      <c r="AL5771" s="5">
        <v>2.15</v>
      </c>
      <c r="AM5771" s="7">
        <v>1.55E-7</v>
      </c>
      <c r="AN5771" s="5" t="s">
        <v>43</v>
      </c>
      <c r="AO5771" s="5" t="s">
        <v>72</v>
      </c>
      <c r="AP5771" s="5" t="s">
        <v>104</v>
      </c>
    </row>
    <row r="5772" spans="1:42" x14ac:dyDescent="0.35">
      <c r="A5772" s="5" t="s">
        <v>5890</v>
      </c>
      <c r="B5772" s="10">
        <v>47.871409028727768</v>
      </c>
      <c r="C5772" s="5">
        <v>2</v>
      </c>
      <c r="D5772" s="5">
        <v>3</v>
      </c>
      <c r="E5772" s="10">
        <v>21.487638910000001</v>
      </c>
      <c r="F5772" s="10">
        <v>172.0422907</v>
      </c>
      <c r="G5772" s="10">
        <v>63.600295000000003</v>
      </c>
      <c r="H5772" s="10">
        <v>61.394188049999997</v>
      </c>
      <c r="I5772" s="10">
        <v>111.4783614</v>
      </c>
      <c r="J5772" s="10">
        <v>119.55848039999999</v>
      </c>
      <c r="K5772" s="10">
        <v>142.7573031</v>
      </c>
      <c r="L5772" s="10">
        <v>118.20714890000001</v>
      </c>
      <c r="M5772" s="10">
        <v>2.3252576110000001</v>
      </c>
      <c r="N5772" s="10">
        <v>90.795844160000001</v>
      </c>
      <c r="O5772" s="10">
        <v>105.4265345</v>
      </c>
      <c r="P5772" s="10">
        <v>79.596342919999998</v>
      </c>
      <c r="Q5772" s="11">
        <f t="shared" si="180"/>
        <v>3</v>
      </c>
      <c r="R5772" s="5">
        <v>1</v>
      </c>
      <c r="S5772" s="5">
        <v>0</v>
      </c>
      <c r="T5772" s="5">
        <v>1</v>
      </c>
      <c r="U5772" s="5">
        <v>0</v>
      </c>
      <c r="V5772" s="5">
        <v>0</v>
      </c>
      <c r="W5772" s="5">
        <v>0</v>
      </c>
      <c r="X5772" s="5">
        <v>1</v>
      </c>
      <c r="Y5772" s="5">
        <f t="shared" si="181"/>
        <v>15</v>
      </c>
      <c r="Z5772" s="5">
        <v>1</v>
      </c>
      <c r="AA5772" s="5">
        <v>1</v>
      </c>
      <c r="AB5772" s="5">
        <v>1</v>
      </c>
      <c r="AC5772" s="5">
        <v>2</v>
      </c>
      <c r="AD5772" s="5">
        <v>4</v>
      </c>
      <c r="AE5772" s="5">
        <v>1</v>
      </c>
      <c r="AF5772" s="5">
        <v>1</v>
      </c>
      <c r="AG5772" s="5">
        <v>1</v>
      </c>
      <c r="AH5772" s="5">
        <v>1</v>
      </c>
      <c r="AI5772" s="5">
        <v>1</v>
      </c>
      <c r="AJ5772" s="5">
        <v>1</v>
      </c>
      <c r="AK5772" s="5" t="s">
        <v>123</v>
      </c>
      <c r="AL5772" s="5">
        <v>2.15</v>
      </c>
      <c r="AM5772" s="7">
        <v>8.9500000000000001E-10</v>
      </c>
      <c r="AN5772" s="5" t="s">
        <v>49</v>
      </c>
      <c r="AO5772" s="5" t="s">
        <v>47</v>
      </c>
      <c r="AP5772" s="5" t="s">
        <v>93</v>
      </c>
    </row>
    <row r="5773" spans="1:42" x14ac:dyDescent="0.35">
      <c r="A5773" s="5" t="s">
        <v>5891</v>
      </c>
      <c r="B5773" s="10">
        <v>31.592339261285911</v>
      </c>
      <c r="C5773" s="5">
        <v>1</v>
      </c>
      <c r="D5773" s="5">
        <v>0</v>
      </c>
      <c r="E5773" s="10">
        <v>23.426313629999999</v>
      </c>
      <c r="F5773" s="10">
        <v>162.17519859999999</v>
      </c>
      <c r="G5773" s="10">
        <v>61.613067360000002</v>
      </c>
      <c r="H5773" s="10">
        <v>65.340934329999996</v>
      </c>
      <c r="I5773" s="10">
        <v>89.352203360000004</v>
      </c>
      <c r="J5773" s="10">
        <v>111.3752796</v>
      </c>
      <c r="K5773" s="10">
        <v>145.94164939999999</v>
      </c>
      <c r="L5773" s="10">
        <v>114.1426981</v>
      </c>
      <c r="M5773" s="10">
        <v>2.2335409020000001</v>
      </c>
      <c r="N5773" s="10">
        <v>93.295302800000002</v>
      </c>
      <c r="O5773" s="10">
        <v>114.42153999999999</v>
      </c>
      <c r="P5773" s="10">
        <v>77.180594940000006</v>
      </c>
      <c r="Q5773" s="11">
        <f t="shared" si="180"/>
        <v>3</v>
      </c>
      <c r="R5773" s="5">
        <v>0</v>
      </c>
      <c r="S5773" s="5">
        <v>0</v>
      </c>
      <c r="T5773" s="5">
        <v>1</v>
      </c>
      <c r="U5773" s="5">
        <v>1</v>
      </c>
      <c r="V5773" s="5">
        <v>0</v>
      </c>
      <c r="W5773" s="5">
        <v>0</v>
      </c>
      <c r="X5773" s="5">
        <v>1</v>
      </c>
      <c r="Y5773" s="5">
        <f t="shared" si="181"/>
        <v>14</v>
      </c>
      <c r="Z5773" s="5">
        <v>1</v>
      </c>
      <c r="AA5773" s="5">
        <v>1</v>
      </c>
      <c r="AB5773" s="5">
        <v>1</v>
      </c>
      <c r="AC5773" s="5">
        <v>1</v>
      </c>
      <c r="AD5773" s="5">
        <v>4</v>
      </c>
      <c r="AE5773" s="5">
        <v>1</v>
      </c>
      <c r="AF5773" s="5">
        <v>1</v>
      </c>
      <c r="AG5773" s="5">
        <v>1</v>
      </c>
      <c r="AH5773" s="5">
        <v>1</v>
      </c>
      <c r="AI5773" s="5">
        <v>1</v>
      </c>
      <c r="AJ5773" s="5">
        <v>1</v>
      </c>
      <c r="AK5773" s="5" t="s">
        <v>120</v>
      </c>
      <c r="AL5773" s="5">
        <v>2.19</v>
      </c>
      <c r="AM5773" s="7">
        <v>2.1500000000000001E-7</v>
      </c>
      <c r="AN5773" s="5" t="s">
        <v>49</v>
      </c>
      <c r="AO5773" s="5" t="s">
        <v>47</v>
      </c>
      <c r="AP5773" s="5" t="s">
        <v>111</v>
      </c>
    </row>
    <row r="5774" spans="1:42" x14ac:dyDescent="0.35">
      <c r="A5774" s="5" t="s">
        <v>5892</v>
      </c>
      <c r="B5774" s="10">
        <v>44.336525307797537</v>
      </c>
      <c r="C5774" s="5">
        <v>2</v>
      </c>
      <c r="D5774" s="5">
        <v>0</v>
      </c>
      <c r="E5774" s="10">
        <v>28.971761919999999</v>
      </c>
      <c r="F5774" s="10">
        <v>168.4974599</v>
      </c>
      <c r="G5774" s="10">
        <v>82.254870690000004</v>
      </c>
      <c r="H5774" s="10">
        <v>60.733423500000001</v>
      </c>
      <c r="I5774" s="10">
        <v>118.8127023</v>
      </c>
      <c r="J5774" s="10">
        <v>119.50603820000001</v>
      </c>
      <c r="K5774" s="10">
        <v>148.25765609999999</v>
      </c>
      <c r="L5774" s="10">
        <v>117.4453486</v>
      </c>
      <c r="M5774" s="10">
        <v>2.4411213389999999</v>
      </c>
      <c r="N5774" s="10">
        <v>82.060876129999997</v>
      </c>
      <c r="O5774" s="10">
        <v>109.06512650000001</v>
      </c>
      <c r="P5774" s="10">
        <v>78.872381970000006</v>
      </c>
      <c r="Q5774" s="11">
        <f t="shared" si="180"/>
        <v>4</v>
      </c>
      <c r="R5774" s="5">
        <v>1</v>
      </c>
      <c r="S5774" s="5">
        <v>0</v>
      </c>
      <c r="T5774" s="5">
        <v>1</v>
      </c>
      <c r="U5774" s="5">
        <v>1</v>
      </c>
      <c r="V5774" s="5">
        <v>0</v>
      </c>
      <c r="W5774" s="5">
        <v>0</v>
      </c>
      <c r="X5774" s="5">
        <v>1</v>
      </c>
      <c r="Y5774" s="5">
        <f t="shared" si="181"/>
        <v>16</v>
      </c>
      <c r="Z5774" s="5">
        <v>2</v>
      </c>
      <c r="AA5774" s="5">
        <v>1</v>
      </c>
      <c r="AB5774" s="5">
        <v>1</v>
      </c>
      <c r="AC5774" s="5">
        <v>2</v>
      </c>
      <c r="AD5774" s="5">
        <v>4</v>
      </c>
      <c r="AE5774" s="5">
        <v>1</v>
      </c>
      <c r="AF5774" s="5">
        <v>1</v>
      </c>
      <c r="AG5774" s="5">
        <v>1</v>
      </c>
      <c r="AH5774" s="5">
        <v>1</v>
      </c>
      <c r="AI5774" s="5">
        <v>1</v>
      </c>
      <c r="AJ5774" s="5">
        <v>1</v>
      </c>
      <c r="AK5774" s="5" t="s">
        <v>123</v>
      </c>
      <c r="AL5774" s="5">
        <v>2.15</v>
      </c>
      <c r="AM5774" s="7">
        <v>2.2799999999999999E-8</v>
      </c>
      <c r="AN5774" s="5" t="s">
        <v>36</v>
      </c>
      <c r="AO5774" s="5" t="s">
        <v>39</v>
      </c>
      <c r="AP5774" s="5" t="s">
        <v>83</v>
      </c>
    </row>
    <row r="5775" spans="1:42" x14ac:dyDescent="0.35">
      <c r="A5775" s="5" t="s">
        <v>5893</v>
      </c>
      <c r="B5775" s="10">
        <v>46.240766073871406</v>
      </c>
      <c r="C5775" s="5">
        <v>1</v>
      </c>
      <c r="D5775" s="5">
        <v>0</v>
      </c>
      <c r="E5775" s="10">
        <v>19.008651629999999</v>
      </c>
      <c r="F5775" s="10">
        <v>157.1126094</v>
      </c>
      <c r="G5775" s="10">
        <v>46.921662869999999</v>
      </c>
      <c r="H5775" s="10">
        <v>64.248850509999997</v>
      </c>
      <c r="I5775" s="10">
        <v>76.283376430000004</v>
      </c>
      <c r="J5775" s="10">
        <v>117.03689610000001</v>
      </c>
      <c r="K5775" s="10">
        <v>142.7107469</v>
      </c>
      <c r="L5775" s="10">
        <v>121.87737749999999</v>
      </c>
      <c r="M5775" s="10">
        <v>2.2212186799999998</v>
      </c>
      <c r="N5775" s="10">
        <v>89.000656039999996</v>
      </c>
      <c r="O5775" s="10">
        <v>108.8125088</v>
      </c>
      <c r="P5775" s="10">
        <v>77.867140750000004</v>
      </c>
      <c r="Q5775" s="11">
        <f t="shared" si="180"/>
        <v>2</v>
      </c>
      <c r="R5775" s="5">
        <v>1</v>
      </c>
      <c r="S5775" s="5">
        <v>0</v>
      </c>
      <c r="T5775" s="5">
        <v>1</v>
      </c>
      <c r="U5775" s="5">
        <v>0</v>
      </c>
      <c r="V5775" s="5">
        <v>0</v>
      </c>
      <c r="W5775" s="5">
        <v>0</v>
      </c>
      <c r="X5775" s="5">
        <v>0</v>
      </c>
      <c r="Y5775" s="5">
        <f t="shared" si="181"/>
        <v>15</v>
      </c>
      <c r="Z5775" s="5">
        <v>1</v>
      </c>
      <c r="AA5775" s="5">
        <v>1</v>
      </c>
      <c r="AB5775" s="5">
        <v>1</v>
      </c>
      <c r="AC5775" s="5">
        <v>2</v>
      </c>
      <c r="AD5775" s="5">
        <v>4</v>
      </c>
      <c r="AE5775" s="5">
        <v>1</v>
      </c>
      <c r="AF5775" s="5">
        <v>1</v>
      </c>
      <c r="AG5775" s="5">
        <v>1</v>
      </c>
      <c r="AH5775" s="5">
        <v>1</v>
      </c>
      <c r="AI5775" s="5">
        <v>1</v>
      </c>
      <c r="AJ5775" s="5">
        <v>1</v>
      </c>
      <c r="AK5775" s="5" t="s">
        <v>122</v>
      </c>
      <c r="AL5775" s="5">
        <v>3.36</v>
      </c>
      <c r="AM5775" s="7">
        <v>5.6100000000000003E-10</v>
      </c>
      <c r="AN5775" s="5" t="s">
        <v>43</v>
      </c>
      <c r="AO5775" s="5" t="s">
        <v>72</v>
      </c>
      <c r="AP5775" s="5" t="s">
        <v>92</v>
      </c>
    </row>
    <row r="5776" spans="1:42" x14ac:dyDescent="0.35">
      <c r="A5776" s="5" t="s">
        <v>5894</v>
      </c>
      <c r="B5776" s="10">
        <v>48.82626538987688</v>
      </c>
      <c r="C5776" s="5">
        <v>1</v>
      </c>
      <c r="D5776" s="5">
        <v>0</v>
      </c>
      <c r="E5776" s="10">
        <v>23.894985680000001</v>
      </c>
      <c r="F5776" s="10">
        <v>159.89655830000001</v>
      </c>
      <c r="G5776" s="10">
        <v>61.092093290000001</v>
      </c>
      <c r="H5776" s="10">
        <v>62.40580404</v>
      </c>
      <c r="I5776" s="10">
        <v>74.787687259999998</v>
      </c>
      <c r="J5776" s="10">
        <v>127.6004951</v>
      </c>
      <c r="K5776" s="10">
        <v>146.64597509999999</v>
      </c>
      <c r="L5776" s="10">
        <v>122.3696013</v>
      </c>
      <c r="M5776" s="10">
        <v>2.3498771839999999</v>
      </c>
      <c r="N5776" s="10">
        <v>89.330873350000005</v>
      </c>
      <c r="O5776" s="10">
        <v>111.06664240000001</v>
      </c>
      <c r="P5776" s="10">
        <v>86.285914759999997</v>
      </c>
      <c r="Q5776" s="11">
        <f t="shared" si="180"/>
        <v>1</v>
      </c>
      <c r="R5776" s="5">
        <v>0</v>
      </c>
      <c r="S5776" s="5">
        <v>0</v>
      </c>
      <c r="T5776" s="5">
        <v>0</v>
      </c>
      <c r="U5776" s="5">
        <v>0</v>
      </c>
      <c r="V5776" s="5">
        <v>0</v>
      </c>
      <c r="W5776" s="5">
        <v>1</v>
      </c>
      <c r="X5776" s="5">
        <v>0</v>
      </c>
      <c r="Y5776" s="5">
        <f t="shared" si="181"/>
        <v>18</v>
      </c>
      <c r="Z5776" s="5">
        <v>1</v>
      </c>
      <c r="AA5776" s="5">
        <v>1</v>
      </c>
      <c r="AB5776" s="5">
        <v>1</v>
      </c>
      <c r="AC5776" s="5">
        <v>2</v>
      </c>
      <c r="AD5776" s="5">
        <v>4</v>
      </c>
      <c r="AE5776" s="5">
        <v>1</v>
      </c>
      <c r="AF5776" s="5">
        <v>1</v>
      </c>
      <c r="AG5776" s="5">
        <v>1</v>
      </c>
      <c r="AH5776" s="5">
        <v>1</v>
      </c>
      <c r="AI5776" s="5">
        <v>2</v>
      </c>
      <c r="AJ5776" s="5">
        <v>3</v>
      </c>
      <c r="AK5776" s="5" t="s">
        <v>122</v>
      </c>
      <c r="AL5776" s="5">
        <v>3.36</v>
      </c>
      <c r="AM5776" s="7">
        <v>9.2900000000000008E-9</v>
      </c>
      <c r="AN5776" s="5" t="s">
        <v>36</v>
      </c>
      <c r="AO5776" s="5" t="s">
        <v>86</v>
      </c>
      <c r="AP5776" s="5" t="s">
        <v>87</v>
      </c>
    </row>
    <row r="5777" spans="1:42" x14ac:dyDescent="0.35">
      <c r="A5777" s="5" t="s">
        <v>5895</v>
      </c>
      <c r="B5777" s="10">
        <v>34.506155950752394</v>
      </c>
      <c r="C5777" s="5">
        <v>2</v>
      </c>
      <c r="D5777" s="5">
        <v>1</v>
      </c>
      <c r="E5777" s="10">
        <v>22.555451250000001</v>
      </c>
      <c r="F5777" s="10">
        <v>171.2587188</v>
      </c>
      <c r="G5777" s="10">
        <v>66.154120689999999</v>
      </c>
      <c r="H5777" s="10">
        <v>75.724352240000002</v>
      </c>
      <c r="I5777" s="10">
        <v>110.4765057</v>
      </c>
      <c r="J5777" s="10">
        <v>109.8977733</v>
      </c>
      <c r="K5777" s="10">
        <v>173.2243479</v>
      </c>
      <c r="L5777" s="10">
        <v>117.74077200000001</v>
      </c>
      <c r="M5777" s="10">
        <v>2.287564605</v>
      </c>
      <c r="N5777" s="10">
        <v>93.356854690000006</v>
      </c>
      <c r="O5777" s="10">
        <v>106.6579466</v>
      </c>
      <c r="P5777" s="10">
        <v>82.040020240000004</v>
      </c>
      <c r="Q5777" s="11">
        <f t="shared" si="180"/>
        <v>0</v>
      </c>
      <c r="R5777" s="5">
        <v>0</v>
      </c>
      <c r="S5777" s="5">
        <v>0</v>
      </c>
      <c r="T5777" s="5">
        <v>0</v>
      </c>
      <c r="U5777" s="5">
        <v>0</v>
      </c>
      <c r="V5777" s="5">
        <v>0</v>
      </c>
      <c r="W5777" s="5">
        <v>0</v>
      </c>
      <c r="X5777" s="5">
        <v>0</v>
      </c>
      <c r="Y5777" s="5">
        <f t="shared" si="181"/>
        <v>18</v>
      </c>
      <c r="Z5777" s="5">
        <v>1</v>
      </c>
      <c r="AA5777" s="5">
        <v>1</v>
      </c>
      <c r="AB5777" s="5">
        <v>2</v>
      </c>
      <c r="AC5777" s="5">
        <v>1</v>
      </c>
      <c r="AD5777" s="5">
        <v>4</v>
      </c>
      <c r="AE5777" s="5">
        <v>1</v>
      </c>
      <c r="AF5777" s="5">
        <v>1</v>
      </c>
      <c r="AG5777" s="5">
        <v>1</v>
      </c>
      <c r="AH5777" s="5">
        <v>1</v>
      </c>
      <c r="AI5777" s="5">
        <v>2</v>
      </c>
      <c r="AJ5777" s="5">
        <v>3</v>
      </c>
      <c r="AK5777" s="5" t="s">
        <v>121</v>
      </c>
      <c r="AL5777" s="5">
        <v>1.02</v>
      </c>
      <c r="AM5777" s="7">
        <v>4.34E-7</v>
      </c>
      <c r="AN5777" s="5" t="s">
        <v>76</v>
      </c>
      <c r="AO5777" s="5" t="s">
        <v>37</v>
      </c>
      <c r="AP5777" s="5" t="s">
        <v>84</v>
      </c>
    </row>
    <row r="5778" spans="1:42" x14ac:dyDescent="0.35">
      <c r="A5778" s="5" t="s">
        <v>5896</v>
      </c>
      <c r="B5778" s="10">
        <v>34.503419972640216</v>
      </c>
      <c r="C5778" s="5">
        <v>1</v>
      </c>
      <c r="D5778" s="5">
        <v>0</v>
      </c>
      <c r="E5778" s="10">
        <v>27.357334609999999</v>
      </c>
      <c r="F5778" s="10">
        <v>160.8206318</v>
      </c>
      <c r="G5778" s="10">
        <v>70.755028499999995</v>
      </c>
      <c r="H5778" s="10">
        <v>58.892296510000001</v>
      </c>
      <c r="I5778" s="10">
        <v>94.985514420000001</v>
      </c>
      <c r="J5778" s="10">
        <v>112.6607819</v>
      </c>
      <c r="K5778" s="10">
        <v>139.75377689999999</v>
      </c>
      <c r="L5778" s="10">
        <v>124.02983380000001</v>
      </c>
      <c r="M5778" s="10">
        <v>2.3730400270000001</v>
      </c>
      <c r="N5778" s="10">
        <v>89.875102069999997</v>
      </c>
      <c r="O5778" s="10">
        <v>113.419746</v>
      </c>
      <c r="P5778" s="10">
        <v>79.635725949999994</v>
      </c>
      <c r="Q5778" s="11">
        <f t="shared" si="180"/>
        <v>1</v>
      </c>
      <c r="R5778" s="5">
        <v>0</v>
      </c>
      <c r="S5778" s="5">
        <v>0</v>
      </c>
      <c r="T5778" s="5">
        <v>1</v>
      </c>
      <c r="U5778" s="5">
        <v>0</v>
      </c>
      <c r="V5778" s="5">
        <v>0</v>
      </c>
      <c r="W5778" s="5">
        <v>0</v>
      </c>
      <c r="X5778" s="5">
        <v>0</v>
      </c>
      <c r="Y5778" s="5">
        <f t="shared" si="181"/>
        <v>16</v>
      </c>
      <c r="Z5778" s="5">
        <v>2</v>
      </c>
      <c r="AA5778" s="5">
        <v>1</v>
      </c>
      <c r="AB5778" s="5">
        <v>1</v>
      </c>
      <c r="AC5778" s="5">
        <v>2</v>
      </c>
      <c r="AD5778" s="5">
        <v>4</v>
      </c>
      <c r="AE5778" s="5">
        <v>1</v>
      </c>
      <c r="AF5778" s="5">
        <v>1</v>
      </c>
      <c r="AG5778" s="5">
        <v>1</v>
      </c>
      <c r="AH5778" s="5">
        <v>1</v>
      </c>
      <c r="AI5778" s="5">
        <v>1</v>
      </c>
      <c r="AJ5778" s="5">
        <v>1</v>
      </c>
      <c r="AK5778" s="5" t="s">
        <v>120</v>
      </c>
      <c r="AL5778" s="5">
        <v>2.19</v>
      </c>
      <c r="AM5778" s="7">
        <v>5.4799999999999998E-7</v>
      </c>
      <c r="AN5778" s="5" t="s">
        <v>43</v>
      </c>
      <c r="AO5778" s="5" t="s">
        <v>44</v>
      </c>
      <c r="AP5778" s="5" t="s">
        <v>45</v>
      </c>
    </row>
    <row r="5779" spans="1:42" x14ac:dyDescent="0.35">
      <c r="A5779" s="5" t="s">
        <v>5897</v>
      </c>
      <c r="B5779" s="10">
        <v>36.21614227086183</v>
      </c>
      <c r="C5779" s="5">
        <v>1</v>
      </c>
      <c r="D5779" s="5">
        <v>0</v>
      </c>
      <c r="E5779" s="10">
        <v>27.371969969999999</v>
      </c>
      <c r="F5779" s="10">
        <v>161.29347250000001</v>
      </c>
      <c r="G5779" s="10">
        <v>71.209779159999997</v>
      </c>
      <c r="H5779" s="10">
        <v>61.597137029999999</v>
      </c>
      <c r="I5779" s="10">
        <v>90.878848219999995</v>
      </c>
      <c r="J5779" s="10">
        <v>105.1308894</v>
      </c>
      <c r="K5779" s="10">
        <v>140.91306410000001</v>
      </c>
      <c r="L5779" s="10">
        <v>125.55967200000001</v>
      </c>
      <c r="M5779" s="10">
        <v>2.2876560640000001</v>
      </c>
      <c r="N5779" s="10">
        <v>92.817618069999995</v>
      </c>
      <c r="O5779" s="10">
        <v>113.76337770000001</v>
      </c>
      <c r="P5779" s="10">
        <v>79.065997440000004</v>
      </c>
      <c r="Q5779" s="11">
        <f t="shared" si="180"/>
        <v>0</v>
      </c>
      <c r="R5779" s="5">
        <v>0</v>
      </c>
      <c r="S5779" s="5">
        <v>0</v>
      </c>
      <c r="T5779" s="5">
        <v>0</v>
      </c>
      <c r="U5779" s="5">
        <v>0</v>
      </c>
      <c r="V5779" s="5">
        <v>0</v>
      </c>
      <c r="W5779" s="5">
        <v>0</v>
      </c>
      <c r="X5779" s="5">
        <v>0</v>
      </c>
      <c r="Y5779" s="5">
        <f t="shared" si="181"/>
        <v>16</v>
      </c>
      <c r="Z5779" s="5">
        <v>2</v>
      </c>
      <c r="AA5779" s="5">
        <v>1</v>
      </c>
      <c r="AB5779" s="5">
        <v>1</v>
      </c>
      <c r="AC5779" s="5">
        <v>2</v>
      </c>
      <c r="AD5779" s="5">
        <v>4</v>
      </c>
      <c r="AE5779" s="5">
        <v>1</v>
      </c>
      <c r="AF5779" s="5">
        <v>1</v>
      </c>
      <c r="AG5779" s="5">
        <v>1</v>
      </c>
      <c r="AH5779" s="5">
        <v>1</v>
      </c>
      <c r="AI5779" s="5">
        <v>1</v>
      </c>
      <c r="AJ5779" s="5">
        <v>1</v>
      </c>
      <c r="AK5779" s="5" t="s">
        <v>120</v>
      </c>
      <c r="AL5779" s="5">
        <v>2.19</v>
      </c>
      <c r="AM5779" s="7">
        <v>2.34E-6</v>
      </c>
      <c r="AN5779" s="5" t="s">
        <v>36</v>
      </c>
      <c r="AO5779" s="5" t="s">
        <v>66</v>
      </c>
      <c r="AP5779" s="5" t="s">
        <v>106</v>
      </c>
    </row>
    <row r="5780" spans="1:42" x14ac:dyDescent="0.35">
      <c r="A5780" s="5" t="s">
        <v>5898</v>
      </c>
      <c r="B5780" s="10">
        <v>22.952120383036934</v>
      </c>
      <c r="C5780" s="5">
        <v>2</v>
      </c>
      <c r="D5780" s="5">
        <v>0</v>
      </c>
      <c r="E5780" s="10">
        <v>26.287079940000002</v>
      </c>
      <c r="F5780" s="10">
        <v>171.7449905</v>
      </c>
      <c r="G5780" s="10">
        <v>77.537269379999998</v>
      </c>
      <c r="H5780" s="10">
        <v>80.205405290000002</v>
      </c>
      <c r="I5780" s="10">
        <v>91.195637169999998</v>
      </c>
      <c r="J5780" s="10">
        <v>102.1089109</v>
      </c>
      <c r="K5780" s="10">
        <v>158.67168040000001</v>
      </c>
      <c r="L5780" s="10">
        <v>122.3537233</v>
      </c>
      <c r="M5780" s="10">
        <v>1.9783165460000001</v>
      </c>
      <c r="N5780" s="10">
        <v>88.116668660000002</v>
      </c>
      <c r="O5780" s="10">
        <v>112.8052375</v>
      </c>
      <c r="P5780" s="10">
        <v>77.215050489999996</v>
      </c>
      <c r="Q5780" s="11">
        <f t="shared" si="180"/>
        <v>1</v>
      </c>
      <c r="R5780" s="5">
        <v>0</v>
      </c>
      <c r="S5780" s="5">
        <v>0</v>
      </c>
      <c r="T5780" s="5">
        <v>1</v>
      </c>
      <c r="U5780" s="5">
        <v>0</v>
      </c>
      <c r="V5780" s="5">
        <v>0</v>
      </c>
      <c r="W5780" s="5">
        <v>0</v>
      </c>
      <c r="X5780" s="5">
        <v>0</v>
      </c>
      <c r="Y5780" s="5">
        <f t="shared" si="181"/>
        <v>15</v>
      </c>
      <c r="Z5780" s="5">
        <v>2</v>
      </c>
      <c r="AA5780" s="5">
        <v>1</v>
      </c>
      <c r="AB5780" s="5">
        <v>1</v>
      </c>
      <c r="AC5780" s="5">
        <v>1</v>
      </c>
      <c r="AD5780" s="5">
        <v>4</v>
      </c>
      <c r="AE5780" s="5">
        <v>1</v>
      </c>
      <c r="AF5780" s="5">
        <v>1</v>
      </c>
      <c r="AG5780" s="5">
        <v>1</v>
      </c>
      <c r="AH5780" s="5">
        <v>1</v>
      </c>
      <c r="AI5780" s="5">
        <v>1</v>
      </c>
      <c r="AJ5780" s="5">
        <v>1</v>
      </c>
      <c r="AK5780" s="5" t="s">
        <v>119</v>
      </c>
      <c r="AL5780" s="5">
        <v>1.02</v>
      </c>
      <c r="AM5780" s="7">
        <v>1.1300000000000001E-7</v>
      </c>
      <c r="AN5780" s="5" t="s">
        <v>36</v>
      </c>
      <c r="AO5780" s="5" t="s">
        <v>39</v>
      </c>
      <c r="AP5780" s="5" t="s">
        <v>90</v>
      </c>
    </row>
    <row r="5781" spans="1:42" x14ac:dyDescent="0.35">
      <c r="A5781" s="5" t="s">
        <v>5899</v>
      </c>
      <c r="B5781" s="10">
        <v>46.276333789329684</v>
      </c>
      <c r="C5781" s="5">
        <v>2</v>
      </c>
      <c r="D5781" s="5">
        <v>1</v>
      </c>
      <c r="E5781" s="10">
        <v>22.278765799999999</v>
      </c>
      <c r="F5781" s="10">
        <v>174.0198034</v>
      </c>
      <c r="G5781" s="10">
        <v>67.46654581</v>
      </c>
      <c r="H5781" s="10">
        <v>62.515484409999999</v>
      </c>
      <c r="I5781" s="10">
        <v>116.8305994</v>
      </c>
      <c r="J5781" s="10">
        <v>114.3826973</v>
      </c>
      <c r="K5781" s="10">
        <v>138.96692160000001</v>
      </c>
      <c r="L5781" s="10">
        <v>120.2370128</v>
      </c>
      <c r="M5781" s="10">
        <v>2.2229200169999999</v>
      </c>
      <c r="N5781" s="10">
        <v>96.659307839999997</v>
      </c>
      <c r="O5781" s="10">
        <v>110.08451220000001</v>
      </c>
      <c r="P5781" s="10">
        <v>79.444792559999996</v>
      </c>
      <c r="Q5781" s="11">
        <f t="shared" si="180"/>
        <v>4</v>
      </c>
      <c r="R5781" s="5">
        <v>1</v>
      </c>
      <c r="S5781" s="5">
        <v>0</v>
      </c>
      <c r="T5781" s="5">
        <v>1</v>
      </c>
      <c r="U5781" s="5">
        <v>0</v>
      </c>
      <c r="V5781" s="5">
        <v>1</v>
      </c>
      <c r="W5781" s="5">
        <v>0</v>
      </c>
      <c r="X5781" s="5">
        <v>1</v>
      </c>
      <c r="Y5781" s="5">
        <f t="shared" si="181"/>
        <v>15</v>
      </c>
      <c r="Z5781" s="5">
        <v>1</v>
      </c>
      <c r="AA5781" s="5">
        <v>1</v>
      </c>
      <c r="AB5781" s="5">
        <v>1</v>
      </c>
      <c r="AC5781" s="5">
        <v>2</v>
      </c>
      <c r="AD5781" s="5">
        <v>4</v>
      </c>
      <c r="AE5781" s="5">
        <v>1</v>
      </c>
      <c r="AF5781" s="5">
        <v>1</v>
      </c>
      <c r="AG5781" s="5">
        <v>1</v>
      </c>
      <c r="AH5781" s="5">
        <v>1</v>
      </c>
      <c r="AI5781" s="5">
        <v>1</v>
      </c>
      <c r="AJ5781" s="5">
        <v>1</v>
      </c>
      <c r="AK5781" s="5" t="s">
        <v>123</v>
      </c>
      <c r="AL5781" s="5">
        <v>2.15</v>
      </c>
      <c r="AM5781" s="7">
        <v>2.9700000000000001E-8</v>
      </c>
      <c r="AN5781" s="5" t="s">
        <v>43</v>
      </c>
      <c r="AO5781" s="5" t="s">
        <v>72</v>
      </c>
      <c r="AP5781" s="5" t="s">
        <v>92</v>
      </c>
    </row>
    <row r="5782" spans="1:42" x14ac:dyDescent="0.35">
      <c r="A5782" s="5" t="s">
        <v>5900</v>
      </c>
      <c r="B5782" s="10">
        <v>52.719562243502054</v>
      </c>
      <c r="C5782" s="5">
        <v>2</v>
      </c>
      <c r="D5782" s="5">
        <v>1</v>
      </c>
      <c r="E5782" s="10">
        <v>26.347752209999999</v>
      </c>
      <c r="F5782" s="10">
        <v>175.04620159999999</v>
      </c>
      <c r="G5782" s="10">
        <v>80.732602540000002</v>
      </c>
      <c r="H5782" s="10">
        <v>63.582225719999997</v>
      </c>
      <c r="I5782" s="10">
        <v>115.41234590000001</v>
      </c>
      <c r="J5782" s="10">
        <v>116.9171339</v>
      </c>
      <c r="K5782" s="10">
        <v>146.4160334</v>
      </c>
      <c r="L5782" s="10">
        <v>119.1572487</v>
      </c>
      <c r="M5782" s="10">
        <v>2.3027824479999999</v>
      </c>
      <c r="N5782" s="10">
        <v>95.487279200000003</v>
      </c>
      <c r="O5782" s="10">
        <v>112.74714880000001</v>
      </c>
      <c r="P5782" s="10">
        <v>81.689903400000006</v>
      </c>
      <c r="Q5782" s="11">
        <f t="shared" si="180"/>
        <v>5</v>
      </c>
      <c r="R5782" s="5">
        <v>1</v>
      </c>
      <c r="S5782" s="5">
        <v>1</v>
      </c>
      <c r="T5782" s="5">
        <v>1</v>
      </c>
      <c r="U5782" s="5">
        <v>0</v>
      </c>
      <c r="V5782" s="5">
        <v>1</v>
      </c>
      <c r="W5782" s="5">
        <v>1</v>
      </c>
      <c r="X5782" s="5">
        <v>0</v>
      </c>
      <c r="Y5782" s="5">
        <f t="shared" si="181"/>
        <v>19</v>
      </c>
      <c r="Z5782" s="5">
        <v>2</v>
      </c>
      <c r="AA5782" s="5">
        <v>1</v>
      </c>
      <c r="AB5782" s="5">
        <v>1</v>
      </c>
      <c r="AC5782" s="5">
        <v>2</v>
      </c>
      <c r="AD5782" s="5">
        <v>4</v>
      </c>
      <c r="AE5782" s="5">
        <v>1</v>
      </c>
      <c r="AF5782" s="5">
        <v>1</v>
      </c>
      <c r="AG5782" s="5">
        <v>1</v>
      </c>
      <c r="AH5782" s="5">
        <v>1</v>
      </c>
      <c r="AI5782" s="5">
        <v>2</v>
      </c>
      <c r="AJ5782" s="5">
        <v>3</v>
      </c>
      <c r="AK5782" s="5" t="s">
        <v>123</v>
      </c>
      <c r="AL5782" s="5">
        <v>2.15</v>
      </c>
      <c r="AM5782" s="7">
        <v>5.4600000000000005E-7</v>
      </c>
      <c r="AN5782" s="5" t="s">
        <v>36</v>
      </c>
      <c r="AO5782" s="5" t="s">
        <v>66</v>
      </c>
      <c r="AP5782" s="5" t="s">
        <v>106</v>
      </c>
    </row>
    <row r="5783" spans="1:42" x14ac:dyDescent="0.35">
      <c r="A5783" s="5" t="s">
        <v>5901</v>
      </c>
      <c r="B5783" s="10">
        <v>33.012311901504788</v>
      </c>
      <c r="C5783" s="5">
        <v>1</v>
      </c>
      <c r="D5783" s="5">
        <v>0</v>
      </c>
      <c r="E5783" s="10">
        <v>24.198941860000001</v>
      </c>
      <c r="F5783" s="10">
        <v>157.4566427</v>
      </c>
      <c r="G5783" s="10">
        <v>59.995454879999997</v>
      </c>
      <c r="H5783" s="10">
        <v>67.126437929999994</v>
      </c>
      <c r="I5783" s="10">
        <v>96.860823010000004</v>
      </c>
      <c r="J5783" s="10">
        <v>111.28399640000001</v>
      </c>
      <c r="K5783" s="10">
        <v>146.85363720000001</v>
      </c>
      <c r="L5783" s="10">
        <v>117.39681710000001</v>
      </c>
      <c r="M5783" s="10">
        <v>2.1877168180000002</v>
      </c>
      <c r="N5783" s="10">
        <v>83.799143650000005</v>
      </c>
      <c r="O5783" s="10">
        <v>117.3673692</v>
      </c>
      <c r="P5783" s="10">
        <v>83.297924159999994</v>
      </c>
      <c r="Q5783" s="11">
        <f t="shared" si="180"/>
        <v>1</v>
      </c>
      <c r="R5783" s="5">
        <v>0</v>
      </c>
      <c r="S5783" s="5">
        <v>0</v>
      </c>
      <c r="T5783" s="5">
        <v>1</v>
      </c>
      <c r="U5783" s="5">
        <v>0</v>
      </c>
      <c r="V5783" s="5">
        <v>0</v>
      </c>
      <c r="W5783" s="5">
        <v>0</v>
      </c>
      <c r="X5783" s="5">
        <v>0</v>
      </c>
      <c r="Y5783" s="5">
        <f t="shared" si="181"/>
        <v>17</v>
      </c>
      <c r="Z5783" s="5">
        <v>1</v>
      </c>
      <c r="AA5783" s="5">
        <v>1</v>
      </c>
      <c r="AB5783" s="5">
        <v>1</v>
      </c>
      <c r="AC5783" s="5">
        <v>1</v>
      </c>
      <c r="AD5783" s="5">
        <v>4</v>
      </c>
      <c r="AE5783" s="5">
        <v>1</v>
      </c>
      <c r="AF5783" s="5">
        <v>1</v>
      </c>
      <c r="AG5783" s="5">
        <v>1</v>
      </c>
      <c r="AH5783" s="5">
        <v>1</v>
      </c>
      <c r="AI5783" s="5">
        <v>2</v>
      </c>
      <c r="AJ5783" s="5">
        <v>3</v>
      </c>
      <c r="AK5783" s="5" t="s">
        <v>120</v>
      </c>
      <c r="AL5783" s="5">
        <v>2.19</v>
      </c>
      <c r="AM5783" s="7">
        <v>1.0300000000000001E-6</v>
      </c>
      <c r="AN5783" s="5" t="s">
        <v>49</v>
      </c>
      <c r="AO5783" s="5" t="s">
        <v>47</v>
      </c>
      <c r="AP5783" s="5" t="s">
        <v>105</v>
      </c>
    </row>
    <row r="5784" spans="1:42" x14ac:dyDescent="0.35">
      <c r="A5784" s="5" t="s">
        <v>5902</v>
      </c>
      <c r="B5784" s="10">
        <v>25.89329685362517</v>
      </c>
      <c r="C5784" s="5">
        <v>2</v>
      </c>
      <c r="D5784" s="5">
        <v>0</v>
      </c>
      <c r="E5784" s="10">
        <v>23.42947259</v>
      </c>
      <c r="F5784" s="10">
        <v>170.67059689999999</v>
      </c>
      <c r="G5784" s="10">
        <v>68.246428280000003</v>
      </c>
      <c r="H5784" s="10">
        <v>79.72297983</v>
      </c>
      <c r="I5784" s="10">
        <v>90.262398180000005</v>
      </c>
      <c r="J5784" s="10">
        <v>114.41434580000001</v>
      </c>
      <c r="K5784" s="10">
        <v>149.22775480000001</v>
      </c>
      <c r="L5784" s="10">
        <v>123.4677478</v>
      </c>
      <c r="M5784" s="10">
        <v>1.8718286129999999</v>
      </c>
      <c r="N5784" s="10">
        <v>90.435662089999994</v>
      </c>
      <c r="O5784" s="10">
        <v>109.20328069999999</v>
      </c>
      <c r="P5784" s="10">
        <v>86.733067210000002</v>
      </c>
      <c r="Q5784" s="11">
        <f t="shared" si="180"/>
        <v>1</v>
      </c>
      <c r="R5784" s="5">
        <v>0</v>
      </c>
      <c r="S5784" s="5">
        <v>0</v>
      </c>
      <c r="T5784" s="5">
        <v>1</v>
      </c>
      <c r="U5784" s="5">
        <v>0</v>
      </c>
      <c r="V5784" s="5">
        <v>0</v>
      </c>
      <c r="W5784" s="5">
        <v>0</v>
      </c>
      <c r="X5784" s="5">
        <v>0</v>
      </c>
      <c r="Y5784" s="5">
        <f t="shared" si="181"/>
        <v>17</v>
      </c>
      <c r="Z5784" s="5">
        <v>1</v>
      </c>
      <c r="AA5784" s="5">
        <v>1</v>
      </c>
      <c r="AB5784" s="5">
        <v>1</v>
      </c>
      <c r="AC5784" s="5">
        <v>1</v>
      </c>
      <c r="AD5784" s="5">
        <v>4</v>
      </c>
      <c r="AE5784" s="5">
        <v>1</v>
      </c>
      <c r="AF5784" s="5">
        <v>1</v>
      </c>
      <c r="AG5784" s="5">
        <v>1</v>
      </c>
      <c r="AH5784" s="5">
        <v>1</v>
      </c>
      <c r="AI5784" s="5">
        <v>2</v>
      </c>
      <c r="AJ5784" s="5">
        <v>3</v>
      </c>
      <c r="AK5784" s="5" t="s">
        <v>119</v>
      </c>
      <c r="AL5784" s="5">
        <v>1.02</v>
      </c>
      <c r="AM5784" s="7">
        <v>1.77E-8</v>
      </c>
      <c r="AN5784" s="5" t="s">
        <v>36</v>
      </c>
      <c r="AO5784" s="5" t="s">
        <v>39</v>
      </c>
      <c r="AP5784" s="5" t="s">
        <v>90</v>
      </c>
    </row>
    <row r="5785" spans="1:42" x14ac:dyDescent="0.35">
      <c r="A5785" s="5" t="s">
        <v>5903</v>
      </c>
      <c r="B5785" s="10">
        <v>25.203830369357046</v>
      </c>
      <c r="C5785" s="5">
        <v>2</v>
      </c>
      <c r="D5785" s="5">
        <v>0</v>
      </c>
      <c r="E5785" s="10">
        <v>20.612478280000001</v>
      </c>
      <c r="F5785" s="10">
        <v>174.2432116</v>
      </c>
      <c r="G5785" s="10">
        <v>62.580920300000002</v>
      </c>
      <c r="H5785" s="10">
        <v>66.179916989999995</v>
      </c>
      <c r="I5785" s="10">
        <v>93.650325089999995</v>
      </c>
      <c r="J5785" s="10">
        <v>116.2295329</v>
      </c>
      <c r="K5785" s="10">
        <v>152.2475182</v>
      </c>
      <c r="L5785" s="10">
        <v>116.8913845</v>
      </c>
      <c r="M5785" s="10">
        <v>2.300509355</v>
      </c>
      <c r="N5785" s="10">
        <v>89.238658430000001</v>
      </c>
      <c r="O5785" s="10">
        <v>102.28974580000001</v>
      </c>
      <c r="P5785" s="10">
        <v>83.589489959999995</v>
      </c>
      <c r="Q5785" s="11">
        <f t="shared" si="180"/>
        <v>0</v>
      </c>
      <c r="R5785" s="5">
        <v>0</v>
      </c>
      <c r="S5785" s="5">
        <v>0</v>
      </c>
      <c r="T5785" s="5">
        <v>0</v>
      </c>
      <c r="U5785" s="5">
        <v>0</v>
      </c>
      <c r="V5785" s="5">
        <v>0</v>
      </c>
      <c r="W5785" s="5">
        <v>0</v>
      </c>
      <c r="X5785" s="5">
        <v>0</v>
      </c>
      <c r="Y5785" s="5">
        <f t="shared" si="181"/>
        <v>17</v>
      </c>
      <c r="Z5785" s="5">
        <v>1</v>
      </c>
      <c r="AA5785" s="5">
        <v>1</v>
      </c>
      <c r="AB5785" s="5">
        <v>1</v>
      </c>
      <c r="AC5785" s="5">
        <v>1</v>
      </c>
      <c r="AD5785" s="5">
        <v>4</v>
      </c>
      <c r="AE5785" s="5">
        <v>1</v>
      </c>
      <c r="AF5785" s="5">
        <v>1</v>
      </c>
      <c r="AG5785" s="5">
        <v>1</v>
      </c>
      <c r="AH5785" s="5">
        <v>1</v>
      </c>
      <c r="AI5785" s="5">
        <v>2</v>
      </c>
      <c r="AJ5785" s="5">
        <v>3</v>
      </c>
      <c r="AK5785" s="5" t="s">
        <v>119</v>
      </c>
      <c r="AL5785" s="5">
        <v>1.02</v>
      </c>
      <c r="AM5785" s="7">
        <v>2.8200000000000002E-9</v>
      </c>
      <c r="AN5785" s="5" t="s">
        <v>36</v>
      </c>
      <c r="AO5785" s="5" t="s">
        <v>39</v>
      </c>
      <c r="AP5785" s="5" t="s">
        <v>81</v>
      </c>
    </row>
    <row r="5786" spans="1:42" x14ac:dyDescent="0.35">
      <c r="A5786" s="5" t="s">
        <v>5904</v>
      </c>
      <c r="B5786" s="10">
        <v>48.768809849521205</v>
      </c>
      <c r="C5786" s="5">
        <v>2</v>
      </c>
      <c r="D5786" s="5">
        <v>1</v>
      </c>
      <c r="E5786" s="10">
        <v>25.034614940000001</v>
      </c>
      <c r="F5786" s="10">
        <v>171.97773240000001</v>
      </c>
      <c r="G5786" s="10">
        <v>74.043229460000006</v>
      </c>
      <c r="H5786" s="10">
        <v>69.36413512</v>
      </c>
      <c r="I5786" s="10">
        <v>115.1397168</v>
      </c>
      <c r="J5786" s="10">
        <v>125.66312600000001</v>
      </c>
      <c r="K5786" s="10">
        <v>145.4764648</v>
      </c>
      <c r="L5786" s="10">
        <v>123.0958548</v>
      </c>
      <c r="M5786" s="10">
        <v>2.0972865089999999</v>
      </c>
      <c r="N5786" s="10">
        <v>87.342351269999995</v>
      </c>
      <c r="O5786" s="10">
        <v>106.21236020000001</v>
      </c>
      <c r="P5786" s="10">
        <v>78.141241050000005</v>
      </c>
      <c r="Q5786" s="11">
        <f t="shared" si="180"/>
        <v>2</v>
      </c>
      <c r="R5786" s="5">
        <v>1</v>
      </c>
      <c r="S5786" s="5">
        <v>0</v>
      </c>
      <c r="T5786" s="5">
        <v>1</v>
      </c>
      <c r="U5786" s="5">
        <v>0</v>
      </c>
      <c r="V5786" s="5">
        <v>0</v>
      </c>
      <c r="W5786" s="5">
        <v>0</v>
      </c>
      <c r="X5786" s="5">
        <v>0</v>
      </c>
      <c r="Y5786" s="5">
        <f t="shared" si="181"/>
        <v>15</v>
      </c>
      <c r="Z5786" s="5">
        <v>2</v>
      </c>
      <c r="AA5786" s="5">
        <v>1</v>
      </c>
      <c r="AB5786" s="5">
        <v>1</v>
      </c>
      <c r="AC5786" s="5">
        <v>1</v>
      </c>
      <c r="AD5786" s="5">
        <v>4</v>
      </c>
      <c r="AE5786" s="5">
        <v>1</v>
      </c>
      <c r="AF5786" s="5">
        <v>1</v>
      </c>
      <c r="AG5786" s="5">
        <v>1</v>
      </c>
      <c r="AH5786" s="5">
        <v>1</v>
      </c>
      <c r="AI5786" s="5">
        <v>1</v>
      </c>
      <c r="AJ5786" s="5">
        <v>1</v>
      </c>
      <c r="AK5786" s="5" t="s">
        <v>123</v>
      </c>
      <c r="AL5786" s="5">
        <v>2.15</v>
      </c>
      <c r="AM5786" s="7">
        <v>7.1100000000000005E-11</v>
      </c>
      <c r="AN5786" s="5" t="s">
        <v>36</v>
      </c>
      <c r="AO5786" s="5" t="s">
        <v>39</v>
      </c>
      <c r="AP5786" s="5" t="s">
        <v>61</v>
      </c>
    </row>
    <row r="5787" spans="1:42" x14ac:dyDescent="0.35">
      <c r="A5787" s="5" t="s">
        <v>5905</v>
      </c>
      <c r="B5787" s="10">
        <v>36.155950752393984</v>
      </c>
      <c r="C5787" s="5">
        <v>1</v>
      </c>
      <c r="D5787" s="5">
        <v>0</v>
      </c>
      <c r="E5787" s="10">
        <v>22.718066740000001</v>
      </c>
      <c r="F5787" s="10">
        <v>161.07587290000001</v>
      </c>
      <c r="G5787" s="10">
        <v>58.943016559999997</v>
      </c>
      <c r="H5787" s="10">
        <v>66.357108490000002</v>
      </c>
      <c r="I5787" s="10">
        <v>95.797236639999994</v>
      </c>
      <c r="J5787" s="10">
        <v>104.4314761</v>
      </c>
      <c r="K5787" s="10">
        <v>147.2133412</v>
      </c>
      <c r="L5787" s="10">
        <v>117.5125365</v>
      </c>
      <c r="M5787" s="10">
        <v>2.218501447</v>
      </c>
      <c r="N5787" s="10">
        <v>92.486955289999997</v>
      </c>
      <c r="O5787" s="10">
        <v>110.8537496</v>
      </c>
      <c r="P5787" s="10">
        <v>79.328311400000004</v>
      </c>
      <c r="Q5787" s="11">
        <f t="shared" si="180"/>
        <v>4</v>
      </c>
      <c r="R5787" s="5">
        <v>1</v>
      </c>
      <c r="S5787" s="5">
        <v>0</v>
      </c>
      <c r="T5787" s="5">
        <v>1</v>
      </c>
      <c r="U5787" s="5">
        <v>1</v>
      </c>
      <c r="V5787" s="5">
        <v>0</v>
      </c>
      <c r="W5787" s="5">
        <v>0</v>
      </c>
      <c r="X5787" s="5">
        <v>1</v>
      </c>
      <c r="Y5787" s="5">
        <f t="shared" si="181"/>
        <v>14</v>
      </c>
      <c r="Z5787" s="5">
        <v>1</v>
      </c>
      <c r="AA5787" s="5">
        <v>1</v>
      </c>
      <c r="AB5787" s="5">
        <v>1</v>
      </c>
      <c r="AC5787" s="5">
        <v>1</v>
      </c>
      <c r="AD5787" s="5">
        <v>4</v>
      </c>
      <c r="AE5787" s="5">
        <v>1</v>
      </c>
      <c r="AF5787" s="5">
        <v>1</v>
      </c>
      <c r="AG5787" s="5">
        <v>1</v>
      </c>
      <c r="AH5787" s="5">
        <v>1</v>
      </c>
      <c r="AI5787" s="5">
        <v>1</v>
      </c>
      <c r="AJ5787" s="5">
        <v>1</v>
      </c>
      <c r="AK5787" s="5" t="s">
        <v>120</v>
      </c>
      <c r="AL5787" s="5">
        <v>2.19</v>
      </c>
      <c r="AM5787" s="7">
        <v>6.3600000000000003E-7</v>
      </c>
      <c r="AN5787" s="5" t="s">
        <v>49</v>
      </c>
      <c r="AO5787" s="5" t="s">
        <v>47</v>
      </c>
      <c r="AP5787" s="5" t="s">
        <v>112</v>
      </c>
    </row>
    <row r="5788" spans="1:42" x14ac:dyDescent="0.35">
      <c r="A5788" s="5" t="s">
        <v>5906</v>
      </c>
      <c r="B5788" s="10">
        <v>35.061559507523938</v>
      </c>
      <c r="C5788" s="5">
        <v>1</v>
      </c>
      <c r="D5788" s="5">
        <v>0</v>
      </c>
      <c r="E5788" s="10">
        <v>34.54799165</v>
      </c>
      <c r="F5788" s="10">
        <v>152.64423729999999</v>
      </c>
      <c r="G5788" s="10">
        <v>80.49772978</v>
      </c>
      <c r="H5788" s="10">
        <v>66.955676650000001</v>
      </c>
      <c r="I5788" s="10">
        <v>91.166396219999996</v>
      </c>
      <c r="J5788" s="10">
        <v>106.8411715</v>
      </c>
      <c r="K5788" s="10">
        <v>137.17946019999999</v>
      </c>
      <c r="L5788" s="10">
        <v>116.8422592</v>
      </c>
      <c r="M5788" s="10">
        <v>2.048810005</v>
      </c>
      <c r="N5788" s="10">
        <v>93.576307380000003</v>
      </c>
      <c r="O5788" s="10">
        <v>113.2146085</v>
      </c>
      <c r="P5788" s="10">
        <v>75.16032663</v>
      </c>
      <c r="Q5788" s="11">
        <f t="shared" si="180"/>
        <v>1</v>
      </c>
      <c r="R5788" s="5">
        <v>0</v>
      </c>
      <c r="S5788" s="5">
        <v>0</v>
      </c>
      <c r="T5788" s="5">
        <v>1</v>
      </c>
      <c r="U5788" s="5">
        <v>0</v>
      </c>
      <c r="V5788" s="5">
        <v>0</v>
      </c>
      <c r="W5788" s="5">
        <v>0</v>
      </c>
      <c r="X5788" s="5">
        <v>0</v>
      </c>
      <c r="Y5788" s="5">
        <f t="shared" si="181"/>
        <v>16</v>
      </c>
      <c r="Z5788" s="5">
        <v>3</v>
      </c>
      <c r="AA5788" s="5">
        <v>1</v>
      </c>
      <c r="AB5788" s="5">
        <v>1</v>
      </c>
      <c r="AC5788" s="5">
        <v>1</v>
      </c>
      <c r="AD5788" s="5">
        <v>4</v>
      </c>
      <c r="AE5788" s="5">
        <v>1</v>
      </c>
      <c r="AF5788" s="5">
        <v>1</v>
      </c>
      <c r="AG5788" s="5">
        <v>1</v>
      </c>
      <c r="AH5788" s="5">
        <v>1</v>
      </c>
      <c r="AI5788" s="5">
        <v>1</v>
      </c>
      <c r="AJ5788" s="5">
        <v>1</v>
      </c>
      <c r="AK5788" s="5" t="s">
        <v>120</v>
      </c>
      <c r="AL5788" s="5">
        <v>2.19</v>
      </c>
      <c r="AM5788" s="7">
        <v>5.0399999999999996E-7</v>
      </c>
      <c r="AN5788" s="5" t="s">
        <v>43</v>
      </c>
      <c r="AO5788" s="5" t="s">
        <v>72</v>
      </c>
      <c r="AP5788" s="5" t="s">
        <v>73</v>
      </c>
    </row>
    <row r="5789" spans="1:42" x14ac:dyDescent="0.35">
      <c r="A5789" s="5" t="s">
        <v>5907</v>
      </c>
      <c r="B5789" s="10">
        <v>21.58686730506156</v>
      </c>
      <c r="C5789" s="5">
        <v>1</v>
      </c>
      <c r="D5789" s="5">
        <v>0</v>
      </c>
      <c r="E5789" s="10">
        <v>27.2898681</v>
      </c>
      <c r="F5789" s="10">
        <v>163.6022964</v>
      </c>
      <c r="G5789" s="10">
        <v>73.043273389999996</v>
      </c>
      <c r="H5789" s="10">
        <v>65.696232609999996</v>
      </c>
      <c r="I5789" s="10">
        <v>91.479772539999999</v>
      </c>
      <c r="J5789" s="10">
        <v>102.5842603</v>
      </c>
      <c r="K5789" s="10">
        <v>182.6609449</v>
      </c>
      <c r="L5789" s="10">
        <v>117.45009899999999</v>
      </c>
      <c r="M5789" s="10">
        <v>2.7803869049999999</v>
      </c>
      <c r="N5789" s="10">
        <v>92.256924659999996</v>
      </c>
      <c r="O5789" s="10">
        <v>107.4492862</v>
      </c>
      <c r="P5789" s="10">
        <v>77.641094719999998</v>
      </c>
      <c r="Q5789" s="11">
        <f t="shared" si="180"/>
        <v>1</v>
      </c>
      <c r="R5789" s="5">
        <v>0</v>
      </c>
      <c r="S5789" s="5">
        <v>0</v>
      </c>
      <c r="T5789" s="5">
        <v>1</v>
      </c>
      <c r="U5789" s="5">
        <v>0</v>
      </c>
      <c r="V5789" s="5">
        <v>0</v>
      </c>
      <c r="W5789" s="5">
        <v>0</v>
      </c>
      <c r="X5789" s="5">
        <v>0</v>
      </c>
      <c r="Y5789" s="5">
        <f t="shared" si="181"/>
        <v>16</v>
      </c>
      <c r="Z5789" s="5">
        <v>2</v>
      </c>
      <c r="AA5789" s="5">
        <v>1</v>
      </c>
      <c r="AB5789" s="5">
        <v>2</v>
      </c>
      <c r="AC5789" s="5">
        <v>1</v>
      </c>
      <c r="AD5789" s="5">
        <v>4</v>
      </c>
      <c r="AE5789" s="5">
        <v>1</v>
      </c>
      <c r="AF5789" s="5">
        <v>1</v>
      </c>
      <c r="AG5789" s="5">
        <v>1</v>
      </c>
      <c r="AH5789" s="5">
        <v>1</v>
      </c>
      <c r="AI5789" s="5">
        <v>1</v>
      </c>
      <c r="AJ5789" s="5">
        <v>1</v>
      </c>
      <c r="AK5789" s="5" t="s">
        <v>35</v>
      </c>
      <c r="AL5789" s="5">
        <v>2.19</v>
      </c>
      <c r="AM5789" s="7">
        <v>8.1799999999999996E-5</v>
      </c>
      <c r="AN5789" s="5" t="s">
        <v>36</v>
      </c>
      <c r="AO5789" s="5" t="s">
        <v>55</v>
      </c>
      <c r="AP5789" s="5" t="s">
        <v>56</v>
      </c>
    </row>
    <row r="5790" spans="1:42" x14ac:dyDescent="0.35">
      <c r="A5790" s="5" t="s">
        <v>5908</v>
      </c>
      <c r="B5790" s="10">
        <v>33.233926128590973</v>
      </c>
      <c r="C5790" s="5">
        <v>1</v>
      </c>
      <c r="D5790" s="5">
        <v>1</v>
      </c>
      <c r="E5790" s="10">
        <v>24.424582010000002</v>
      </c>
      <c r="F5790" s="10">
        <v>161.6833192</v>
      </c>
      <c r="G5790" s="10">
        <v>63.84951057</v>
      </c>
      <c r="H5790" s="10">
        <v>66.607981589999994</v>
      </c>
      <c r="I5790" s="10">
        <v>87.06533761</v>
      </c>
      <c r="J5790" s="10">
        <v>109.2868359</v>
      </c>
      <c r="K5790" s="10">
        <v>150.4971682</v>
      </c>
      <c r="L5790" s="10">
        <v>122.9475855</v>
      </c>
      <c r="M5790" s="10">
        <v>2.2594464589999999</v>
      </c>
      <c r="N5790" s="10">
        <v>88.867372059999994</v>
      </c>
      <c r="O5790" s="10">
        <v>114.65772920000001</v>
      </c>
      <c r="P5790" s="10">
        <v>76.063167129999997</v>
      </c>
      <c r="Q5790" s="11">
        <f t="shared" si="180"/>
        <v>2</v>
      </c>
      <c r="R5790" s="5">
        <v>1</v>
      </c>
      <c r="S5790" s="5">
        <v>0</v>
      </c>
      <c r="T5790" s="5">
        <v>1</v>
      </c>
      <c r="U5790" s="5">
        <v>0</v>
      </c>
      <c r="V5790" s="5">
        <v>0</v>
      </c>
      <c r="W5790" s="5">
        <v>0</v>
      </c>
      <c r="X5790" s="5">
        <v>0</v>
      </c>
      <c r="Y5790" s="5">
        <f t="shared" si="181"/>
        <v>14</v>
      </c>
      <c r="Z5790" s="5">
        <v>1</v>
      </c>
      <c r="AA5790" s="5">
        <v>1</v>
      </c>
      <c r="AB5790" s="5">
        <v>1</v>
      </c>
      <c r="AC5790" s="5">
        <v>1</v>
      </c>
      <c r="AD5790" s="5">
        <v>4</v>
      </c>
      <c r="AE5790" s="5">
        <v>1</v>
      </c>
      <c r="AF5790" s="5">
        <v>1</v>
      </c>
      <c r="AG5790" s="5">
        <v>1</v>
      </c>
      <c r="AH5790" s="5">
        <v>1</v>
      </c>
      <c r="AI5790" s="5">
        <v>1</v>
      </c>
      <c r="AJ5790" s="5">
        <v>1</v>
      </c>
      <c r="AK5790" s="5" t="s">
        <v>120</v>
      </c>
      <c r="AL5790" s="5">
        <v>2.19</v>
      </c>
      <c r="AM5790" s="7">
        <v>7.0900000000000006E-8</v>
      </c>
      <c r="AN5790" s="5" t="s">
        <v>36</v>
      </c>
      <c r="AO5790" s="5" t="s">
        <v>39</v>
      </c>
      <c r="AP5790" s="5" t="s">
        <v>83</v>
      </c>
    </row>
    <row r="5791" spans="1:42" x14ac:dyDescent="0.35">
      <c r="A5791" s="5" t="s">
        <v>5909</v>
      </c>
      <c r="B5791" s="10">
        <v>24.560875512995896</v>
      </c>
      <c r="C5791" s="5">
        <v>2</v>
      </c>
      <c r="D5791" s="5">
        <v>0</v>
      </c>
      <c r="E5791" s="10">
        <v>25.642241009999999</v>
      </c>
      <c r="F5791" s="10">
        <v>170.54619310000001</v>
      </c>
      <c r="G5791" s="10">
        <v>74.583032380000006</v>
      </c>
      <c r="H5791" s="10">
        <v>70.650027859999994</v>
      </c>
      <c r="I5791" s="10">
        <v>88.256497120000006</v>
      </c>
      <c r="J5791" s="10">
        <v>114.5539678</v>
      </c>
      <c r="K5791" s="10">
        <v>148.83415450000001</v>
      </c>
      <c r="L5791" s="10">
        <v>123.5706292</v>
      </c>
      <c r="M5791" s="10">
        <v>2.106639715</v>
      </c>
      <c r="N5791" s="10">
        <v>88.144443589999995</v>
      </c>
      <c r="O5791" s="10">
        <v>102.80173720000001</v>
      </c>
      <c r="P5791" s="10">
        <v>80.40697634</v>
      </c>
      <c r="Q5791" s="11">
        <f t="shared" si="180"/>
        <v>0</v>
      </c>
      <c r="R5791" s="5">
        <v>0</v>
      </c>
      <c r="S5791" s="5">
        <v>0</v>
      </c>
      <c r="T5791" s="5">
        <v>0</v>
      </c>
      <c r="U5791" s="5">
        <v>0</v>
      </c>
      <c r="V5791" s="5">
        <v>0</v>
      </c>
      <c r="W5791" s="5">
        <v>0</v>
      </c>
      <c r="X5791" s="5">
        <v>0</v>
      </c>
      <c r="Y5791" s="5">
        <f t="shared" si="181"/>
        <v>18</v>
      </c>
      <c r="Z5791" s="5">
        <v>2</v>
      </c>
      <c r="AA5791" s="5">
        <v>1</v>
      </c>
      <c r="AB5791" s="5">
        <v>1</v>
      </c>
      <c r="AC5791" s="5">
        <v>1</v>
      </c>
      <c r="AD5791" s="5">
        <v>4</v>
      </c>
      <c r="AE5791" s="5">
        <v>1</v>
      </c>
      <c r="AF5791" s="5">
        <v>1</v>
      </c>
      <c r="AG5791" s="5">
        <v>1</v>
      </c>
      <c r="AH5791" s="5">
        <v>1</v>
      </c>
      <c r="AI5791" s="5">
        <v>2</v>
      </c>
      <c r="AJ5791" s="5">
        <v>3</v>
      </c>
      <c r="AK5791" s="5" t="s">
        <v>119</v>
      </c>
      <c r="AL5791" s="5">
        <v>1.02</v>
      </c>
      <c r="AM5791" s="7">
        <v>2.0799999999999998E-9</v>
      </c>
      <c r="AN5791" s="5" t="s">
        <v>36</v>
      </c>
      <c r="AO5791" s="5" t="s">
        <v>41</v>
      </c>
      <c r="AP5791" s="5" t="s">
        <v>91</v>
      </c>
    </row>
    <row r="5792" spans="1:42" x14ac:dyDescent="0.35">
      <c r="A5792" s="5" t="s">
        <v>5910</v>
      </c>
      <c r="B5792" s="10">
        <v>36.757865937072502</v>
      </c>
      <c r="C5792" s="5">
        <v>2</v>
      </c>
      <c r="D5792" s="5">
        <v>2</v>
      </c>
      <c r="E5792" s="10">
        <v>26.053283100000002</v>
      </c>
      <c r="F5792" s="10">
        <v>165.90812550000001</v>
      </c>
      <c r="G5792" s="10">
        <v>71.712980329999994</v>
      </c>
      <c r="H5792" s="10">
        <v>77.309298549999994</v>
      </c>
      <c r="I5792" s="10">
        <v>121.3244773</v>
      </c>
      <c r="J5792" s="10">
        <v>105.9880113</v>
      </c>
      <c r="K5792" s="10">
        <v>168.0842882</v>
      </c>
      <c r="L5792" s="10">
        <v>131.1916559</v>
      </c>
      <c r="M5792" s="10">
        <v>2.17417945</v>
      </c>
      <c r="N5792" s="10">
        <v>93.69347483</v>
      </c>
      <c r="O5792" s="10">
        <v>110.16991299999999</v>
      </c>
      <c r="P5792" s="10">
        <v>77.711979369999995</v>
      </c>
      <c r="Q5792" s="11">
        <f t="shared" si="180"/>
        <v>0</v>
      </c>
      <c r="R5792" s="5">
        <v>0</v>
      </c>
      <c r="S5792" s="5">
        <v>0</v>
      </c>
      <c r="T5792" s="5">
        <v>0</v>
      </c>
      <c r="U5792" s="5">
        <v>0</v>
      </c>
      <c r="V5792" s="5">
        <v>0</v>
      </c>
      <c r="W5792" s="5">
        <v>0</v>
      </c>
      <c r="X5792" s="5">
        <v>0</v>
      </c>
      <c r="Y5792" s="5">
        <f t="shared" si="181"/>
        <v>16</v>
      </c>
      <c r="Z5792" s="5">
        <v>2</v>
      </c>
      <c r="AA5792" s="5">
        <v>1</v>
      </c>
      <c r="AB5792" s="5">
        <v>2</v>
      </c>
      <c r="AC5792" s="5">
        <v>1</v>
      </c>
      <c r="AD5792" s="5">
        <v>4</v>
      </c>
      <c r="AE5792" s="5">
        <v>1</v>
      </c>
      <c r="AF5792" s="5">
        <v>1</v>
      </c>
      <c r="AG5792" s="5">
        <v>1</v>
      </c>
      <c r="AH5792" s="5">
        <v>1</v>
      </c>
      <c r="AI5792" s="5">
        <v>1</v>
      </c>
      <c r="AJ5792" s="5">
        <v>1</v>
      </c>
      <c r="AK5792" s="5" t="s">
        <v>121</v>
      </c>
      <c r="AL5792" s="5">
        <v>1.02</v>
      </c>
      <c r="AM5792" s="7">
        <v>9.2999999999999999E-7</v>
      </c>
      <c r="AN5792" s="5" t="s">
        <v>36</v>
      </c>
      <c r="AO5792" s="5" t="s">
        <v>39</v>
      </c>
      <c r="AP5792" s="5" t="s">
        <v>60</v>
      </c>
    </row>
    <row r="5793" spans="1:42" x14ac:dyDescent="0.35">
      <c r="A5793" s="5" t="s">
        <v>5911</v>
      </c>
      <c r="B5793" s="10">
        <v>28.27359781121751</v>
      </c>
      <c r="C5793" s="5">
        <v>1</v>
      </c>
      <c r="D5793" s="5">
        <v>0</v>
      </c>
      <c r="E5793" s="10">
        <v>20.97457438</v>
      </c>
      <c r="F5793" s="10">
        <v>161.3357221</v>
      </c>
      <c r="G5793" s="10">
        <v>54.595171059999998</v>
      </c>
      <c r="H5793" s="10">
        <v>37.055813720000003</v>
      </c>
      <c r="I5793" s="10">
        <v>198.56715199999999</v>
      </c>
      <c r="J5793" s="10">
        <v>128.14332659999999</v>
      </c>
      <c r="K5793" s="10">
        <v>289.10670800000003</v>
      </c>
      <c r="L5793" s="10">
        <v>480.315651</v>
      </c>
      <c r="M5793" s="10">
        <v>7.8019257700000004</v>
      </c>
      <c r="N5793" s="10">
        <v>108.075638</v>
      </c>
      <c r="O5793" s="10">
        <v>122.509252</v>
      </c>
      <c r="P5793" s="10">
        <v>86.554668379999995</v>
      </c>
      <c r="Q5793" s="11">
        <f t="shared" si="180"/>
        <v>3</v>
      </c>
      <c r="R5793" s="5">
        <v>0</v>
      </c>
      <c r="S5793" s="5">
        <v>1</v>
      </c>
      <c r="T5793" s="5">
        <v>1</v>
      </c>
      <c r="U5793" s="5">
        <v>0</v>
      </c>
      <c r="V5793" s="5">
        <v>0</v>
      </c>
      <c r="W5793" s="5">
        <v>1</v>
      </c>
      <c r="X5793" s="5">
        <v>0</v>
      </c>
      <c r="Y5793" s="5">
        <f t="shared" si="181"/>
        <v>32</v>
      </c>
      <c r="Z5793" s="5">
        <v>1</v>
      </c>
      <c r="AA5793" s="5">
        <v>2</v>
      </c>
      <c r="AB5793" s="5">
        <v>3</v>
      </c>
      <c r="AC5793" s="5">
        <v>4</v>
      </c>
      <c r="AD5793" s="5">
        <v>4</v>
      </c>
      <c r="AE5793" s="5">
        <v>4</v>
      </c>
      <c r="AF5793" s="5">
        <v>3</v>
      </c>
      <c r="AG5793" s="5">
        <v>4</v>
      </c>
      <c r="AH5793" s="5">
        <v>2</v>
      </c>
      <c r="AI5793" s="5">
        <v>2</v>
      </c>
      <c r="AJ5793" s="5">
        <v>3</v>
      </c>
      <c r="AK5793" s="5" t="s">
        <v>124</v>
      </c>
      <c r="AL5793" s="5">
        <v>2.19</v>
      </c>
      <c r="AM5793" s="5">
        <v>0.34975931199999999</v>
      </c>
      <c r="AN5793" s="5" t="s">
        <v>76</v>
      </c>
      <c r="AO5793" s="5" t="s">
        <v>37</v>
      </c>
      <c r="AP5793" s="5" t="s">
        <v>84</v>
      </c>
    </row>
    <row r="5794" spans="1:42" x14ac:dyDescent="0.35">
      <c r="A5794" s="5" t="s">
        <v>5912</v>
      </c>
      <c r="B5794" s="10">
        <v>36.177838577291382</v>
      </c>
      <c r="C5794" s="5">
        <v>2</v>
      </c>
      <c r="D5794" s="5">
        <v>0</v>
      </c>
      <c r="E5794" s="10">
        <v>21.590347009999999</v>
      </c>
      <c r="F5794" s="10">
        <v>170.19839590000001</v>
      </c>
      <c r="G5794" s="10">
        <v>62.541824660000003</v>
      </c>
      <c r="H5794" s="10">
        <v>78.374657189999994</v>
      </c>
      <c r="I5794" s="10">
        <v>116.06167979999999</v>
      </c>
      <c r="J5794" s="10">
        <v>112.4103459</v>
      </c>
      <c r="K5794" s="10">
        <v>175.63894010000001</v>
      </c>
      <c r="L5794" s="10">
        <v>117.1775253</v>
      </c>
      <c r="M5794" s="10">
        <v>2.241017013</v>
      </c>
      <c r="N5794" s="10">
        <v>84.33836282</v>
      </c>
      <c r="O5794" s="10">
        <v>107.7927696</v>
      </c>
      <c r="P5794" s="10">
        <v>78.631280579999995</v>
      </c>
      <c r="Q5794" s="11">
        <f t="shared" si="180"/>
        <v>0</v>
      </c>
      <c r="R5794" s="5">
        <v>0</v>
      </c>
      <c r="S5794" s="5">
        <v>0</v>
      </c>
      <c r="T5794" s="5">
        <v>0</v>
      </c>
      <c r="U5794" s="5">
        <v>0</v>
      </c>
      <c r="V5794" s="5">
        <v>0</v>
      </c>
      <c r="W5794" s="5">
        <v>0</v>
      </c>
      <c r="X5794" s="5">
        <v>0</v>
      </c>
      <c r="Y5794" s="5">
        <f t="shared" si="181"/>
        <v>15</v>
      </c>
      <c r="Z5794" s="5">
        <v>1</v>
      </c>
      <c r="AA5794" s="5">
        <v>1</v>
      </c>
      <c r="AB5794" s="5">
        <v>2</v>
      </c>
      <c r="AC5794" s="5">
        <v>1</v>
      </c>
      <c r="AD5794" s="5">
        <v>4</v>
      </c>
      <c r="AE5794" s="5">
        <v>1</v>
      </c>
      <c r="AF5794" s="5">
        <v>1</v>
      </c>
      <c r="AG5794" s="5">
        <v>1</v>
      </c>
      <c r="AH5794" s="5">
        <v>1</v>
      </c>
      <c r="AI5794" s="5">
        <v>1</v>
      </c>
      <c r="AJ5794" s="5">
        <v>1</v>
      </c>
      <c r="AK5794" s="5" t="s">
        <v>121</v>
      </c>
      <c r="AL5794" s="5">
        <v>1.02</v>
      </c>
      <c r="AM5794" s="7">
        <v>6.82E-9</v>
      </c>
      <c r="AN5794" s="5" t="s">
        <v>36</v>
      </c>
      <c r="AO5794" s="5" t="s">
        <v>39</v>
      </c>
      <c r="AP5794" s="5" t="s">
        <v>83</v>
      </c>
    </row>
    <row r="5795" spans="1:42" x14ac:dyDescent="0.35">
      <c r="A5795" s="5" t="s">
        <v>5913</v>
      </c>
      <c r="B5795" s="10">
        <v>44.172366621067034</v>
      </c>
      <c r="C5795" s="5">
        <v>1</v>
      </c>
      <c r="D5795" s="5">
        <v>2</v>
      </c>
      <c r="E5795" s="10">
        <v>19.302383420000002</v>
      </c>
      <c r="F5795" s="10">
        <v>163.47834330000001</v>
      </c>
      <c r="G5795" s="10">
        <v>51.585945379999998</v>
      </c>
      <c r="H5795" s="10">
        <v>57.045139149999997</v>
      </c>
      <c r="I5795" s="10">
        <v>77.735049219999993</v>
      </c>
      <c r="J5795" s="10">
        <v>125.3301891</v>
      </c>
      <c r="K5795" s="10">
        <v>146.20955570000001</v>
      </c>
      <c r="L5795" s="10">
        <v>117.22419290000001</v>
      </c>
      <c r="M5795" s="10">
        <v>2.5630502069999999</v>
      </c>
      <c r="N5795" s="10">
        <v>89.69317255</v>
      </c>
      <c r="O5795" s="10">
        <v>107.19529300000001</v>
      </c>
      <c r="P5795" s="10">
        <v>75.935337279999999</v>
      </c>
      <c r="Q5795" s="11">
        <f t="shared" si="180"/>
        <v>2</v>
      </c>
      <c r="R5795" s="5">
        <v>1</v>
      </c>
      <c r="S5795" s="5">
        <v>0</v>
      </c>
      <c r="T5795" s="5">
        <v>1</v>
      </c>
      <c r="U5795" s="5">
        <v>0</v>
      </c>
      <c r="V5795" s="5">
        <v>0</v>
      </c>
      <c r="W5795" s="5">
        <v>0</v>
      </c>
      <c r="X5795" s="5">
        <v>0</v>
      </c>
      <c r="Y5795" s="5">
        <f t="shared" si="181"/>
        <v>15</v>
      </c>
      <c r="Z5795" s="5">
        <v>1</v>
      </c>
      <c r="AA5795" s="5">
        <v>1</v>
      </c>
      <c r="AB5795" s="5">
        <v>1</v>
      </c>
      <c r="AC5795" s="5">
        <v>2</v>
      </c>
      <c r="AD5795" s="5">
        <v>4</v>
      </c>
      <c r="AE5795" s="5">
        <v>1</v>
      </c>
      <c r="AF5795" s="5">
        <v>1</v>
      </c>
      <c r="AG5795" s="5">
        <v>1</v>
      </c>
      <c r="AH5795" s="5">
        <v>1</v>
      </c>
      <c r="AI5795" s="5">
        <v>1</v>
      </c>
      <c r="AJ5795" s="5">
        <v>1</v>
      </c>
      <c r="AK5795" s="5" t="s">
        <v>122</v>
      </c>
      <c r="AL5795" s="5">
        <v>3.36</v>
      </c>
      <c r="AM5795" s="7">
        <v>9.5700000000000003E-11</v>
      </c>
      <c r="AN5795" s="5" t="s">
        <v>36</v>
      </c>
      <c r="AO5795" s="5" t="s">
        <v>57</v>
      </c>
      <c r="AP5795" s="5" t="s">
        <v>59</v>
      </c>
    </row>
    <row r="5796" spans="1:42" x14ac:dyDescent="0.35">
      <c r="A5796" s="5" t="s">
        <v>5914</v>
      </c>
      <c r="B5796" s="10">
        <v>26.153214774281807</v>
      </c>
      <c r="C5796" s="5">
        <v>1</v>
      </c>
      <c r="D5796" s="5">
        <v>0</v>
      </c>
      <c r="E5796" s="10">
        <v>20.326495090000002</v>
      </c>
      <c r="F5796" s="10">
        <v>159.4039258</v>
      </c>
      <c r="G5796" s="10">
        <v>51.648834460000003</v>
      </c>
      <c r="H5796" s="10">
        <v>68.810900270000005</v>
      </c>
      <c r="I5796" s="10">
        <v>90.39485895</v>
      </c>
      <c r="J5796" s="10">
        <v>113.84793860000001</v>
      </c>
      <c r="K5796" s="10">
        <v>181.10090289999999</v>
      </c>
      <c r="L5796" s="10">
        <v>119.8653595</v>
      </c>
      <c r="M5796" s="10">
        <v>2.6318635879999999</v>
      </c>
      <c r="N5796" s="10">
        <v>87.935174979999999</v>
      </c>
      <c r="O5796" s="10">
        <v>115.3521325</v>
      </c>
      <c r="P5796" s="10">
        <v>80.205445879999999</v>
      </c>
      <c r="Q5796" s="11">
        <f t="shared" si="180"/>
        <v>1</v>
      </c>
      <c r="R5796" s="5">
        <v>0</v>
      </c>
      <c r="S5796" s="5">
        <v>0</v>
      </c>
      <c r="T5796" s="5">
        <v>1</v>
      </c>
      <c r="U5796" s="5">
        <v>0</v>
      </c>
      <c r="V5796" s="5">
        <v>0</v>
      </c>
      <c r="W5796" s="5">
        <v>0</v>
      </c>
      <c r="X5796" s="5">
        <v>0</v>
      </c>
      <c r="Y5796" s="5">
        <f t="shared" si="181"/>
        <v>18</v>
      </c>
      <c r="Z5796" s="5">
        <v>1</v>
      </c>
      <c r="AA5796" s="5">
        <v>1</v>
      </c>
      <c r="AB5796" s="5">
        <v>2</v>
      </c>
      <c r="AC5796" s="5">
        <v>1</v>
      </c>
      <c r="AD5796" s="5">
        <v>4</v>
      </c>
      <c r="AE5796" s="5">
        <v>1</v>
      </c>
      <c r="AF5796" s="5">
        <v>1</v>
      </c>
      <c r="AG5796" s="5">
        <v>1</v>
      </c>
      <c r="AH5796" s="5">
        <v>1</v>
      </c>
      <c r="AI5796" s="5">
        <v>2</v>
      </c>
      <c r="AJ5796" s="5">
        <v>3</v>
      </c>
      <c r="AK5796" s="5" t="s">
        <v>35</v>
      </c>
      <c r="AL5796" s="5">
        <v>2.19</v>
      </c>
      <c r="AM5796" s="7">
        <v>3.4000000000000001E-6</v>
      </c>
      <c r="AN5796" s="5" t="s">
        <v>43</v>
      </c>
      <c r="AO5796" s="5" t="s">
        <v>79</v>
      </c>
      <c r="AP5796" s="5" t="s">
        <v>80</v>
      </c>
    </row>
    <row r="5797" spans="1:42" x14ac:dyDescent="0.35">
      <c r="A5797" s="5" t="s">
        <v>5915</v>
      </c>
      <c r="B5797" s="10">
        <v>48.878248974008208</v>
      </c>
      <c r="C5797" s="5">
        <v>2</v>
      </c>
      <c r="D5797" s="5">
        <v>1</v>
      </c>
      <c r="E5797" s="10">
        <v>23.279761879999999</v>
      </c>
      <c r="F5797" s="10">
        <v>169.18589180000001</v>
      </c>
      <c r="G5797" s="10">
        <v>66.635678440000007</v>
      </c>
      <c r="H5797" s="10">
        <v>60.64010742</v>
      </c>
      <c r="I5797" s="10">
        <v>113.4398624</v>
      </c>
      <c r="J5797" s="10">
        <v>122.56450719999999</v>
      </c>
      <c r="K5797" s="10">
        <v>144.2400762</v>
      </c>
      <c r="L5797" s="10">
        <v>116.7610442</v>
      </c>
      <c r="M5797" s="10">
        <v>2.378625011</v>
      </c>
      <c r="N5797" s="10">
        <v>90.873963290000006</v>
      </c>
      <c r="O5797" s="10">
        <v>109.78214819999999</v>
      </c>
      <c r="P5797" s="10">
        <v>81.104930339999996</v>
      </c>
      <c r="Q5797" s="11">
        <f t="shared" si="180"/>
        <v>3</v>
      </c>
      <c r="R5797" s="5">
        <v>1</v>
      </c>
      <c r="S5797" s="5">
        <v>0</v>
      </c>
      <c r="T5797" s="5">
        <v>1</v>
      </c>
      <c r="U5797" s="5">
        <v>0</v>
      </c>
      <c r="V5797" s="5">
        <v>0</v>
      </c>
      <c r="W5797" s="5">
        <v>0</v>
      </c>
      <c r="X5797" s="5">
        <v>1</v>
      </c>
      <c r="Y5797" s="5">
        <f t="shared" si="181"/>
        <v>18</v>
      </c>
      <c r="Z5797" s="5">
        <v>1</v>
      </c>
      <c r="AA5797" s="5">
        <v>1</v>
      </c>
      <c r="AB5797" s="5">
        <v>1</v>
      </c>
      <c r="AC5797" s="5">
        <v>2</v>
      </c>
      <c r="AD5797" s="5">
        <v>4</v>
      </c>
      <c r="AE5797" s="5">
        <v>1</v>
      </c>
      <c r="AF5797" s="5">
        <v>1</v>
      </c>
      <c r="AG5797" s="5">
        <v>1</v>
      </c>
      <c r="AH5797" s="5">
        <v>1</v>
      </c>
      <c r="AI5797" s="5">
        <v>2</v>
      </c>
      <c r="AJ5797" s="5">
        <v>3</v>
      </c>
      <c r="AK5797" s="5" t="s">
        <v>123</v>
      </c>
      <c r="AL5797" s="5">
        <v>2.15</v>
      </c>
      <c r="AM5797" s="7">
        <v>1.1900000000000001E-8</v>
      </c>
      <c r="AN5797" s="5" t="s">
        <v>36</v>
      </c>
      <c r="AO5797" s="5" t="s">
        <v>39</v>
      </c>
      <c r="AP5797" s="5" t="s">
        <v>113</v>
      </c>
    </row>
    <row r="5798" spans="1:42" x14ac:dyDescent="0.35">
      <c r="A5798" s="5" t="s">
        <v>5916</v>
      </c>
      <c r="B5798" s="10">
        <v>28.109439124487004</v>
      </c>
      <c r="C5798" s="5">
        <v>1</v>
      </c>
      <c r="D5798" s="5">
        <v>0</v>
      </c>
      <c r="E5798" s="10">
        <v>24.952936879999999</v>
      </c>
      <c r="F5798" s="10">
        <v>163.2424743</v>
      </c>
      <c r="G5798" s="10">
        <v>66.494849250000001</v>
      </c>
      <c r="H5798" s="10">
        <v>33.081266460000002</v>
      </c>
      <c r="I5798" s="10">
        <v>198.53792319999999</v>
      </c>
      <c r="J5798" s="10">
        <v>130.66639699999999</v>
      </c>
      <c r="K5798" s="10">
        <v>290.1145861</v>
      </c>
      <c r="L5798" s="10">
        <v>480.85940520000003</v>
      </c>
      <c r="M5798" s="10">
        <v>8.7697545219999995</v>
      </c>
      <c r="N5798" s="10">
        <v>115.8290382</v>
      </c>
      <c r="O5798" s="10">
        <v>123.4457999</v>
      </c>
      <c r="P5798" s="10">
        <v>93.395584470000003</v>
      </c>
      <c r="Q5798" s="11">
        <f t="shared" si="180"/>
        <v>4</v>
      </c>
      <c r="R5798" s="5">
        <v>1</v>
      </c>
      <c r="S5798" s="5">
        <v>1</v>
      </c>
      <c r="T5798" s="5">
        <v>1</v>
      </c>
      <c r="U5798" s="5">
        <v>0</v>
      </c>
      <c r="V5798" s="5">
        <v>0</v>
      </c>
      <c r="W5798" s="5">
        <v>0</v>
      </c>
      <c r="X5798" s="5">
        <v>1</v>
      </c>
      <c r="Y5798" s="5">
        <f t="shared" si="181"/>
        <v>35</v>
      </c>
      <c r="Z5798" s="5">
        <v>2</v>
      </c>
      <c r="AA5798" s="5">
        <v>3</v>
      </c>
      <c r="AB5798" s="5">
        <v>4</v>
      </c>
      <c r="AC5798" s="5">
        <v>4</v>
      </c>
      <c r="AD5798" s="5">
        <v>3</v>
      </c>
      <c r="AE5798" s="5">
        <v>4</v>
      </c>
      <c r="AF5798" s="5">
        <v>3</v>
      </c>
      <c r="AG5798" s="5">
        <v>4</v>
      </c>
      <c r="AH5798" s="5">
        <v>2</v>
      </c>
      <c r="AI5798" s="5">
        <v>3</v>
      </c>
      <c r="AJ5798" s="5">
        <v>3</v>
      </c>
      <c r="AK5798" s="5" t="s">
        <v>124</v>
      </c>
      <c r="AL5798" s="5">
        <v>2.19</v>
      </c>
      <c r="AM5798" s="5">
        <v>0.99571723400000001</v>
      </c>
      <c r="AN5798" s="5" t="s">
        <v>43</v>
      </c>
      <c r="AO5798" s="5" t="s">
        <v>44</v>
      </c>
      <c r="AP5798" s="5" t="s">
        <v>45</v>
      </c>
    </row>
    <row r="5799" spans="1:42" x14ac:dyDescent="0.35">
      <c r="A5799" s="5" t="s">
        <v>5917</v>
      </c>
      <c r="B5799" s="10">
        <v>27.523939808481533</v>
      </c>
      <c r="C5799" s="5">
        <v>1</v>
      </c>
      <c r="D5799" s="5">
        <v>2</v>
      </c>
      <c r="E5799" s="10">
        <v>28.726939309999999</v>
      </c>
      <c r="F5799" s="10">
        <v>170.5266771</v>
      </c>
      <c r="G5799" s="10">
        <v>83.536065370000003</v>
      </c>
      <c r="H5799" s="10">
        <v>39.266354810000003</v>
      </c>
      <c r="I5799" s="10">
        <v>202.25672359999999</v>
      </c>
      <c r="J5799" s="10">
        <v>132.55650499999999</v>
      </c>
      <c r="K5799" s="10">
        <v>278.68461150000002</v>
      </c>
      <c r="L5799" s="10">
        <v>480.10842709999997</v>
      </c>
      <c r="M5799" s="10">
        <v>7.0972875599999998</v>
      </c>
      <c r="N5799" s="10">
        <v>105.37982460000001</v>
      </c>
      <c r="O5799" s="10">
        <v>124.6512604</v>
      </c>
      <c r="P5799" s="10">
        <v>95.432891080000005</v>
      </c>
      <c r="Q5799" s="11">
        <f t="shared" si="180"/>
        <v>6</v>
      </c>
      <c r="R5799" s="5">
        <v>1</v>
      </c>
      <c r="S5799" s="5">
        <v>1</v>
      </c>
      <c r="T5799" s="5">
        <v>1</v>
      </c>
      <c r="U5799" s="5">
        <v>0</v>
      </c>
      <c r="V5799" s="5">
        <v>1</v>
      </c>
      <c r="W5799" s="5">
        <v>1</v>
      </c>
      <c r="X5799" s="5">
        <v>1</v>
      </c>
      <c r="Y5799" s="5">
        <f t="shared" si="181"/>
        <v>34</v>
      </c>
      <c r="Z5799" s="5">
        <v>2</v>
      </c>
      <c r="AA5799" s="5">
        <v>2</v>
      </c>
      <c r="AB5799" s="5">
        <v>3</v>
      </c>
      <c r="AC5799" s="5">
        <v>4</v>
      </c>
      <c r="AD5799" s="5">
        <v>3</v>
      </c>
      <c r="AE5799" s="5">
        <v>4</v>
      </c>
      <c r="AF5799" s="5">
        <v>3</v>
      </c>
      <c r="AG5799" s="5">
        <v>4</v>
      </c>
      <c r="AH5799" s="5">
        <v>2</v>
      </c>
      <c r="AI5799" s="5">
        <v>4</v>
      </c>
      <c r="AJ5799" s="5">
        <v>3</v>
      </c>
      <c r="AK5799" s="5" t="s">
        <v>124</v>
      </c>
      <c r="AL5799" s="5">
        <v>2.19</v>
      </c>
      <c r="AM5799" s="5">
        <v>0.89947656799999998</v>
      </c>
      <c r="AN5799" s="5" t="s">
        <v>76</v>
      </c>
      <c r="AO5799" s="5" t="s">
        <v>37</v>
      </c>
      <c r="AP5799" s="5" t="s">
        <v>84</v>
      </c>
    </row>
    <row r="5800" spans="1:42" x14ac:dyDescent="0.35">
      <c r="A5800" s="5" t="s">
        <v>5918</v>
      </c>
      <c r="B5800" s="10">
        <v>32.503419972640216</v>
      </c>
      <c r="C5800" s="5">
        <v>1</v>
      </c>
      <c r="D5800" s="5">
        <v>0</v>
      </c>
      <c r="E5800" s="10">
        <v>34.447323740000002</v>
      </c>
      <c r="F5800" s="10">
        <v>160.66719119999999</v>
      </c>
      <c r="G5800" s="10">
        <v>88.92213658</v>
      </c>
      <c r="H5800" s="10">
        <v>40.194585150000002</v>
      </c>
      <c r="I5800" s="10">
        <v>203.5539057</v>
      </c>
      <c r="J5800" s="10">
        <v>129.2366657</v>
      </c>
      <c r="K5800" s="10">
        <v>288.69788829999999</v>
      </c>
      <c r="L5800" s="10">
        <v>454.83387060000001</v>
      </c>
      <c r="M5800" s="10">
        <v>7.1825069770000001</v>
      </c>
      <c r="N5800" s="10">
        <v>110.7642374</v>
      </c>
      <c r="O5800" s="10">
        <v>118.2341993</v>
      </c>
      <c r="P5800" s="10">
        <v>95.287948909999997</v>
      </c>
      <c r="Q5800" s="11">
        <f t="shared" si="180"/>
        <v>4</v>
      </c>
      <c r="R5800" s="5">
        <v>1</v>
      </c>
      <c r="S5800" s="5">
        <v>0</v>
      </c>
      <c r="T5800" s="5">
        <v>1</v>
      </c>
      <c r="U5800" s="5">
        <v>1</v>
      </c>
      <c r="V5800" s="5">
        <v>0</v>
      </c>
      <c r="W5800" s="5">
        <v>1</v>
      </c>
      <c r="X5800" s="5">
        <v>0</v>
      </c>
      <c r="Y5800" s="5">
        <f t="shared" si="181"/>
        <v>35</v>
      </c>
      <c r="Z5800" s="5">
        <v>3</v>
      </c>
      <c r="AA5800" s="5">
        <v>3</v>
      </c>
      <c r="AB5800" s="5">
        <v>3</v>
      </c>
      <c r="AC5800" s="5">
        <v>3</v>
      </c>
      <c r="AD5800" s="5">
        <v>4</v>
      </c>
      <c r="AE5800" s="5">
        <v>4</v>
      </c>
      <c r="AF5800" s="5">
        <v>3</v>
      </c>
      <c r="AG5800" s="5">
        <v>4</v>
      </c>
      <c r="AH5800" s="5">
        <v>1</v>
      </c>
      <c r="AI5800" s="5">
        <v>4</v>
      </c>
      <c r="AJ5800" s="5">
        <v>3</v>
      </c>
      <c r="AK5800" s="5" t="s">
        <v>126</v>
      </c>
      <c r="AL5800" s="5">
        <v>2.19</v>
      </c>
      <c r="AM5800" s="5">
        <v>0.99800425599999998</v>
      </c>
      <c r="AN5800" s="5" t="s">
        <v>76</v>
      </c>
      <c r="AO5800" s="5" t="s">
        <v>57</v>
      </c>
      <c r="AP5800" s="5" t="s">
        <v>114</v>
      </c>
    </row>
    <row r="5801" spans="1:42" x14ac:dyDescent="0.35">
      <c r="A5801" s="5" t="s">
        <v>5919</v>
      </c>
      <c r="B5801" s="10">
        <v>46.632010943912448</v>
      </c>
      <c r="C5801" s="5">
        <v>1</v>
      </c>
      <c r="D5801" s="5">
        <v>0</v>
      </c>
      <c r="E5801" s="10">
        <v>23.489976890000001</v>
      </c>
      <c r="F5801" s="10">
        <v>158.13719689999999</v>
      </c>
      <c r="G5801" s="10">
        <v>58.74226152</v>
      </c>
      <c r="H5801" s="10">
        <v>66.311526630000003</v>
      </c>
      <c r="I5801" s="10">
        <v>75.137990819999999</v>
      </c>
      <c r="J5801" s="10">
        <v>114.0757772</v>
      </c>
      <c r="K5801" s="10">
        <v>150.95925399999999</v>
      </c>
      <c r="L5801" s="10">
        <v>122.13506510000001</v>
      </c>
      <c r="M5801" s="10">
        <v>2.2765160400000002</v>
      </c>
      <c r="N5801" s="10">
        <v>94.882123660000005</v>
      </c>
      <c r="O5801" s="10">
        <v>108.5332147</v>
      </c>
      <c r="P5801" s="10">
        <v>79.731894130000001</v>
      </c>
      <c r="Q5801" s="11">
        <f t="shared" si="180"/>
        <v>3</v>
      </c>
      <c r="R5801" s="5">
        <v>0</v>
      </c>
      <c r="S5801" s="5">
        <v>1</v>
      </c>
      <c r="T5801" s="5">
        <v>1</v>
      </c>
      <c r="U5801" s="5">
        <v>1</v>
      </c>
      <c r="V5801" s="5">
        <v>0</v>
      </c>
      <c r="W5801" s="5">
        <v>0</v>
      </c>
      <c r="X5801" s="5">
        <v>0</v>
      </c>
      <c r="Y5801" s="5">
        <f t="shared" si="181"/>
        <v>14</v>
      </c>
      <c r="Z5801" s="5">
        <v>1</v>
      </c>
      <c r="AA5801" s="5">
        <v>1</v>
      </c>
      <c r="AB5801" s="5">
        <v>1</v>
      </c>
      <c r="AC5801" s="5">
        <v>1</v>
      </c>
      <c r="AD5801" s="5">
        <v>4</v>
      </c>
      <c r="AE5801" s="5">
        <v>1</v>
      </c>
      <c r="AF5801" s="5">
        <v>1</v>
      </c>
      <c r="AG5801" s="5">
        <v>1</v>
      </c>
      <c r="AH5801" s="5">
        <v>1</v>
      </c>
      <c r="AI5801" s="5">
        <v>1</v>
      </c>
      <c r="AJ5801" s="5">
        <v>1</v>
      </c>
      <c r="AK5801" s="5" t="s">
        <v>122</v>
      </c>
      <c r="AL5801" s="5">
        <v>3.36</v>
      </c>
      <c r="AM5801" s="7">
        <v>2.9799999999999999E-8</v>
      </c>
      <c r="AN5801" s="5" t="s">
        <v>43</v>
      </c>
      <c r="AO5801" s="5" t="s">
        <v>44</v>
      </c>
      <c r="AP5801" s="5" t="s">
        <v>45</v>
      </c>
    </row>
    <row r="5802" spans="1:42" x14ac:dyDescent="0.35">
      <c r="A5802" s="5" t="s">
        <v>5920</v>
      </c>
      <c r="B5802" s="10">
        <v>33.543091655266757</v>
      </c>
      <c r="C5802" s="5">
        <v>2</v>
      </c>
      <c r="D5802" s="5">
        <v>0</v>
      </c>
      <c r="E5802" s="10">
        <v>20.662116730000001</v>
      </c>
      <c r="F5802" s="10">
        <v>170.0031912</v>
      </c>
      <c r="G5802" s="10">
        <v>59.715759220000002</v>
      </c>
      <c r="H5802" s="10">
        <v>76.693951080000005</v>
      </c>
      <c r="I5802" s="10">
        <v>107.2289767</v>
      </c>
      <c r="J5802" s="10">
        <v>111.4891813</v>
      </c>
      <c r="K5802" s="10">
        <v>173.209374</v>
      </c>
      <c r="L5802" s="10">
        <v>117.3698763</v>
      </c>
      <c r="M5802" s="10">
        <v>2.2584489599999999</v>
      </c>
      <c r="N5802" s="10">
        <v>86.467625960000007</v>
      </c>
      <c r="O5802" s="10">
        <v>109.15145560000001</v>
      </c>
      <c r="P5802" s="10">
        <v>79.414673859999994</v>
      </c>
      <c r="Q5802" s="11">
        <f t="shared" si="180"/>
        <v>3</v>
      </c>
      <c r="R5802" s="5">
        <v>1</v>
      </c>
      <c r="S5802" s="5">
        <v>1</v>
      </c>
      <c r="T5802" s="5">
        <v>1</v>
      </c>
      <c r="U5802" s="5">
        <v>0</v>
      </c>
      <c r="V5802" s="5">
        <v>0</v>
      </c>
      <c r="W5802" s="5">
        <v>0</v>
      </c>
      <c r="X5802" s="5">
        <v>0</v>
      </c>
      <c r="Y5802" s="5">
        <f t="shared" si="181"/>
        <v>15</v>
      </c>
      <c r="Z5802" s="5">
        <v>1</v>
      </c>
      <c r="AA5802" s="5">
        <v>1</v>
      </c>
      <c r="AB5802" s="5">
        <v>2</v>
      </c>
      <c r="AC5802" s="5">
        <v>1</v>
      </c>
      <c r="AD5802" s="5">
        <v>4</v>
      </c>
      <c r="AE5802" s="5">
        <v>1</v>
      </c>
      <c r="AF5802" s="5">
        <v>1</v>
      </c>
      <c r="AG5802" s="5">
        <v>1</v>
      </c>
      <c r="AH5802" s="5">
        <v>1</v>
      </c>
      <c r="AI5802" s="5">
        <v>1</v>
      </c>
      <c r="AJ5802" s="5">
        <v>1</v>
      </c>
      <c r="AK5802" s="5" t="s">
        <v>121</v>
      </c>
      <c r="AL5802" s="5">
        <v>1.02</v>
      </c>
      <c r="AM5802" s="7">
        <v>1.59E-8</v>
      </c>
      <c r="AN5802" s="5" t="s">
        <v>36</v>
      </c>
      <c r="AO5802" s="5" t="s">
        <v>37</v>
      </c>
      <c r="AP5802" s="5" t="s">
        <v>38</v>
      </c>
    </row>
    <row r="5803" spans="1:42" x14ac:dyDescent="0.35">
      <c r="A5803" s="5" t="s">
        <v>5921</v>
      </c>
      <c r="B5803" s="10">
        <v>34.80984952120383</v>
      </c>
      <c r="C5803" s="5">
        <v>1</v>
      </c>
      <c r="D5803" s="5">
        <v>0</v>
      </c>
      <c r="E5803" s="10">
        <v>29.029642800000001</v>
      </c>
      <c r="F5803" s="10">
        <v>165.16605569999999</v>
      </c>
      <c r="G5803" s="10">
        <v>79.192360289999996</v>
      </c>
      <c r="H5803" s="10">
        <v>40.632120790000002</v>
      </c>
      <c r="I5803" s="10">
        <v>193.90034790000001</v>
      </c>
      <c r="J5803" s="10">
        <v>130.16830730000001</v>
      </c>
      <c r="K5803" s="10">
        <v>286.99106310000002</v>
      </c>
      <c r="L5803" s="10">
        <v>457.86577360000001</v>
      </c>
      <c r="M5803" s="10">
        <v>7.063157361</v>
      </c>
      <c r="N5803" s="10">
        <v>108.8364799</v>
      </c>
      <c r="O5803" s="10">
        <v>117.7665602</v>
      </c>
      <c r="P5803" s="10">
        <v>98.827033170000007</v>
      </c>
      <c r="Q5803" s="11">
        <f t="shared" si="180"/>
        <v>4</v>
      </c>
      <c r="R5803" s="5">
        <v>0</v>
      </c>
      <c r="S5803" s="5">
        <v>1</v>
      </c>
      <c r="T5803" s="5">
        <v>1</v>
      </c>
      <c r="U5803" s="5">
        <v>0</v>
      </c>
      <c r="V5803" s="5">
        <v>1</v>
      </c>
      <c r="W5803" s="5">
        <v>0</v>
      </c>
      <c r="X5803" s="5">
        <v>1</v>
      </c>
      <c r="Y5803" s="5">
        <f t="shared" si="181"/>
        <v>32</v>
      </c>
      <c r="Z5803" s="5">
        <v>2</v>
      </c>
      <c r="AA5803" s="5">
        <v>2</v>
      </c>
      <c r="AB5803" s="5">
        <v>3</v>
      </c>
      <c r="AC5803" s="5">
        <v>3</v>
      </c>
      <c r="AD5803" s="5">
        <v>3</v>
      </c>
      <c r="AE5803" s="5">
        <v>4</v>
      </c>
      <c r="AF5803" s="5">
        <v>3</v>
      </c>
      <c r="AG5803" s="5">
        <v>4</v>
      </c>
      <c r="AH5803" s="5">
        <v>1</v>
      </c>
      <c r="AI5803" s="5">
        <v>4</v>
      </c>
      <c r="AJ5803" s="5">
        <v>3</v>
      </c>
      <c r="AK5803" s="5" t="s">
        <v>126</v>
      </c>
      <c r="AL5803" s="5">
        <v>2.19</v>
      </c>
      <c r="AM5803" s="5">
        <v>0.98686327600000001</v>
      </c>
      <c r="AN5803" s="5" t="s">
        <v>43</v>
      </c>
      <c r="AO5803" s="5" t="s">
        <v>72</v>
      </c>
      <c r="AP5803" s="5" t="s">
        <v>92</v>
      </c>
    </row>
    <row r="5804" spans="1:42" x14ac:dyDescent="0.35">
      <c r="A5804" s="5" t="s">
        <v>5922</v>
      </c>
      <c r="B5804" s="10">
        <v>27.898768809849521</v>
      </c>
      <c r="C5804" s="5">
        <v>2</v>
      </c>
      <c r="D5804" s="5">
        <v>1</v>
      </c>
      <c r="E5804" s="10">
        <v>30.49015846</v>
      </c>
      <c r="F5804" s="10">
        <v>169.1504151</v>
      </c>
      <c r="G5804" s="10">
        <v>87.238023490000003</v>
      </c>
      <c r="H5804" s="10">
        <v>74.751776899999996</v>
      </c>
      <c r="I5804" s="10">
        <v>112.18103670000001</v>
      </c>
      <c r="J5804" s="10">
        <v>103.7951666</v>
      </c>
      <c r="K5804" s="10">
        <v>176.6966736</v>
      </c>
      <c r="L5804" s="10">
        <v>116.8675793</v>
      </c>
      <c r="M5804" s="10">
        <v>2.3637789090000001</v>
      </c>
      <c r="N5804" s="10">
        <v>90.41918819</v>
      </c>
      <c r="O5804" s="10">
        <v>109.3432006</v>
      </c>
      <c r="P5804" s="10">
        <v>74.171010129999999</v>
      </c>
      <c r="Q5804" s="11">
        <f t="shared" si="180"/>
        <v>2</v>
      </c>
      <c r="R5804" s="5">
        <v>1</v>
      </c>
      <c r="S5804" s="5">
        <v>0</v>
      </c>
      <c r="T5804" s="5">
        <v>1</v>
      </c>
      <c r="U5804" s="5">
        <v>0</v>
      </c>
      <c r="V5804" s="5">
        <v>0</v>
      </c>
      <c r="W5804" s="5">
        <v>0</v>
      </c>
      <c r="X5804" s="5">
        <v>0</v>
      </c>
      <c r="Y5804" s="5">
        <f t="shared" si="181"/>
        <v>17</v>
      </c>
      <c r="Z5804" s="5">
        <v>3</v>
      </c>
      <c r="AA5804" s="5">
        <v>1</v>
      </c>
      <c r="AB5804" s="5">
        <v>2</v>
      </c>
      <c r="AC5804" s="5">
        <v>1</v>
      </c>
      <c r="AD5804" s="5">
        <v>4</v>
      </c>
      <c r="AE5804" s="5">
        <v>1</v>
      </c>
      <c r="AF5804" s="5">
        <v>1</v>
      </c>
      <c r="AG5804" s="5">
        <v>1</v>
      </c>
      <c r="AH5804" s="5">
        <v>1</v>
      </c>
      <c r="AI5804" s="5">
        <v>1</v>
      </c>
      <c r="AJ5804" s="5">
        <v>1</v>
      </c>
      <c r="AK5804" s="5" t="s">
        <v>121</v>
      </c>
      <c r="AL5804" s="5">
        <v>1.02</v>
      </c>
      <c r="AM5804" s="7">
        <v>6.7299999999999999E-6</v>
      </c>
      <c r="AN5804" s="5" t="s">
        <v>36</v>
      </c>
      <c r="AO5804" s="5" t="s">
        <v>53</v>
      </c>
      <c r="AP5804" s="5" t="s">
        <v>54</v>
      </c>
    </row>
    <row r="5805" spans="1:42" x14ac:dyDescent="0.35">
      <c r="A5805" s="5" t="s">
        <v>5923</v>
      </c>
      <c r="B5805" s="10">
        <v>36.823529411764703</v>
      </c>
      <c r="C5805" s="5">
        <v>1</v>
      </c>
      <c r="D5805" s="5">
        <v>0</v>
      </c>
      <c r="E5805" s="10">
        <v>27.814564069999999</v>
      </c>
      <c r="F5805" s="10">
        <v>162.41543780000001</v>
      </c>
      <c r="G5805" s="10">
        <v>73.371411210000005</v>
      </c>
      <c r="H5805" s="10">
        <v>60.940777109999999</v>
      </c>
      <c r="I5805" s="10">
        <v>94.035579330000004</v>
      </c>
      <c r="J5805" s="10">
        <v>110.40965199999999</v>
      </c>
      <c r="K5805" s="10">
        <v>147.2756119</v>
      </c>
      <c r="L5805" s="10">
        <v>114.8695374</v>
      </c>
      <c r="M5805" s="10">
        <v>2.4167005879999999</v>
      </c>
      <c r="N5805" s="10">
        <v>89.855465039999999</v>
      </c>
      <c r="O5805" s="10">
        <v>109.1882502</v>
      </c>
      <c r="P5805" s="10">
        <v>77.612168339999997</v>
      </c>
      <c r="Q5805" s="11">
        <f t="shared" si="180"/>
        <v>1</v>
      </c>
      <c r="R5805" s="5">
        <v>0</v>
      </c>
      <c r="S5805" s="5">
        <v>0</v>
      </c>
      <c r="T5805" s="5">
        <v>1</v>
      </c>
      <c r="U5805" s="5">
        <v>0</v>
      </c>
      <c r="V5805" s="5">
        <v>0</v>
      </c>
      <c r="W5805" s="5">
        <v>0</v>
      </c>
      <c r="X5805" s="5">
        <v>0</v>
      </c>
      <c r="Y5805" s="5">
        <f t="shared" si="181"/>
        <v>16</v>
      </c>
      <c r="Z5805" s="5">
        <v>2</v>
      </c>
      <c r="AA5805" s="5">
        <v>1</v>
      </c>
      <c r="AB5805" s="5">
        <v>1</v>
      </c>
      <c r="AC5805" s="5">
        <v>2</v>
      </c>
      <c r="AD5805" s="5">
        <v>4</v>
      </c>
      <c r="AE5805" s="5">
        <v>1</v>
      </c>
      <c r="AF5805" s="5">
        <v>1</v>
      </c>
      <c r="AG5805" s="5">
        <v>1</v>
      </c>
      <c r="AH5805" s="5">
        <v>1</v>
      </c>
      <c r="AI5805" s="5">
        <v>1</v>
      </c>
      <c r="AJ5805" s="5">
        <v>1</v>
      </c>
      <c r="AK5805" s="5" t="s">
        <v>120</v>
      </c>
      <c r="AL5805" s="5">
        <v>2.19</v>
      </c>
      <c r="AM5805" s="7">
        <v>2.96E-7</v>
      </c>
      <c r="AN5805" s="5" t="s">
        <v>36</v>
      </c>
      <c r="AO5805" s="5" t="s">
        <v>66</v>
      </c>
      <c r="AP5805" s="5" t="s">
        <v>67</v>
      </c>
    </row>
    <row r="5806" spans="1:42" x14ac:dyDescent="0.35">
      <c r="A5806" s="5" t="s">
        <v>5924</v>
      </c>
      <c r="B5806" s="10">
        <v>46.402188782489738</v>
      </c>
      <c r="C5806" s="5">
        <v>2</v>
      </c>
      <c r="D5806" s="5">
        <v>1</v>
      </c>
      <c r="E5806" s="10">
        <v>20.38497503</v>
      </c>
      <c r="F5806" s="10">
        <v>173.38305800000001</v>
      </c>
      <c r="G5806" s="10">
        <v>61.280669400000001</v>
      </c>
      <c r="H5806" s="10">
        <v>64.114097790000002</v>
      </c>
      <c r="I5806" s="10">
        <v>114.4312572</v>
      </c>
      <c r="J5806" s="10">
        <v>120.8322027</v>
      </c>
      <c r="K5806" s="10">
        <v>141.67445050000001</v>
      </c>
      <c r="L5806" s="10">
        <v>117.85326139999999</v>
      </c>
      <c r="M5806" s="10">
        <v>2.2097238429999999</v>
      </c>
      <c r="N5806" s="10">
        <v>89.754843039999997</v>
      </c>
      <c r="O5806" s="10">
        <v>111.1645987</v>
      </c>
      <c r="P5806" s="10">
        <v>83.114225680000004</v>
      </c>
      <c r="Q5806" s="11">
        <f t="shared" si="180"/>
        <v>1</v>
      </c>
      <c r="R5806" s="5">
        <v>1</v>
      </c>
      <c r="S5806" s="5">
        <v>0</v>
      </c>
      <c r="T5806" s="5">
        <v>0</v>
      </c>
      <c r="U5806" s="5">
        <v>0</v>
      </c>
      <c r="V5806" s="5">
        <v>0</v>
      </c>
      <c r="W5806" s="5">
        <v>0</v>
      </c>
      <c r="X5806" s="5">
        <v>0</v>
      </c>
      <c r="Y5806" s="5">
        <f t="shared" si="181"/>
        <v>18</v>
      </c>
      <c r="Z5806" s="5">
        <v>1</v>
      </c>
      <c r="AA5806" s="5">
        <v>1</v>
      </c>
      <c r="AB5806" s="5">
        <v>1</v>
      </c>
      <c r="AC5806" s="5">
        <v>2</v>
      </c>
      <c r="AD5806" s="5">
        <v>4</v>
      </c>
      <c r="AE5806" s="5">
        <v>1</v>
      </c>
      <c r="AF5806" s="5">
        <v>1</v>
      </c>
      <c r="AG5806" s="5">
        <v>1</v>
      </c>
      <c r="AH5806" s="5">
        <v>1</v>
      </c>
      <c r="AI5806" s="5">
        <v>2</v>
      </c>
      <c r="AJ5806" s="5">
        <v>3</v>
      </c>
      <c r="AK5806" s="5" t="s">
        <v>123</v>
      </c>
      <c r="AL5806" s="5">
        <v>2.15</v>
      </c>
      <c r="AM5806" s="7">
        <v>3.3099999999999999E-9</v>
      </c>
      <c r="AN5806" s="5" t="s">
        <v>36</v>
      </c>
      <c r="AO5806" s="5" t="s">
        <v>41</v>
      </c>
      <c r="AP5806" s="5" t="s">
        <v>42</v>
      </c>
    </row>
    <row r="5807" spans="1:42" x14ac:dyDescent="0.35">
      <c r="A5807" s="5" t="s">
        <v>5925</v>
      </c>
      <c r="B5807" s="10">
        <v>34.002735978112177</v>
      </c>
      <c r="C5807" s="5">
        <v>1</v>
      </c>
      <c r="D5807" s="5">
        <v>0</v>
      </c>
      <c r="E5807" s="10">
        <v>23.568451530000001</v>
      </c>
      <c r="F5807" s="10">
        <v>165.1559259</v>
      </c>
      <c r="G5807" s="10">
        <v>64.286439360000003</v>
      </c>
      <c r="H5807" s="10">
        <v>65.255624350000005</v>
      </c>
      <c r="I5807" s="10">
        <v>95.291375610000003</v>
      </c>
      <c r="J5807" s="10">
        <v>105.4431538</v>
      </c>
      <c r="K5807" s="10">
        <v>146.166921</v>
      </c>
      <c r="L5807" s="10">
        <v>125.13204519999999</v>
      </c>
      <c r="M5807" s="10">
        <v>2.2399129950000001</v>
      </c>
      <c r="N5807" s="10">
        <v>93.650030139999998</v>
      </c>
      <c r="O5807" s="10">
        <v>114.12207239999999</v>
      </c>
      <c r="P5807" s="10">
        <v>84.215553249999999</v>
      </c>
      <c r="Q5807" s="11">
        <f t="shared" si="180"/>
        <v>1</v>
      </c>
      <c r="R5807" s="5">
        <v>0</v>
      </c>
      <c r="S5807" s="5">
        <v>0</v>
      </c>
      <c r="T5807" s="5">
        <v>1</v>
      </c>
      <c r="U5807" s="5">
        <v>0</v>
      </c>
      <c r="V5807" s="5">
        <v>0</v>
      </c>
      <c r="W5807" s="5">
        <v>0</v>
      </c>
      <c r="X5807" s="5">
        <v>0</v>
      </c>
      <c r="Y5807" s="5">
        <f t="shared" si="181"/>
        <v>17</v>
      </c>
      <c r="Z5807" s="5">
        <v>1</v>
      </c>
      <c r="AA5807" s="5">
        <v>1</v>
      </c>
      <c r="AB5807" s="5">
        <v>1</v>
      </c>
      <c r="AC5807" s="5">
        <v>1</v>
      </c>
      <c r="AD5807" s="5">
        <v>4</v>
      </c>
      <c r="AE5807" s="5">
        <v>1</v>
      </c>
      <c r="AF5807" s="5">
        <v>1</v>
      </c>
      <c r="AG5807" s="5">
        <v>1</v>
      </c>
      <c r="AH5807" s="5">
        <v>1</v>
      </c>
      <c r="AI5807" s="5">
        <v>2</v>
      </c>
      <c r="AJ5807" s="5">
        <v>3</v>
      </c>
      <c r="AK5807" s="5" t="s">
        <v>120</v>
      </c>
      <c r="AL5807" s="5">
        <v>2.19</v>
      </c>
      <c r="AM5807" s="7">
        <v>7.5100000000000001E-6</v>
      </c>
      <c r="AN5807" s="5" t="s">
        <v>43</v>
      </c>
      <c r="AO5807" s="5" t="s">
        <v>72</v>
      </c>
      <c r="AP5807" s="5" t="s">
        <v>92</v>
      </c>
    </row>
    <row r="5808" spans="1:42" x14ac:dyDescent="0.35">
      <c r="A5808" s="5" t="s">
        <v>5926</v>
      </c>
      <c r="B5808" s="10">
        <v>30.580027359781123</v>
      </c>
      <c r="C5808" s="5">
        <v>2</v>
      </c>
      <c r="D5808" s="5">
        <v>0</v>
      </c>
      <c r="E5808" s="10">
        <v>29.165207720000002</v>
      </c>
      <c r="F5808" s="10">
        <v>178.4182386</v>
      </c>
      <c r="G5808" s="10">
        <v>92.841803679999998</v>
      </c>
      <c r="H5808" s="10">
        <v>72.955905209999997</v>
      </c>
      <c r="I5808" s="10">
        <v>118.10646869999999</v>
      </c>
      <c r="J5808" s="10">
        <v>112.3349383</v>
      </c>
      <c r="K5808" s="10">
        <v>177.1628426</v>
      </c>
      <c r="L5808" s="10">
        <v>119.7522414</v>
      </c>
      <c r="M5808" s="10">
        <v>2.4283550740000002</v>
      </c>
      <c r="N5808" s="10">
        <v>82.416948570000002</v>
      </c>
      <c r="O5808" s="10">
        <v>109.9888298</v>
      </c>
      <c r="P5808" s="10">
        <v>83.151307369999998</v>
      </c>
      <c r="Q5808" s="11">
        <f t="shared" si="180"/>
        <v>2</v>
      </c>
      <c r="R5808" s="5">
        <v>1</v>
      </c>
      <c r="S5808" s="5">
        <v>0</v>
      </c>
      <c r="T5808" s="5">
        <v>1</v>
      </c>
      <c r="U5808" s="5">
        <v>0</v>
      </c>
      <c r="V5808" s="5">
        <v>0</v>
      </c>
      <c r="W5808" s="5">
        <v>0</v>
      </c>
      <c r="X5808" s="5">
        <v>0</v>
      </c>
      <c r="Y5808" s="5">
        <f t="shared" si="181"/>
        <v>19</v>
      </c>
      <c r="Z5808" s="5">
        <v>2</v>
      </c>
      <c r="AA5808" s="5">
        <v>1</v>
      </c>
      <c r="AB5808" s="5">
        <v>2</v>
      </c>
      <c r="AC5808" s="5">
        <v>1</v>
      </c>
      <c r="AD5808" s="5">
        <v>4</v>
      </c>
      <c r="AE5808" s="5">
        <v>1</v>
      </c>
      <c r="AF5808" s="5">
        <v>1</v>
      </c>
      <c r="AG5808" s="5">
        <v>1</v>
      </c>
      <c r="AH5808" s="5">
        <v>1</v>
      </c>
      <c r="AI5808" s="5">
        <v>2</v>
      </c>
      <c r="AJ5808" s="5">
        <v>3</v>
      </c>
      <c r="AK5808" s="5" t="s">
        <v>121</v>
      </c>
      <c r="AL5808" s="5">
        <v>1.02</v>
      </c>
      <c r="AM5808" s="7">
        <v>5.8599999999999998E-6</v>
      </c>
      <c r="AN5808" s="5" t="s">
        <v>43</v>
      </c>
      <c r="AO5808" s="5" t="s">
        <v>72</v>
      </c>
      <c r="AP5808" s="5" t="s">
        <v>89</v>
      </c>
    </row>
    <row r="5809" spans="1:42" x14ac:dyDescent="0.35">
      <c r="A5809" s="5" t="s">
        <v>5927</v>
      </c>
      <c r="B5809" s="10">
        <v>44.64295485636115</v>
      </c>
      <c r="C5809" s="5">
        <v>1</v>
      </c>
      <c r="D5809" s="5">
        <v>0</v>
      </c>
      <c r="E5809" s="10">
        <v>23.1443233</v>
      </c>
      <c r="F5809" s="10">
        <v>161.33215949999999</v>
      </c>
      <c r="G5809" s="10">
        <v>60.240196740000002</v>
      </c>
      <c r="H5809" s="10">
        <v>63.610179420000001</v>
      </c>
      <c r="I5809" s="10">
        <v>76.258564699999994</v>
      </c>
      <c r="J5809" s="10">
        <v>120.7490552</v>
      </c>
      <c r="K5809" s="10">
        <v>147.3622091</v>
      </c>
      <c r="L5809" s="10">
        <v>116.7292437</v>
      </c>
      <c r="M5809" s="10">
        <v>2.3166450790000002</v>
      </c>
      <c r="N5809" s="10">
        <v>94.055060909999995</v>
      </c>
      <c r="O5809" s="10">
        <v>110.6985672</v>
      </c>
      <c r="P5809" s="10">
        <v>85.395779689999998</v>
      </c>
      <c r="Q5809" s="11">
        <f t="shared" si="180"/>
        <v>1</v>
      </c>
      <c r="R5809" s="5">
        <v>0</v>
      </c>
      <c r="S5809" s="5">
        <v>0</v>
      </c>
      <c r="T5809" s="5">
        <v>0</v>
      </c>
      <c r="U5809" s="5">
        <v>0</v>
      </c>
      <c r="V5809" s="5">
        <v>0</v>
      </c>
      <c r="W5809" s="5">
        <v>1</v>
      </c>
      <c r="X5809" s="5">
        <v>0</v>
      </c>
      <c r="Y5809" s="5">
        <f t="shared" si="181"/>
        <v>18</v>
      </c>
      <c r="Z5809" s="5">
        <v>1</v>
      </c>
      <c r="AA5809" s="5">
        <v>1</v>
      </c>
      <c r="AB5809" s="5">
        <v>1</v>
      </c>
      <c r="AC5809" s="5">
        <v>2</v>
      </c>
      <c r="AD5809" s="5">
        <v>4</v>
      </c>
      <c r="AE5809" s="5">
        <v>1</v>
      </c>
      <c r="AF5809" s="5">
        <v>1</v>
      </c>
      <c r="AG5809" s="5">
        <v>1</v>
      </c>
      <c r="AH5809" s="5">
        <v>1</v>
      </c>
      <c r="AI5809" s="5">
        <v>2</v>
      </c>
      <c r="AJ5809" s="5">
        <v>3</v>
      </c>
      <c r="AK5809" s="5" t="s">
        <v>122</v>
      </c>
      <c r="AL5809" s="5">
        <v>3.36</v>
      </c>
      <c r="AM5809" s="7">
        <v>1.04E-7</v>
      </c>
      <c r="AN5809" s="5" t="s">
        <v>36</v>
      </c>
      <c r="AO5809" s="5" t="s">
        <v>41</v>
      </c>
      <c r="AP5809" s="5" t="s">
        <v>42</v>
      </c>
    </row>
    <row r="5810" spans="1:42" x14ac:dyDescent="0.35">
      <c r="A5810" s="5" t="s">
        <v>5928</v>
      </c>
      <c r="B5810" s="10">
        <v>49.012311901504788</v>
      </c>
      <c r="C5810" s="5">
        <v>2</v>
      </c>
      <c r="D5810" s="5">
        <v>1</v>
      </c>
      <c r="E5810" s="10">
        <v>25.700987739999999</v>
      </c>
      <c r="F5810" s="10">
        <v>164.52808189999999</v>
      </c>
      <c r="G5810" s="10">
        <v>69.571262349999998</v>
      </c>
      <c r="H5810" s="10">
        <v>67.664599469999999</v>
      </c>
      <c r="I5810" s="10">
        <v>117.47411030000001</v>
      </c>
      <c r="J5810" s="10">
        <v>122.40178</v>
      </c>
      <c r="K5810" s="10">
        <v>142.93687829999999</v>
      </c>
      <c r="L5810" s="10">
        <v>113.0170332</v>
      </c>
      <c r="M5810" s="10">
        <v>2.1124321940000002</v>
      </c>
      <c r="N5810" s="10">
        <v>89.595374250000006</v>
      </c>
      <c r="O5810" s="10">
        <v>115.6154676</v>
      </c>
      <c r="P5810" s="10">
        <v>80.31001698</v>
      </c>
      <c r="Q5810" s="11">
        <f t="shared" si="180"/>
        <v>2</v>
      </c>
      <c r="R5810" s="5">
        <v>0</v>
      </c>
      <c r="S5810" s="5">
        <v>0</v>
      </c>
      <c r="T5810" s="5">
        <v>1</v>
      </c>
      <c r="U5810" s="5">
        <v>0</v>
      </c>
      <c r="V5810" s="5">
        <v>0</v>
      </c>
      <c r="W5810" s="5">
        <v>0</v>
      </c>
      <c r="X5810" s="5">
        <v>1</v>
      </c>
      <c r="Y5810" s="5">
        <f t="shared" si="181"/>
        <v>18</v>
      </c>
      <c r="Z5810" s="5">
        <v>2</v>
      </c>
      <c r="AA5810" s="5">
        <v>1</v>
      </c>
      <c r="AB5810" s="5">
        <v>1</v>
      </c>
      <c r="AC5810" s="5">
        <v>1</v>
      </c>
      <c r="AD5810" s="5">
        <v>4</v>
      </c>
      <c r="AE5810" s="5">
        <v>1</v>
      </c>
      <c r="AF5810" s="5">
        <v>1</v>
      </c>
      <c r="AG5810" s="5">
        <v>1</v>
      </c>
      <c r="AH5810" s="5">
        <v>1</v>
      </c>
      <c r="AI5810" s="5">
        <v>2</v>
      </c>
      <c r="AJ5810" s="5">
        <v>3</v>
      </c>
      <c r="AK5810" s="5" t="s">
        <v>123</v>
      </c>
      <c r="AL5810" s="5">
        <v>2.15</v>
      </c>
      <c r="AM5810" s="7">
        <v>3.2199999999999997E-8</v>
      </c>
      <c r="AN5810" s="5" t="s">
        <v>43</v>
      </c>
      <c r="AO5810" s="5" t="s">
        <v>72</v>
      </c>
      <c r="AP5810" s="5" t="s">
        <v>73</v>
      </c>
    </row>
    <row r="5811" spans="1:42" x14ac:dyDescent="0.35">
      <c r="A5811" s="5" t="s">
        <v>5929</v>
      </c>
      <c r="B5811" s="10">
        <v>50.938440492476062</v>
      </c>
      <c r="C5811" s="5">
        <v>2</v>
      </c>
      <c r="D5811" s="5">
        <v>1</v>
      </c>
      <c r="E5811" s="10">
        <v>27.740322819999999</v>
      </c>
      <c r="F5811" s="10">
        <v>172.73248280000001</v>
      </c>
      <c r="G5811" s="10">
        <v>82.76744368</v>
      </c>
      <c r="H5811" s="10">
        <v>73.178658319999997</v>
      </c>
      <c r="I5811" s="10">
        <v>113.4579387</v>
      </c>
      <c r="J5811" s="10">
        <v>119.922411</v>
      </c>
      <c r="K5811" s="10">
        <v>145.39649689999999</v>
      </c>
      <c r="L5811" s="10">
        <v>119.11367799999999</v>
      </c>
      <c r="M5811" s="10">
        <v>1.986870219</v>
      </c>
      <c r="N5811" s="10">
        <v>87.713973670000001</v>
      </c>
      <c r="O5811" s="10">
        <v>115.0484041</v>
      </c>
      <c r="P5811" s="10">
        <v>81.331860469999995</v>
      </c>
      <c r="Q5811" s="11">
        <f t="shared" si="180"/>
        <v>3</v>
      </c>
      <c r="R5811" s="5">
        <v>1</v>
      </c>
      <c r="S5811" s="5">
        <v>0</v>
      </c>
      <c r="T5811" s="5">
        <v>1</v>
      </c>
      <c r="U5811" s="5">
        <v>0</v>
      </c>
      <c r="V5811" s="5">
        <v>0</v>
      </c>
      <c r="W5811" s="5">
        <v>0</v>
      </c>
      <c r="X5811" s="5">
        <v>1</v>
      </c>
      <c r="Y5811" s="5">
        <f t="shared" si="181"/>
        <v>18</v>
      </c>
      <c r="Z5811" s="5">
        <v>2</v>
      </c>
      <c r="AA5811" s="5">
        <v>1</v>
      </c>
      <c r="AB5811" s="5">
        <v>1</v>
      </c>
      <c r="AC5811" s="5">
        <v>1</v>
      </c>
      <c r="AD5811" s="5">
        <v>4</v>
      </c>
      <c r="AE5811" s="5">
        <v>1</v>
      </c>
      <c r="AF5811" s="5">
        <v>1</v>
      </c>
      <c r="AG5811" s="5">
        <v>1</v>
      </c>
      <c r="AH5811" s="5">
        <v>1</v>
      </c>
      <c r="AI5811" s="5">
        <v>2</v>
      </c>
      <c r="AJ5811" s="5">
        <v>3</v>
      </c>
      <c r="AK5811" s="5" t="s">
        <v>123</v>
      </c>
      <c r="AL5811" s="5">
        <v>2.15</v>
      </c>
      <c r="AM5811" s="7">
        <v>1.6199999999999999E-8</v>
      </c>
      <c r="AN5811" s="5" t="s">
        <v>36</v>
      </c>
      <c r="AO5811" s="5" t="s">
        <v>53</v>
      </c>
      <c r="AP5811" s="5" t="s">
        <v>54</v>
      </c>
    </row>
    <row r="5812" spans="1:42" x14ac:dyDescent="0.35">
      <c r="A5812" s="5" t="s">
        <v>5930</v>
      </c>
      <c r="B5812" s="10">
        <v>25.671682626538988</v>
      </c>
      <c r="C5812" s="5">
        <v>1</v>
      </c>
      <c r="D5812" s="5">
        <v>0</v>
      </c>
      <c r="E5812" s="10">
        <v>35.207646429999997</v>
      </c>
      <c r="F5812" s="10">
        <v>156.9790692</v>
      </c>
      <c r="G5812" s="10">
        <v>86.760189819999994</v>
      </c>
      <c r="H5812" s="10">
        <v>37.246966</v>
      </c>
      <c r="I5812" s="10">
        <v>198.89095069999999</v>
      </c>
      <c r="J5812" s="10">
        <v>137.4028131</v>
      </c>
      <c r="K5812" s="10">
        <v>285.06977039999998</v>
      </c>
      <c r="L5812" s="10">
        <v>482.74537290000001</v>
      </c>
      <c r="M5812" s="10">
        <v>7.6535031160000004</v>
      </c>
      <c r="N5812" s="10">
        <v>106.4928762</v>
      </c>
      <c r="O5812" s="10">
        <v>123.40806069999999</v>
      </c>
      <c r="P5812" s="10">
        <v>92.638673389999994</v>
      </c>
      <c r="Q5812" s="11">
        <f t="shared" si="180"/>
        <v>6</v>
      </c>
      <c r="R5812" s="5">
        <v>1</v>
      </c>
      <c r="S5812" s="5">
        <v>1</v>
      </c>
      <c r="T5812" s="5">
        <v>1</v>
      </c>
      <c r="U5812" s="5">
        <v>1</v>
      </c>
      <c r="V5812" s="5">
        <v>1</v>
      </c>
      <c r="W5812" s="5">
        <v>0</v>
      </c>
      <c r="X5812" s="5">
        <v>1</v>
      </c>
      <c r="Y5812" s="5">
        <f t="shared" si="181"/>
        <v>34</v>
      </c>
      <c r="Z5812" s="5">
        <v>3</v>
      </c>
      <c r="AA5812" s="5">
        <v>2</v>
      </c>
      <c r="AB5812" s="5">
        <v>3</v>
      </c>
      <c r="AC5812" s="5">
        <v>4</v>
      </c>
      <c r="AD5812" s="5">
        <v>3</v>
      </c>
      <c r="AE5812" s="5">
        <v>4</v>
      </c>
      <c r="AF5812" s="5">
        <v>3</v>
      </c>
      <c r="AG5812" s="5">
        <v>4</v>
      </c>
      <c r="AH5812" s="5">
        <v>2</v>
      </c>
      <c r="AI5812" s="5">
        <v>3</v>
      </c>
      <c r="AJ5812" s="5">
        <v>3</v>
      </c>
      <c r="AK5812" s="5" t="s">
        <v>124</v>
      </c>
      <c r="AL5812" s="5">
        <v>2.19</v>
      </c>
      <c r="AM5812" s="5">
        <v>0.91831550299999998</v>
      </c>
      <c r="AN5812" s="5" t="s">
        <v>76</v>
      </c>
      <c r="AO5812" s="5" t="s">
        <v>57</v>
      </c>
      <c r="AP5812" s="5" t="s">
        <v>114</v>
      </c>
    </row>
    <row r="5813" spans="1:42" x14ac:dyDescent="0.35">
      <c r="A5813" s="5" t="s">
        <v>5931</v>
      </c>
      <c r="B5813" s="10">
        <v>25.499316005471957</v>
      </c>
      <c r="C5813" s="5">
        <v>1</v>
      </c>
      <c r="D5813" s="5">
        <v>0</v>
      </c>
      <c r="E5813" s="10">
        <v>33.267208480000001</v>
      </c>
      <c r="F5813" s="10">
        <v>157.7381273</v>
      </c>
      <c r="G5813" s="10">
        <v>82.773195369999996</v>
      </c>
      <c r="H5813" s="10">
        <v>33.82960499</v>
      </c>
      <c r="I5813" s="10">
        <v>204.87258589999999</v>
      </c>
      <c r="J5813" s="10">
        <v>131.4493123</v>
      </c>
      <c r="K5813" s="10">
        <v>285.62240800000001</v>
      </c>
      <c r="L5813" s="10">
        <v>479.45933070000001</v>
      </c>
      <c r="M5813" s="10">
        <v>8.442972009</v>
      </c>
      <c r="N5813" s="10">
        <v>109.421215</v>
      </c>
      <c r="O5813" s="10">
        <v>126.81491010000001</v>
      </c>
      <c r="P5813" s="10">
        <v>94.244167480000002</v>
      </c>
      <c r="Q5813" s="11">
        <f t="shared" si="180"/>
        <v>5</v>
      </c>
      <c r="R5813" s="5">
        <v>1</v>
      </c>
      <c r="S5813" s="5">
        <v>1</v>
      </c>
      <c r="T5813" s="5">
        <v>0</v>
      </c>
      <c r="U5813" s="5">
        <v>1</v>
      </c>
      <c r="V5813" s="5">
        <v>0</v>
      </c>
      <c r="W5813" s="5">
        <v>1</v>
      </c>
      <c r="X5813" s="5">
        <v>1</v>
      </c>
      <c r="Y5813" s="5">
        <f t="shared" si="181"/>
        <v>34</v>
      </c>
      <c r="Z5813" s="5">
        <v>3</v>
      </c>
      <c r="AA5813" s="5">
        <v>2</v>
      </c>
      <c r="AB5813" s="5">
        <v>3</v>
      </c>
      <c r="AC5813" s="5">
        <v>4</v>
      </c>
      <c r="AD5813" s="5">
        <v>3</v>
      </c>
      <c r="AE5813" s="5">
        <v>4</v>
      </c>
      <c r="AF5813" s="5">
        <v>3</v>
      </c>
      <c r="AG5813" s="5">
        <v>4</v>
      </c>
      <c r="AH5813" s="5">
        <v>2</v>
      </c>
      <c r="AI5813" s="5">
        <v>3</v>
      </c>
      <c r="AJ5813" s="5">
        <v>3</v>
      </c>
      <c r="AK5813" s="5" t="s">
        <v>124</v>
      </c>
      <c r="AL5813" s="5">
        <v>2.19</v>
      </c>
      <c r="AM5813" s="5">
        <v>0.99907597299999995</v>
      </c>
      <c r="AN5813" s="5" t="s">
        <v>49</v>
      </c>
      <c r="AO5813" s="5" t="s">
        <v>47</v>
      </c>
      <c r="AP5813" s="5" t="s">
        <v>96</v>
      </c>
    </row>
    <row r="5814" spans="1:42" x14ac:dyDescent="0.35">
      <c r="A5814" s="5" t="s">
        <v>5932</v>
      </c>
      <c r="B5814" s="10">
        <v>44.908344733242131</v>
      </c>
      <c r="C5814" s="5">
        <v>2</v>
      </c>
      <c r="D5814" s="5">
        <v>0</v>
      </c>
      <c r="E5814" s="10">
        <v>26.957711440000001</v>
      </c>
      <c r="F5814" s="10">
        <v>168.0003499</v>
      </c>
      <c r="G5814" s="10">
        <v>76.085761640000001</v>
      </c>
      <c r="H5814" s="10">
        <v>61.521070250000001</v>
      </c>
      <c r="I5814" s="10">
        <v>117.47326</v>
      </c>
      <c r="J5814" s="10">
        <v>123.1873592</v>
      </c>
      <c r="K5814" s="10">
        <v>147.57919380000001</v>
      </c>
      <c r="L5814" s="10">
        <v>122.0685747</v>
      </c>
      <c r="M5814" s="10">
        <v>2.3988398310000001</v>
      </c>
      <c r="N5814" s="10">
        <v>91.773893009999995</v>
      </c>
      <c r="O5814" s="10">
        <v>115.9407058</v>
      </c>
      <c r="P5814" s="10">
        <v>76.251405149999997</v>
      </c>
      <c r="Q5814" s="11">
        <f t="shared" si="180"/>
        <v>2</v>
      </c>
      <c r="R5814" s="5">
        <v>1</v>
      </c>
      <c r="S5814" s="5">
        <v>0</v>
      </c>
      <c r="T5814" s="5">
        <v>1</v>
      </c>
      <c r="U5814" s="5">
        <v>0</v>
      </c>
      <c r="V5814" s="5">
        <v>0</v>
      </c>
      <c r="W5814" s="5">
        <v>0</v>
      </c>
      <c r="X5814" s="5">
        <v>0</v>
      </c>
      <c r="Y5814" s="5">
        <f t="shared" si="181"/>
        <v>16</v>
      </c>
      <c r="Z5814" s="5">
        <v>2</v>
      </c>
      <c r="AA5814" s="5">
        <v>1</v>
      </c>
      <c r="AB5814" s="5">
        <v>1</v>
      </c>
      <c r="AC5814" s="5">
        <v>2</v>
      </c>
      <c r="AD5814" s="5">
        <v>4</v>
      </c>
      <c r="AE5814" s="5">
        <v>1</v>
      </c>
      <c r="AF5814" s="5">
        <v>1</v>
      </c>
      <c r="AG5814" s="5">
        <v>1</v>
      </c>
      <c r="AH5814" s="5">
        <v>1</v>
      </c>
      <c r="AI5814" s="5">
        <v>1</v>
      </c>
      <c r="AJ5814" s="5">
        <v>1</v>
      </c>
      <c r="AK5814" s="5" t="s">
        <v>123</v>
      </c>
      <c r="AL5814" s="5">
        <v>2.15</v>
      </c>
      <c r="AM5814" s="7">
        <v>5.9599999999999998E-8</v>
      </c>
      <c r="AN5814" s="5" t="s">
        <v>36</v>
      </c>
      <c r="AO5814" s="5" t="s">
        <v>39</v>
      </c>
      <c r="AP5814" s="5" t="s">
        <v>60</v>
      </c>
    </row>
    <row r="5815" spans="1:42" x14ac:dyDescent="0.35">
      <c r="A5815" s="5" t="s">
        <v>5933</v>
      </c>
      <c r="B5815" s="10">
        <v>35.660738714090286</v>
      </c>
      <c r="C5815" s="5">
        <v>2</v>
      </c>
      <c r="D5815" s="5">
        <v>0</v>
      </c>
      <c r="E5815" s="10">
        <v>26.894882670000001</v>
      </c>
      <c r="F5815" s="10">
        <v>171.96497400000001</v>
      </c>
      <c r="G5815" s="10">
        <v>79.533418699999999</v>
      </c>
      <c r="H5815" s="10">
        <v>81.888151329999999</v>
      </c>
      <c r="I5815" s="10">
        <v>110.90782249999999</v>
      </c>
      <c r="J5815" s="10">
        <v>109.25427500000001</v>
      </c>
      <c r="K5815" s="10">
        <v>176.80970869999999</v>
      </c>
      <c r="L5815" s="10">
        <v>118.67125009999999</v>
      </c>
      <c r="M5815" s="10">
        <v>2.1591610729999999</v>
      </c>
      <c r="N5815" s="10">
        <v>92.028359379999998</v>
      </c>
      <c r="O5815" s="10">
        <v>109.7778095</v>
      </c>
      <c r="P5815" s="10">
        <v>81.045276749999999</v>
      </c>
      <c r="Q5815" s="11">
        <f t="shared" si="180"/>
        <v>1</v>
      </c>
      <c r="R5815" s="5">
        <v>0</v>
      </c>
      <c r="S5815" s="5">
        <v>0</v>
      </c>
      <c r="T5815" s="5">
        <v>1</v>
      </c>
      <c r="U5815" s="5">
        <v>0</v>
      </c>
      <c r="V5815" s="5">
        <v>0</v>
      </c>
      <c r="W5815" s="5">
        <v>0</v>
      </c>
      <c r="X5815" s="5">
        <v>0</v>
      </c>
      <c r="Y5815" s="5">
        <f t="shared" si="181"/>
        <v>19</v>
      </c>
      <c r="Z5815" s="5">
        <v>2</v>
      </c>
      <c r="AA5815" s="5">
        <v>1</v>
      </c>
      <c r="AB5815" s="5">
        <v>2</v>
      </c>
      <c r="AC5815" s="5">
        <v>1</v>
      </c>
      <c r="AD5815" s="5">
        <v>4</v>
      </c>
      <c r="AE5815" s="5">
        <v>1</v>
      </c>
      <c r="AF5815" s="5">
        <v>1</v>
      </c>
      <c r="AG5815" s="5">
        <v>1</v>
      </c>
      <c r="AH5815" s="5">
        <v>1</v>
      </c>
      <c r="AI5815" s="5">
        <v>2</v>
      </c>
      <c r="AJ5815" s="5">
        <v>3</v>
      </c>
      <c r="AK5815" s="5" t="s">
        <v>121</v>
      </c>
      <c r="AL5815" s="5">
        <v>1.02</v>
      </c>
      <c r="AM5815" s="7">
        <v>1.33E-6</v>
      </c>
      <c r="AN5815" s="5" t="s">
        <v>36</v>
      </c>
      <c r="AO5815" s="5" t="s">
        <v>57</v>
      </c>
      <c r="AP5815" s="5" t="s">
        <v>59</v>
      </c>
    </row>
    <row r="5816" spans="1:42" x14ac:dyDescent="0.35">
      <c r="A5816" s="5" t="s">
        <v>5934</v>
      </c>
      <c r="B5816" s="10">
        <v>23.209302325581394</v>
      </c>
      <c r="C5816" s="5">
        <v>2</v>
      </c>
      <c r="D5816" s="5">
        <v>0</v>
      </c>
      <c r="E5816" s="10">
        <v>25.099607039999999</v>
      </c>
      <c r="F5816" s="10">
        <v>172.65512390000001</v>
      </c>
      <c r="G5816" s="10">
        <v>74.821406049999993</v>
      </c>
      <c r="H5816" s="10">
        <v>80.535328149999998</v>
      </c>
      <c r="I5816" s="10">
        <v>90.856084269999997</v>
      </c>
      <c r="J5816" s="10">
        <v>109.2037318</v>
      </c>
      <c r="K5816" s="10">
        <v>155.65256479999999</v>
      </c>
      <c r="L5816" s="10">
        <v>122.3894183</v>
      </c>
      <c r="M5816" s="10">
        <v>1.9327240400000001</v>
      </c>
      <c r="N5816" s="10">
        <v>87.733681540000006</v>
      </c>
      <c r="O5816" s="10">
        <v>111.9301191</v>
      </c>
      <c r="P5816" s="10">
        <v>82.331346479999993</v>
      </c>
      <c r="Q5816" s="11">
        <f t="shared" si="180"/>
        <v>0</v>
      </c>
      <c r="R5816" s="5">
        <v>0</v>
      </c>
      <c r="S5816" s="5">
        <v>0</v>
      </c>
      <c r="T5816" s="5">
        <v>0</v>
      </c>
      <c r="U5816" s="5">
        <v>0</v>
      </c>
      <c r="V5816" s="5">
        <v>0</v>
      </c>
      <c r="W5816" s="5">
        <v>0</v>
      </c>
      <c r="X5816" s="5">
        <v>0</v>
      </c>
      <c r="Y5816" s="5">
        <f t="shared" si="181"/>
        <v>18</v>
      </c>
      <c r="Z5816" s="5">
        <v>2</v>
      </c>
      <c r="AA5816" s="5">
        <v>1</v>
      </c>
      <c r="AB5816" s="5">
        <v>1</v>
      </c>
      <c r="AC5816" s="5">
        <v>1</v>
      </c>
      <c r="AD5816" s="5">
        <v>4</v>
      </c>
      <c r="AE5816" s="5">
        <v>1</v>
      </c>
      <c r="AF5816" s="5">
        <v>1</v>
      </c>
      <c r="AG5816" s="5">
        <v>1</v>
      </c>
      <c r="AH5816" s="5">
        <v>1</v>
      </c>
      <c r="AI5816" s="5">
        <v>2</v>
      </c>
      <c r="AJ5816" s="5">
        <v>3</v>
      </c>
      <c r="AK5816" s="5" t="s">
        <v>119</v>
      </c>
      <c r="AL5816" s="5">
        <v>1.02</v>
      </c>
      <c r="AM5816" s="7">
        <v>4.06E-8</v>
      </c>
      <c r="AN5816" s="5" t="s">
        <v>49</v>
      </c>
      <c r="AO5816" s="5" t="s">
        <v>47</v>
      </c>
      <c r="AP5816" s="5" t="s">
        <v>82</v>
      </c>
    </row>
    <row r="5817" spans="1:42" x14ac:dyDescent="0.35">
      <c r="A5817" s="5" t="s">
        <v>5935</v>
      </c>
      <c r="B5817" s="10">
        <v>30.675786593707251</v>
      </c>
      <c r="C5817" s="5">
        <v>1</v>
      </c>
      <c r="D5817" s="5">
        <v>0</v>
      </c>
      <c r="E5817" s="10">
        <v>31.328543830000001</v>
      </c>
      <c r="F5817" s="10">
        <v>162.72901640000001</v>
      </c>
      <c r="G5817" s="10">
        <v>82.960279749999998</v>
      </c>
      <c r="H5817" s="10">
        <v>28.190548979999999</v>
      </c>
      <c r="I5817" s="10">
        <v>193.5206914</v>
      </c>
      <c r="J5817" s="10">
        <v>131.1495816</v>
      </c>
      <c r="K5817" s="10">
        <v>279.10764660000001</v>
      </c>
      <c r="L5817" s="10">
        <v>477.19024940000003</v>
      </c>
      <c r="M5817" s="10">
        <v>9.9007524409999998</v>
      </c>
      <c r="N5817" s="10">
        <v>100.4093309</v>
      </c>
      <c r="O5817" s="10">
        <v>124.9686524</v>
      </c>
      <c r="P5817" s="10">
        <v>89.890881620000002</v>
      </c>
      <c r="Q5817" s="11">
        <f t="shared" si="180"/>
        <v>4</v>
      </c>
      <c r="R5817" s="5">
        <v>0</v>
      </c>
      <c r="S5817" s="5">
        <v>1</v>
      </c>
      <c r="T5817" s="5">
        <v>1</v>
      </c>
      <c r="U5817" s="5">
        <v>0</v>
      </c>
      <c r="V5817" s="5">
        <v>1</v>
      </c>
      <c r="W5817" s="5">
        <v>1</v>
      </c>
      <c r="X5817" s="5">
        <v>0</v>
      </c>
      <c r="Y5817" s="5">
        <f t="shared" si="181"/>
        <v>34</v>
      </c>
      <c r="Z5817" s="5">
        <v>3</v>
      </c>
      <c r="AA5817" s="5">
        <v>2</v>
      </c>
      <c r="AB5817" s="5">
        <v>3</v>
      </c>
      <c r="AC5817" s="5">
        <v>4</v>
      </c>
      <c r="AD5817" s="5">
        <v>3</v>
      </c>
      <c r="AE5817" s="5">
        <v>4</v>
      </c>
      <c r="AF5817" s="5">
        <v>3</v>
      </c>
      <c r="AG5817" s="5">
        <v>4</v>
      </c>
      <c r="AH5817" s="5">
        <v>2</v>
      </c>
      <c r="AI5817" s="5">
        <v>3</v>
      </c>
      <c r="AJ5817" s="5">
        <v>3</v>
      </c>
      <c r="AK5817" s="5" t="s">
        <v>124</v>
      </c>
      <c r="AL5817" s="5">
        <v>2.19</v>
      </c>
      <c r="AM5817" s="5">
        <v>0.87489149700000002</v>
      </c>
      <c r="AN5817" s="5" t="s">
        <v>36</v>
      </c>
      <c r="AO5817" s="5" t="s">
        <v>86</v>
      </c>
      <c r="AP5817" s="5" t="s">
        <v>87</v>
      </c>
    </row>
    <row r="5818" spans="1:42" x14ac:dyDescent="0.35">
      <c r="A5818" s="5" t="s">
        <v>5936</v>
      </c>
      <c r="B5818" s="10">
        <v>31.819425444596444</v>
      </c>
      <c r="C5818" s="5">
        <v>2</v>
      </c>
      <c r="D5818" s="5">
        <v>0</v>
      </c>
      <c r="E5818" s="10">
        <v>25.92653013</v>
      </c>
      <c r="F5818" s="10">
        <v>172.92850559999999</v>
      </c>
      <c r="G5818" s="10">
        <v>77.531390700000003</v>
      </c>
      <c r="H5818" s="10">
        <v>74.794567830000005</v>
      </c>
      <c r="I5818" s="10">
        <v>114.30585670000001</v>
      </c>
      <c r="J5818" s="10">
        <v>108.0002236</v>
      </c>
      <c r="K5818" s="10">
        <v>172.0167678</v>
      </c>
      <c r="L5818" s="10">
        <v>116.3889734</v>
      </c>
      <c r="M5818" s="10">
        <v>2.2998564309999998</v>
      </c>
      <c r="N5818" s="10">
        <v>92.132200580000003</v>
      </c>
      <c r="O5818" s="10">
        <v>108.1211627</v>
      </c>
      <c r="P5818" s="10">
        <v>87.263987439999994</v>
      </c>
      <c r="Q5818" s="11">
        <f t="shared" si="180"/>
        <v>1</v>
      </c>
      <c r="R5818" s="5">
        <v>1</v>
      </c>
      <c r="S5818" s="5">
        <v>0</v>
      </c>
      <c r="T5818" s="5">
        <v>0</v>
      </c>
      <c r="U5818" s="5">
        <v>0</v>
      </c>
      <c r="V5818" s="5">
        <v>0</v>
      </c>
      <c r="W5818" s="5">
        <v>0</v>
      </c>
      <c r="X5818" s="5">
        <v>0</v>
      </c>
      <c r="Y5818" s="5">
        <f t="shared" si="181"/>
        <v>19</v>
      </c>
      <c r="Z5818" s="5">
        <v>2</v>
      </c>
      <c r="AA5818" s="5">
        <v>1</v>
      </c>
      <c r="AB5818" s="5">
        <v>2</v>
      </c>
      <c r="AC5818" s="5">
        <v>1</v>
      </c>
      <c r="AD5818" s="5">
        <v>4</v>
      </c>
      <c r="AE5818" s="5">
        <v>1</v>
      </c>
      <c r="AF5818" s="5">
        <v>1</v>
      </c>
      <c r="AG5818" s="5">
        <v>1</v>
      </c>
      <c r="AH5818" s="5">
        <v>1</v>
      </c>
      <c r="AI5818" s="5">
        <v>2</v>
      </c>
      <c r="AJ5818" s="5">
        <v>3</v>
      </c>
      <c r="AK5818" s="5" t="s">
        <v>121</v>
      </c>
      <c r="AL5818" s="5">
        <v>1.02</v>
      </c>
      <c r="AM5818" s="7">
        <v>3.8300000000000003E-5</v>
      </c>
      <c r="AN5818" s="5" t="s">
        <v>49</v>
      </c>
      <c r="AO5818" s="5" t="s">
        <v>47</v>
      </c>
      <c r="AP5818" s="5" t="s">
        <v>96</v>
      </c>
    </row>
    <row r="5819" spans="1:42" x14ac:dyDescent="0.35">
      <c r="A5819" s="5" t="s">
        <v>5937</v>
      </c>
      <c r="B5819" s="10">
        <v>34.897400820793436</v>
      </c>
      <c r="C5819" s="5">
        <v>2</v>
      </c>
      <c r="D5819" s="5">
        <v>0</v>
      </c>
      <c r="E5819" s="10">
        <v>25.257946749999999</v>
      </c>
      <c r="F5819" s="10">
        <v>174.7930351</v>
      </c>
      <c r="G5819" s="10">
        <v>77.169607290000002</v>
      </c>
      <c r="H5819" s="10">
        <v>74.069083210000002</v>
      </c>
      <c r="I5819" s="10">
        <v>111.1053903</v>
      </c>
      <c r="J5819" s="10">
        <v>111.49681699999999</v>
      </c>
      <c r="K5819" s="10">
        <v>170.09121479999999</v>
      </c>
      <c r="L5819" s="10">
        <v>121.5283108</v>
      </c>
      <c r="M5819" s="10">
        <v>2.296386123</v>
      </c>
      <c r="N5819" s="10">
        <v>90.012262910000004</v>
      </c>
      <c r="O5819" s="10">
        <v>108.3727521</v>
      </c>
      <c r="P5819" s="10">
        <v>82.773312239999996</v>
      </c>
      <c r="Q5819" s="11">
        <f t="shared" si="180"/>
        <v>1</v>
      </c>
      <c r="R5819" s="5">
        <v>1</v>
      </c>
      <c r="S5819" s="5">
        <v>0</v>
      </c>
      <c r="T5819" s="5">
        <v>0</v>
      </c>
      <c r="U5819" s="5">
        <v>0</v>
      </c>
      <c r="V5819" s="5">
        <v>0</v>
      </c>
      <c r="W5819" s="5">
        <v>0</v>
      </c>
      <c r="X5819" s="5">
        <v>0</v>
      </c>
      <c r="Y5819" s="5">
        <f t="shared" si="181"/>
        <v>19</v>
      </c>
      <c r="Z5819" s="5">
        <v>2</v>
      </c>
      <c r="AA5819" s="5">
        <v>1</v>
      </c>
      <c r="AB5819" s="5">
        <v>2</v>
      </c>
      <c r="AC5819" s="5">
        <v>1</v>
      </c>
      <c r="AD5819" s="5">
        <v>4</v>
      </c>
      <c r="AE5819" s="5">
        <v>1</v>
      </c>
      <c r="AF5819" s="5">
        <v>1</v>
      </c>
      <c r="AG5819" s="5">
        <v>1</v>
      </c>
      <c r="AH5819" s="5">
        <v>1</v>
      </c>
      <c r="AI5819" s="5">
        <v>2</v>
      </c>
      <c r="AJ5819" s="5">
        <v>3</v>
      </c>
      <c r="AK5819" s="5" t="s">
        <v>121</v>
      </c>
      <c r="AL5819" s="5">
        <v>1.02</v>
      </c>
      <c r="AM5819" s="7">
        <v>6.0299999999999999E-7</v>
      </c>
      <c r="AN5819" s="5" t="s">
        <v>36</v>
      </c>
      <c r="AO5819" s="5" t="s">
        <v>74</v>
      </c>
      <c r="AP5819" s="5" t="s">
        <v>75</v>
      </c>
    </row>
    <row r="5820" spans="1:42" x14ac:dyDescent="0.35">
      <c r="A5820" s="5" t="s">
        <v>5938</v>
      </c>
      <c r="B5820" s="10">
        <v>17.340629274965799</v>
      </c>
      <c r="C5820" s="5">
        <v>1</v>
      </c>
      <c r="D5820" s="5">
        <v>0</v>
      </c>
      <c r="E5820" s="10">
        <v>25.330650550000001</v>
      </c>
      <c r="F5820" s="10">
        <v>157.90021820000001</v>
      </c>
      <c r="G5820" s="10">
        <v>63.155591010000002</v>
      </c>
      <c r="H5820" s="10">
        <v>66.369003649999996</v>
      </c>
      <c r="I5820" s="10">
        <v>97.536485159999998</v>
      </c>
      <c r="J5820" s="10">
        <v>110.0598476</v>
      </c>
      <c r="K5820" s="10">
        <v>179.20342629999999</v>
      </c>
      <c r="L5820" s="10">
        <v>118.9494337</v>
      </c>
      <c r="M5820" s="10">
        <v>2.7001072260000001</v>
      </c>
      <c r="N5820" s="10">
        <v>98.633669479999995</v>
      </c>
      <c r="O5820" s="10">
        <v>110.7153521</v>
      </c>
      <c r="P5820" s="10">
        <v>79.154639259999996</v>
      </c>
      <c r="Q5820" s="11">
        <f t="shared" si="180"/>
        <v>1</v>
      </c>
      <c r="R5820" s="5">
        <v>0</v>
      </c>
      <c r="S5820" s="5">
        <v>0</v>
      </c>
      <c r="T5820" s="5">
        <v>1</v>
      </c>
      <c r="U5820" s="5">
        <v>0</v>
      </c>
      <c r="V5820" s="5">
        <v>0</v>
      </c>
      <c r="W5820" s="5">
        <v>0</v>
      </c>
      <c r="X5820" s="5">
        <v>0</v>
      </c>
      <c r="Y5820" s="5">
        <f t="shared" si="181"/>
        <v>16</v>
      </c>
      <c r="Z5820" s="5">
        <v>2</v>
      </c>
      <c r="AA5820" s="5">
        <v>1</v>
      </c>
      <c r="AB5820" s="5">
        <v>2</v>
      </c>
      <c r="AC5820" s="5">
        <v>1</v>
      </c>
      <c r="AD5820" s="5">
        <v>4</v>
      </c>
      <c r="AE5820" s="5">
        <v>1</v>
      </c>
      <c r="AF5820" s="5">
        <v>1</v>
      </c>
      <c r="AG5820" s="5">
        <v>1</v>
      </c>
      <c r="AH5820" s="5">
        <v>1</v>
      </c>
      <c r="AI5820" s="5">
        <v>1</v>
      </c>
      <c r="AJ5820" s="5">
        <v>1</v>
      </c>
      <c r="AK5820" s="5" t="s">
        <v>35</v>
      </c>
      <c r="AL5820" s="5">
        <v>2.19</v>
      </c>
      <c r="AM5820" s="5">
        <v>2.5248600000000001E-4</v>
      </c>
      <c r="AN5820" s="5" t="s">
        <v>43</v>
      </c>
      <c r="AO5820" s="5" t="s">
        <v>44</v>
      </c>
      <c r="AP5820" s="5" t="s">
        <v>45</v>
      </c>
    </row>
    <row r="5821" spans="1:42" x14ac:dyDescent="0.35">
      <c r="A5821" s="5" t="s">
        <v>5939</v>
      </c>
      <c r="B5821" s="10">
        <v>20.076607387140903</v>
      </c>
      <c r="C5821" s="5">
        <v>1</v>
      </c>
      <c r="D5821" s="5">
        <v>0</v>
      </c>
      <c r="E5821" s="10">
        <v>26.312322269999999</v>
      </c>
      <c r="F5821" s="10">
        <v>159.56590610000001</v>
      </c>
      <c r="G5821" s="10">
        <v>66.994536210000007</v>
      </c>
      <c r="H5821" s="10">
        <v>70.755219990000001</v>
      </c>
      <c r="I5821" s="10">
        <v>90.709950019999994</v>
      </c>
      <c r="J5821" s="10">
        <v>108.37887720000001</v>
      </c>
      <c r="K5821" s="10">
        <v>185.66501529999999</v>
      </c>
      <c r="L5821" s="10">
        <v>124.06664960000001</v>
      </c>
      <c r="M5821" s="10">
        <v>2.6240468959999999</v>
      </c>
      <c r="N5821" s="10">
        <v>81.591434269999993</v>
      </c>
      <c r="O5821" s="10">
        <v>112.16755790000001</v>
      </c>
      <c r="P5821" s="10">
        <v>83.396535409999998</v>
      </c>
      <c r="Q5821" s="11">
        <f t="shared" si="180"/>
        <v>1</v>
      </c>
      <c r="R5821" s="5">
        <v>0</v>
      </c>
      <c r="S5821" s="5">
        <v>1</v>
      </c>
      <c r="T5821" s="5">
        <v>0</v>
      </c>
      <c r="U5821" s="5">
        <v>0</v>
      </c>
      <c r="V5821" s="5">
        <v>0</v>
      </c>
      <c r="W5821" s="5">
        <v>0</v>
      </c>
      <c r="X5821" s="5">
        <v>0</v>
      </c>
      <c r="Y5821" s="5">
        <f t="shared" si="181"/>
        <v>19</v>
      </c>
      <c r="Z5821" s="5">
        <v>2</v>
      </c>
      <c r="AA5821" s="5">
        <v>1</v>
      </c>
      <c r="AB5821" s="5">
        <v>2</v>
      </c>
      <c r="AC5821" s="5">
        <v>1</v>
      </c>
      <c r="AD5821" s="5">
        <v>4</v>
      </c>
      <c r="AE5821" s="5">
        <v>1</v>
      </c>
      <c r="AF5821" s="5">
        <v>1</v>
      </c>
      <c r="AG5821" s="5">
        <v>1</v>
      </c>
      <c r="AH5821" s="5">
        <v>1</v>
      </c>
      <c r="AI5821" s="5">
        <v>2</v>
      </c>
      <c r="AJ5821" s="5">
        <v>3</v>
      </c>
      <c r="AK5821" s="5" t="s">
        <v>35</v>
      </c>
      <c r="AL5821" s="5">
        <v>2.19</v>
      </c>
      <c r="AM5821" s="7">
        <v>2.16E-5</v>
      </c>
      <c r="AN5821" s="5" t="s">
        <v>43</v>
      </c>
      <c r="AO5821" s="5" t="s">
        <v>72</v>
      </c>
      <c r="AP5821" s="5" t="s">
        <v>92</v>
      </c>
    </row>
    <row r="5822" spans="1:42" x14ac:dyDescent="0.35">
      <c r="A5822" s="5" t="s">
        <v>5940</v>
      </c>
      <c r="B5822" s="10">
        <v>49.151846785225722</v>
      </c>
      <c r="C5822" s="5">
        <v>2</v>
      </c>
      <c r="D5822" s="5">
        <v>1</v>
      </c>
      <c r="E5822" s="10">
        <v>23.09347846</v>
      </c>
      <c r="F5822" s="10">
        <v>173.0931951</v>
      </c>
      <c r="G5822" s="10">
        <v>69.190957819999994</v>
      </c>
      <c r="H5822" s="10">
        <v>66.723527390000001</v>
      </c>
      <c r="I5822" s="10">
        <v>117.5254149</v>
      </c>
      <c r="J5822" s="10">
        <v>115.6085653</v>
      </c>
      <c r="K5822" s="10">
        <v>145.14093030000001</v>
      </c>
      <c r="L5822" s="10">
        <v>123.4491888</v>
      </c>
      <c r="M5822" s="10">
        <v>2.1752586520000001</v>
      </c>
      <c r="N5822" s="10">
        <v>84.484143399999994</v>
      </c>
      <c r="O5822" s="10">
        <v>109.1531018</v>
      </c>
      <c r="P5822" s="10">
        <v>75.839136359999998</v>
      </c>
      <c r="Q5822" s="11">
        <f t="shared" si="180"/>
        <v>1</v>
      </c>
      <c r="R5822" s="5">
        <v>0</v>
      </c>
      <c r="S5822" s="5">
        <v>0</v>
      </c>
      <c r="T5822" s="5">
        <v>1</v>
      </c>
      <c r="U5822" s="5">
        <v>0</v>
      </c>
      <c r="V5822" s="5">
        <v>0</v>
      </c>
      <c r="W5822" s="5">
        <v>0</v>
      </c>
      <c r="X5822" s="5">
        <v>0</v>
      </c>
      <c r="Y5822" s="5">
        <f t="shared" si="181"/>
        <v>14</v>
      </c>
      <c r="Z5822" s="5">
        <v>1</v>
      </c>
      <c r="AA5822" s="5">
        <v>1</v>
      </c>
      <c r="AB5822" s="5">
        <v>1</v>
      </c>
      <c r="AC5822" s="5">
        <v>1</v>
      </c>
      <c r="AD5822" s="5">
        <v>4</v>
      </c>
      <c r="AE5822" s="5">
        <v>1</v>
      </c>
      <c r="AF5822" s="5">
        <v>1</v>
      </c>
      <c r="AG5822" s="5">
        <v>1</v>
      </c>
      <c r="AH5822" s="5">
        <v>1</v>
      </c>
      <c r="AI5822" s="5">
        <v>1</v>
      </c>
      <c r="AJ5822" s="5">
        <v>1</v>
      </c>
      <c r="AK5822" s="5" t="s">
        <v>123</v>
      </c>
      <c r="AL5822" s="5">
        <v>2.15</v>
      </c>
      <c r="AM5822" s="7">
        <v>2.18E-10</v>
      </c>
      <c r="AN5822" s="5" t="s">
        <v>46</v>
      </c>
      <c r="AO5822" s="5" t="s">
        <v>47</v>
      </c>
      <c r="AP5822" s="5" t="s">
        <v>48</v>
      </c>
    </row>
    <row r="5823" spans="1:42" x14ac:dyDescent="0.35">
      <c r="A5823" s="5" t="s">
        <v>5941</v>
      </c>
      <c r="B5823" s="10">
        <v>33.939808481532147</v>
      </c>
      <c r="C5823" s="5">
        <v>2</v>
      </c>
      <c r="D5823" s="5">
        <v>1</v>
      </c>
      <c r="E5823" s="10">
        <v>27.78779076</v>
      </c>
      <c r="F5823" s="10">
        <v>169.73028170000001</v>
      </c>
      <c r="G5823" s="10">
        <v>80.052091669999996</v>
      </c>
      <c r="H5823" s="10">
        <v>77.373228580000003</v>
      </c>
      <c r="I5823" s="10">
        <v>112.92625839999999</v>
      </c>
      <c r="J5823" s="10">
        <v>116.4458826</v>
      </c>
      <c r="K5823" s="10">
        <v>173.2028679</v>
      </c>
      <c r="L5823" s="10">
        <v>114.3558414</v>
      </c>
      <c r="M5823" s="10">
        <v>2.2385374250000001</v>
      </c>
      <c r="N5823" s="10">
        <v>88.950328339999999</v>
      </c>
      <c r="O5823" s="10">
        <v>107.4111308</v>
      </c>
      <c r="P5823" s="10">
        <v>76.404805060000001</v>
      </c>
      <c r="Q5823" s="11">
        <f t="shared" si="180"/>
        <v>1</v>
      </c>
      <c r="R5823" s="5">
        <v>1</v>
      </c>
      <c r="S5823" s="5">
        <v>0</v>
      </c>
      <c r="T5823" s="5">
        <v>0</v>
      </c>
      <c r="U5823" s="5">
        <v>0</v>
      </c>
      <c r="V5823" s="5">
        <v>0</v>
      </c>
      <c r="W5823" s="5">
        <v>0</v>
      </c>
      <c r="X5823" s="5">
        <v>0</v>
      </c>
      <c r="Y5823" s="5">
        <f t="shared" si="181"/>
        <v>16</v>
      </c>
      <c r="Z5823" s="5">
        <v>2</v>
      </c>
      <c r="AA5823" s="5">
        <v>1</v>
      </c>
      <c r="AB5823" s="5">
        <v>2</v>
      </c>
      <c r="AC5823" s="5">
        <v>1</v>
      </c>
      <c r="AD5823" s="5">
        <v>4</v>
      </c>
      <c r="AE5823" s="5">
        <v>1</v>
      </c>
      <c r="AF5823" s="5">
        <v>1</v>
      </c>
      <c r="AG5823" s="5">
        <v>1</v>
      </c>
      <c r="AH5823" s="5">
        <v>1</v>
      </c>
      <c r="AI5823" s="5">
        <v>1</v>
      </c>
      <c r="AJ5823" s="5">
        <v>1</v>
      </c>
      <c r="AK5823" s="5" t="s">
        <v>121</v>
      </c>
      <c r="AL5823" s="5">
        <v>1.02</v>
      </c>
      <c r="AM5823" s="7">
        <v>3.7900000000000002E-8</v>
      </c>
      <c r="AN5823" s="5" t="s">
        <v>49</v>
      </c>
      <c r="AO5823" s="5" t="s">
        <v>47</v>
      </c>
      <c r="AP5823" s="5" t="s">
        <v>82</v>
      </c>
    </row>
    <row r="5824" spans="1:42" x14ac:dyDescent="0.35">
      <c r="A5824" s="5" t="s">
        <v>5942</v>
      </c>
      <c r="B5824" s="10">
        <v>47.994528043775652</v>
      </c>
      <c r="C5824" s="5">
        <v>1</v>
      </c>
      <c r="D5824" s="5">
        <v>0</v>
      </c>
      <c r="E5824" s="10">
        <v>20.003697939999999</v>
      </c>
      <c r="F5824" s="10">
        <v>160.44317029999999</v>
      </c>
      <c r="G5824" s="10">
        <v>51.493541039999997</v>
      </c>
      <c r="H5824" s="10">
        <v>66.032612630000003</v>
      </c>
      <c r="I5824" s="10">
        <v>77.969896309999996</v>
      </c>
      <c r="J5824" s="10">
        <v>129.5553166</v>
      </c>
      <c r="K5824" s="10">
        <v>140.5985972</v>
      </c>
      <c r="L5824" s="10">
        <v>119.6921826</v>
      </c>
      <c r="M5824" s="10">
        <v>2.1292296579999999</v>
      </c>
      <c r="N5824" s="10">
        <v>86.815836250000004</v>
      </c>
      <c r="O5824" s="10">
        <v>100.80917580000001</v>
      </c>
      <c r="P5824" s="10">
        <v>80.338858299999998</v>
      </c>
      <c r="Q5824" s="11">
        <f t="shared" si="180"/>
        <v>1</v>
      </c>
      <c r="R5824" s="5">
        <v>1</v>
      </c>
      <c r="S5824" s="5">
        <v>0</v>
      </c>
      <c r="T5824" s="5">
        <v>0</v>
      </c>
      <c r="U5824" s="5">
        <v>0</v>
      </c>
      <c r="V5824" s="5">
        <v>0</v>
      </c>
      <c r="W5824" s="5">
        <v>0</v>
      </c>
      <c r="X5824" s="5">
        <v>0</v>
      </c>
      <c r="Y5824" s="5">
        <f t="shared" si="181"/>
        <v>17</v>
      </c>
      <c r="Z5824" s="5">
        <v>1</v>
      </c>
      <c r="AA5824" s="5">
        <v>1</v>
      </c>
      <c r="AB5824" s="5">
        <v>1</v>
      </c>
      <c r="AC5824" s="5">
        <v>1</v>
      </c>
      <c r="AD5824" s="5">
        <v>4</v>
      </c>
      <c r="AE5824" s="5">
        <v>1</v>
      </c>
      <c r="AF5824" s="5">
        <v>1</v>
      </c>
      <c r="AG5824" s="5">
        <v>1</v>
      </c>
      <c r="AH5824" s="5">
        <v>1</v>
      </c>
      <c r="AI5824" s="5">
        <v>2</v>
      </c>
      <c r="AJ5824" s="5">
        <v>3</v>
      </c>
      <c r="AK5824" s="5" t="s">
        <v>122</v>
      </c>
      <c r="AL5824" s="5">
        <v>3.36</v>
      </c>
      <c r="AM5824" s="7">
        <v>2.2999999999999999E-12</v>
      </c>
      <c r="AN5824" s="5" t="s">
        <v>43</v>
      </c>
      <c r="AO5824" s="5" t="s">
        <v>51</v>
      </c>
      <c r="AP5824" s="5" t="s">
        <v>52</v>
      </c>
    </row>
    <row r="5825" spans="1:42" x14ac:dyDescent="0.35">
      <c r="A5825" s="5" t="s">
        <v>5943</v>
      </c>
      <c r="B5825" s="10">
        <v>27.3734610123119</v>
      </c>
      <c r="C5825" s="5">
        <v>1</v>
      </c>
      <c r="D5825" s="5">
        <v>0</v>
      </c>
      <c r="E5825" s="10">
        <v>34.402214479999998</v>
      </c>
      <c r="F5825" s="10">
        <v>159.30139969999999</v>
      </c>
      <c r="G5825" s="10">
        <v>87.302279310000003</v>
      </c>
      <c r="H5825" s="10">
        <v>32.496840839999997</v>
      </c>
      <c r="I5825" s="10">
        <v>199.54958590000001</v>
      </c>
      <c r="J5825" s="10">
        <v>131.89325009999999</v>
      </c>
      <c r="K5825" s="10">
        <v>284.6921936</v>
      </c>
      <c r="L5825" s="10">
        <v>481.98684450000002</v>
      </c>
      <c r="M5825" s="10">
        <v>8.760611376</v>
      </c>
      <c r="N5825" s="10">
        <v>108.02338</v>
      </c>
      <c r="O5825" s="10">
        <v>120.6113117</v>
      </c>
      <c r="P5825" s="10">
        <v>94.856319110000001</v>
      </c>
      <c r="Q5825" s="11">
        <f t="shared" si="180"/>
        <v>3</v>
      </c>
      <c r="R5825" s="5">
        <v>0</v>
      </c>
      <c r="S5825" s="5">
        <v>1</v>
      </c>
      <c r="T5825" s="5">
        <v>1</v>
      </c>
      <c r="U5825" s="5">
        <v>0</v>
      </c>
      <c r="V5825" s="5">
        <v>0</v>
      </c>
      <c r="W5825" s="5">
        <v>1</v>
      </c>
      <c r="X5825" s="5">
        <v>0</v>
      </c>
      <c r="Y5825" s="5">
        <f t="shared" si="181"/>
        <v>34</v>
      </c>
      <c r="Z5825" s="5">
        <v>3</v>
      </c>
      <c r="AA5825" s="5">
        <v>2</v>
      </c>
      <c r="AB5825" s="5">
        <v>3</v>
      </c>
      <c r="AC5825" s="5">
        <v>4</v>
      </c>
      <c r="AD5825" s="5">
        <v>3</v>
      </c>
      <c r="AE5825" s="5">
        <v>4</v>
      </c>
      <c r="AF5825" s="5">
        <v>3</v>
      </c>
      <c r="AG5825" s="5">
        <v>4</v>
      </c>
      <c r="AH5825" s="5">
        <v>2</v>
      </c>
      <c r="AI5825" s="5">
        <v>3</v>
      </c>
      <c r="AJ5825" s="5">
        <v>3</v>
      </c>
      <c r="AK5825" s="5" t="s">
        <v>124</v>
      </c>
      <c r="AL5825" s="5">
        <v>2.19</v>
      </c>
      <c r="AM5825" s="5">
        <v>0.99389508699999995</v>
      </c>
      <c r="AN5825" s="5" t="s">
        <v>36</v>
      </c>
      <c r="AO5825" s="5" t="s">
        <v>39</v>
      </c>
      <c r="AP5825" s="5" t="s">
        <v>71</v>
      </c>
    </row>
    <row r="5826" spans="1:42" x14ac:dyDescent="0.35">
      <c r="A5826" s="5" t="s">
        <v>5944</v>
      </c>
      <c r="B5826" s="10">
        <v>22.530779753761969</v>
      </c>
      <c r="C5826" s="5">
        <v>2</v>
      </c>
      <c r="D5826" s="5">
        <v>0</v>
      </c>
      <c r="E5826" s="10">
        <v>32.212750630000002</v>
      </c>
      <c r="F5826" s="10">
        <v>165.77169079999999</v>
      </c>
      <c r="G5826" s="10">
        <v>88.521455279999998</v>
      </c>
      <c r="H5826" s="10">
        <v>34.581805330000002</v>
      </c>
      <c r="I5826" s="10">
        <v>200.3329971</v>
      </c>
      <c r="J5826" s="10">
        <v>125.0725296</v>
      </c>
      <c r="K5826" s="10">
        <v>286.8955651</v>
      </c>
      <c r="L5826" s="10">
        <v>484.28331589999999</v>
      </c>
      <c r="M5826" s="10">
        <v>8.2961419289999991</v>
      </c>
      <c r="N5826" s="10">
        <v>109.7329151</v>
      </c>
      <c r="O5826" s="10">
        <v>107.9659466</v>
      </c>
      <c r="P5826" s="10">
        <v>82.692112480000006</v>
      </c>
      <c r="Q5826" s="11">
        <f t="shared" si="180"/>
        <v>4</v>
      </c>
      <c r="R5826" s="5">
        <v>1</v>
      </c>
      <c r="S5826" s="5">
        <v>1</v>
      </c>
      <c r="T5826" s="5">
        <v>1</v>
      </c>
      <c r="U5826" s="5">
        <v>0</v>
      </c>
      <c r="V5826" s="5">
        <v>0</v>
      </c>
      <c r="W5826" s="5">
        <v>1</v>
      </c>
      <c r="X5826" s="5">
        <v>0</v>
      </c>
      <c r="Y5826" s="5">
        <f t="shared" si="181"/>
        <v>33</v>
      </c>
      <c r="Z5826" s="5">
        <v>3</v>
      </c>
      <c r="AA5826" s="5">
        <v>2</v>
      </c>
      <c r="AB5826" s="5">
        <v>3</v>
      </c>
      <c r="AC5826" s="5">
        <v>4</v>
      </c>
      <c r="AD5826" s="5">
        <v>4</v>
      </c>
      <c r="AE5826" s="5">
        <v>4</v>
      </c>
      <c r="AF5826" s="5">
        <v>3</v>
      </c>
      <c r="AG5826" s="5">
        <v>4</v>
      </c>
      <c r="AH5826" s="5">
        <v>1</v>
      </c>
      <c r="AI5826" s="5">
        <v>2</v>
      </c>
      <c r="AJ5826" s="5">
        <v>3</v>
      </c>
      <c r="AK5826" s="5" t="s">
        <v>125</v>
      </c>
      <c r="AL5826" s="5">
        <v>1.02</v>
      </c>
      <c r="AM5826" s="5">
        <v>0.19958210600000001</v>
      </c>
      <c r="AN5826" s="5" t="s">
        <v>49</v>
      </c>
      <c r="AO5826" s="5" t="s">
        <v>47</v>
      </c>
      <c r="AP5826" s="5" t="s">
        <v>70</v>
      </c>
    </row>
    <row r="5827" spans="1:42" x14ac:dyDescent="0.35">
      <c r="A5827" s="5" t="s">
        <v>5945</v>
      </c>
      <c r="B5827" s="10">
        <v>33.704514363885089</v>
      </c>
      <c r="C5827" s="5">
        <v>1</v>
      </c>
      <c r="D5827" s="5">
        <v>0</v>
      </c>
      <c r="E5827" s="10">
        <v>27.045172279999999</v>
      </c>
      <c r="F5827" s="10">
        <v>162.7346345</v>
      </c>
      <c r="G5827" s="10">
        <v>71.622543210000003</v>
      </c>
      <c r="H5827" s="10">
        <v>40.029335500000002</v>
      </c>
      <c r="I5827" s="10">
        <v>199.87043629999999</v>
      </c>
      <c r="J5827" s="10">
        <v>138.44585330000001</v>
      </c>
      <c r="K5827" s="10">
        <v>286.77659290000003</v>
      </c>
      <c r="L5827" s="10">
        <v>460.03095200000001</v>
      </c>
      <c r="M5827" s="10">
        <v>7.1641607159999996</v>
      </c>
      <c r="N5827" s="10">
        <v>111.4536674</v>
      </c>
      <c r="O5827" s="10">
        <v>118.4502385</v>
      </c>
      <c r="P5827" s="10">
        <v>83.774349470000004</v>
      </c>
      <c r="Q5827" s="11">
        <f t="shared" si="180"/>
        <v>3</v>
      </c>
      <c r="R5827" s="5">
        <v>0</v>
      </c>
      <c r="S5827" s="5">
        <v>1</v>
      </c>
      <c r="T5827" s="5">
        <v>0</v>
      </c>
      <c r="U5827" s="5">
        <v>0</v>
      </c>
      <c r="V5827" s="5">
        <v>1</v>
      </c>
      <c r="W5827" s="5">
        <v>0</v>
      </c>
      <c r="X5827" s="5">
        <v>1</v>
      </c>
      <c r="Y5827" s="5">
        <f t="shared" si="181"/>
        <v>31</v>
      </c>
      <c r="Z5827" s="5">
        <v>2</v>
      </c>
      <c r="AA5827" s="5">
        <v>3</v>
      </c>
      <c r="AB5827" s="5">
        <v>3</v>
      </c>
      <c r="AC5827" s="5">
        <v>3</v>
      </c>
      <c r="AD5827" s="5">
        <v>3</v>
      </c>
      <c r="AE5827" s="5">
        <v>4</v>
      </c>
      <c r="AF5827" s="5">
        <v>3</v>
      </c>
      <c r="AG5827" s="5">
        <v>4</v>
      </c>
      <c r="AH5827" s="5">
        <v>1</v>
      </c>
      <c r="AI5827" s="5">
        <v>2</v>
      </c>
      <c r="AJ5827" s="5">
        <v>3</v>
      </c>
      <c r="AK5827" s="5" t="s">
        <v>126</v>
      </c>
      <c r="AL5827" s="5">
        <v>2.19</v>
      </c>
      <c r="AM5827" s="5">
        <v>4.5956543000000002E-2</v>
      </c>
      <c r="AN5827" s="5" t="s">
        <v>36</v>
      </c>
      <c r="AO5827" s="5" t="s">
        <v>74</v>
      </c>
      <c r="AP5827" s="5" t="s">
        <v>109</v>
      </c>
    </row>
    <row r="5828" spans="1:42" x14ac:dyDescent="0.35">
      <c r="A5828" s="5" t="s">
        <v>5946</v>
      </c>
      <c r="B5828" s="10">
        <v>43.578659370725035</v>
      </c>
      <c r="C5828" s="5">
        <v>2</v>
      </c>
      <c r="D5828" s="5">
        <v>3</v>
      </c>
      <c r="E5828" s="10">
        <v>23.31565015</v>
      </c>
      <c r="F5828" s="10">
        <v>166.20090830000001</v>
      </c>
      <c r="G5828" s="10">
        <v>64.404218650000004</v>
      </c>
      <c r="H5828" s="10">
        <v>66.17215195</v>
      </c>
      <c r="I5828" s="10">
        <v>114.5299052</v>
      </c>
      <c r="J5828" s="10">
        <v>123.83578989999999</v>
      </c>
      <c r="K5828" s="10">
        <v>146.4530638</v>
      </c>
      <c r="L5828" s="10">
        <v>125.2238117</v>
      </c>
      <c r="M5828" s="10">
        <v>2.2132129530000002</v>
      </c>
      <c r="N5828" s="10">
        <v>93.006879459999993</v>
      </c>
      <c r="O5828" s="10">
        <v>106.93003299999999</v>
      </c>
      <c r="P5828" s="10">
        <v>82.32207837</v>
      </c>
      <c r="Q5828" s="11">
        <f t="shared" si="180"/>
        <v>2</v>
      </c>
      <c r="R5828" s="5">
        <v>0</v>
      </c>
      <c r="S5828" s="5">
        <v>0</v>
      </c>
      <c r="T5828" s="5">
        <v>1</v>
      </c>
      <c r="U5828" s="5">
        <v>1</v>
      </c>
      <c r="V5828" s="5">
        <v>0</v>
      </c>
      <c r="W5828" s="5">
        <v>0</v>
      </c>
      <c r="X5828" s="5">
        <v>0</v>
      </c>
      <c r="Y5828" s="5">
        <f t="shared" si="181"/>
        <v>17</v>
      </c>
      <c r="Z5828" s="5">
        <v>1</v>
      </c>
      <c r="AA5828" s="5">
        <v>1</v>
      </c>
      <c r="AB5828" s="5">
        <v>1</v>
      </c>
      <c r="AC5828" s="5">
        <v>1</v>
      </c>
      <c r="AD5828" s="5">
        <v>4</v>
      </c>
      <c r="AE5828" s="5">
        <v>1</v>
      </c>
      <c r="AF5828" s="5">
        <v>1</v>
      </c>
      <c r="AG5828" s="5">
        <v>1</v>
      </c>
      <c r="AH5828" s="5">
        <v>1</v>
      </c>
      <c r="AI5828" s="5">
        <v>2</v>
      </c>
      <c r="AJ5828" s="5">
        <v>3</v>
      </c>
      <c r="AK5828" s="5" t="s">
        <v>123</v>
      </c>
      <c r="AL5828" s="5">
        <v>1.02</v>
      </c>
      <c r="AM5828" s="7">
        <v>6.1099999999999998E-9</v>
      </c>
      <c r="AN5828" s="5" t="s">
        <v>36</v>
      </c>
      <c r="AO5828" s="5" t="s">
        <v>66</v>
      </c>
      <c r="AP5828" s="5" t="s">
        <v>106</v>
      </c>
    </row>
    <row r="5829" spans="1:42" x14ac:dyDescent="0.35">
      <c r="A5829" s="5" t="s">
        <v>5947</v>
      </c>
      <c r="B5829" s="10">
        <v>34.525307797537621</v>
      </c>
      <c r="C5829" s="5">
        <v>2</v>
      </c>
      <c r="D5829" s="5">
        <v>1</v>
      </c>
      <c r="E5829" s="10">
        <v>23.75825579</v>
      </c>
      <c r="F5829" s="10">
        <v>170.62805410000001</v>
      </c>
      <c r="G5829" s="10">
        <v>69.169626410000006</v>
      </c>
      <c r="H5829" s="10">
        <v>74.798756460000007</v>
      </c>
      <c r="I5829" s="10">
        <v>109.5442324</v>
      </c>
      <c r="J5829" s="10">
        <v>109.4790011</v>
      </c>
      <c r="K5829" s="10">
        <v>180.2959496</v>
      </c>
      <c r="L5829" s="10">
        <v>117.3122272</v>
      </c>
      <c r="M5829" s="10">
        <v>2.4104137300000001</v>
      </c>
      <c r="N5829" s="10">
        <v>94.406416489999998</v>
      </c>
      <c r="O5829" s="10">
        <v>110.5994264</v>
      </c>
      <c r="P5829" s="10">
        <v>79.169329939999997</v>
      </c>
      <c r="Q5829" s="11">
        <f t="shared" si="180"/>
        <v>1</v>
      </c>
      <c r="R5829" s="5">
        <v>1</v>
      </c>
      <c r="S5829" s="5">
        <v>0</v>
      </c>
      <c r="T5829" s="5">
        <v>0</v>
      </c>
      <c r="U5829" s="5">
        <v>0</v>
      </c>
      <c r="V5829" s="5">
        <v>0</v>
      </c>
      <c r="W5829" s="5">
        <v>0</v>
      </c>
      <c r="X5829" s="5">
        <v>0</v>
      </c>
      <c r="Y5829" s="5">
        <f t="shared" si="181"/>
        <v>15</v>
      </c>
      <c r="Z5829" s="5">
        <v>1</v>
      </c>
      <c r="AA5829" s="5">
        <v>1</v>
      </c>
      <c r="AB5829" s="5">
        <v>2</v>
      </c>
      <c r="AC5829" s="5">
        <v>1</v>
      </c>
      <c r="AD5829" s="5">
        <v>4</v>
      </c>
      <c r="AE5829" s="5">
        <v>1</v>
      </c>
      <c r="AF5829" s="5">
        <v>1</v>
      </c>
      <c r="AG5829" s="5">
        <v>1</v>
      </c>
      <c r="AH5829" s="5">
        <v>1</v>
      </c>
      <c r="AI5829" s="5">
        <v>1</v>
      </c>
      <c r="AJ5829" s="5">
        <v>1</v>
      </c>
      <c r="AK5829" s="5" t="s">
        <v>121</v>
      </c>
      <c r="AL5829" s="5">
        <v>1.02</v>
      </c>
      <c r="AM5829" s="7">
        <v>2.6900000000000001E-6</v>
      </c>
      <c r="AN5829" s="5" t="s">
        <v>36</v>
      </c>
      <c r="AO5829" s="5" t="s">
        <v>55</v>
      </c>
      <c r="AP5829" s="5" t="s">
        <v>56</v>
      </c>
    </row>
    <row r="5830" spans="1:42" x14ac:dyDescent="0.35">
      <c r="A5830" s="5" t="s">
        <v>5948</v>
      </c>
      <c r="B5830" s="10">
        <v>22.259917920656633</v>
      </c>
      <c r="C5830" s="5">
        <v>1</v>
      </c>
      <c r="D5830" s="5">
        <v>0</v>
      </c>
      <c r="E5830" s="10">
        <v>25.755474889999999</v>
      </c>
      <c r="F5830" s="10">
        <v>169.2680422</v>
      </c>
      <c r="G5830" s="10">
        <v>73.793737010000001</v>
      </c>
      <c r="H5830" s="10">
        <v>40.872267870000002</v>
      </c>
      <c r="I5830" s="10">
        <v>198.51272019999999</v>
      </c>
      <c r="J5830" s="10">
        <v>134.0034526</v>
      </c>
      <c r="K5830" s="10">
        <v>284.46398870000002</v>
      </c>
      <c r="L5830" s="10">
        <v>470.89473750000002</v>
      </c>
      <c r="M5830" s="10">
        <v>6.9598288420000003</v>
      </c>
      <c r="N5830" s="10">
        <v>105.84220449999999</v>
      </c>
      <c r="O5830" s="10">
        <v>124.1924332</v>
      </c>
      <c r="P5830" s="10">
        <v>90.886761460000002</v>
      </c>
      <c r="Q5830" s="11">
        <f t="shared" si="180"/>
        <v>5</v>
      </c>
      <c r="R5830" s="5">
        <v>1</v>
      </c>
      <c r="S5830" s="5">
        <v>1</v>
      </c>
      <c r="T5830" s="5">
        <v>1</v>
      </c>
      <c r="U5830" s="5">
        <v>1</v>
      </c>
      <c r="V5830" s="5">
        <v>0</v>
      </c>
      <c r="W5830" s="5">
        <v>0</v>
      </c>
      <c r="X5830" s="5">
        <v>1</v>
      </c>
      <c r="Y5830" s="5">
        <f t="shared" si="181"/>
        <v>32</v>
      </c>
      <c r="Z5830" s="5">
        <v>2</v>
      </c>
      <c r="AA5830" s="5">
        <v>2</v>
      </c>
      <c r="AB5830" s="5">
        <v>3</v>
      </c>
      <c r="AC5830" s="5">
        <v>3</v>
      </c>
      <c r="AD5830" s="5">
        <v>3</v>
      </c>
      <c r="AE5830" s="5">
        <v>4</v>
      </c>
      <c r="AF5830" s="5">
        <v>3</v>
      </c>
      <c r="AG5830" s="5">
        <v>4</v>
      </c>
      <c r="AH5830" s="5">
        <v>2</v>
      </c>
      <c r="AI5830" s="5">
        <v>3</v>
      </c>
      <c r="AJ5830" s="5">
        <v>3</v>
      </c>
      <c r="AK5830" s="5" t="s">
        <v>124</v>
      </c>
      <c r="AL5830" s="5">
        <v>2.19</v>
      </c>
      <c r="AM5830" s="5">
        <v>0.45036589700000002</v>
      </c>
      <c r="AN5830" s="5" t="s">
        <v>76</v>
      </c>
      <c r="AO5830" s="5" t="s">
        <v>57</v>
      </c>
      <c r="AP5830" s="5" t="s">
        <v>114</v>
      </c>
    </row>
    <row r="5831" spans="1:42" x14ac:dyDescent="0.35">
      <c r="A5831" s="5" t="s">
        <v>5949</v>
      </c>
      <c r="B5831" s="10">
        <v>41.595075239398085</v>
      </c>
      <c r="C5831" s="5">
        <v>1</v>
      </c>
      <c r="D5831" s="5">
        <v>1</v>
      </c>
      <c r="E5831" s="10">
        <v>18.14848512</v>
      </c>
      <c r="F5831" s="10">
        <v>156.52633510000001</v>
      </c>
      <c r="G5831" s="10">
        <v>44.464684349999999</v>
      </c>
      <c r="H5831" s="10">
        <v>59.227394879999999</v>
      </c>
      <c r="I5831" s="10">
        <v>71.589103780000002</v>
      </c>
      <c r="J5831" s="10">
        <v>116.9014931</v>
      </c>
      <c r="K5831" s="10">
        <v>146.22714920000001</v>
      </c>
      <c r="L5831" s="10">
        <v>121.91737120000001</v>
      </c>
      <c r="M5831" s="10">
        <v>2.4689107039999998</v>
      </c>
      <c r="N5831" s="10">
        <v>90.402044259999997</v>
      </c>
      <c r="O5831" s="10">
        <v>113.73851070000001</v>
      </c>
      <c r="P5831" s="10">
        <v>80.703985610000004</v>
      </c>
      <c r="Q5831" s="11">
        <f t="shared" si="180"/>
        <v>1</v>
      </c>
      <c r="R5831" s="5">
        <v>1</v>
      </c>
      <c r="S5831" s="5">
        <v>0</v>
      </c>
      <c r="T5831" s="5">
        <v>0</v>
      </c>
      <c r="U5831" s="5">
        <v>0</v>
      </c>
      <c r="V5831" s="5">
        <v>0</v>
      </c>
      <c r="W5831" s="5">
        <v>0</v>
      </c>
      <c r="X5831" s="5">
        <v>0</v>
      </c>
      <c r="Y5831" s="5">
        <f t="shared" si="181"/>
        <v>18</v>
      </c>
      <c r="Z5831" s="5">
        <v>1</v>
      </c>
      <c r="AA5831" s="5">
        <v>1</v>
      </c>
      <c r="AB5831" s="5">
        <v>1</v>
      </c>
      <c r="AC5831" s="5">
        <v>2</v>
      </c>
      <c r="AD5831" s="5">
        <v>4</v>
      </c>
      <c r="AE5831" s="5">
        <v>1</v>
      </c>
      <c r="AF5831" s="5">
        <v>1</v>
      </c>
      <c r="AG5831" s="5">
        <v>1</v>
      </c>
      <c r="AH5831" s="5">
        <v>1</v>
      </c>
      <c r="AI5831" s="5">
        <v>2</v>
      </c>
      <c r="AJ5831" s="5">
        <v>3</v>
      </c>
      <c r="AK5831" s="5" t="s">
        <v>122</v>
      </c>
      <c r="AL5831" s="5">
        <v>2.19</v>
      </c>
      <c r="AM5831" s="7">
        <v>4.1000000000000003E-8</v>
      </c>
      <c r="AN5831" s="5" t="s">
        <v>43</v>
      </c>
      <c r="AO5831" s="5" t="s">
        <v>72</v>
      </c>
      <c r="AP5831" s="5" t="s">
        <v>89</v>
      </c>
    </row>
    <row r="5832" spans="1:42" x14ac:dyDescent="0.35">
      <c r="A5832" s="5" t="s">
        <v>5950</v>
      </c>
      <c r="B5832" s="10">
        <v>29.871409028727768</v>
      </c>
      <c r="C5832" s="5">
        <v>2</v>
      </c>
      <c r="D5832" s="5">
        <v>0</v>
      </c>
      <c r="E5832" s="10">
        <v>24.788452159999999</v>
      </c>
      <c r="F5832" s="10">
        <v>178.9998137</v>
      </c>
      <c r="G5832" s="10">
        <v>79.424514239999993</v>
      </c>
      <c r="H5832" s="10">
        <v>72.06400549</v>
      </c>
      <c r="I5832" s="10">
        <v>117.9375199</v>
      </c>
      <c r="J5832" s="10">
        <v>110.1425954</v>
      </c>
      <c r="K5832" s="10">
        <v>172.77400460000001</v>
      </c>
      <c r="L5832" s="10">
        <v>121.8668114</v>
      </c>
      <c r="M5832" s="10">
        <v>2.3975076529999999</v>
      </c>
      <c r="N5832" s="10">
        <v>89.125334190000004</v>
      </c>
      <c r="O5832" s="10">
        <v>115.2777667</v>
      </c>
      <c r="P5832" s="10">
        <v>83.41128707</v>
      </c>
      <c r="Q5832" s="11">
        <f t="shared" si="180"/>
        <v>2</v>
      </c>
      <c r="R5832" s="5">
        <v>1</v>
      </c>
      <c r="S5832" s="5">
        <v>0</v>
      </c>
      <c r="T5832" s="5">
        <v>1</v>
      </c>
      <c r="U5832" s="5">
        <v>0</v>
      </c>
      <c r="V5832" s="5">
        <v>0</v>
      </c>
      <c r="W5832" s="5">
        <v>0</v>
      </c>
      <c r="X5832" s="5">
        <v>0</v>
      </c>
      <c r="Y5832" s="5">
        <f t="shared" si="181"/>
        <v>18</v>
      </c>
      <c r="Z5832" s="5">
        <v>1</v>
      </c>
      <c r="AA5832" s="5">
        <v>1</v>
      </c>
      <c r="AB5832" s="5">
        <v>2</v>
      </c>
      <c r="AC5832" s="5">
        <v>1</v>
      </c>
      <c r="AD5832" s="5">
        <v>4</v>
      </c>
      <c r="AE5832" s="5">
        <v>1</v>
      </c>
      <c r="AF5832" s="5">
        <v>1</v>
      </c>
      <c r="AG5832" s="5">
        <v>1</v>
      </c>
      <c r="AH5832" s="5">
        <v>1</v>
      </c>
      <c r="AI5832" s="5">
        <v>2</v>
      </c>
      <c r="AJ5832" s="5">
        <v>3</v>
      </c>
      <c r="AK5832" s="5" t="s">
        <v>121</v>
      </c>
      <c r="AL5832" s="5">
        <v>1.02</v>
      </c>
      <c r="AM5832" s="7">
        <v>1.2999999999999999E-5</v>
      </c>
      <c r="AN5832" s="5" t="s">
        <v>36</v>
      </c>
      <c r="AO5832" s="5" t="s">
        <v>39</v>
      </c>
      <c r="AP5832" s="5" t="s">
        <v>116</v>
      </c>
    </row>
    <row r="5833" spans="1:42" x14ac:dyDescent="0.35">
      <c r="A5833" s="5" t="s">
        <v>5951</v>
      </c>
      <c r="B5833" s="10">
        <v>51.874145006839946</v>
      </c>
      <c r="C5833" s="5">
        <v>1</v>
      </c>
      <c r="D5833" s="5">
        <v>0</v>
      </c>
      <c r="E5833" s="10">
        <v>26.420843210000001</v>
      </c>
      <c r="F5833" s="10">
        <v>163.2247189</v>
      </c>
      <c r="G5833" s="10">
        <v>70.391226500000002</v>
      </c>
      <c r="H5833" s="10">
        <v>65.407033729999995</v>
      </c>
      <c r="I5833" s="10">
        <v>76.100439449999996</v>
      </c>
      <c r="J5833" s="10">
        <v>124.2563198</v>
      </c>
      <c r="K5833" s="10">
        <v>144.18539720000001</v>
      </c>
      <c r="L5833" s="10">
        <v>117.1964833</v>
      </c>
      <c r="M5833" s="10">
        <v>2.2044325969999998</v>
      </c>
      <c r="N5833" s="10">
        <v>84.049947180000004</v>
      </c>
      <c r="O5833" s="10">
        <v>111.1063795</v>
      </c>
      <c r="P5833" s="10">
        <v>79.423060800000002</v>
      </c>
      <c r="Q5833" s="11">
        <f t="shared" si="180"/>
        <v>2</v>
      </c>
      <c r="R5833" s="5">
        <v>1</v>
      </c>
      <c r="S5833" s="5">
        <v>0</v>
      </c>
      <c r="T5833" s="5">
        <v>1</v>
      </c>
      <c r="U5833" s="5">
        <v>0</v>
      </c>
      <c r="V5833" s="5">
        <v>0</v>
      </c>
      <c r="W5833" s="5">
        <v>0</v>
      </c>
      <c r="X5833" s="5">
        <v>0</v>
      </c>
      <c r="Y5833" s="5">
        <f t="shared" si="181"/>
        <v>15</v>
      </c>
      <c r="Z5833" s="5">
        <v>2</v>
      </c>
      <c r="AA5833" s="5">
        <v>1</v>
      </c>
      <c r="AB5833" s="5">
        <v>1</v>
      </c>
      <c r="AC5833" s="5">
        <v>1</v>
      </c>
      <c r="AD5833" s="5">
        <v>4</v>
      </c>
      <c r="AE5833" s="5">
        <v>1</v>
      </c>
      <c r="AF5833" s="5">
        <v>1</v>
      </c>
      <c r="AG5833" s="5">
        <v>1</v>
      </c>
      <c r="AH5833" s="5">
        <v>1</v>
      </c>
      <c r="AI5833" s="5">
        <v>1</v>
      </c>
      <c r="AJ5833" s="5">
        <v>1</v>
      </c>
      <c r="AK5833" s="5" t="s">
        <v>122</v>
      </c>
      <c r="AL5833" s="5">
        <v>3.36</v>
      </c>
      <c r="AM5833" s="7">
        <v>2.39E-10</v>
      </c>
      <c r="AN5833" s="5" t="s">
        <v>43</v>
      </c>
      <c r="AO5833" s="5" t="s">
        <v>72</v>
      </c>
      <c r="AP5833" s="5" t="s">
        <v>89</v>
      </c>
    </row>
    <row r="5834" spans="1:42" x14ac:dyDescent="0.35">
      <c r="A5834" s="5" t="s">
        <v>5952</v>
      </c>
      <c r="B5834" s="10">
        <v>19.874145006839946</v>
      </c>
      <c r="C5834" s="5">
        <v>1</v>
      </c>
      <c r="D5834" s="5">
        <v>0</v>
      </c>
      <c r="E5834" s="10">
        <v>27.472864609999998</v>
      </c>
      <c r="F5834" s="10">
        <v>157.6022361</v>
      </c>
      <c r="G5834" s="10">
        <v>68.238378119999993</v>
      </c>
      <c r="H5834" s="10">
        <v>65.396514800000006</v>
      </c>
      <c r="I5834" s="10">
        <v>84.740162069999997</v>
      </c>
      <c r="J5834" s="10">
        <v>109.3366954</v>
      </c>
      <c r="K5834" s="10">
        <v>180.79079239999999</v>
      </c>
      <c r="L5834" s="10">
        <v>123.44961929999999</v>
      </c>
      <c r="M5834" s="10">
        <v>2.7645325280000002</v>
      </c>
      <c r="N5834" s="10">
        <v>91.96187621</v>
      </c>
      <c r="O5834" s="10">
        <v>111.5719895</v>
      </c>
      <c r="P5834" s="10">
        <v>82.64289952</v>
      </c>
      <c r="Q5834" s="11">
        <f t="shared" ref="Q5834:Q5897" si="182">SUM(R5834:X5834)</f>
        <v>1</v>
      </c>
      <c r="R5834" s="5">
        <v>0</v>
      </c>
      <c r="S5834" s="5">
        <v>0</v>
      </c>
      <c r="T5834" s="5">
        <v>1</v>
      </c>
      <c r="U5834" s="5">
        <v>0</v>
      </c>
      <c r="V5834" s="5">
        <v>0</v>
      </c>
      <c r="W5834" s="5">
        <v>0</v>
      </c>
      <c r="X5834" s="5">
        <v>0</v>
      </c>
      <c r="Y5834" s="5">
        <f t="shared" ref="Y5834:Y5897" si="183">SUM(Z5834:AJ5834)</f>
        <v>19</v>
      </c>
      <c r="Z5834" s="5">
        <v>2</v>
      </c>
      <c r="AA5834" s="5">
        <v>1</v>
      </c>
      <c r="AB5834" s="5">
        <v>2</v>
      </c>
      <c r="AC5834" s="5">
        <v>1</v>
      </c>
      <c r="AD5834" s="5">
        <v>4</v>
      </c>
      <c r="AE5834" s="5">
        <v>1</v>
      </c>
      <c r="AF5834" s="5">
        <v>1</v>
      </c>
      <c r="AG5834" s="5">
        <v>1</v>
      </c>
      <c r="AH5834" s="5">
        <v>1</v>
      </c>
      <c r="AI5834" s="5">
        <v>2</v>
      </c>
      <c r="AJ5834" s="5">
        <v>3</v>
      </c>
      <c r="AK5834" s="5" t="s">
        <v>35</v>
      </c>
      <c r="AL5834" s="5">
        <v>2.19</v>
      </c>
      <c r="AM5834" s="5">
        <v>2.6650699999999997E-4</v>
      </c>
      <c r="AN5834" s="5" t="s">
        <v>36</v>
      </c>
      <c r="AO5834" s="5" t="s">
        <v>68</v>
      </c>
      <c r="AP5834" s="5" t="s">
        <v>102</v>
      </c>
    </row>
    <row r="5835" spans="1:42" x14ac:dyDescent="0.35">
      <c r="A5835" s="5" t="s">
        <v>5953</v>
      </c>
      <c r="B5835" s="10">
        <v>20.727770177838579</v>
      </c>
      <c r="C5835" s="5">
        <v>2</v>
      </c>
      <c r="D5835" s="5">
        <v>0</v>
      </c>
      <c r="E5835" s="10">
        <v>33.405315520000002</v>
      </c>
      <c r="F5835" s="10">
        <v>173.40344060000001</v>
      </c>
      <c r="G5835" s="10">
        <v>100.44561880000001</v>
      </c>
      <c r="H5835" s="10">
        <v>31.784459460000001</v>
      </c>
      <c r="I5835" s="10">
        <v>204.98900510000001</v>
      </c>
      <c r="J5835" s="10">
        <v>128.9763236</v>
      </c>
      <c r="K5835" s="10">
        <v>280.29809770000003</v>
      </c>
      <c r="L5835" s="10">
        <v>478.37338929999999</v>
      </c>
      <c r="M5835" s="10">
        <v>8.8187152609999995</v>
      </c>
      <c r="N5835" s="10">
        <v>109.3209454</v>
      </c>
      <c r="O5835" s="10">
        <v>115.0147753</v>
      </c>
      <c r="P5835" s="10">
        <v>90.295001690000007</v>
      </c>
      <c r="Q5835" s="11">
        <f t="shared" si="182"/>
        <v>3</v>
      </c>
      <c r="R5835" s="5">
        <v>0</v>
      </c>
      <c r="S5835" s="5">
        <v>1</v>
      </c>
      <c r="T5835" s="5">
        <v>0</v>
      </c>
      <c r="U5835" s="5">
        <v>1</v>
      </c>
      <c r="V5835" s="5">
        <v>0</v>
      </c>
      <c r="W5835" s="5">
        <v>1</v>
      </c>
      <c r="X5835" s="5">
        <v>0</v>
      </c>
      <c r="Y5835" s="5">
        <f t="shared" si="183"/>
        <v>34</v>
      </c>
      <c r="Z5835" s="5">
        <v>3</v>
      </c>
      <c r="AA5835" s="5">
        <v>2</v>
      </c>
      <c r="AB5835" s="5">
        <v>3</v>
      </c>
      <c r="AC5835" s="5">
        <v>4</v>
      </c>
      <c r="AD5835" s="5">
        <v>4</v>
      </c>
      <c r="AE5835" s="5">
        <v>4</v>
      </c>
      <c r="AF5835" s="5">
        <v>3</v>
      </c>
      <c r="AG5835" s="5">
        <v>4</v>
      </c>
      <c r="AH5835" s="5">
        <v>1</v>
      </c>
      <c r="AI5835" s="5">
        <v>3</v>
      </c>
      <c r="AJ5835" s="5">
        <v>3</v>
      </c>
      <c r="AK5835" s="5" t="s">
        <v>125</v>
      </c>
      <c r="AL5835" s="5">
        <v>1.02</v>
      </c>
      <c r="AM5835" s="5">
        <v>0.98045852099999997</v>
      </c>
      <c r="AN5835" s="5" t="s">
        <v>43</v>
      </c>
      <c r="AO5835" s="5" t="s">
        <v>51</v>
      </c>
      <c r="AP5835" s="5" t="s">
        <v>52</v>
      </c>
    </row>
    <row r="5836" spans="1:42" x14ac:dyDescent="0.35">
      <c r="A5836" s="5" t="s">
        <v>5954</v>
      </c>
      <c r="B5836" s="10">
        <v>37.693570451436386</v>
      </c>
      <c r="C5836" s="5">
        <v>2</v>
      </c>
      <c r="D5836" s="5">
        <v>0</v>
      </c>
      <c r="E5836" s="10">
        <v>30.07610725</v>
      </c>
      <c r="F5836" s="10">
        <v>173.55285789999999</v>
      </c>
      <c r="G5836" s="10">
        <v>90.591022989999999</v>
      </c>
      <c r="H5836" s="10">
        <v>39.086046969999998</v>
      </c>
      <c r="I5836" s="10">
        <v>197.62858159999999</v>
      </c>
      <c r="J5836" s="10">
        <v>131.97842209999999</v>
      </c>
      <c r="K5836" s="10">
        <v>293.88675869999997</v>
      </c>
      <c r="L5836" s="10">
        <v>470.87376879999999</v>
      </c>
      <c r="M5836" s="10">
        <v>7.5189685700000002</v>
      </c>
      <c r="N5836" s="10">
        <v>114.1464364</v>
      </c>
      <c r="O5836" s="10">
        <v>126.8788701</v>
      </c>
      <c r="P5836" s="10">
        <v>78.814194259999994</v>
      </c>
      <c r="Q5836" s="11">
        <f t="shared" si="182"/>
        <v>4</v>
      </c>
      <c r="R5836" s="5">
        <v>1</v>
      </c>
      <c r="S5836" s="5">
        <v>0</v>
      </c>
      <c r="T5836" s="5">
        <v>1</v>
      </c>
      <c r="U5836" s="5">
        <v>1</v>
      </c>
      <c r="V5836" s="5">
        <v>0</v>
      </c>
      <c r="W5836" s="5">
        <v>1</v>
      </c>
      <c r="X5836" s="5">
        <v>0</v>
      </c>
      <c r="Y5836" s="5">
        <f t="shared" si="183"/>
        <v>33</v>
      </c>
      <c r="Z5836" s="5">
        <v>3</v>
      </c>
      <c r="AA5836" s="5">
        <v>3</v>
      </c>
      <c r="AB5836" s="5">
        <v>4</v>
      </c>
      <c r="AC5836" s="5">
        <v>4</v>
      </c>
      <c r="AD5836" s="5">
        <v>3</v>
      </c>
      <c r="AE5836" s="5">
        <v>4</v>
      </c>
      <c r="AF5836" s="5">
        <v>3</v>
      </c>
      <c r="AG5836" s="5">
        <v>4</v>
      </c>
      <c r="AH5836" s="5">
        <v>2</v>
      </c>
      <c r="AI5836" s="5">
        <v>1</v>
      </c>
      <c r="AJ5836" s="5">
        <v>2</v>
      </c>
      <c r="AK5836" s="5" t="s">
        <v>127</v>
      </c>
      <c r="AL5836" s="5">
        <v>1.02</v>
      </c>
      <c r="AM5836" s="5">
        <v>0.61431572099999998</v>
      </c>
      <c r="AN5836" s="5" t="s">
        <v>36</v>
      </c>
      <c r="AO5836" s="5" t="s">
        <v>41</v>
      </c>
      <c r="AP5836" s="5" t="s">
        <v>42</v>
      </c>
    </row>
    <row r="5837" spans="1:42" x14ac:dyDescent="0.35">
      <c r="A5837" s="5" t="s">
        <v>5955</v>
      </c>
      <c r="B5837" s="10">
        <v>38.484268125854996</v>
      </c>
      <c r="C5837" s="5">
        <v>1</v>
      </c>
      <c r="D5837" s="5">
        <v>0</v>
      </c>
      <c r="E5837" s="10">
        <v>25.644953659999999</v>
      </c>
      <c r="F5837" s="10">
        <v>166.2574371</v>
      </c>
      <c r="G5837" s="10">
        <v>70.886589450000002</v>
      </c>
      <c r="H5837" s="10">
        <v>62.498204250000001</v>
      </c>
      <c r="I5837" s="10">
        <v>97.182650260000003</v>
      </c>
      <c r="J5837" s="10">
        <v>104.8259125</v>
      </c>
      <c r="K5837" s="10">
        <v>146.47342570000001</v>
      </c>
      <c r="L5837" s="10">
        <v>119.47847520000001</v>
      </c>
      <c r="M5837" s="10">
        <v>2.3436421489999999</v>
      </c>
      <c r="N5837" s="10">
        <v>96.499350539999995</v>
      </c>
      <c r="O5837" s="10">
        <v>112.48492779999999</v>
      </c>
      <c r="P5837" s="10">
        <v>81.975963370000002</v>
      </c>
      <c r="Q5837" s="11">
        <f t="shared" si="182"/>
        <v>1</v>
      </c>
      <c r="R5837" s="5">
        <v>0</v>
      </c>
      <c r="S5837" s="5">
        <v>0</v>
      </c>
      <c r="T5837" s="5">
        <v>0</v>
      </c>
      <c r="U5837" s="5">
        <v>0</v>
      </c>
      <c r="V5837" s="5">
        <v>0</v>
      </c>
      <c r="W5837" s="5">
        <v>0</v>
      </c>
      <c r="X5837" s="5">
        <v>1</v>
      </c>
      <c r="Y5837" s="5">
        <f t="shared" si="183"/>
        <v>19</v>
      </c>
      <c r="Z5837" s="5">
        <v>2</v>
      </c>
      <c r="AA5837" s="5">
        <v>1</v>
      </c>
      <c r="AB5837" s="5">
        <v>1</v>
      </c>
      <c r="AC5837" s="5">
        <v>2</v>
      </c>
      <c r="AD5837" s="5">
        <v>4</v>
      </c>
      <c r="AE5837" s="5">
        <v>1</v>
      </c>
      <c r="AF5837" s="5">
        <v>1</v>
      </c>
      <c r="AG5837" s="5">
        <v>1</v>
      </c>
      <c r="AH5837" s="5">
        <v>1</v>
      </c>
      <c r="AI5837" s="5">
        <v>2</v>
      </c>
      <c r="AJ5837" s="5">
        <v>3</v>
      </c>
      <c r="AK5837" s="5" t="s">
        <v>120</v>
      </c>
      <c r="AL5837" s="5">
        <v>2.19</v>
      </c>
      <c r="AM5837" s="7">
        <v>1.7200000000000001E-5</v>
      </c>
      <c r="AN5837" s="5" t="s">
        <v>76</v>
      </c>
      <c r="AO5837" s="5" t="s">
        <v>37</v>
      </c>
      <c r="AP5837" s="5" t="s">
        <v>84</v>
      </c>
    </row>
    <row r="5838" spans="1:42" x14ac:dyDescent="0.35">
      <c r="A5838" s="5" t="s">
        <v>5956</v>
      </c>
      <c r="B5838" s="10">
        <v>32.481532147742818</v>
      </c>
      <c r="C5838" s="5">
        <v>1</v>
      </c>
      <c r="D5838" s="5">
        <v>0</v>
      </c>
      <c r="E5838" s="10">
        <v>25.282688029999999</v>
      </c>
      <c r="F5838" s="10">
        <v>158.7360371</v>
      </c>
      <c r="G5838" s="10">
        <v>63.705116339999996</v>
      </c>
      <c r="H5838" s="10">
        <v>60.367125989999998</v>
      </c>
      <c r="I5838" s="10">
        <v>95.216623619999993</v>
      </c>
      <c r="J5838" s="10">
        <v>107.7014082</v>
      </c>
      <c r="K5838" s="10">
        <v>143.98223569999999</v>
      </c>
      <c r="L5838" s="10">
        <v>118.55642020000001</v>
      </c>
      <c r="M5838" s="10">
        <v>2.3851099960000002</v>
      </c>
      <c r="N5838" s="10">
        <v>91.837532609999997</v>
      </c>
      <c r="O5838" s="10">
        <v>105.5464827</v>
      </c>
      <c r="P5838" s="10">
        <v>76.901650419999996</v>
      </c>
      <c r="Q5838" s="11">
        <f t="shared" si="182"/>
        <v>0</v>
      </c>
      <c r="R5838" s="5">
        <v>0</v>
      </c>
      <c r="S5838" s="5">
        <v>0</v>
      </c>
      <c r="T5838" s="5">
        <v>0</v>
      </c>
      <c r="U5838" s="5">
        <v>0</v>
      </c>
      <c r="V5838" s="5">
        <v>0</v>
      </c>
      <c r="W5838" s="5">
        <v>0</v>
      </c>
      <c r="X5838" s="5">
        <v>0</v>
      </c>
      <c r="Y5838" s="5">
        <f t="shared" si="183"/>
        <v>16</v>
      </c>
      <c r="Z5838" s="5">
        <v>2</v>
      </c>
      <c r="AA5838" s="5">
        <v>1</v>
      </c>
      <c r="AB5838" s="5">
        <v>1</v>
      </c>
      <c r="AC5838" s="5">
        <v>2</v>
      </c>
      <c r="AD5838" s="5">
        <v>4</v>
      </c>
      <c r="AE5838" s="5">
        <v>1</v>
      </c>
      <c r="AF5838" s="5">
        <v>1</v>
      </c>
      <c r="AG5838" s="5">
        <v>1</v>
      </c>
      <c r="AH5838" s="5">
        <v>1</v>
      </c>
      <c r="AI5838" s="5">
        <v>1</v>
      </c>
      <c r="AJ5838" s="5">
        <v>1</v>
      </c>
      <c r="AK5838" s="5" t="s">
        <v>120</v>
      </c>
      <c r="AL5838" s="5">
        <v>2.19</v>
      </c>
      <c r="AM5838" s="7">
        <v>1.4700000000000001E-7</v>
      </c>
      <c r="AN5838" s="5" t="s">
        <v>76</v>
      </c>
      <c r="AO5838" s="5" t="s">
        <v>77</v>
      </c>
      <c r="AP5838" s="5" t="s">
        <v>78</v>
      </c>
    </row>
    <row r="5839" spans="1:42" x14ac:dyDescent="0.35">
      <c r="A5839" s="5" t="s">
        <v>5957</v>
      </c>
      <c r="B5839" s="10">
        <v>35.934336525307799</v>
      </c>
      <c r="C5839" s="5">
        <v>1</v>
      </c>
      <c r="D5839" s="5">
        <v>1</v>
      </c>
      <c r="E5839" s="10">
        <v>18.95952123</v>
      </c>
      <c r="F5839" s="10">
        <v>154.03965550000001</v>
      </c>
      <c r="G5839" s="10">
        <v>44.987560459999997</v>
      </c>
      <c r="H5839" s="10">
        <v>59.274832830000001</v>
      </c>
      <c r="I5839" s="10">
        <v>95.822556419999998</v>
      </c>
      <c r="J5839" s="10">
        <v>109.6978611</v>
      </c>
      <c r="K5839" s="10">
        <v>148.09609130000001</v>
      </c>
      <c r="L5839" s="10">
        <v>122.6297658</v>
      </c>
      <c r="M5839" s="10">
        <v>2.4984649339999998</v>
      </c>
      <c r="N5839" s="10">
        <v>86.365180789999997</v>
      </c>
      <c r="O5839" s="10">
        <v>108.9745729</v>
      </c>
      <c r="P5839" s="10">
        <v>82.473488639999999</v>
      </c>
      <c r="Q5839" s="11">
        <f t="shared" si="182"/>
        <v>2</v>
      </c>
      <c r="R5839" s="5">
        <v>0</v>
      </c>
      <c r="S5839" s="5">
        <v>0</v>
      </c>
      <c r="T5839" s="5">
        <v>1</v>
      </c>
      <c r="U5839" s="5">
        <v>0</v>
      </c>
      <c r="V5839" s="5">
        <v>1</v>
      </c>
      <c r="W5839" s="5">
        <v>0</v>
      </c>
      <c r="X5839" s="5">
        <v>0</v>
      </c>
      <c r="Y5839" s="5">
        <f t="shared" si="183"/>
        <v>18</v>
      </c>
      <c r="Z5839" s="5">
        <v>1</v>
      </c>
      <c r="AA5839" s="5">
        <v>1</v>
      </c>
      <c r="AB5839" s="5">
        <v>1</v>
      </c>
      <c r="AC5839" s="5">
        <v>2</v>
      </c>
      <c r="AD5839" s="5">
        <v>4</v>
      </c>
      <c r="AE5839" s="5">
        <v>1</v>
      </c>
      <c r="AF5839" s="5">
        <v>1</v>
      </c>
      <c r="AG5839" s="5">
        <v>1</v>
      </c>
      <c r="AH5839" s="5">
        <v>1</v>
      </c>
      <c r="AI5839" s="5">
        <v>2</v>
      </c>
      <c r="AJ5839" s="5">
        <v>3</v>
      </c>
      <c r="AK5839" s="5" t="s">
        <v>120</v>
      </c>
      <c r="AL5839" s="5">
        <v>2.19</v>
      </c>
      <c r="AM5839" s="7">
        <v>5.5899999999999996E-7</v>
      </c>
      <c r="AN5839" s="5" t="s">
        <v>36</v>
      </c>
      <c r="AO5839" s="5" t="s">
        <v>74</v>
      </c>
      <c r="AP5839" s="5" t="s">
        <v>75</v>
      </c>
    </row>
    <row r="5840" spans="1:42" x14ac:dyDescent="0.35">
      <c r="A5840" s="5" t="s">
        <v>5958</v>
      </c>
      <c r="B5840" s="10">
        <v>26.930232558139537</v>
      </c>
      <c r="C5840" s="5">
        <v>2</v>
      </c>
      <c r="D5840" s="5">
        <v>1</v>
      </c>
      <c r="E5840" s="10">
        <v>23.641484999999999</v>
      </c>
      <c r="F5840" s="10">
        <v>170.09990239999999</v>
      </c>
      <c r="G5840" s="10">
        <v>68.40421782</v>
      </c>
      <c r="H5840" s="10">
        <v>36.957785960000002</v>
      </c>
      <c r="I5840" s="10">
        <v>199.40689750000001</v>
      </c>
      <c r="J5840" s="10">
        <v>131.39687739999999</v>
      </c>
      <c r="K5840" s="10">
        <v>284.26382059999997</v>
      </c>
      <c r="L5840" s="10">
        <v>479.48130450000002</v>
      </c>
      <c r="M5840" s="10">
        <v>7.6915814420000004</v>
      </c>
      <c r="N5840" s="10">
        <v>115.2376941</v>
      </c>
      <c r="O5840" s="10">
        <v>118.60614270000001</v>
      </c>
      <c r="P5840" s="10">
        <v>88.735565370000003</v>
      </c>
      <c r="Q5840" s="11">
        <f t="shared" si="182"/>
        <v>4</v>
      </c>
      <c r="R5840" s="5">
        <v>1</v>
      </c>
      <c r="S5840" s="5">
        <v>0</v>
      </c>
      <c r="T5840" s="5">
        <v>1</v>
      </c>
      <c r="U5840" s="5">
        <v>1</v>
      </c>
      <c r="V5840" s="5">
        <v>0</v>
      </c>
      <c r="W5840" s="5">
        <v>1</v>
      </c>
      <c r="X5840" s="5">
        <v>0</v>
      </c>
      <c r="Y5840" s="5">
        <f t="shared" si="183"/>
        <v>31</v>
      </c>
      <c r="Z5840" s="5">
        <v>1</v>
      </c>
      <c r="AA5840" s="5">
        <v>3</v>
      </c>
      <c r="AB5840" s="5">
        <v>3</v>
      </c>
      <c r="AC5840" s="5">
        <v>4</v>
      </c>
      <c r="AD5840" s="5">
        <v>3</v>
      </c>
      <c r="AE5840" s="5">
        <v>4</v>
      </c>
      <c r="AF5840" s="5">
        <v>3</v>
      </c>
      <c r="AG5840" s="5">
        <v>4</v>
      </c>
      <c r="AH5840" s="5">
        <v>1</v>
      </c>
      <c r="AI5840" s="5">
        <v>2</v>
      </c>
      <c r="AJ5840" s="5">
        <v>3</v>
      </c>
      <c r="AK5840" s="5" t="s">
        <v>125</v>
      </c>
      <c r="AL5840" s="5">
        <v>1.02</v>
      </c>
      <c r="AM5840" s="5">
        <v>0.39559029899999998</v>
      </c>
      <c r="AN5840" s="5" t="s">
        <v>43</v>
      </c>
      <c r="AO5840" s="5" t="s">
        <v>51</v>
      </c>
      <c r="AP5840" s="5" t="s">
        <v>52</v>
      </c>
    </row>
    <row r="5841" spans="1:42" x14ac:dyDescent="0.35">
      <c r="A5841" s="5" t="s">
        <v>5959</v>
      </c>
      <c r="B5841" s="10">
        <v>35.346101231190147</v>
      </c>
      <c r="C5841" s="5">
        <v>2</v>
      </c>
      <c r="D5841" s="5">
        <v>1</v>
      </c>
      <c r="E5841" s="10">
        <v>27.560962379999999</v>
      </c>
      <c r="F5841" s="10">
        <v>172.7544547</v>
      </c>
      <c r="G5841" s="10">
        <v>82.253216190000003</v>
      </c>
      <c r="H5841" s="10">
        <v>70.401932400000007</v>
      </c>
      <c r="I5841" s="10">
        <v>116.9756179</v>
      </c>
      <c r="J5841" s="10">
        <v>106.7854619</v>
      </c>
      <c r="K5841" s="10">
        <v>168.53172789999999</v>
      </c>
      <c r="L5841" s="10">
        <v>115.9599771</v>
      </c>
      <c r="M5841" s="10">
        <v>2.3938508810000001</v>
      </c>
      <c r="N5841" s="10">
        <v>85.662360210000003</v>
      </c>
      <c r="O5841" s="10">
        <v>105.60517280000001</v>
      </c>
      <c r="P5841" s="10">
        <v>76.141527389999993</v>
      </c>
      <c r="Q5841" s="11">
        <f t="shared" si="182"/>
        <v>2</v>
      </c>
      <c r="R5841" s="5">
        <v>1</v>
      </c>
      <c r="S5841" s="5">
        <v>0</v>
      </c>
      <c r="T5841" s="5">
        <v>1</v>
      </c>
      <c r="U5841" s="5">
        <v>0</v>
      </c>
      <c r="V5841" s="5">
        <v>0</v>
      </c>
      <c r="W5841" s="5">
        <v>0</v>
      </c>
      <c r="X5841" s="5">
        <v>0</v>
      </c>
      <c r="Y5841" s="5">
        <f t="shared" si="183"/>
        <v>16</v>
      </c>
      <c r="Z5841" s="5">
        <v>2</v>
      </c>
      <c r="AA5841" s="5">
        <v>1</v>
      </c>
      <c r="AB5841" s="5">
        <v>2</v>
      </c>
      <c r="AC5841" s="5">
        <v>1</v>
      </c>
      <c r="AD5841" s="5">
        <v>4</v>
      </c>
      <c r="AE5841" s="5">
        <v>1</v>
      </c>
      <c r="AF5841" s="5">
        <v>1</v>
      </c>
      <c r="AG5841" s="5">
        <v>1</v>
      </c>
      <c r="AH5841" s="5">
        <v>1</v>
      </c>
      <c r="AI5841" s="5">
        <v>1</v>
      </c>
      <c r="AJ5841" s="5">
        <v>1</v>
      </c>
      <c r="AK5841" s="5" t="s">
        <v>121</v>
      </c>
      <c r="AL5841" s="5">
        <v>1.02</v>
      </c>
      <c r="AM5841" s="7">
        <v>2.0100000000000001E-7</v>
      </c>
      <c r="AN5841" s="5" t="s">
        <v>43</v>
      </c>
      <c r="AO5841" s="5" t="s">
        <v>51</v>
      </c>
      <c r="AP5841" s="5" t="s">
        <v>52</v>
      </c>
    </row>
    <row r="5842" spans="1:42" x14ac:dyDescent="0.35">
      <c r="A5842" s="5" t="s">
        <v>5960</v>
      </c>
      <c r="B5842" s="10">
        <v>42.77701778385773</v>
      </c>
      <c r="C5842" s="5">
        <v>2</v>
      </c>
      <c r="D5842" s="5">
        <v>1</v>
      </c>
      <c r="E5842" s="10">
        <v>26.403237229999998</v>
      </c>
      <c r="F5842" s="10">
        <v>171.39285699999999</v>
      </c>
      <c r="G5842" s="10">
        <v>77.560859690000001</v>
      </c>
      <c r="H5842" s="10">
        <v>65.296089480000006</v>
      </c>
      <c r="I5842" s="10">
        <v>113.69485659999999</v>
      </c>
      <c r="J5842" s="10">
        <v>122.45832799999999</v>
      </c>
      <c r="K5842" s="10">
        <v>143.32952169999999</v>
      </c>
      <c r="L5842" s="10">
        <v>123.78948389999999</v>
      </c>
      <c r="M5842" s="10">
        <v>2.1950705300000002</v>
      </c>
      <c r="N5842" s="10">
        <v>82.928202940000006</v>
      </c>
      <c r="O5842" s="10">
        <v>107.70312300000001</v>
      </c>
      <c r="P5842" s="10">
        <v>86.338040370000002</v>
      </c>
      <c r="Q5842" s="11">
        <f t="shared" si="182"/>
        <v>1</v>
      </c>
      <c r="R5842" s="5">
        <v>0</v>
      </c>
      <c r="S5842" s="5">
        <v>0</v>
      </c>
      <c r="T5842" s="5">
        <v>1</v>
      </c>
      <c r="U5842" s="5">
        <v>0</v>
      </c>
      <c r="V5842" s="5">
        <v>0</v>
      </c>
      <c r="W5842" s="5">
        <v>0</v>
      </c>
      <c r="X5842" s="5">
        <v>0</v>
      </c>
      <c r="Y5842" s="5">
        <f t="shared" si="183"/>
        <v>18</v>
      </c>
      <c r="Z5842" s="5">
        <v>2</v>
      </c>
      <c r="AA5842" s="5">
        <v>1</v>
      </c>
      <c r="AB5842" s="5">
        <v>1</v>
      </c>
      <c r="AC5842" s="5">
        <v>1</v>
      </c>
      <c r="AD5842" s="5">
        <v>4</v>
      </c>
      <c r="AE5842" s="5">
        <v>1</v>
      </c>
      <c r="AF5842" s="5">
        <v>1</v>
      </c>
      <c r="AG5842" s="5">
        <v>1</v>
      </c>
      <c r="AH5842" s="5">
        <v>1</v>
      </c>
      <c r="AI5842" s="5">
        <v>2</v>
      </c>
      <c r="AJ5842" s="5">
        <v>3</v>
      </c>
      <c r="AK5842" s="5" t="s">
        <v>123</v>
      </c>
      <c r="AL5842" s="5">
        <v>1.02</v>
      </c>
      <c r="AM5842" s="7">
        <v>8.98E-9</v>
      </c>
      <c r="AN5842" s="5" t="s">
        <v>36</v>
      </c>
      <c r="AO5842" s="5" t="s">
        <v>53</v>
      </c>
      <c r="AP5842" s="5" t="s">
        <v>107</v>
      </c>
    </row>
    <row r="5843" spans="1:42" x14ac:dyDescent="0.35">
      <c r="A5843" s="5" t="s">
        <v>5961</v>
      </c>
      <c r="B5843" s="10">
        <v>49.239398084815321</v>
      </c>
      <c r="C5843" s="5">
        <v>1</v>
      </c>
      <c r="D5843" s="5">
        <v>0</v>
      </c>
      <c r="E5843" s="10">
        <v>27.932284030000002</v>
      </c>
      <c r="F5843" s="10">
        <v>168.9246345</v>
      </c>
      <c r="G5843" s="10">
        <v>79.706258829999996</v>
      </c>
      <c r="H5843" s="10">
        <v>61.2154782</v>
      </c>
      <c r="I5843" s="10">
        <v>79.835191839999993</v>
      </c>
      <c r="J5843" s="10">
        <v>120.7202156</v>
      </c>
      <c r="K5843" s="10">
        <v>144.27829700000001</v>
      </c>
      <c r="L5843" s="10">
        <v>122.0272564</v>
      </c>
      <c r="M5843" s="10">
        <v>2.356892427</v>
      </c>
      <c r="N5843" s="10">
        <v>90.316054890000004</v>
      </c>
      <c r="O5843" s="10">
        <v>114.3820927</v>
      </c>
      <c r="P5843" s="10">
        <v>82.248553670000007</v>
      </c>
      <c r="Q5843" s="11">
        <f t="shared" si="182"/>
        <v>0</v>
      </c>
      <c r="R5843" s="5">
        <v>0</v>
      </c>
      <c r="S5843" s="5">
        <v>0</v>
      </c>
      <c r="T5843" s="5">
        <v>0</v>
      </c>
      <c r="U5843" s="5">
        <v>0</v>
      </c>
      <c r="V5843" s="5">
        <v>0</v>
      </c>
      <c r="W5843" s="5">
        <v>0</v>
      </c>
      <c r="X5843" s="5">
        <v>0</v>
      </c>
      <c r="Y5843" s="5">
        <f t="shared" si="183"/>
        <v>19</v>
      </c>
      <c r="Z5843" s="5">
        <v>2</v>
      </c>
      <c r="AA5843" s="5">
        <v>1</v>
      </c>
      <c r="AB5843" s="5">
        <v>1</v>
      </c>
      <c r="AC5843" s="5">
        <v>2</v>
      </c>
      <c r="AD5843" s="5">
        <v>4</v>
      </c>
      <c r="AE5843" s="5">
        <v>1</v>
      </c>
      <c r="AF5843" s="5">
        <v>1</v>
      </c>
      <c r="AG5843" s="5">
        <v>1</v>
      </c>
      <c r="AH5843" s="5">
        <v>1</v>
      </c>
      <c r="AI5843" s="5">
        <v>2</v>
      </c>
      <c r="AJ5843" s="5">
        <v>3</v>
      </c>
      <c r="AK5843" s="5" t="s">
        <v>122</v>
      </c>
      <c r="AL5843" s="5">
        <v>3.36</v>
      </c>
      <c r="AM5843" s="7">
        <v>6.4200000000000006E-8</v>
      </c>
      <c r="AN5843" s="5" t="s">
        <v>36</v>
      </c>
      <c r="AO5843" s="5" t="s">
        <v>39</v>
      </c>
      <c r="AP5843" s="5" t="s">
        <v>81</v>
      </c>
    </row>
    <row r="5844" spans="1:42" x14ac:dyDescent="0.35">
      <c r="A5844" s="5" t="s">
        <v>5962</v>
      </c>
      <c r="B5844" s="10">
        <v>33.157318741450069</v>
      </c>
      <c r="C5844" s="5">
        <v>2</v>
      </c>
      <c r="D5844" s="5">
        <v>0</v>
      </c>
      <c r="E5844" s="10">
        <v>23.871977090000001</v>
      </c>
      <c r="F5844" s="10">
        <v>170.98600830000001</v>
      </c>
      <c r="G5844" s="10">
        <v>69.792625549999997</v>
      </c>
      <c r="H5844" s="10">
        <v>42.642753370000001</v>
      </c>
      <c r="I5844" s="10">
        <v>194.42006090000001</v>
      </c>
      <c r="J5844" s="10">
        <v>135.11543560000001</v>
      </c>
      <c r="K5844" s="10">
        <v>291.5811865</v>
      </c>
      <c r="L5844" s="10">
        <v>468.95885820000001</v>
      </c>
      <c r="M5844" s="10">
        <v>6.8377664060000001</v>
      </c>
      <c r="N5844" s="10">
        <v>115.1112656</v>
      </c>
      <c r="O5844" s="10">
        <v>128.08700949999999</v>
      </c>
      <c r="P5844" s="10">
        <v>87.855797640000006</v>
      </c>
      <c r="Q5844" s="11">
        <f t="shared" si="182"/>
        <v>7</v>
      </c>
      <c r="R5844" s="5">
        <v>1</v>
      </c>
      <c r="S5844" s="5">
        <v>1</v>
      </c>
      <c r="T5844" s="5">
        <v>1</v>
      </c>
      <c r="U5844" s="5">
        <v>1</v>
      </c>
      <c r="V5844" s="5">
        <v>1</v>
      </c>
      <c r="W5844" s="5">
        <v>1</v>
      </c>
      <c r="X5844" s="5">
        <v>1</v>
      </c>
      <c r="Y5844" s="5">
        <f t="shared" si="183"/>
        <v>32</v>
      </c>
      <c r="Z5844" s="5">
        <v>1</v>
      </c>
      <c r="AA5844" s="5">
        <v>3</v>
      </c>
      <c r="AB5844" s="5">
        <v>4</v>
      </c>
      <c r="AC5844" s="5">
        <v>3</v>
      </c>
      <c r="AD5844" s="5">
        <v>3</v>
      </c>
      <c r="AE5844" s="5">
        <v>4</v>
      </c>
      <c r="AF5844" s="5">
        <v>3</v>
      </c>
      <c r="AG5844" s="5">
        <v>4</v>
      </c>
      <c r="AH5844" s="5">
        <v>2</v>
      </c>
      <c r="AI5844" s="5">
        <v>2</v>
      </c>
      <c r="AJ5844" s="5">
        <v>3</v>
      </c>
      <c r="AK5844" s="5" t="s">
        <v>127</v>
      </c>
      <c r="AL5844" s="5">
        <v>1.02</v>
      </c>
      <c r="AM5844" s="5">
        <v>0.60975849900000001</v>
      </c>
      <c r="AN5844" s="5" t="s">
        <v>36</v>
      </c>
      <c r="AO5844" s="5" t="s">
        <v>57</v>
      </c>
      <c r="AP5844" s="5" t="s">
        <v>59</v>
      </c>
    </row>
    <row r="5845" spans="1:42" x14ac:dyDescent="0.35">
      <c r="A5845" s="5" t="s">
        <v>5963</v>
      </c>
      <c r="B5845" s="10">
        <v>20.325581395348838</v>
      </c>
      <c r="C5845" s="5">
        <v>2</v>
      </c>
      <c r="D5845" s="5">
        <v>0</v>
      </c>
      <c r="E5845" s="10">
        <v>18.256490360000001</v>
      </c>
      <c r="F5845" s="10">
        <v>167.67037490000001</v>
      </c>
      <c r="G5845" s="10">
        <v>51.325118770000003</v>
      </c>
      <c r="H5845" s="10">
        <v>77.038209609999996</v>
      </c>
      <c r="I5845" s="10">
        <v>89.057351699999998</v>
      </c>
      <c r="J5845" s="10">
        <v>107.5602055</v>
      </c>
      <c r="K5845" s="10">
        <v>150.96853440000001</v>
      </c>
      <c r="L5845" s="10">
        <v>114.8441739</v>
      </c>
      <c r="M5845" s="10">
        <v>1.959657878</v>
      </c>
      <c r="N5845" s="10">
        <v>94.733490410000002</v>
      </c>
      <c r="O5845" s="10">
        <v>111.3800323</v>
      </c>
      <c r="P5845" s="10">
        <v>83.611050649999996</v>
      </c>
      <c r="Q5845" s="11">
        <f t="shared" si="182"/>
        <v>0</v>
      </c>
      <c r="R5845" s="5">
        <v>0</v>
      </c>
      <c r="S5845" s="5">
        <v>0</v>
      </c>
      <c r="T5845" s="5">
        <v>0</v>
      </c>
      <c r="U5845" s="5">
        <v>0</v>
      </c>
      <c r="V5845" s="5">
        <v>0</v>
      </c>
      <c r="W5845" s="5">
        <v>0</v>
      </c>
      <c r="X5845" s="5">
        <v>0</v>
      </c>
      <c r="Y5845" s="5">
        <f t="shared" si="183"/>
        <v>17</v>
      </c>
      <c r="Z5845" s="5">
        <v>1</v>
      </c>
      <c r="AA5845" s="5">
        <v>1</v>
      </c>
      <c r="AB5845" s="5">
        <v>1</v>
      </c>
      <c r="AC5845" s="5">
        <v>1</v>
      </c>
      <c r="AD5845" s="5">
        <v>4</v>
      </c>
      <c r="AE5845" s="5">
        <v>1</v>
      </c>
      <c r="AF5845" s="5">
        <v>1</v>
      </c>
      <c r="AG5845" s="5">
        <v>1</v>
      </c>
      <c r="AH5845" s="5">
        <v>1</v>
      </c>
      <c r="AI5845" s="5">
        <v>2</v>
      </c>
      <c r="AJ5845" s="5">
        <v>3</v>
      </c>
      <c r="AK5845" s="5" t="s">
        <v>119</v>
      </c>
      <c r="AL5845" s="5">
        <v>1.02</v>
      </c>
      <c r="AM5845" s="7">
        <v>1.09E-7</v>
      </c>
      <c r="AN5845" s="5" t="s">
        <v>36</v>
      </c>
      <c r="AO5845" s="5" t="s">
        <v>39</v>
      </c>
      <c r="AP5845" s="5" t="s">
        <v>71</v>
      </c>
    </row>
    <row r="5846" spans="1:42" x14ac:dyDescent="0.35">
      <c r="A5846" s="5" t="s">
        <v>5964</v>
      </c>
      <c r="B5846" s="10">
        <v>43.127222982216139</v>
      </c>
      <c r="C5846" s="5">
        <v>1</v>
      </c>
      <c r="D5846" s="5">
        <v>0</v>
      </c>
      <c r="E5846" s="10">
        <v>21.661106910000001</v>
      </c>
      <c r="F5846" s="10">
        <v>166.54446239999999</v>
      </c>
      <c r="G5846" s="10">
        <v>60.081537779999998</v>
      </c>
      <c r="H5846" s="10">
        <v>61.385677680000001</v>
      </c>
      <c r="I5846" s="10">
        <v>77.281390790000003</v>
      </c>
      <c r="J5846" s="10">
        <v>114.516774</v>
      </c>
      <c r="K5846" s="10">
        <v>148.4285768</v>
      </c>
      <c r="L5846" s="10">
        <v>120.675033</v>
      </c>
      <c r="M5846" s="10">
        <v>2.417967553</v>
      </c>
      <c r="N5846" s="10">
        <v>94.261396250000004</v>
      </c>
      <c r="O5846" s="10">
        <v>110.7720776</v>
      </c>
      <c r="P5846" s="10">
        <v>85.257792120000005</v>
      </c>
      <c r="Q5846" s="11">
        <f t="shared" si="182"/>
        <v>2</v>
      </c>
      <c r="R5846" s="5">
        <v>1</v>
      </c>
      <c r="S5846" s="5">
        <v>0</v>
      </c>
      <c r="T5846" s="5">
        <v>1</v>
      </c>
      <c r="U5846" s="5">
        <v>0</v>
      </c>
      <c r="V5846" s="5">
        <v>0</v>
      </c>
      <c r="W5846" s="5">
        <v>0</v>
      </c>
      <c r="X5846" s="5">
        <v>0</v>
      </c>
      <c r="Y5846" s="5">
        <f t="shared" si="183"/>
        <v>18</v>
      </c>
      <c r="Z5846" s="5">
        <v>1</v>
      </c>
      <c r="AA5846" s="5">
        <v>1</v>
      </c>
      <c r="AB5846" s="5">
        <v>1</v>
      </c>
      <c r="AC5846" s="5">
        <v>2</v>
      </c>
      <c r="AD5846" s="5">
        <v>4</v>
      </c>
      <c r="AE5846" s="5">
        <v>1</v>
      </c>
      <c r="AF5846" s="5">
        <v>1</v>
      </c>
      <c r="AG5846" s="5">
        <v>1</v>
      </c>
      <c r="AH5846" s="5">
        <v>1</v>
      </c>
      <c r="AI5846" s="5">
        <v>2</v>
      </c>
      <c r="AJ5846" s="5">
        <v>3</v>
      </c>
      <c r="AK5846" s="5" t="s">
        <v>122</v>
      </c>
      <c r="AL5846" s="5">
        <v>2.19</v>
      </c>
      <c r="AM5846" s="7">
        <v>2.3900000000000001E-7</v>
      </c>
      <c r="AN5846" s="5" t="s">
        <v>43</v>
      </c>
      <c r="AO5846" s="5" t="s">
        <v>72</v>
      </c>
      <c r="AP5846" s="5" t="s">
        <v>89</v>
      </c>
    </row>
    <row r="5847" spans="1:42" x14ac:dyDescent="0.35">
      <c r="A5847" s="5" t="s">
        <v>5965</v>
      </c>
      <c r="B5847" s="10">
        <v>24.593707250341996</v>
      </c>
      <c r="C5847" s="5">
        <v>2</v>
      </c>
      <c r="D5847" s="5">
        <v>0</v>
      </c>
      <c r="E5847" s="10">
        <v>22.496821409999999</v>
      </c>
      <c r="F5847" s="10">
        <v>171.69714099999999</v>
      </c>
      <c r="G5847" s="10">
        <v>66.320423070000004</v>
      </c>
      <c r="H5847" s="10">
        <v>73.805647210000004</v>
      </c>
      <c r="I5847" s="10">
        <v>92.930120869999996</v>
      </c>
      <c r="J5847" s="10">
        <v>109.83212020000001</v>
      </c>
      <c r="K5847" s="10">
        <v>152.41777239999999</v>
      </c>
      <c r="L5847" s="10">
        <v>121.82338919999999</v>
      </c>
      <c r="M5847" s="10">
        <v>2.0651234449999998</v>
      </c>
      <c r="N5847" s="10">
        <v>82.178924589999994</v>
      </c>
      <c r="O5847" s="10">
        <v>108.4711231</v>
      </c>
      <c r="P5847" s="10">
        <v>80.492115819999995</v>
      </c>
      <c r="Q5847" s="11">
        <f t="shared" si="182"/>
        <v>1</v>
      </c>
      <c r="R5847" s="5">
        <v>0</v>
      </c>
      <c r="S5847" s="5">
        <v>0</v>
      </c>
      <c r="T5847" s="5">
        <v>1</v>
      </c>
      <c r="U5847" s="5">
        <v>0</v>
      </c>
      <c r="V5847" s="5">
        <v>0</v>
      </c>
      <c r="W5847" s="5">
        <v>0</v>
      </c>
      <c r="X5847" s="5">
        <v>0</v>
      </c>
      <c r="Y5847" s="5">
        <f t="shared" si="183"/>
        <v>17</v>
      </c>
      <c r="Z5847" s="5">
        <v>1</v>
      </c>
      <c r="AA5847" s="5">
        <v>1</v>
      </c>
      <c r="AB5847" s="5">
        <v>1</v>
      </c>
      <c r="AC5847" s="5">
        <v>1</v>
      </c>
      <c r="AD5847" s="5">
        <v>4</v>
      </c>
      <c r="AE5847" s="5">
        <v>1</v>
      </c>
      <c r="AF5847" s="5">
        <v>1</v>
      </c>
      <c r="AG5847" s="5">
        <v>1</v>
      </c>
      <c r="AH5847" s="5">
        <v>1</v>
      </c>
      <c r="AI5847" s="5">
        <v>2</v>
      </c>
      <c r="AJ5847" s="5">
        <v>3</v>
      </c>
      <c r="AK5847" s="5" t="s">
        <v>119</v>
      </c>
      <c r="AL5847" s="5">
        <v>1.02</v>
      </c>
      <c r="AM5847" s="7">
        <v>1.81E-9</v>
      </c>
      <c r="AN5847" s="5" t="s">
        <v>63</v>
      </c>
      <c r="AO5847" s="5" t="s">
        <v>64</v>
      </c>
      <c r="AP5847" s="5" t="s">
        <v>65</v>
      </c>
    </row>
    <row r="5848" spans="1:42" x14ac:dyDescent="0.35">
      <c r="A5848" s="5" t="s">
        <v>5966</v>
      </c>
      <c r="B5848" s="10">
        <v>25.663474692202463</v>
      </c>
      <c r="C5848" s="5">
        <v>1</v>
      </c>
      <c r="D5848" s="5">
        <v>0</v>
      </c>
      <c r="E5848" s="10">
        <v>32.945776340000002</v>
      </c>
      <c r="F5848" s="10">
        <v>163.3015025</v>
      </c>
      <c r="G5848" s="10">
        <v>87.857756019999997</v>
      </c>
      <c r="H5848" s="10">
        <v>41.771845169999999</v>
      </c>
      <c r="I5848" s="10">
        <v>201.13510579999999</v>
      </c>
      <c r="J5848" s="10">
        <v>128.07828910000001</v>
      </c>
      <c r="K5848" s="10">
        <v>289.39408850000001</v>
      </c>
      <c r="L5848" s="10">
        <v>485.94956869999999</v>
      </c>
      <c r="M5848" s="10">
        <v>6.9279699600000004</v>
      </c>
      <c r="N5848" s="10">
        <v>109.1758876</v>
      </c>
      <c r="O5848" s="10">
        <v>120.50064089999999</v>
      </c>
      <c r="P5848" s="10">
        <v>95.153144819999994</v>
      </c>
      <c r="Q5848" s="11">
        <f t="shared" si="182"/>
        <v>2</v>
      </c>
      <c r="R5848" s="5">
        <v>0</v>
      </c>
      <c r="S5848" s="5">
        <v>0</v>
      </c>
      <c r="T5848" s="5">
        <v>0</v>
      </c>
      <c r="U5848" s="5">
        <v>0</v>
      </c>
      <c r="V5848" s="5">
        <v>1</v>
      </c>
      <c r="W5848" s="5">
        <v>0</v>
      </c>
      <c r="X5848" s="5">
        <v>1</v>
      </c>
      <c r="Y5848" s="5">
        <f t="shared" si="183"/>
        <v>35</v>
      </c>
      <c r="Z5848" s="5">
        <v>3</v>
      </c>
      <c r="AA5848" s="5">
        <v>2</v>
      </c>
      <c r="AB5848" s="5">
        <v>3</v>
      </c>
      <c r="AC5848" s="5">
        <v>3</v>
      </c>
      <c r="AD5848" s="5">
        <v>4</v>
      </c>
      <c r="AE5848" s="5">
        <v>4</v>
      </c>
      <c r="AF5848" s="5">
        <v>3</v>
      </c>
      <c r="AG5848" s="5">
        <v>4</v>
      </c>
      <c r="AH5848" s="5">
        <v>2</v>
      </c>
      <c r="AI5848" s="5">
        <v>4</v>
      </c>
      <c r="AJ5848" s="5">
        <v>3</v>
      </c>
      <c r="AK5848" s="5" t="s">
        <v>124</v>
      </c>
      <c r="AL5848" s="5">
        <v>2.19</v>
      </c>
      <c r="AM5848" s="5">
        <v>0.99158626800000005</v>
      </c>
      <c r="AN5848" s="5" t="s">
        <v>76</v>
      </c>
      <c r="AO5848" s="5" t="s">
        <v>57</v>
      </c>
      <c r="AP5848" s="5" t="s">
        <v>114</v>
      </c>
    </row>
    <row r="5849" spans="1:42" x14ac:dyDescent="0.35">
      <c r="A5849" s="5" t="s">
        <v>5967</v>
      </c>
      <c r="B5849" s="10">
        <v>47.168262653898772</v>
      </c>
      <c r="C5849" s="5">
        <v>1</v>
      </c>
      <c r="D5849" s="5">
        <v>1</v>
      </c>
      <c r="E5849" s="10">
        <v>26.216232349999999</v>
      </c>
      <c r="F5849" s="10">
        <v>160.09742919999999</v>
      </c>
      <c r="G5849" s="10">
        <v>67.195314960000005</v>
      </c>
      <c r="H5849" s="10">
        <v>64.660995459999995</v>
      </c>
      <c r="I5849" s="10">
        <v>77.163329809999993</v>
      </c>
      <c r="J5849" s="10">
        <v>117.6960412</v>
      </c>
      <c r="K5849" s="10">
        <v>145.6435907</v>
      </c>
      <c r="L5849" s="10">
        <v>119.3631579</v>
      </c>
      <c r="M5849" s="10">
        <v>2.25241801</v>
      </c>
      <c r="N5849" s="10">
        <v>90.948032900000001</v>
      </c>
      <c r="O5849" s="10">
        <v>110.3233714</v>
      </c>
      <c r="P5849" s="10">
        <v>90.139203760000001</v>
      </c>
      <c r="Q5849" s="11">
        <f t="shared" si="182"/>
        <v>2</v>
      </c>
      <c r="R5849" s="5">
        <v>0</v>
      </c>
      <c r="S5849" s="5">
        <v>0</v>
      </c>
      <c r="T5849" s="5">
        <v>1</v>
      </c>
      <c r="U5849" s="5">
        <v>1</v>
      </c>
      <c r="V5849" s="5">
        <v>0</v>
      </c>
      <c r="W5849" s="5">
        <v>0</v>
      </c>
      <c r="X5849" s="5">
        <v>0</v>
      </c>
      <c r="Y5849" s="5">
        <f t="shared" si="183"/>
        <v>20</v>
      </c>
      <c r="Z5849" s="5">
        <v>2</v>
      </c>
      <c r="AA5849" s="5">
        <v>1</v>
      </c>
      <c r="AB5849" s="5">
        <v>1</v>
      </c>
      <c r="AC5849" s="5">
        <v>2</v>
      </c>
      <c r="AD5849" s="5">
        <v>4</v>
      </c>
      <c r="AE5849" s="5">
        <v>1</v>
      </c>
      <c r="AF5849" s="5">
        <v>1</v>
      </c>
      <c r="AG5849" s="5">
        <v>1</v>
      </c>
      <c r="AH5849" s="5">
        <v>1</v>
      </c>
      <c r="AI5849" s="5">
        <v>3</v>
      </c>
      <c r="AJ5849" s="5">
        <v>3</v>
      </c>
      <c r="AK5849" s="5" t="s">
        <v>122</v>
      </c>
      <c r="AL5849" s="5">
        <v>3.36</v>
      </c>
      <c r="AM5849" s="7">
        <v>7.3799999999999996E-7</v>
      </c>
      <c r="AN5849" s="5" t="s">
        <v>43</v>
      </c>
      <c r="AO5849" s="5" t="s">
        <v>51</v>
      </c>
      <c r="AP5849" s="5" t="s">
        <v>52</v>
      </c>
    </row>
    <row r="5850" spans="1:42" x14ac:dyDescent="0.35">
      <c r="A5850" s="5" t="s">
        <v>5968</v>
      </c>
      <c r="B5850" s="10">
        <v>22.891928864569085</v>
      </c>
      <c r="C5850" s="5">
        <v>2</v>
      </c>
      <c r="D5850" s="5">
        <v>0</v>
      </c>
      <c r="E5850" s="10">
        <v>26.01860834</v>
      </c>
      <c r="F5850" s="10">
        <v>172.81840399999999</v>
      </c>
      <c r="G5850" s="10">
        <v>77.707698030000003</v>
      </c>
      <c r="H5850" s="10">
        <v>79.21590861</v>
      </c>
      <c r="I5850" s="10">
        <v>94.83420615</v>
      </c>
      <c r="J5850" s="10">
        <v>105.6887929</v>
      </c>
      <c r="K5850" s="10">
        <v>158.3122161</v>
      </c>
      <c r="L5850" s="10">
        <v>118.9882362</v>
      </c>
      <c r="M5850" s="10">
        <v>1.9984901879999999</v>
      </c>
      <c r="N5850" s="10">
        <v>90.126123739999997</v>
      </c>
      <c r="O5850" s="10">
        <v>104.8602597</v>
      </c>
      <c r="P5850" s="10">
        <v>84.868005060000002</v>
      </c>
      <c r="Q5850" s="11">
        <f t="shared" si="182"/>
        <v>2</v>
      </c>
      <c r="R5850" s="5">
        <v>0</v>
      </c>
      <c r="S5850" s="5">
        <v>1</v>
      </c>
      <c r="T5850" s="5">
        <v>0</v>
      </c>
      <c r="U5850" s="5">
        <v>0</v>
      </c>
      <c r="V5850" s="5">
        <v>1</v>
      </c>
      <c r="W5850" s="5">
        <v>0</v>
      </c>
      <c r="X5850" s="5">
        <v>0</v>
      </c>
      <c r="Y5850" s="5">
        <f t="shared" si="183"/>
        <v>18</v>
      </c>
      <c r="Z5850" s="5">
        <v>2</v>
      </c>
      <c r="AA5850" s="5">
        <v>1</v>
      </c>
      <c r="AB5850" s="5">
        <v>1</v>
      </c>
      <c r="AC5850" s="5">
        <v>1</v>
      </c>
      <c r="AD5850" s="5">
        <v>4</v>
      </c>
      <c r="AE5850" s="5">
        <v>1</v>
      </c>
      <c r="AF5850" s="5">
        <v>1</v>
      </c>
      <c r="AG5850" s="5">
        <v>1</v>
      </c>
      <c r="AH5850" s="5">
        <v>1</v>
      </c>
      <c r="AI5850" s="5">
        <v>2</v>
      </c>
      <c r="AJ5850" s="5">
        <v>3</v>
      </c>
      <c r="AK5850" s="5" t="s">
        <v>119</v>
      </c>
      <c r="AL5850" s="5">
        <v>1.02</v>
      </c>
      <c r="AM5850" s="7">
        <v>2.9299999999999999E-7</v>
      </c>
      <c r="AN5850" s="5" t="s">
        <v>36</v>
      </c>
      <c r="AO5850" s="5" t="s">
        <v>77</v>
      </c>
      <c r="AP5850" s="5" t="s">
        <v>95</v>
      </c>
    </row>
    <row r="5851" spans="1:42" x14ac:dyDescent="0.35">
      <c r="A5851" s="5" t="s">
        <v>5969</v>
      </c>
      <c r="B5851" s="10">
        <v>44.068399452804378</v>
      </c>
      <c r="C5851" s="5">
        <v>1</v>
      </c>
      <c r="D5851" s="5">
        <v>1</v>
      </c>
      <c r="E5851" s="10">
        <v>24.337747700000001</v>
      </c>
      <c r="F5851" s="10">
        <v>161.25196439999999</v>
      </c>
      <c r="G5851" s="10">
        <v>63.283488679999998</v>
      </c>
      <c r="H5851" s="10">
        <v>64.352461739999995</v>
      </c>
      <c r="I5851" s="10">
        <v>78.208471560000007</v>
      </c>
      <c r="J5851" s="10">
        <v>118.0089746</v>
      </c>
      <c r="K5851" s="10">
        <v>142.5453109</v>
      </c>
      <c r="L5851" s="10">
        <v>131.10484400000001</v>
      </c>
      <c r="M5851" s="10">
        <v>2.2150716080000001</v>
      </c>
      <c r="N5851" s="10">
        <v>92.918860769999995</v>
      </c>
      <c r="O5851" s="10">
        <v>115.7017383</v>
      </c>
      <c r="P5851" s="10">
        <v>79.237923300000006</v>
      </c>
      <c r="Q5851" s="11">
        <f t="shared" si="182"/>
        <v>1</v>
      </c>
      <c r="R5851" s="5">
        <v>1</v>
      </c>
      <c r="S5851" s="5">
        <v>0</v>
      </c>
      <c r="T5851" s="5">
        <v>0</v>
      </c>
      <c r="U5851" s="5">
        <v>0</v>
      </c>
      <c r="V5851" s="5">
        <v>0</v>
      </c>
      <c r="W5851" s="5">
        <v>0</v>
      </c>
      <c r="X5851" s="5">
        <v>0</v>
      </c>
      <c r="Y5851" s="5">
        <f t="shared" si="183"/>
        <v>15</v>
      </c>
      <c r="Z5851" s="5">
        <v>1</v>
      </c>
      <c r="AA5851" s="5">
        <v>1</v>
      </c>
      <c r="AB5851" s="5">
        <v>1</v>
      </c>
      <c r="AC5851" s="5">
        <v>2</v>
      </c>
      <c r="AD5851" s="5">
        <v>4</v>
      </c>
      <c r="AE5851" s="5">
        <v>1</v>
      </c>
      <c r="AF5851" s="5">
        <v>1</v>
      </c>
      <c r="AG5851" s="5">
        <v>1</v>
      </c>
      <c r="AH5851" s="5">
        <v>1</v>
      </c>
      <c r="AI5851" s="5">
        <v>1</v>
      </c>
      <c r="AJ5851" s="5">
        <v>1</v>
      </c>
      <c r="AK5851" s="5" t="s">
        <v>122</v>
      </c>
      <c r="AL5851" s="5">
        <v>3.36</v>
      </c>
      <c r="AM5851" s="7">
        <v>1.59E-8</v>
      </c>
      <c r="AN5851" s="5" t="s">
        <v>49</v>
      </c>
      <c r="AO5851" s="5" t="s">
        <v>47</v>
      </c>
      <c r="AP5851" s="5" t="s">
        <v>50</v>
      </c>
    </row>
    <row r="5852" spans="1:42" x14ac:dyDescent="0.35">
      <c r="A5852" s="5" t="s">
        <v>5970</v>
      </c>
      <c r="B5852" s="10">
        <v>49.934336525307799</v>
      </c>
      <c r="C5852" s="5">
        <v>1</v>
      </c>
      <c r="D5852" s="5">
        <v>2</v>
      </c>
      <c r="E5852" s="10">
        <v>18.64927033</v>
      </c>
      <c r="F5852" s="10">
        <v>167.85123580000001</v>
      </c>
      <c r="G5852" s="10">
        <v>52.54252391</v>
      </c>
      <c r="H5852" s="10">
        <v>65.560338709999996</v>
      </c>
      <c r="I5852" s="10">
        <v>74.647898150000003</v>
      </c>
      <c r="J5852" s="10">
        <v>120.0255296</v>
      </c>
      <c r="K5852" s="10">
        <v>143.51234349999999</v>
      </c>
      <c r="L5852" s="10">
        <v>116.7283891</v>
      </c>
      <c r="M5852" s="10">
        <v>2.1890116239999999</v>
      </c>
      <c r="N5852" s="10">
        <v>93.291264279999993</v>
      </c>
      <c r="O5852" s="10">
        <v>107.9838264</v>
      </c>
      <c r="P5852" s="10">
        <v>83.535975590000007</v>
      </c>
      <c r="Q5852" s="11">
        <f t="shared" si="182"/>
        <v>2</v>
      </c>
      <c r="R5852" s="5">
        <v>1</v>
      </c>
      <c r="S5852" s="5">
        <v>0</v>
      </c>
      <c r="T5852" s="5">
        <v>1</v>
      </c>
      <c r="U5852" s="5">
        <v>0</v>
      </c>
      <c r="V5852" s="5">
        <v>0</v>
      </c>
      <c r="W5852" s="5">
        <v>0</v>
      </c>
      <c r="X5852" s="5">
        <v>0</v>
      </c>
      <c r="Y5852" s="5">
        <f t="shared" si="183"/>
        <v>17</v>
      </c>
      <c r="Z5852" s="5">
        <v>1</v>
      </c>
      <c r="AA5852" s="5">
        <v>1</v>
      </c>
      <c r="AB5852" s="5">
        <v>1</v>
      </c>
      <c r="AC5852" s="5">
        <v>1</v>
      </c>
      <c r="AD5852" s="5">
        <v>4</v>
      </c>
      <c r="AE5852" s="5">
        <v>1</v>
      </c>
      <c r="AF5852" s="5">
        <v>1</v>
      </c>
      <c r="AG5852" s="5">
        <v>1</v>
      </c>
      <c r="AH5852" s="5">
        <v>1</v>
      </c>
      <c r="AI5852" s="5">
        <v>2</v>
      </c>
      <c r="AJ5852" s="5">
        <v>3</v>
      </c>
      <c r="AK5852" s="5" t="s">
        <v>122</v>
      </c>
      <c r="AL5852" s="5">
        <v>3.36</v>
      </c>
      <c r="AM5852" s="7">
        <v>5.99E-10</v>
      </c>
      <c r="AN5852" s="5" t="s">
        <v>36</v>
      </c>
      <c r="AO5852" s="5" t="s">
        <v>98</v>
      </c>
      <c r="AP5852" s="5" t="s">
        <v>99</v>
      </c>
    </row>
    <row r="5853" spans="1:42" x14ac:dyDescent="0.35">
      <c r="A5853" s="5" t="s">
        <v>5971</v>
      </c>
      <c r="B5853" s="10">
        <v>28.610123119015046</v>
      </c>
      <c r="C5853" s="5">
        <v>1</v>
      </c>
      <c r="D5853" s="5">
        <v>1</v>
      </c>
      <c r="E5853" s="10">
        <v>21.329132919999999</v>
      </c>
      <c r="F5853" s="10">
        <v>155.7588087</v>
      </c>
      <c r="G5853" s="10">
        <v>51.746196650000002</v>
      </c>
      <c r="H5853" s="10">
        <v>66.651447059999995</v>
      </c>
      <c r="I5853" s="10">
        <v>93.217652380000004</v>
      </c>
      <c r="J5853" s="10">
        <v>105.6351312</v>
      </c>
      <c r="K5853" s="10">
        <v>190.63731229999999</v>
      </c>
      <c r="L5853" s="10">
        <v>125.7339513</v>
      </c>
      <c r="M5853" s="10">
        <v>2.8602126540000001</v>
      </c>
      <c r="N5853" s="10">
        <v>95.968155940000003</v>
      </c>
      <c r="O5853" s="10">
        <v>118.36558839999999</v>
      </c>
      <c r="P5853" s="10">
        <v>81.478196139999994</v>
      </c>
      <c r="Q5853" s="11">
        <f t="shared" si="182"/>
        <v>2</v>
      </c>
      <c r="R5853" s="5">
        <v>0</v>
      </c>
      <c r="S5853" s="5">
        <v>0</v>
      </c>
      <c r="T5853" s="5">
        <v>0</v>
      </c>
      <c r="U5853" s="5">
        <v>0</v>
      </c>
      <c r="V5853" s="5">
        <v>0</v>
      </c>
      <c r="W5853" s="5">
        <v>1</v>
      </c>
      <c r="X5853" s="5">
        <v>1</v>
      </c>
      <c r="Y5853" s="5">
        <f t="shared" si="183"/>
        <v>18</v>
      </c>
      <c r="Z5853" s="5">
        <v>1</v>
      </c>
      <c r="AA5853" s="5">
        <v>1</v>
      </c>
      <c r="AB5853" s="5">
        <v>2</v>
      </c>
      <c r="AC5853" s="5">
        <v>1</v>
      </c>
      <c r="AD5853" s="5">
        <v>4</v>
      </c>
      <c r="AE5853" s="5">
        <v>1</v>
      </c>
      <c r="AF5853" s="5">
        <v>1</v>
      </c>
      <c r="AG5853" s="5">
        <v>1</v>
      </c>
      <c r="AH5853" s="5">
        <v>1</v>
      </c>
      <c r="AI5853" s="5">
        <v>2</v>
      </c>
      <c r="AJ5853" s="5">
        <v>3</v>
      </c>
      <c r="AK5853" s="5" t="s">
        <v>35</v>
      </c>
      <c r="AL5853" s="5">
        <v>2.19</v>
      </c>
      <c r="AM5853" s="5">
        <v>4.8674130000000001E-3</v>
      </c>
      <c r="AN5853" s="5" t="s">
        <v>36</v>
      </c>
      <c r="AO5853" s="5" t="s">
        <v>39</v>
      </c>
      <c r="AP5853" s="5" t="s">
        <v>90</v>
      </c>
    </row>
    <row r="5854" spans="1:42" x14ac:dyDescent="0.35">
      <c r="A5854" s="5" t="s">
        <v>5972</v>
      </c>
      <c r="B5854" s="10">
        <v>24.459644322845417</v>
      </c>
      <c r="C5854" s="5">
        <v>1</v>
      </c>
      <c r="D5854" s="5">
        <v>0</v>
      </c>
      <c r="E5854" s="10">
        <v>26.65764063</v>
      </c>
      <c r="F5854" s="10">
        <v>166.81106679999999</v>
      </c>
      <c r="G5854" s="10">
        <v>74.177369600000006</v>
      </c>
      <c r="H5854" s="10">
        <v>63.282660829999998</v>
      </c>
      <c r="I5854" s="10">
        <v>91.705642440000005</v>
      </c>
      <c r="J5854" s="10">
        <v>109.669898</v>
      </c>
      <c r="K5854" s="10">
        <v>177.35756789999999</v>
      </c>
      <c r="L5854" s="10">
        <v>120.4179579</v>
      </c>
      <c r="M5854" s="10">
        <v>2.8026250099999999</v>
      </c>
      <c r="N5854" s="10">
        <v>85.038700969999994</v>
      </c>
      <c r="O5854" s="10">
        <v>113.7896136</v>
      </c>
      <c r="P5854" s="10">
        <v>79.68632015</v>
      </c>
      <c r="Q5854" s="11">
        <f t="shared" si="182"/>
        <v>2</v>
      </c>
      <c r="R5854" s="5">
        <v>0</v>
      </c>
      <c r="S5854" s="5">
        <v>1</v>
      </c>
      <c r="T5854" s="5">
        <v>1</v>
      </c>
      <c r="U5854" s="5">
        <v>0</v>
      </c>
      <c r="V5854" s="5">
        <v>0</v>
      </c>
      <c r="W5854" s="5">
        <v>0</v>
      </c>
      <c r="X5854" s="5">
        <v>0</v>
      </c>
      <c r="Y5854" s="5">
        <f t="shared" si="183"/>
        <v>17</v>
      </c>
      <c r="Z5854" s="5">
        <v>2</v>
      </c>
      <c r="AA5854" s="5">
        <v>1</v>
      </c>
      <c r="AB5854" s="5">
        <v>2</v>
      </c>
      <c r="AC5854" s="5">
        <v>2</v>
      </c>
      <c r="AD5854" s="5">
        <v>4</v>
      </c>
      <c r="AE5854" s="5">
        <v>1</v>
      </c>
      <c r="AF5854" s="5">
        <v>1</v>
      </c>
      <c r="AG5854" s="5">
        <v>1</v>
      </c>
      <c r="AH5854" s="5">
        <v>1</v>
      </c>
      <c r="AI5854" s="5">
        <v>1</v>
      </c>
      <c r="AJ5854" s="5">
        <v>1</v>
      </c>
      <c r="AK5854" s="5" t="s">
        <v>35</v>
      </c>
      <c r="AL5854" s="5">
        <v>2.19</v>
      </c>
      <c r="AM5854" s="7">
        <v>1.5299999999999999E-5</v>
      </c>
      <c r="AN5854" s="5" t="s">
        <v>36</v>
      </c>
      <c r="AO5854" s="5" t="s">
        <v>53</v>
      </c>
      <c r="AP5854" s="5" t="s">
        <v>54</v>
      </c>
    </row>
    <row r="5855" spans="1:42" x14ac:dyDescent="0.35">
      <c r="A5855" s="5" t="s">
        <v>5973</v>
      </c>
      <c r="B5855" s="10">
        <v>34.618331053351575</v>
      </c>
      <c r="C5855" s="5">
        <v>2</v>
      </c>
      <c r="D5855" s="5">
        <v>0</v>
      </c>
      <c r="E5855" s="10">
        <v>30.473805500000001</v>
      </c>
      <c r="F5855" s="10">
        <v>172.93471940000001</v>
      </c>
      <c r="G5855" s="10">
        <v>91.136234040000005</v>
      </c>
      <c r="H5855" s="10">
        <v>41.963236809999998</v>
      </c>
      <c r="I5855" s="10">
        <v>198.10954390000001</v>
      </c>
      <c r="J5855" s="10">
        <v>136.54433399999999</v>
      </c>
      <c r="K5855" s="10">
        <v>297.65493889999999</v>
      </c>
      <c r="L5855" s="10">
        <v>471.11469060000002</v>
      </c>
      <c r="M5855" s="10">
        <v>7.093231158</v>
      </c>
      <c r="N5855" s="10">
        <v>114.6522259</v>
      </c>
      <c r="O5855" s="10">
        <v>123.2815118</v>
      </c>
      <c r="P5855" s="10">
        <v>81.585158059999998</v>
      </c>
      <c r="Q5855" s="11">
        <f t="shared" si="182"/>
        <v>4</v>
      </c>
      <c r="R5855" s="5">
        <v>0</v>
      </c>
      <c r="S5855" s="5">
        <v>0</v>
      </c>
      <c r="T5855" s="5">
        <v>1</v>
      </c>
      <c r="U5855" s="5">
        <v>0</v>
      </c>
      <c r="V5855" s="5">
        <v>1</v>
      </c>
      <c r="W5855" s="5">
        <v>1</v>
      </c>
      <c r="X5855" s="5">
        <v>1</v>
      </c>
      <c r="Y5855" s="5">
        <f t="shared" si="183"/>
        <v>34</v>
      </c>
      <c r="Z5855" s="5">
        <v>3</v>
      </c>
      <c r="AA5855" s="5">
        <v>3</v>
      </c>
      <c r="AB5855" s="5">
        <v>4</v>
      </c>
      <c r="AC5855" s="5">
        <v>3</v>
      </c>
      <c r="AD5855" s="5">
        <v>3</v>
      </c>
      <c r="AE5855" s="5">
        <v>4</v>
      </c>
      <c r="AF5855" s="5">
        <v>3</v>
      </c>
      <c r="AG5855" s="5">
        <v>4</v>
      </c>
      <c r="AH5855" s="5">
        <v>2</v>
      </c>
      <c r="AI5855" s="5">
        <v>2</v>
      </c>
      <c r="AJ5855" s="5">
        <v>3</v>
      </c>
      <c r="AK5855" s="5" t="s">
        <v>127</v>
      </c>
      <c r="AL5855" s="5">
        <v>1.02</v>
      </c>
      <c r="AM5855" s="5">
        <v>0.45964666199999998</v>
      </c>
      <c r="AN5855" s="5" t="s">
        <v>36</v>
      </c>
      <c r="AO5855" s="5" t="s">
        <v>66</v>
      </c>
      <c r="AP5855" s="5" t="s">
        <v>67</v>
      </c>
    </row>
    <row r="5856" spans="1:42" x14ac:dyDescent="0.35">
      <c r="A5856" s="5" t="s">
        <v>5974</v>
      </c>
      <c r="B5856" s="10">
        <v>34.692202462380301</v>
      </c>
      <c r="C5856" s="5">
        <v>1</v>
      </c>
      <c r="D5856" s="5">
        <v>0</v>
      </c>
      <c r="E5856" s="10">
        <v>34.749972419999999</v>
      </c>
      <c r="F5856" s="10">
        <v>159.0823565</v>
      </c>
      <c r="G5856" s="10">
        <v>87.942436860000001</v>
      </c>
      <c r="H5856" s="10">
        <v>38.35560882</v>
      </c>
      <c r="I5856" s="10">
        <v>200.03137369999999</v>
      </c>
      <c r="J5856" s="10">
        <v>133.74229130000001</v>
      </c>
      <c r="K5856" s="10">
        <v>293.97800360000002</v>
      </c>
      <c r="L5856" s="10">
        <v>456.98748949999998</v>
      </c>
      <c r="M5856" s="10">
        <v>7.6645375380000003</v>
      </c>
      <c r="N5856" s="10">
        <v>106.5621981</v>
      </c>
      <c r="O5856" s="10">
        <v>128.1889055</v>
      </c>
      <c r="P5856" s="10">
        <v>97.553250390000002</v>
      </c>
      <c r="Q5856" s="11">
        <f t="shared" si="182"/>
        <v>6</v>
      </c>
      <c r="R5856" s="5">
        <v>1</v>
      </c>
      <c r="S5856" s="5">
        <v>1</v>
      </c>
      <c r="T5856" s="5">
        <v>1</v>
      </c>
      <c r="U5856" s="5">
        <v>1</v>
      </c>
      <c r="V5856" s="5">
        <v>1</v>
      </c>
      <c r="W5856" s="5">
        <v>0</v>
      </c>
      <c r="X5856" s="5">
        <v>1</v>
      </c>
      <c r="Y5856" s="5">
        <f t="shared" si="183"/>
        <v>36</v>
      </c>
      <c r="Z5856" s="5">
        <v>3</v>
      </c>
      <c r="AA5856" s="5">
        <v>2</v>
      </c>
      <c r="AB5856" s="5">
        <v>4</v>
      </c>
      <c r="AC5856" s="5">
        <v>4</v>
      </c>
      <c r="AD5856" s="5">
        <v>3</v>
      </c>
      <c r="AE5856" s="5">
        <v>4</v>
      </c>
      <c r="AF5856" s="5">
        <v>3</v>
      </c>
      <c r="AG5856" s="5">
        <v>4</v>
      </c>
      <c r="AH5856" s="5">
        <v>2</v>
      </c>
      <c r="AI5856" s="5">
        <v>4</v>
      </c>
      <c r="AJ5856" s="5">
        <v>3</v>
      </c>
      <c r="AK5856" s="5" t="s">
        <v>126</v>
      </c>
      <c r="AL5856" s="5">
        <v>2.19</v>
      </c>
      <c r="AM5856" s="5">
        <v>0.99974163100000002</v>
      </c>
      <c r="AN5856" s="5" t="s">
        <v>36</v>
      </c>
      <c r="AO5856" s="5" t="s">
        <v>39</v>
      </c>
      <c r="AP5856" s="5" t="s">
        <v>40</v>
      </c>
    </row>
    <row r="5857" spans="1:42" x14ac:dyDescent="0.35">
      <c r="A5857" s="5" t="s">
        <v>5975</v>
      </c>
      <c r="B5857" s="10">
        <v>38.785225718194255</v>
      </c>
      <c r="C5857" s="5">
        <v>1</v>
      </c>
      <c r="D5857" s="5">
        <v>0</v>
      </c>
      <c r="E5857" s="10">
        <v>24.338924280000001</v>
      </c>
      <c r="F5857" s="10">
        <v>164.53810329999999</v>
      </c>
      <c r="G5857" s="10">
        <v>65.892252360000001</v>
      </c>
      <c r="H5857" s="10">
        <v>43.242068099999997</v>
      </c>
      <c r="I5857" s="10">
        <v>199.06072359999999</v>
      </c>
      <c r="J5857" s="10">
        <v>137.37681520000001</v>
      </c>
      <c r="K5857" s="10">
        <v>284.50008559999998</v>
      </c>
      <c r="L5857" s="10">
        <v>468.31538649999999</v>
      </c>
      <c r="M5857" s="10">
        <v>6.5792432720000003</v>
      </c>
      <c r="N5857" s="10">
        <v>106.970691</v>
      </c>
      <c r="O5857" s="10">
        <v>119.85367789999999</v>
      </c>
      <c r="P5857" s="10">
        <v>101.5004483</v>
      </c>
      <c r="Q5857" s="11">
        <f t="shared" si="182"/>
        <v>4</v>
      </c>
      <c r="R5857" s="5">
        <v>0</v>
      </c>
      <c r="S5857" s="5">
        <v>1</v>
      </c>
      <c r="T5857" s="5">
        <v>1</v>
      </c>
      <c r="U5857" s="5">
        <v>1</v>
      </c>
      <c r="V5857" s="5">
        <v>0</v>
      </c>
      <c r="W5857" s="5">
        <v>0</v>
      </c>
      <c r="X5857" s="5">
        <v>1</v>
      </c>
      <c r="Y5857" s="5">
        <f t="shared" si="183"/>
        <v>31</v>
      </c>
      <c r="Z5857" s="5">
        <v>1</v>
      </c>
      <c r="AA5857" s="5">
        <v>2</v>
      </c>
      <c r="AB5857" s="5">
        <v>3</v>
      </c>
      <c r="AC5857" s="5">
        <v>3</v>
      </c>
      <c r="AD5857" s="5">
        <v>3</v>
      </c>
      <c r="AE5857" s="5">
        <v>4</v>
      </c>
      <c r="AF5857" s="5">
        <v>3</v>
      </c>
      <c r="AG5857" s="5">
        <v>4</v>
      </c>
      <c r="AH5857" s="5">
        <v>1</v>
      </c>
      <c r="AI5857" s="5">
        <v>4</v>
      </c>
      <c r="AJ5857" s="5">
        <v>3</v>
      </c>
      <c r="AK5857" s="5" t="s">
        <v>126</v>
      </c>
      <c r="AL5857" s="5">
        <v>2.19</v>
      </c>
      <c r="AM5857" s="5">
        <v>0.73525450000000003</v>
      </c>
      <c r="AN5857" s="5" t="s">
        <v>36</v>
      </c>
      <c r="AO5857" s="5" t="s">
        <v>74</v>
      </c>
      <c r="AP5857" s="5" t="s">
        <v>101</v>
      </c>
    </row>
    <row r="5858" spans="1:42" x14ac:dyDescent="0.35">
      <c r="A5858" s="5" t="s">
        <v>5976</v>
      </c>
      <c r="B5858" s="10">
        <v>49.220246238030093</v>
      </c>
      <c r="C5858" s="5">
        <v>2</v>
      </c>
      <c r="D5858" s="5">
        <v>0</v>
      </c>
      <c r="E5858" s="10">
        <v>26.575465609999998</v>
      </c>
      <c r="F5858" s="10">
        <v>172.5729647</v>
      </c>
      <c r="G5858" s="10">
        <v>79.145531939999998</v>
      </c>
      <c r="H5858" s="10">
        <v>71.101295500000006</v>
      </c>
      <c r="I5858" s="10">
        <v>115.01557339999999</v>
      </c>
      <c r="J5858" s="10">
        <v>120.76389519999999</v>
      </c>
      <c r="K5858" s="10">
        <v>142.65600359999999</v>
      </c>
      <c r="L5858" s="10">
        <v>120.9045386</v>
      </c>
      <c r="M5858" s="10">
        <v>2.0063769950000001</v>
      </c>
      <c r="N5858" s="10">
        <v>88.697589089999994</v>
      </c>
      <c r="O5858" s="10">
        <v>115.01045240000001</v>
      </c>
      <c r="P5858" s="10">
        <v>81.559068909999993</v>
      </c>
      <c r="Q5858" s="11">
        <f t="shared" si="182"/>
        <v>3</v>
      </c>
      <c r="R5858" s="5">
        <v>1</v>
      </c>
      <c r="S5858" s="5">
        <v>0</v>
      </c>
      <c r="T5858" s="5">
        <v>1</v>
      </c>
      <c r="U5858" s="5">
        <v>1</v>
      </c>
      <c r="V5858" s="5">
        <v>0</v>
      </c>
      <c r="W5858" s="5">
        <v>0</v>
      </c>
      <c r="X5858" s="5">
        <v>0</v>
      </c>
      <c r="Y5858" s="5">
        <f t="shared" si="183"/>
        <v>18</v>
      </c>
      <c r="Z5858" s="5">
        <v>2</v>
      </c>
      <c r="AA5858" s="5">
        <v>1</v>
      </c>
      <c r="AB5858" s="5">
        <v>1</v>
      </c>
      <c r="AC5858" s="5">
        <v>1</v>
      </c>
      <c r="AD5858" s="5">
        <v>4</v>
      </c>
      <c r="AE5858" s="5">
        <v>1</v>
      </c>
      <c r="AF5858" s="5">
        <v>1</v>
      </c>
      <c r="AG5858" s="5">
        <v>1</v>
      </c>
      <c r="AH5858" s="5">
        <v>1</v>
      </c>
      <c r="AI5858" s="5">
        <v>2</v>
      </c>
      <c r="AJ5858" s="5">
        <v>3</v>
      </c>
      <c r="AK5858" s="5" t="s">
        <v>123</v>
      </c>
      <c r="AL5858" s="5">
        <v>2.15</v>
      </c>
      <c r="AM5858" s="7">
        <v>1.2299999999999999E-8</v>
      </c>
      <c r="AN5858" s="5" t="s">
        <v>76</v>
      </c>
      <c r="AO5858" s="5" t="s">
        <v>77</v>
      </c>
      <c r="AP5858" s="5" t="s">
        <v>85</v>
      </c>
    </row>
    <row r="5859" spans="1:42" x14ac:dyDescent="0.35">
      <c r="A5859" s="5" t="s">
        <v>5977</v>
      </c>
      <c r="B5859" s="10">
        <v>36.054719562243505</v>
      </c>
      <c r="C5859" s="5">
        <v>2</v>
      </c>
      <c r="D5859" s="5">
        <v>1</v>
      </c>
      <c r="E5859" s="10">
        <v>25.809938899999999</v>
      </c>
      <c r="F5859" s="10">
        <v>168.7159015</v>
      </c>
      <c r="G5859" s="10">
        <v>73.468134129999996</v>
      </c>
      <c r="H5859" s="10">
        <v>76.394050789999994</v>
      </c>
      <c r="I5859" s="10">
        <v>115.64779900000001</v>
      </c>
      <c r="J5859" s="10">
        <v>111.0475012</v>
      </c>
      <c r="K5859" s="10">
        <v>167.03211250000001</v>
      </c>
      <c r="L5859" s="10">
        <v>125.2690111</v>
      </c>
      <c r="M5859" s="10">
        <v>2.1864544530000001</v>
      </c>
      <c r="N5859" s="10">
        <v>82.651397309999993</v>
      </c>
      <c r="O5859" s="10">
        <v>110.0630536</v>
      </c>
      <c r="P5859" s="10">
        <v>77.648633820000001</v>
      </c>
      <c r="Q5859" s="11">
        <f t="shared" si="182"/>
        <v>2</v>
      </c>
      <c r="R5859" s="5">
        <v>1</v>
      </c>
      <c r="S5859" s="5">
        <v>0</v>
      </c>
      <c r="T5859" s="5">
        <v>1</v>
      </c>
      <c r="U5859" s="5">
        <v>0</v>
      </c>
      <c r="V5859" s="5">
        <v>0</v>
      </c>
      <c r="W5859" s="5">
        <v>0</v>
      </c>
      <c r="X5859" s="5">
        <v>0</v>
      </c>
      <c r="Y5859" s="5">
        <f t="shared" si="183"/>
        <v>16</v>
      </c>
      <c r="Z5859" s="5">
        <v>2</v>
      </c>
      <c r="AA5859" s="5">
        <v>1</v>
      </c>
      <c r="AB5859" s="5">
        <v>2</v>
      </c>
      <c r="AC5859" s="5">
        <v>1</v>
      </c>
      <c r="AD5859" s="5">
        <v>4</v>
      </c>
      <c r="AE5859" s="5">
        <v>1</v>
      </c>
      <c r="AF5859" s="5">
        <v>1</v>
      </c>
      <c r="AG5859" s="5">
        <v>1</v>
      </c>
      <c r="AH5859" s="5">
        <v>1</v>
      </c>
      <c r="AI5859" s="5">
        <v>1</v>
      </c>
      <c r="AJ5859" s="5">
        <v>1</v>
      </c>
      <c r="AK5859" s="5" t="s">
        <v>121</v>
      </c>
      <c r="AL5859" s="5">
        <v>1.02</v>
      </c>
      <c r="AM5859" s="7">
        <v>1.5600000000000001E-8</v>
      </c>
      <c r="AN5859" s="5" t="s">
        <v>36</v>
      </c>
      <c r="AO5859" s="5" t="s">
        <v>53</v>
      </c>
      <c r="AP5859" s="5" t="s">
        <v>107</v>
      </c>
    </row>
    <row r="5860" spans="1:42" x14ac:dyDescent="0.35">
      <c r="A5860" s="5" t="s">
        <v>5978</v>
      </c>
      <c r="B5860" s="10">
        <v>48.331053351573189</v>
      </c>
      <c r="C5860" s="5">
        <v>1</v>
      </c>
      <c r="D5860" s="5">
        <v>0</v>
      </c>
      <c r="E5860" s="10">
        <v>20.200791840000001</v>
      </c>
      <c r="F5860" s="10">
        <v>168.65775859999999</v>
      </c>
      <c r="G5860" s="10">
        <v>57.462040309999999</v>
      </c>
      <c r="H5860" s="10">
        <v>62.392804419999997</v>
      </c>
      <c r="I5860" s="10">
        <v>73.608236419999997</v>
      </c>
      <c r="J5860" s="10">
        <v>121.69025430000001</v>
      </c>
      <c r="K5860" s="10">
        <v>146.7323935</v>
      </c>
      <c r="L5860" s="10">
        <v>115.78804289999999</v>
      </c>
      <c r="M5860" s="10">
        <v>2.3517518549999998</v>
      </c>
      <c r="N5860" s="10">
        <v>92.440226139999993</v>
      </c>
      <c r="O5860" s="10">
        <v>104.0386228</v>
      </c>
      <c r="P5860" s="10">
        <v>82.012356159999996</v>
      </c>
      <c r="Q5860" s="11">
        <f t="shared" si="182"/>
        <v>3</v>
      </c>
      <c r="R5860" s="5">
        <v>1</v>
      </c>
      <c r="S5860" s="5">
        <v>0</v>
      </c>
      <c r="T5860" s="5">
        <v>1</v>
      </c>
      <c r="U5860" s="5">
        <v>0</v>
      </c>
      <c r="V5860" s="5">
        <v>1</v>
      </c>
      <c r="W5860" s="5">
        <v>0</v>
      </c>
      <c r="X5860" s="5">
        <v>0</v>
      </c>
      <c r="Y5860" s="5">
        <f t="shared" si="183"/>
        <v>18</v>
      </c>
      <c r="Z5860" s="5">
        <v>1</v>
      </c>
      <c r="AA5860" s="5">
        <v>1</v>
      </c>
      <c r="AB5860" s="5">
        <v>1</v>
      </c>
      <c r="AC5860" s="5">
        <v>2</v>
      </c>
      <c r="AD5860" s="5">
        <v>4</v>
      </c>
      <c r="AE5860" s="5">
        <v>1</v>
      </c>
      <c r="AF5860" s="5">
        <v>1</v>
      </c>
      <c r="AG5860" s="5">
        <v>1</v>
      </c>
      <c r="AH5860" s="5">
        <v>1</v>
      </c>
      <c r="AI5860" s="5">
        <v>2</v>
      </c>
      <c r="AJ5860" s="5">
        <v>3</v>
      </c>
      <c r="AK5860" s="5" t="s">
        <v>122</v>
      </c>
      <c r="AL5860" s="5">
        <v>3.36</v>
      </c>
      <c r="AM5860" s="7">
        <v>2.9200000000000003E-10</v>
      </c>
      <c r="AN5860" s="5" t="s">
        <v>36</v>
      </c>
      <c r="AO5860" s="5" t="s">
        <v>74</v>
      </c>
      <c r="AP5860" s="5" t="s">
        <v>75</v>
      </c>
    </row>
    <row r="5861" spans="1:42" x14ac:dyDescent="0.35">
      <c r="A5861" s="5" t="s">
        <v>5979</v>
      </c>
      <c r="B5861" s="10">
        <v>50.919288645690834</v>
      </c>
      <c r="C5861" s="5">
        <v>1</v>
      </c>
      <c r="D5861" s="5">
        <v>1</v>
      </c>
      <c r="E5861" s="10">
        <v>23.102427769999998</v>
      </c>
      <c r="F5861" s="10">
        <v>160.46369970000001</v>
      </c>
      <c r="G5861" s="10">
        <v>59.485514680000001</v>
      </c>
      <c r="H5861" s="10">
        <v>68.38442852</v>
      </c>
      <c r="I5861" s="10">
        <v>73.891135989999995</v>
      </c>
      <c r="J5861" s="10">
        <v>127.54503819999999</v>
      </c>
      <c r="K5861" s="10">
        <v>149.35910179999999</v>
      </c>
      <c r="L5861" s="10">
        <v>122.12409340000001</v>
      </c>
      <c r="M5861" s="10">
        <v>2.1841098190000001</v>
      </c>
      <c r="N5861" s="10">
        <v>91.388162859999994</v>
      </c>
      <c r="O5861" s="10">
        <v>110.42571119999999</v>
      </c>
      <c r="P5861" s="10">
        <v>78.204375170000006</v>
      </c>
      <c r="Q5861" s="11">
        <f t="shared" si="182"/>
        <v>3</v>
      </c>
      <c r="R5861" s="5">
        <v>1</v>
      </c>
      <c r="S5861" s="5">
        <v>0</v>
      </c>
      <c r="T5861" s="5">
        <v>1</v>
      </c>
      <c r="U5861" s="5">
        <v>0</v>
      </c>
      <c r="V5861" s="5">
        <v>0</v>
      </c>
      <c r="W5861" s="5">
        <v>1</v>
      </c>
      <c r="X5861" s="5">
        <v>0</v>
      </c>
      <c r="Y5861" s="5">
        <f t="shared" si="183"/>
        <v>14</v>
      </c>
      <c r="Z5861" s="5">
        <v>1</v>
      </c>
      <c r="AA5861" s="5">
        <v>1</v>
      </c>
      <c r="AB5861" s="5">
        <v>1</v>
      </c>
      <c r="AC5861" s="5">
        <v>1</v>
      </c>
      <c r="AD5861" s="5">
        <v>4</v>
      </c>
      <c r="AE5861" s="5">
        <v>1</v>
      </c>
      <c r="AF5861" s="5">
        <v>1</v>
      </c>
      <c r="AG5861" s="5">
        <v>1</v>
      </c>
      <c r="AH5861" s="5">
        <v>1</v>
      </c>
      <c r="AI5861" s="5">
        <v>1</v>
      </c>
      <c r="AJ5861" s="5">
        <v>1</v>
      </c>
      <c r="AK5861" s="5" t="s">
        <v>122</v>
      </c>
      <c r="AL5861" s="5">
        <v>3.36</v>
      </c>
      <c r="AM5861" s="7">
        <v>1.34E-10</v>
      </c>
      <c r="AN5861" s="5" t="s">
        <v>36</v>
      </c>
      <c r="AO5861" s="5" t="s">
        <v>74</v>
      </c>
      <c r="AP5861" s="5" t="s">
        <v>75</v>
      </c>
    </row>
    <row r="5862" spans="1:42" x14ac:dyDescent="0.35">
      <c r="A5862" s="5" t="s">
        <v>5980</v>
      </c>
      <c r="B5862" s="10">
        <v>26.623803009575923</v>
      </c>
      <c r="C5862" s="5">
        <v>2</v>
      </c>
      <c r="D5862" s="5">
        <v>0</v>
      </c>
      <c r="E5862" s="10">
        <v>25.733652110000001</v>
      </c>
      <c r="F5862" s="10">
        <v>169.1284163</v>
      </c>
      <c r="G5862" s="10">
        <v>73.609622430000002</v>
      </c>
      <c r="H5862" s="10">
        <v>70.242527719999998</v>
      </c>
      <c r="I5862" s="10">
        <v>83.551515319999993</v>
      </c>
      <c r="J5862" s="10">
        <v>111.2018336</v>
      </c>
      <c r="K5862" s="10">
        <v>160.9275269</v>
      </c>
      <c r="L5862" s="10">
        <v>119.40329920000001</v>
      </c>
      <c r="M5862" s="10">
        <v>2.2910269900000002</v>
      </c>
      <c r="N5862" s="10">
        <v>85.363668809999993</v>
      </c>
      <c r="O5862" s="10">
        <v>108.7225844</v>
      </c>
      <c r="P5862" s="10">
        <v>87.310540590000002</v>
      </c>
      <c r="Q5862" s="11">
        <f t="shared" si="182"/>
        <v>2</v>
      </c>
      <c r="R5862" s="5">
        <v>0</v>
      </c>
      <c r="S5862" s="5">
        <v>0</v>
      </c>
      <c r="T5862" s="5">
        <v>1</v>
      </c>
      <c r="U5862" s="5">
        <v>0</v>
      </c>
      <c r="V5862" s="5">
        <v>0</v>
      </c>
      <c r="W5862" s="5">
        <v>1</v>
      </c>
      <c r="X5862" s="5">
        <v>0</v>
      </c>
      <c r="Y5862" s="5">
        <f t="shared" si="183"/>
        <v>19</v>
      </c>
      <c r="Z5862" s="5">
        <v>2</v>
      </c>
      <c r="AA5862" s="5">
        <v>1</v>
      </c>
      <c r="AB5862" s="5">
        <v>2</v>
      </c>
      <c r="AC5862" s="5">
        <v>1</v>
      </c>
      <c r="AD5862" s="5">
        <v>4</v>
      </c>
      <c r="AE5862" s="5">
        <v>1</v>
      </c>
      <c r="AF5862" s="5">
        <v>1</v>
      </c>
      <c r="AG5862" s="5">
        <v>1</v>
      </c>
      <c r="AH5862" s="5">
        <v>1</v>
      </c>
      <c r="AI5862" s="5">
        <v>2</v>
      </c>
      <c r="AJ5862" s="5">
        <v>3</v>
      </c>
      <c r="AK5862" s="5" t="s">
        <v>119</v>
      </c>
      <c r="AL5862" s="5">
        <v>1.02</v>
      </c>
      <c r="AM5862" s="7">
        <v>8.2500000000000004E-7</v>
      </c>
      <c r="AN5862" s="5" t="s">
        <v>46</v>
      </c>
      <c r="AO5862" s="5" t="s">
        <v>47</v>
      </c>
      <c r="AP5862" s="5" t="s">
        <v>48</v>
      </c>
    </row>
    <row r="5863" spans="1:42" x14ac:dyDescent="0.35">
      <c r="A5863" s="5" t="s">
        <v>5981</v>
      </c>
      <c r="B5863" s="10">
        <v>25.663474692202463</v>
      </c>
      <c r="C5863" s="5">
        <v>2</v>
      </c>
      <c r="D5863" s="5">
        <v>0</v>
      </c>
      <c r="E5863" s="10">
        <v>24.429077800000002</v>
      </c>
      <c r="F5863" s="10">
        <v>169.37607689999999</v>
      </c>
      <c r="G5863" s="10">
        <v>70.082762410000001</v>
      </c>
      <c r="H5863" s="10">
        <v>76.023009189999996</v>
      </c>
      <c r="I5863" s="10">
        <v>92.409790150000006</v>
      </c>
      <c r="J5863" s="10">
        <v>112.82981239999999</v>
      </c>
      <c r="K5863" s="10">
        <v>154.82274190000001</v>
      </c>
      <c r="L5863" s="10">
        <v>124.424216</v>
      </c>
      <c r="M5863" s="10">
        <v>2.036524778</v>
      </c>
      <c r="N5863" s="10">
        <v>90.501224699999995</v>
      </c>
      <c r="O5863" s="10">
        <v>114.3092551</v>
      </c>
      <c r="P5863" s="10">
        <v>86.081289429999998</v>
      </c>
      <c r="Q5863" s="11">
        <f t="shared" si="182"/>
        <v>1</v>
      </c>
      <c r="R5863" s="5">
        <v>0</v>
      </c>
      <c r="S5863" s="5">
        <v>0</v>
      </c>
      <c r="T5863" s="5">
        <v>1</v>
      </c>
      <c r="U5863" s="5">
        <v>0</v>
      </c>
      <c r="V5863" s="5">
        <v>0</v>
      </c>
      <c r="W5863" s="5">
        <v>0</v>
      </c>
      <c r="X5863" s="5">
        <v>0</v>
      </c>
      <c r="Y5863" s="5">
        <f t="shared" si="183"/>
        <v>17</v>
      </c>
      <c r="Z5863" s="5">
        <v>1</v>
      </c>
      <c r="AA5863" s="5">
        <v>1</v>
      </c>
      <c r="AB5863" s="5">
        <v>1</v>
      </c>
      <c r="AC5863" s="5">
        <v>1</v>
      </c>
      <c r="AD5863" s="5">
        <v>4</v>
      </c>
      <c r="AE5863" s="5">
        <v>1</v>
      </c>
      <c r="AF5863" s="5">
        <v>1</v>
      </c>
      <c r="AG5863" s="5">
        <v>1</v>
      </c>
      <c r="AH5863" s="5">
        <v>1</v>
      </c>
      <c r="AI5863" s="5">
        <v>2</v>
      </c>
      <c r="AJ5863" s="5">
        <v>3</v>
      </c>
      <c r="AK5863" s="5" t="s">
        <v>119</v>
      </c>
      <c r="AL5863" s="5">
        <v>1.02</v>
      </c>
      <c r="AM5863" s="7">
        <v>5.7400000000000003E-7</v>
      </c>
      <c r="AN5863" s="5" t="s">
        <v>46</v>
      </c>
      <c r="AO5863" s="5" t="s">
        <v>47</v>
      </c>
      <c r="AP5863" s="5" t="s">
        <v>48</v>
      </c>
    </row>
    <row r="5864" spans="1:42" x14ac:dyDescent="0.35">
      <c r="A5864" s="5" t="s">
        <v>5982</v>
      </c>
      <c r="B5864" s="10">
        <v>26.64295485636115</v>
      </c>
      <c r="C5864" s="5">
        <v>1</v>
      </c>
      <c r="D5864" s="5">
        <v>0</v>
      </c>
      <c r="E5864" s="10">
        <v>28.216634060000001</v>
      </c>
      <c r="F5864" s="10">
        <v>162.3355564</v>
      </c>
      <c r="G5864" s="10">
        <v>74.358824159999998</v>
      </c>
      <c r="H5864" s="10">
        <v>65.96454301</v>
      </c>
      <c r="I5864" s="10">
        <v>88.850234299999997</v>
      </c>
      <c r="J5864" s="10">
        <v>112.3724272</v>
      </c>
      <c r="K5864" s="10">
        <v>175.02716179999999</v>
      </c>
      <c r="L5864" s="10">
        <v>120.9620975</v>
      </c>
      <c r="M5864" s="10">
        <v>2.653352146</v>
      </c>
      <c r="N5864" s="10">
        <v>94.677686480000006</v>
      </c>
      <c r="O5864" s="10">
        <v>113.4040933</v>
      </c>
      <c r="P5864" s="10">
        <v>72.842464440000001</v>
      </c>
      <c r="Q5864" s="11">
        <f t="shared" si="182"/>
        <v>1</v>
      </c>
      <c r="R5864" s="5">
        <v>0</v>
      </c>
      <c r="S5864" s="5">
        <v>0</v>
      </c>
      <c r="T5864" s="5">
        <v>1</v>
      </c>
      <c r="U5864" s="5">
        <v>0</v>
      </c>
      <c r="V5864" s="5">
        <v>0</v>
      </c>
      <c r="W5864" s="5">
        <v>0</v>
      </c>
      <c r="X5864" s="5">
        <v>0</v>
      </c>
      <c r="Y5864" s="5">
        <f t="shared" si="183"/>
        <v>16</v>
      </c>
      <c r="Z5864" s="5">
        <v>2</v>
      </c>
      <c r="AA5864" s="5">
        <v>1</v>
      </c>
      <c r="AB5864" s="5">
        <v>2</v>
      </c>
      <c r="AC5864" s="5">
        <v>1</v>
      </c>
      <c r="AD5864" s="5">
        <v>4</v>
      </c>
      <c r="AE5864" s="5">
        <v>1</v>
      </c>
      <c r="AF5864" s="5">
        <v>1</v>
      </c>
      <c r="AG5864" s="5">
        <v>1</v>
      </c>
      <c r="AH5864" s="5">
        <v>1</v>
      </c>
      <c r="AI5864" s="5">
        <v>1</v>
      </c>
      <c r="AJ5864" s="5">
        <v>1</v>
      </c>
      <c r="AK5864" s="5" t="s">
        <v>35</v>
      </c>
      <c r="AL5864" s="5">
        <v>2.19</v>
      </c>
      <c r="AM5864" s="7">
        <v>2.9799999999999998E-6</v>
      </c>
      <c r="AN5864" s="5" t="s">
        <v>43</v>
      </c>
      <c r="AO5864" s="5" t="s">
        <v>72</v>
      </c>
      <c r="AP5864" s="5" t="s">
        <v>73</v>
      </c>
    </row>
    <row r="5865" spans="1:42" x14ac:dyDescent="0.35">
      <c r="A5865" s="5" t="s">
        <v>5983</v>
      </c>
      <c r="B5865" s="10">
        <v>33.688098495212039</v>
      </c>
      <c r="C5865" s="5">
        <v>1</v>
      </c>
      <c r="D5865" s="5">
        <v>0</v>
      </c>
      <c r="E5865" s="10">
        <v>19.227256109999999</v>
      </c>
      <c r="F5865" s="10">
        <v>161.29565400000001</v>
      </c>
      <c r="G5865" s="10">
        <v>50.022183239999997</v>
      </c>
      <c r="H5865" s="10">
        <v>39.413753679999999</v>
      </c>
      <c r="I5865" s="10">
        <v>194.6727392</v>
      </c>
      <c r="J5865" s="10">
        <v>135.74429929999999</v>
      </c>
      <c r="K5865" s="10">
        <v>285.7584152</v>
      </c>
      <c r="L5865" s="10">
        <v>462.5330591</v>
      </c>
      <c r="M5865" s="10">
        <v>7.2502207609999996</v>
      </c>
      <c r="N5865" s="10">
        <v>107.817673</v>
      </c>
      <c r="O5865" s="10">
        <v>120.45577160000001</v>
      </c>
      <c r="P5865" s="10">
        <v>99.862906789999997</v>
      </c>
      <c r="Q5865" s="11">
        <f t="shared" si="182"/>
        <v>6</v>
      </c>
      <c r="R5865" s="5">
        <v>1</v>
      </c>
      <c r="S5865" s="5">
        <v>0</v>
      </c>
      <c r="T5865" s="5">
        <v>1</v>
      </c>
      <c r="U5865" s="5">
        <v>1</v>
      </c>
      <c r="V5865" s="5">
        <v>1</v>
      </c>
      <c r="W5865" s="5">
        <v>1</v>
      </c>
      <c r="X5865" s="5">
        <v>1</v>
      </c>
      <c r="Y5865" s="5">
        <f t="shared" si="183"/>
        <v>33</v>
      </c>
      <c r="Z5865" s="5">
        <v>1</v>
      </c>
      <c r="AA5865" s="5">
        <v>2</v>
      </c>
      <c r="AB5865" s="5">
        <v>3</v>
      </c>
      <c r="AC5865" s="5">
        <v>4</v>
      </c>
      <c r="AD5865" s="5">
        <v>3</v>
      </c>
      <c r="AE5865" s="5">
        <v>4</v>
      </c>
      <c r="AF5865" s="5">
        <v>3</v>
      </c>
      <c r="AG5865" s="5">
        <v>4</v>
      </c>
      <c r="AH5865" s="5">
        <v>2</v>
      </c>
      <c r="AI5865" s="5">
        <v>4</v>
      </c>
      <c r="AJ5865" s="5">
        <v>3</v>
      </c>
      <c r="AK5865" s="5" t="s">
        <v>126</v>
      </c>
      <c r="AL5865" s="5">
        <v>2.19</v>
      </c>
      <c r="AM5865" s="5">
        <v>0.81216659499999999</v>
      </c>
      <c r="AN5865" s="5" t="s">
        <v>36</v>
      </c>
      <c r="AO5865" s="5" t="s">
        <v>39</v>
      </c>
      <c r="AP5865" s="5" t="s">
        <v>61</v>
      </c>
    </row>
    <row r="5866" spans="1:42" x14ac:dyDescent="0.35">
      <c r="A5866" s="5" t="s">
        <v>5984</v>
      </c>
      <c r="B5866" s="10">
        <v>26.093023255813954</v>
      </c>
      <c r="C5866" s="5">
        <v>2</v>
      </c>
      <c r="D5866" s="5">
        <v>0</v>
      </c>
      <c r="E5866" s="10">
        <v>21.633462479999999</v>
      </c>
      <c r="F5866" s="10">
        <v>170.99187599999999</v>
      </c>
      <c r="G5866" s="10">
        <v>63.252397129999999</v>
      </c>
      <c r="H5866" s="10">
        <v>76.018438529999997</v>
      </c>
      <c r="I5866" s="10">
        <v>93.468162320000005</v>
      </c>
      <c r="J5866" s="10">
        <v>105.2077037</v>
      </c>
      <c r="K5866" s="10">
        <v>154.21711669999999</v>
      </c>
      <c r="L5866" s="10">
        <v>120.3662329</v>
      </c>
      <c r="M5866" s="10">
        <v>2.0286804059999999</v>
      </c>
      <c r="N5866" s="10">
        <v>92.280609339999998</v>
      </c>
      <c r="O5866" s="10">
        <v>110.47743730000001</v>
      </c>
      <c r="P5866" s="10">
        <v>75.933142470000007</v>
      </c>
      <c r="Q5866" s="11">
        <f t="shared" si="182"/>
        <v>2</v>
      </c>
      <c r="R5866" s="5">
        <v>1</v>
      </c>
      <c r="S5866" s="5">
        <v>0</v>
      </c>
      <c r="T5866" s="5">
        <v>1</v>
      </c>
      <c r="U5866" s="5">
        <v>0</v>
      </c>
      <c r="V5866" s="5">
        <v>0</v>
      </c>
      <c r="W5866" s="5">
        <v>0</v>
      </c>
      <c r="X5866" s="5">
        <v>0</v>
      </c>
      <c r="Y5866" s="5">
        <f t="shared" si="183"/>
        <v>14</v>
      </c>
      <c r="Z5866" s="5">
        <v>1</v>
      </c>
      <c r="AA5866" s="5">
        <v>1</v>
      </c>
      <c r="AB5866" s="5">
        <v>1</v>
      </c>
      <c r="AC5866" s="5">
        <v>1</v>
      </c>
      <c r="AD5866" s="5">
        <v>4</v>
      </c>
      <c r="AE5866" s="5">
        <v>1</v>
      </c>
      <c r="AF5866" s="5">
        <v>1</v>
      </c>
      <c r="AG5866" s="5">
        <v>1</v>
      </c>
      <c r="AH5866" s="5">
        <v>1</v>
      </c>
      <c r="AI5866" s="5">
        <v>1</v>
      </c>
      <c r="AJ5866" s="5">
        <v>1</v>
      </c>
      <c r="AK5866" s="5" t="s">
        <v>119</v>
      </c>
      <c r="AL5866" s="5">
        <v>1.02</v>
      </c>
      <c r="AM5866" s="7">
        <v>9.7200000000000003E-9</v>
      </c>
      <c r="AN5866" s="5" t="s">
        <v>36</v>
      </c>
      <c r="AO5866" s="5" t="s">
        <v>77</v>
      </c>
      <c r="AP5866" s="5" t="s">
        <v>95</v>
      </c>
    </row>
    <row r="5867" spans="1:42" x14ac:dyDescent="0.35">
      <c r="A5867" s="5" t="s">
        <v>5985</v>
      </c>
      <c r="B5867" s="10">
        <v>33.067031463748293</v>
      </c>
      <c r="C5867" s="5">
        <v>2</v>
      </c>
      <c r="D5867" s="5">
        <v>0</v>
      </c>
      <c r="E5867" s="10">
        <v>26.839042599999999</v>
      </c>
      <c r="F5867" s="10">
        <v>170.42005549999999</v>
      </c>
      <c r="G5867" s="10">
        <v>77.9486189</v>
      </c>
      <c r="H5867" s="10">
        <v>77.218639859999996</v>
      </c>
      <c r="I5867" s="10">
        <v>113.0826119</v>
      </c>
      <c r="J5867" s="10">
        <v>105.7662526</v>
      </c>
      <c r="K5867" s="10">
        <v>176.03074119999999</v>
      </c>
      <c r="L5867" s="10">
        <v>123.88513469999999</v>
      </c>
      <c r="M5867" s="10">
        <v>2.2796405310000001</v>
      </c>
      <c r="N5867" s="10">
        <v>90.853572260000007</v>
      </c>
      <c r="O5867" s="10">
        <v>107.9226894</v>
      </c>
      <c r="P5867" s="10">
        <v>83.312176780000001</v>
      </c>
      <c r="Q5867" s="11">
        <f t="shared" si="182"/>
        <v>2</v>
      </c>
      <c r="R5867" s="5">
        <v>1</v>
      </c>
      <c r="S5867" s="5">
        <v>0</v>
      </c>
      <c r="T5867" s="5">
        <v>1</v>
      </c>
      <c r="U5867" s="5">
        <v>0</v>
      </c>
      <c r="V5867" s="5">
        <v>0</v>
      </c>
      <c r="W5867" s="5">
        <v>0</v>
      </c>
      <c r="X5867" s="5">
        <v>0</v>
      </c>
      <c r="Y5867" s="5">
        <f t="shared" si="183"/>
        <v>19</v>
      </c>
      <c r="Z5867" s="5">
        <v>2</v>
      </c>
      <c r="AA5867" s="5">
        <v>1</v>
      </c>
      <c r="AB5867" s="5">
        <v>2</v>
      </c>
      <c r="AC5867" s="5">
        <v>1</v>
      </c>
      <c r="AD5867" s="5">
        <v>4</v>
      </c>
      <c r="AE5867" s="5">
        <v>1</v>
      </c>
      <c r="AF5867" s="5">
        <v>1</v>
      </c>
      <c r="AG5867" s="5">
        <v>1</v>
      </c>
      <c r="AH5867" s="5">
        <v>1</v>
      </c>
      <c r="AI5867" s="5">
        <v>2</v>
      </c>
      <c r="AJ5867" s="5">
        <v>3</v>
      </c>
      <c r="AK5867" s="5" t="s">
        <v>121</v>
      </c>
      <c r="AL5867" s="5">
        <v>1.02</v>
      </c>
      <c r="AM5867" s="7">
        <v>8.2199999999999992E-6</v>
      </c>
      <c r="AN5867" s="5" t="s">
        <v>36</v>
      </c>
      <c r="AO5867" s="5" t="s">
        <v>37</v>
      </c>
      <c r="AP5867" s="5" t="s">
        <v>38</v>
      </c>
    </row>
    <row r="5868" spans="1:42" x14ac:dyDescent="0.35">
      <c r="A5868" s="5" t="s">
        <v>5986</v>
      </c>
      <c r="B5868" s="10">
        <v>31.720930232558139</v>
      </c>
      <c r="C5868" s="5">
        <v>1</v>
      </c>
      <c r="D5868" s="5">
        <v>0</v>
      </c>
      <c r="E5868" s="10">
        <v>25.86895492</v>
      </c>
      <c r="F5868" s="10">
        <v>159.90412910000001</v>
      </c>
      <c r="G5868" s="10">
        <v>66.145185850000004</v>
      </c>
      <c r="H5868" s="10">
        <v>40.510676060000002</v>
      </c>
      <c r="I5868" s="10">
        <v>202.82823579999999</v>
      </c>
      <c r="J5868" s="10">
        <v>136.7804678</v>
      </c>
      <c r="K5868" s="10">
        <v>285.17973089999998</v>
      </c>
      <c r="L5868" s="10">
        <v>458.58185049999997</v>
      </c>
      <c r="M5868" s="10">
        <v>7.0396191479999999</v>
      </c>
      <c r="N5868" s="10">
        <v>106.2113286</v>
      </c>
      <c r="O5868" s="10">
        <v>123.0305331</v>
      </c>
      <c r="P5868" s="10">
        <v>99.851105369999999</v>
      </c>
      <c r="Q5868" s="11">
        <f t="shared" si="182"/>
        <v>4</v>
      </c>
      <c r="R5868" s="5">
        <v>1</v>
      </c>
      <c r="S5868" s="5">
        <v>0</v>
      </c>
      <c r="T5868" s="5">
        <v>1</v>
      </c>
      <c r="U5868" s="5">
        <v>1</v>
      </c>
      <c r="V5868" s="5">
        <v>0</v>
      </c>
      <c r="W5868" s="5">
        <v>0</v>
      </c>
      <c r="X5868" s="5">
        <v>1</v>
      </c>
      <c r="Y5868" s="5">
        <f t="shared" si="183"/>
        <v>33</v>
      </c>
      <c r="Z5868" s="5">
        <v>2</v>
      </c>
      <c r="AA5868" s="5">
        <v>2</v>
      </c>
      <c r="AB5868" s="5">
        <v>3</v>
      </c>
      <c r="AC5868" s="5">
        <v>3</v>
      </c>
      <c r="AD5868" s="5">
        <v>3</v>
      </c>
      <c r="AE5868" s="5">
        <v>4</v>
      </c>
      <c r="AF5868" s="5">
        <v>3</v>
      </c>
      <c r="AG5868" s="5">
        <v>4</v>
      </c>
      <c r="AH5868" s="5">
        <v>2</v>
      </c>
      <c r="AI5868" s="5">
        <v>4</v>
      </c>
      <c r="AJ5868" s="5">
        <v>3</v>
      </c>
      <c r="AK5868" s="5" t="s">
        <v>126</v>
      </c>
      <c r="AL5868" s="5">
        <v>2.19</v>
      </c>
      <c r="AM5868" s="5">
        <v>0.97676669800000004</v>
      </c>
      <c r="AN5868" s="5" t="s">
        <v>36</v>
      </c>
      <c r="AO5868" s="5" t="s">
        <v>66</v>
      </c>
      <c r="AP5868" s="5" t="s">
        <v>67</v>
      </c>
    </row>
    <row r="5869" spans="1:42" x14ac:dyDescent="0.35">
      <c r="A5869" s="5" t="s">
        <v>5987</v>
      </c>
      <c r="B5869" s="10">
        <v>21.923392612859097</v>
      </c>
      <c r="C5869" s="5">
        <v>2</v>
      </c>
      <c r="D5869" s="5">
        <v>0</v>
      </c>
      <c r="E5869" s="10">
        <v>28.890984899999999</v>
      </c>
      <c r="F5869" s="10">
        <v>167.44437930000001</v>
      </c>
      <c r="G5869" s="10">
        <v>81.003446049999994</v>
      </c>
      <c r="H5869" s="10">
        <v>75.729496100000006</v>
      </c>
      <c r="I5869" s="10">
        <v>89.863459430000006</v>
      </c>
      <c r="J5869" s="10">
        <v>112.4360269</v>
      </c>
      <c r="K5869" s="10">
        <v>164.03062840000001</v>
      </c>
      <c r="L5869" s="10">
        <v>125.0521701</v>
      </c>
      <c r="M5869" s="10">
        <v>2.166007129</v>
      </c>
      <c r="N5869" s="10">
        <v>90.296347949999998</v>
      </c>
      <c r="O5869" s="10">
        <v>113.27066189999999</v>
      </c>
      <c r="P5869" s="10">
        <v>83.259418940000003</v>
      </c>
      <c r="Q5869" s="11">
        <f t="shared" si="182"/>
        <v>0</v>
      </c>
      <c r="R5869" s="5">
        <v>0</v>
      </c>
      <c r="S5869" s="5">
        <v>0</v>
      </c>
      <c r="T5869" s="5">
        <v>0</v>
      </c>
      <c r="U5869" s="5">
        <v>0</v>
      </c>
      <c r="V5869" s="5">
        <v>0</v>
      </c>
      <c r="W5869" s="5">
        <v>0</v>
      </c>
      <c r="X5869" s="5">
        <v>0</v>
      </c>
      <c r="Y5869" s="5">
        <f t="shared" si="183"/>
        <v>19</v>
      </c>
      <c r="Z5869" s="5">
        <v>2</v>
      </c>
      <c r="AA5869" s="5">
        <v>1</v>
      </c>
      <c r="AB5869" s="5">
        <v>2</v>
      </c>
      <c r="AC5869" s="5">
        <v>1</v>
      </c>
      <c r="AD5869" s="5">
        <v>4</v>
      </c>
      <c r="AE5869" s="5">
        <v>1</v>
      </c>
      <c r="AF5869" s="5">
        <v>1</v>
      </c>
      <c r="AG5869" s="5">
        <v>1</v>
      </c>
      <c r="AH5869" s="5">
        <v>1</v>
      </c>
      <c r="AI5869" s="5">
        <v>2</v>
      </c>
      <c r="AJ5869" s="5">
        <v>3</v>
      </c>
      <c r="AK5869" s="5" t="s">
        <v>119</v>
      </c>
      <c r="AL5869" s="5">
        <v>1.02</v>
      </c>
      <c r="AM5869" s="7">
        <v>2.8399999999999999E-6</v>
      </c>
      <c r="AN5869" s="5" t="s">
        <v>36</v>
      </c>
      <c r="AO5869" s="5" t="s">
        <v>74</v>
      </c>
      <c r="AP5869" s="5" t="s">
        <v>101</v>
      </c>
    </row>
    <row r="5870" spans="1:42" x14ac:dyDescent="0.35">
      <c r="A5870" s="5" t="s">
        <v>5988</v>
      </c>
      <c r="B5870" s="10">
        <v>26.79343365253078</v>
      </c>
      <c r="C5870" s="5">
        <v>1</v>
      </c>
      <c r="D5870" s="5">
        <v>0</v>
      </c>
      <c r="E5870" s="10">
        <v>16.775733930000001</v>
      </c>
      <c r="F5870" s="10">
        <v>159.5466198</v>
      </c>
      <c r="G5870" s="10">
        <v>42.702838540000002</v>
      </c>
      <c r="H5870" s="10">
        <v>61.61655974</v>
      </c>
      <c r="I5870" s="10">
        <v>92.683753440000004</v>
      </c>
      <c r="J5870" s="10">
        <v>109.918741</v>
      </c>
      <c r="K5870" s="10">
        <v>177.01670910000001</v>
      </c>
      <c r="L5870" s="10">
        <v>121.1937576</v>
      </c>
      <c r="M5870" s="10">
        <v>2.8728755690000001</v>
      </c>
      <c r="N5870" s="10">
        <v>87.311989010000005</v>
      </c>
      <c r="O5870" s="10">
        <v>114.58405550000001</v>
      </c>
      <c r="P5870" s="10">
        <v>79.633278149999995</v>
      </c>
      <c r="Q5870" s="11">
        <f t="shared" si="182"/>
        <v>1</v>
      </c>
      <c r="R5870" s="5">
        <v>0</v>
      </c>
      <c r="S5870" s="5">
        <v>0</v>
      </c>
      <c r="T5870" s="5">
        <v>1</v>
      </c>
      <c r="U5870" s="5">
        <v>0</v>
      </c>
      <c r="V5870" s="5">
        <v>0</v>
      </c>
      <c r="W5870" s="5">
        <v>0</v>
      </c>
      <c r="X5870" s="5">
        <v>0</v>
      </c>
      <c r="Y5870" s="5">
        <f t="shared" si="183"/>
        <v>16</v>
      </c>
      <c r="Z5870" s="5">
        <v>1</v>
      </c>
      <c r="AA5870" s="5">
        <v>1</v>
      </c>
      <c r="AB5870" s="5">
        <v>2</v>
      </c>
      <c r="AC5870" s="5">
        <v>2</v>
      </c>
      <c r="AD5870" s="5">
        <v>4</v>
      </c>
      <c r="AE5870" s="5">
        <v>1</v>
      </c>
      <c r="AF5870" s="5">
        <v>1</v>
      </c>
      <c r="AG5870" s="5">
        <v>1</v>
      </c>
      <c r="AH5870" s="5">
        <v>1</v>
      </c>
      <c r="AI5870" s="5">
        <v>1</v>
      </c>
      <c r="AJ5870" s="5">
        <v>1</v>
      </c>
      <c r="AK5870" s="5" t="s">
        <v>35</v>
      </c>
      <c r="AL5870" s="5">
        <v>2.19</v>
      </c>
      <c r="AM5870" s="7">
        <v>5.7599999999999999E-6</v>
      </c>
      <c r="AN5870" s="5" t="s">
        <v>36</v>
      </c>
      <c r="AO5870" s="5" t="s">
        <v>41</v>
      </c>
      <c r="AP5870" s="5" t="s">
        <v>91</v>
      </c>
    </row>
    <row r="5871" spans="1:42" x14ac:dyDescent="0.35">
      <c r="A5871" s="5" t="s">
        <v>5989</v>
      </c>
      <c r="B5871" s="10">
        <v>21.012311901504788</v>
      </c>
      <c r="C5871" s="5">
        <v>2</v>
      </c>
      <c r="D5871" s="5">
        <v>0</v>
      </c>
      <c r="E5871" s="10">
        <v>29.819400139999999</v>
      </c>
      <c r="F5871" s="10">
        <v>173.07794709999999</v>
      </c>
      <c r="G5871" s="10">
        <v>89.326922819999993</v>
      </c>
      <c r="H5871" s="10">
        <v>38.525429719999998</v>
      </c>
      <c r="I5871" s="10">
        <v>203.3449766</v>
      </c>
      <c r="J5871" s="10">
        <v>131.3165597</v>
      </c>
      <c r="K5871" s="10">
        <v>279.46633809999997</v>
      </c>
      <c r="L5871" s="10">
        <v>481.52599520000001</v>
      </c>
      <c r="M5871" s="10">
        <v>7.2540745199999996</v>
      </c>
      <c r="N5871" s="10">
        <v>112.2934254</v>
      </c>
      <c r="O5871" s="10">
        <v>119.5783847</v>
      </c>
      <c r="P5871" s="10">
        <v>87.095430930000006</v>
      </c>
      <c r="Q5871" s="11">
        <f t="shared" si="182"/>
        <v>5</v>
      </c>
      <c r="R5871" s="5">
        <v>0</v>
      </c>
      <c r="S5871" s="5">
        <v>1</v>
      </c>
      <c r="T5871" s="5">
        <v>1</v>
      </c>
      <c r="U5871" s="5">
        <v>1</v>
      </c>
      <c r="V5871" s="5">
        <v>1</v>
      </c>
      <c r="W5871" s="5">
        <v>1</v>
      </c>
      <c r="X5871" s="5">
        <v>0</v>
      </c>
      <c r="Y5871" s="5">
        <f t="shared" si="183"/>
        <v>32</v>
      </c>
      <c r="Z5871" s="5">
        <v>2</v>
      </c>
      <c r="AA5871" s="5">
        <v>3</v>
      </c>
      <c r="AB5871" s="5">
        <v>3</v>
      </c>
      <c r="AC5871" s="5">
        <v>4</v>
      </c>
      <c r="AD5871" s="5">
        <v>3</v>
      </c>
      <c r="AE5871" s="5">
        <v>4</v>
      </c>
      <c r="AF5871" s="5">
        <v>3</v>
      </c>
      <c r="AG5871" s="5">
        <v>4</v>
      </c>
      <c r="AH5871" s="5">
        <v>1</v>
      </c>
      <c r="AI5871" s="5">
        <v>2</v>
      </c>
      <c r="AJ5871" s="5">
        <v>3</v>
      </c>
      <c r="AK5871" s="5" t="s">
        <v>125</v>
      </c>
      <c r="AL5871" s="5">
        <v>1.02</v>
      </c>
      <c r="AM5871" s="5">
        <v>0.63676736</v>
      </c>
      <c r="AN5871" s="5" t="s">
        <v>46</v>
      </c>
      <c r="AO5871" s="5" t="s">
        <v>47</v>
      </c>
      <c r="AP5871" s="5" t="s">
        <v>48</v>
      </c>
    </row>
    <row r="5872" spans="1:42" x14ac:dyDescent="0.35">
      <c r="A5872" s="5" t="s">
        <v>5990</v>
      </c>
      <c r="B5872" s="10">
        <v>32.065663474692201</v>
      </c>
      <c r="C5872" s="5">
        <v>2</v>
      </c>
      <c r="D5872" s="5">
        <v>1</v>
      </c>
      <c r="E5872" s="10">
        <v>18.460976110000001</v>
      </c>
      <c r="F5872" s="10">
        <v>166.97321109999999</v>
      </c>
      <c r="G5872" s="10">
        <v>51.469299679999999</v>
      </c>
      <c r="H5872" s="10">
        <v>79.206362630000001</v>
      </c>
      <c r="I5872" s="10">
        <v>114.9945122</v>
      </c>
      <c r="J5872" s="10">
        <v>113.0960477</v>
      </c>
      <c r="K5872" s="10">
        <v>170.51678849999999</v>
      </c>
      <c r="L5872" s="10">
        <v>115.6318807</v>
      </c>
      <c r="M5872" s="10">
        <v>2.1528168050000001</v>
      </c>
      <c r="N5872" s="10">
        <v>89.540106399999999</v>
      </c>
      <c r="O5872" s="10">
        <v>114.637496</v>
      </c>
      <c r="P5872" s="10">
        <v>84.150476269999999</v>
      </c>
      <c r="Q5872" s="11">
        <f t="shared" si="182"/>
        <v>1</v>
      </c>
      <c r="R5872" s="5">
        <v>1</v>
      </c>
      <c r="S5872" s="5">
        <v>0</v>
      </c>
      <c r="T5872" s="5">
        <v>0</v>
      </c>
      <c r="U5872" s="5">
        <v>0</v>
      </c>
      <c r="V5872" s="5">
        <v>0</v>
      </c>
      <c r="W5872" s="5">
        <v>0</v>
      </c>
      <c r="X5872" s="5">
        <v>0</v>
      </c>
      <c r="Y5872" s="5">
        <f t="shared" si="183"/>
        <v>18</v>
      </c>
      <c r="Z5872" s="5">
        <v>1</v>
      </c>
      <c r="AA5872" s="5">
        <v>1</v>
      </c>
      <c r="AB5872" s="5">
        <v>2</v>
      </c>
      <c r="AC5872" s="5">
        <v>1</v>
      </c>
      <c r="AD5872" s="5">
        <v>4</v>
      </c>
      <c r="AE5872" s="5">
        <v>1</v>
      </c>
      <c r="AF5872" s="5">
        <v>1</v>
      </c>
      <c r="AG5872" s="5">
        <v>1</v>
      </c>
      <c r="AH5872" s="5">
        <v>1</v>
      </c>
      <c r="AI5872" s="5">
        <v>2</v>
      </c>
      <c r="AJ5872" s="5">
        <v>3</v>
      </c>
      <c r="AK5872" s="5" t="s">
        <v>121</v>
      </c>
      <c r="AL5872" s="5">
        <v>1.02</v>
      </c>
      <c r="AM5872" s="7">
        <v>3.58E-7</v>
      </c>
      <c r="AN5872" s="5" t="s">
        <v>36</v>
      </c>
      <c r="AO5872" s="5" t="s">
        <v>39</v>
      </c>
      <c r="AP5872" s="5" t="s">
        <v>83</v>
      </c>
    </row>
    <row r="5873" spans="1:42" x14ac:dyDescent="0.35">
      <c r="A5873" s="5" t="s">
        <v>5991</v>
      </c>
      <c r="B5873" s="10">
        <v>33.510259917920656</v>
      </c>
      <c r="C5873" s="5">
        <v>1</v>
      </c>
      <c r="D5873" s="5">
        <v>0</v>
      </c>
      <c r="E5873" s="10">
        <v>19.15302763</v>
      </c>
      <c r="F5873" s="10">
        <v>163.7317338</v>
      </c>
      <c r="G5873" s="10">
        <v>51.345590979999997</v>
      </c>
      <c r="H5873" s="10">
        <v>66.949847989999995</v>
      </c>
      <c r="I5873" s="10">
        <v>93.309934319999996</v>
      </c>
      <c r="J5873" s="10">
        <v>115.5108841</v>
      </c>
      <c r="K5873" s="10">
        <v>139.17108189999999</v>
      </c>
      <c r="L5873" s="10">
        <v>120.621195</v>
      </c>
      <c r="M5873" s="10">
        <v>2.0787363390000002</v>
      </c>
      <c r="N5873" s="10">
        <v>88.399834200000001</v>
      </c>
      <c r="O5873" s="10">
        <v>112.6931965</v>
      </c>
      <c r="P5873" s="10">
        <v>81.972631109999995</v>
      </c>
      <c r="Q5873" s="11">
        <f t="shared" si="182"/>
        <v>3</v>
      </c>
      <c r="R5873" s="5">
        <v>1</v>
      </c>
      <c r="S5873" s="5">
        <v>0</v>
      </c>
      <c r="T5873" s="5">
        <v>1</v>
      </c>
      <c r="U5873" s="5">
        <v>0</v>
      </c>
      <c r="V5873" s="5">
        <v>1</v>
      </c>
      <c r="W5873" s="5">
        <v>0</v>
      </c>
      <c r="X5873" s="5">
        <v>0</v>
      </c>
      <c r="Y5873" s="5">
        <f t="shared" si="183"/>
        <v>17</v>
      </c>
      <c r="Z5873" s="5">
        <v>1</v>
      </c>
      <c r="AA5873" s="5">
        <v>1</v>
      </c>
      <c r="AB5873" s="5">
        <v>1</v>
      </c>
      <c r="AC5873" s="5">
        <v>1</v>
      </c>
      <c r="AD5873" s="5">
        <v>4</v>
      </c>
      <c r="AE5873" s="5">
        <v>1</v>
      </c>
      <c r="AF5873" s="5">
        <v>1</v>
      </c>
      <c r="AG5873" s="5">
        <v>1</v>
      </c>
      <c r="AH5873" s="5">
        <v>1</v>
      </c>
      <c r="AI5873" s="5">
        <v>2</v>
      </c>
      <c r="AJ5873" s="5">
        <v>3</v>
      </c>
      <c r="AK5873" s="5" t="s">
        <v>120</v>
      </c>
      <c r="AL5873" s="5">
        <v>2.19</v>
      </c>
      <c r="AM5873" s="7">
        <v>6.3899999999999996E-9</v>
      </c>
      <c r="AN5873" s="5" t="s">
        <v>36</v>
      </c>
      <c r="AO5873" s="5" t="s">
        <v>39</v>
      </c>
      <c r="AP5873" s="5" t="s">
        <v>90</v>
      </c>
    </row>
    <row r="5874" spans="1:42" x14ac:dyDescent="0.35">
      <c r="A5874" s="5" t="s">
        <v>5992</v>
      </c>
      <c r="B5874" s="10">
        <v>35.028727770177838</v>
      </c>
      <c r="C5874" s="5">
        <v>1</v>
      </c>
      <c r="D5874" s="5">
        <v>0</v>
      </c>
      <c r="E5874" s="10">
        <v>24.383784370000001</v>
      </c>
      <c r="F5874" s="10">
        <v>161.06381540000001</v>
      </c>
      <c r="G5874" s="10">
        <v>63.255322560000003</v>
      </c>
      <c r="H5874" s="10">
        <v>57.261265610000002</v>
      </c>
      <c r="I5874" s="10">
        <v>94.027457380000001</v>
      </c>
      <c r="J5874" s="10">
        <v>112.9754633</v>
      </c>
      <c r="K5874" s="10">
        <v>145.8706013</v>
      </c>
      <c r="L5874" s="10">
        <v>118.2989723</v>
      </c>
      <c r="M5874" s="10">
        <v>2.5474568139999998</v>
      </c>
      <c r="N5874" s="10">
        <v>84.969379219999993</v>
      </c>
      <c r="O5874" s="10">
        <v>114.05832239999999</v>
      </c>
      <c r="P5874" s="10">
        <v>83.620399989999996</v>
      </c>
      <c r="Q5874" s="11">
        <f t="shared" si="182"/>
        <v>2</v>
      </c>
      <c r="R5874" s="5">
        <v>1</v>
      </c>
      <c r="S5874" s="5">
        <v>0</v>
      </c>
      <c r="T5874" s="5">
        <v>1</v>
      </c>
      <c r="U5874" s="5">
        <v>0</v>
      </c>
      <c r="V5874" s="5">
        <v>0</v>
      </c>
      <c r="W5874" s="5">
        <v>0</v>
      </c>
      <c r="X5874" s="5">
        <v>0</v>
      </c>
      <c r="Y5874" s="5">
        <f t="shared" si="183"/>
        <v>18</v>
      </c>
      <c r="Z5874" s="5">
        <v>1</v>
      </c>
      <c r="AA5874" s="5">
        <v>1</v>
      </c>
      <c r="AB5874" s="5">
        <v>1</v>
      </c>
      <c r="AC5874" s="5">
        <v>2</v>
      </c>
      <c r="AD5874" s="5">
        <v>4</v>
      </c>
      <c r="AE5874" s="5">
        <v>1</v>
      </c>
      <c r="AF5874" s="5">
        <v>1</v>
      </c>
      <c r="AG5874" s="5">
        <v>1</v>
      </c>
      <c r="AH5874" s="5">
        <v>1</v>
      </c>
      <c r="AI5874" s="5">
        <v>2</v>
      </c>
      <c r="AJ5874" s="5">
        <v>3</v>
      </c>
      <c r="AK5874" s="5" t="s">
        <v>120</v>
      </c>
      <c r="AL5874" s="5">
        <v>2.19</v>
      </c>
      <c r="AM5874" s="7">
        <v>1.5200000000000001E-6</v>
      </c>
      <c r="AN5874" s="5" t="s">
        <v>49</v>
      </c>
      <c r="AO5874" s="5" t="s">
        <v>47</v>
      </c>
      <c r="AP5874" s="5" t="s">
        <v>100</v>
      </c>
    </row>
    <row r="5875" spans="1:42" x14ac:dyDescent="0.35">
      <c r="A5875" s="5" t="s">
        <v>5993</v>
      </c>
      <c r="B5875" s="10">
        <v>35.099863201094394</v>
      </c>
      <c r="C5875" s="5">
        <v>2</v>
      </c>
      <c r="D5875" s="5">
        <v>1</v>
      </c>
      <c r="E5875" s="10">
        <v>25.75465393</v>
      </c>
      <c r="F5875" s="10">
        <v>171.34854849999999</v>
      </c>
      <c r="G5875" s="10">
        <v>75.616501110000002</v>
      </c>
      <c r="H5875" s="10">
        <v>72.989347789999997</v>
      </c>
      <c r="I5875" s="10">
        <v>113.5410581</v>
      </c>
      <c r="J5875" s="10">
        <v>105.4410632</v>
      </c>
      <c r="K5875" s="10">
        <v>176.31310339999999</v>
      </c>
      <c r="L5875" s="10">
        <v>122.4730101</v>
      </c>
      <c r="M5875" s="10">
        <v>2.415600478</v>
      </c>
      <c r="N5875" s="10">
        <v>87.574625280000006</v>
      </c>
      <c r="O5875" s="10">
        <v>101.4460423</v>
      </c>
      <c r="P5875" s="10">
        <v>81.97687019</v>
      </c>
      <c r="Q5875" s="11">
        <f t="shared" si="182"/>
        <v>2</v>
      </c>
      <c r="R5875" s="5">
        <v>1</v>
      </c>
      <c r="S5875" s="5">
        <v>1</v>
      </c>
      <c r="T5875" s="5">
        <v>0</v>
      </c>
      <c r="U5875" s="5">
        <v>0</v>
      </c>
      <c r="V5875" s="5">
        <v>0</v>
      </c>
      <c r="W5875" s="5">
        <v>0</v>
      </c>
      <c r="X5875" s="5">
        <v>0</v>
      </c>
      <c r="Y5875" s="5">
        <f t="shared" si="183"/>
        <v>19</v>
      </c>
      <c r="Z5875" s="5">
        <v>2</v>
      </c>
      <c r="AA5875" s="5">
        <v>1</v>
      </c>
      <c r="AB5875" s="5">
        <v>2</v>
      </c>
      <c r="AC5875" s="5">
        <v>1</v>
      </c>
      <c r="AD5875" s="5">
        <v>4</v>
      </c>
      <c r="AE5875" s="5">
        <v>1</v>
      </c>
      <c r="AF5875" s="5">
        <v>1</v>
      </c>
      <c r="AG5875" s="5">
        <v>1</v>
      </c>
      <c r="AH5875" s="5">
        <v>1</v>
      </c>
      <c r="AI5875" s="5">
        <v>2</v>
      </c>
      <c r="AJ5875" s="5">
        <v>3</v>
      </c>
      <c r="AK5875" s="5" t="s">
        <v>121</v>
      </c>
      <c r="AL5875" s="5">
        <v>1.02</v>
      </c>
      <c r="AM5875" s="7">
        <v>6.0999999999999998E-7</v>
      </c>
      <c r="AN5875" s="5" t="s">
        <v>36</v>
      </c>
      <c r="AO5875" s="5" t="s">
        <v>55</v>
      </c>
      <c r="AP5875" s="5" t="s">
        <v>56</v>
      </c>
    </row>
    <row r="5876" spans="1:42" x14ac:dyDescent="0.35">
      <c r="A5876" s="5" t="s">
        <v>5994</v>
      </c>
      <c r="B5876" s="10">
        <v>43.061559507523938</v>
      </c>
      <c r="C5876" s="5">
        <v>1</v>
      </c>
      <c r="D5876" s="5">
        <v>0</v>
      </c>
      <c r="E5876" s="10">
        <v>22.524863419999999</v>
      </c>
      <c r="F5876" s="10">
        <v>165.4917078</v>
      </c>
      <c r="G5876" s="10">
        <v>61.689981750000001</v>
      </c>
      <c r="H5876" s="10">
        <v>61.338630940000002</v>
      </c>
      <c r="I5876" s="10">
        <v>72.333834999999993</v>
      </c>
      <c r="J5876" s="10">
        <v>117.65606459999999</v>
      </c>
      <c r="K5876" s="10">
        <v>143.72851059999999</v>
      </c>
      <c r="L5876" s="10">
        <v>116.6703055</v>
      </c>
      <c r="M5876" s="10">
        <v>2.343197237</v>
      </c>
      <c r="N5876" s="10">
        <v>87.883202749999995</v>
      </c>
      <c r="O5876" s="10">
        <v>101.231071</v>
      </c>
      <c r="P5876" s="10">
        <v>78.858339450000003</v>
      </c>
      <c r="Q5876" s="11">
        <f t="shared" si="182"/>
        <v>3</v>
      </c>
      <c r="R5876" s="5">
        <v>1</v>
      </c>
      <c r="S5876" s="5">
        <v>0</v>
      </c>
      <c r="T5876" s="5">
        <v>1</v>
      </c>
      <c r="U5876" s="5">
        <v>0</v>
      </c>
      <c r="V5876" s="5">
        <v>0</v>
      </c>
      <c r="W5876" s="5">
        <v>0</v>
      </c>
      <c r="X5876" s="5">
        <v>1</v>
      </c>
      <c r="Y5876" s="5">
        <f t="shared" si="183"/>
        <v>15</v>
      </c>
      <c r="Z5876" s="5">
        <v>1</v>
      </c>
      <c r="AA5876" s="5">
        <v>1</v>
      </c>
      <c r="AB5876" s="5">
        <v>1</v>
      </c>
      <c r="AC5876" s="5">
        <v>2</v>
      </c>
      <c r="AD5876" s="5">
        <v>4</v>
      </c>
      <c r="AE5876" s="5">
        <v>1</v>
      </c>
      <c r="AF5876" s="5">
        <v>1</v>
      </c>
      <c r="AG5876" s="5">
        <v>1</v>
      </c>
      <c r="AH5876" s="5">
        <v>1</v>
      </c>
      <c r="AI5876" s="5">
        <v>1</v>
      </c>
      <c r="AJ5876" s="5">
        <v>1</v>
      </c>
      <c r="AK5876" s="5" t="s">
        <v>122</v>
      </c>
      <c r="AL5876" s="5">
        <v>2.19</v>
      </c>
      <c r="AM5876" s="7">
        <v>1.2500000000000001E-10</v>
      </c>
      <c r="AN5876" s="5" t="s">
        <v>36</v>
      </c>
      <c r="AO5876" s="5" t="s">
        <v>39</v>
      </c>
      <c r="AP5876" s="5" t="s">
        <v>116</v>
      </c>
    </row>
    <row r="5877" spans="1:42" x14ac:dyDescent="0.35">
      <c r="A5877" s="5" t="s">
        <v>5995</v>
      </c>
      <c r="B5877" s="10">
        <v>25.772913816689467</v>
      </c>
      <c r="C5877" s="5">
        <v>1</v>
      </c>
      <c r="D5877" s="5">
        <v>0</v>
      </c>
      <c r="E5877" s="10">
        <v>29.200837419999999</v>
      </c>
      <c r="F5877" s="10">
        <v>156.24251810000001</v>
      </c>
      <c r="G5877" s="10">
        <v>71.284279729999994</v>
      </c>
      <c r="H5877" s="10">
        <v>63.154731380000001</v>
      </c>
      <c r="I5877" s="10">
        <v>96.347507019999995</v>
      </c>
      <c r="J5877" s="10">
        <v>112.4174149</v>
      </c>
      <c r="K5877" s="10">
        <v>149.5741448</v>
      </c>
      <c r="L5877" s="10">
        <v>121.1138797</v>
      </c>
      <c r="M5877" s="10">
        <v>2.3683759169999998</v>
      </c>
      <c r="N5877" s="10">
        <v>96.234260789999993</v>
      </c>
      <c r="O5877" s="10">
        <v>109.6078961</v>
      </c>
      <c r="P5877" s="10">
        <v>81.523675600000004</v>
      </c>
      <c r="Q5877" s="11">
        <f t="shared" si="182"/>
        <v>3</v>
      </c>
      <c r="R5877" s="5">
        <v>0</v>
      </c>
      <c r="S5877" s="5">
        <v>0</v>
      </c>
      <c r="T5877" s="5">
        <v>1</v>
      </c>
      <c r="U5877" s="5">
        <v>1</v>
      </c>
      <c r="V5877" s="5">
        <v>0</v>
      </c>
      <c r="W5877" s="5">
        <v>1</v>
      </c>
      <c r="X5877" s="5">
        <v>0</v>
      </c>
      <c r="Y5877" s="5">
        <f t="shared" si="183"/>
        <v>19</v>
      </c>
      <c r="Z5877" s="5">
        <v>2</v>
      </c>
      <c r="AA5877" s="5">
        <v>1</v>
      </c>
      <c r="AB5877" s="5">
        <v>1</v>
      </c>
      <c r="AC5877" s="5">
        <v>2</v>
      </c>
      <c r="AD5877" s="5">
        <v>4</v>
      </c>
      <c r="AE5877" s="5">
        <v>1</v>
      </c>
      <c r="AF5877" s="5">
        <v>1</v>
      </c>
      <c r="AG5877" s="5">
        <v>1</v>
      </c>
      <c r="AH5877" s="5">
        <v>1</v>
      </c>
      <c r="AI5877" s="5">
        <v>2</v>
      </c>
      <c r="AJ5877" s="5">
        <v>3</v>
      </c>
      <c r="AK5877" s="5" t="s">
        <v>120</v>
      </c>
      <c r="AL5877" s="5">
        <v>2.19</v>
      </c>
      <c r="AM5877" s="7">
        <v>1.08E-5</v>
      </c>
      <c r="AN5877" s="5" t="s">
        <v>76</v>
      </c>
      <c r="AO5877" s="5" t="s">
        <v>37</v>
      </c>
      <c r="AP5877" s="5" t="s">
        <v>84</v>
      </c>
    </row>
    <row r="5878" spans="1:42" x14ac:dyDescent="0.35">
      <c r="A5878" s="5" t="s">
        <v>5996</v>
      </c>
      <c r="B5878" s="10">
        <v>51.069767441860463</v>
      </c>
      <c r="C5878" s="5">
        <v>1</v>
      </c>
      <c r="D5878" s="5">
        <v>3</v>
      </c>
      <c r="E5878" s="10">
        <v>31.417453760000001</v>
      </c>
      <c r="F5878" s="10">
        <v>157.62904689999999</v>
      </c>
      <c r="G5878" s="10">
        <v>78.062684759999996</v>
      </c>
      <c r="H5878" s="10">
        <v>66.697734280000006</v>
      </c>
      <c r="I5878" s="10">
        <v>76.682698000000002</v>
      </c>
      <c r="J5878" s="10">
        <v>115.8956663</v>
      </c>
      <c r="K5878" s="10">
        <v>145.10358640000001</v>
      </c>
      <c r="L5878" s="10">
        <v>118.60083280000001</v>
      </c>
      <c r="M5878" s="10">
        <v>2.1755399639999999</v>
      </c>
      <c r="N5878" s="10">
        <v>91.542453850000001</v>
      </c>
      <c r="O5878" s="10">
        <v>105.67777580000001</v>
      </c>
      <c r="P5878" s="10">
        <v>78.566777470000005</v>
      </c>
      <c r="Q5878" s="11">
        <f t="shared" si="182"/>
        <v>2</v>
      </c>
      <c r="R5878" s="5">
        <v>1</v>
      </c>
      <c r="S5878" s="5">
        <v>0</v>
      </c>
      <c r="T5878" s="5">
        <v>1</v>
      </c>
      <c r="U5878" s="5">
        <v>0</v>
      </c>
      <c r="V5878" s="5">
        <v>0</v>
      </c>
      <c r="W5878" s="5">
        <v>0</v>
      </c>
      <c r="X5878" s="5">
        <v>0</v>
      </c>
      <c r="Y5878" s="5">
        <f t="shared" si="183"/>
        <v>16</v>
      </c>
      <c r="Z5878" s="5">
        <v>3</v>
      </c>
      <c r="AA5878" s="5">
        <v>1</v>
      </c>
      <c r="AB5878" s="5">
        <v>1</v>
      </c>
      <c r="AC5878" s="5">
        <v>1</v>
      </c>
      <c r="AD5878" s="5">
        <v>4</v>
      </c>
      <c r="AE5878" s="5">
        <v>1</v>
      </c>
      <c r="AF5878" s="5">
        <v>1</v>
      </c>
      <c r="AG5878" s="5">
        <v>1</v>
      </c>
      <c r="AH5878" s="5">
        <v>1</v>
      </c>
      <c r="AI5878" s="5">
        <v>1</v>
      </c>
      <c r="AJ5878" s="5">
        <v>1</v>
      </c>
      <c r="AK5878" s="5" t="s">
        <v>122</v>
      </c>
      <c r="AL5878" s="5">
        <v>3.36</v>
      </c>
      <c r="AM5878" s="7">
        <v>5.6800000000000002E-9</v>
      </c>
      <c r="AN5878" s="5" t="s">
        <v>36</v>
      </c>
      <c r="AO5878" s="5" t="s">
        <v>47</v>
      </c>
      <c r="AP5878" s="5" t="s">
        <v>103</v>
      </c>
    </row>
    <row r="5879" spans="1:42" x14ac:dyDescent="0.35">
      <c r="A5879" s="5" t="s">
        <v>5997</v>
      </c>
      <c r="B5879" s="10">
        <v>47.220246238030093</v>
      </c>
      <c r="C5879" s="5">
        <v>1</v>
      </c>
      <c r="D5879" s="5">
        <v>3</v>
      </c>
      <c r="E5879" s="10">
        <v>21.089601500000001</v>
      </c>
      <c r="F5879" s="10">
        <v>160.39927729999999</v>
      </c>
      <c r="G5879" s="10">
        <v>54.259175249999998</v>
      </c>
      <c r="H5879" s="10">
        <v>64.862162029999993</v>
      </c>
      <c r="I5879" s="10">
        <v>72.424326840000006</v>
      </c>
      <c r="J5879" s="10">
        <v>116.3171873</v>
      </c>
      <c r="K5879" s="10">
        <v>142.09626739999999</v>
      </c>
      <c r="L5879" s="10">
        <v>122.3250951</v>
      </c>
      <c r="M5879" s="10">
        <v>2.1907420750000002</v>
      </c>
      <c r="N5879" s="10">
        <v>83.669072170000007</v>
      </c>
      <c r="O5879" s="10">
        <v>110.9776033</v>
      </c>
      <c r="P5879" s="10">
        <v>81.258111049999997</v>
      </c>
      <c r="Q5879" s="11">
        <f t="shared" si="182"/>
        <v>3</v>
      </c>
      <c r="R5879" s="5">
        <v>1</v>
      </c>
      <c r="S5879" s="5">
        <v>0</v>
      </c>
      <c r="T5879" s="5">
        <v>1</v>
      </c>
      <c r="U5879" s="5">
        <v>0</v>
      </c>
      <c r="V5879" s="5">
        <v>1</v>
      </c>
      <c r="W5879" s="5">
        <v>0</v>
      </c>
      <c r="X5879" s="5">
        <v>0</v>
      </c>
      <c r="Y5879" s="5">
        <f t="shared" si="183"/>
        <v>18</v>
      </c>
      <c r="Z5879" s="5">
        <v>1</v>
      </c>
      <c r="AA5879" s="5">
        <v>1</v>
      </c>
      <c r="AB5879" s="5">
        <v>1</v>
      </c>
      <c r="AC5879" s="5">
        <v>2</v>
      </c>
      <c r="AD5879" s="5">
        <v>4</v>
      </c>
      <c r="AE5879" s="5">
        <v>1</v>
      </c>
      <c r="AF5879" s="5">
        <v>1</v>
      </c>
      <c r="AG5879" s="5">
        <v>1</v>
      </c>
      <c r="AH5879" s="5">
        <v>1</v>
      </c>
      <c r="AI5879" s="5">
        <v>2</v>
      </c>
      <c r="AJ5879" s="5">
        <v>3</v>
      </c>
      <c r="AK5879" s="5" t="s">
        <v>122</v>
      </c>
      <c r="AL5879" s="5">
        <v>3.36</v>
      </c>
      <c r="AM5879" s="7">
        <v>6.7900000000000003E-10</v>
      </c>
      <c r="AN5879" s="5" t="s">
        <v>43</v>
      </c>
      <c r="AO5879" s="5" t="s">
        <v>72</v>
      </c>
      <c r="AP5879" s="5" t="s">
        <v>73</v>
      </c>
    </row>
    <row r="5880" spans="1:42" x14ac:dyDescent="0.35">
      <c r="A5880" s="5" t="s">
        <v>5998</v>
      </c>
      <c r="B5880" s="10">
        <v>29.406292749658004</v>
      </c>
      <c r="C5880" s="5">
        <v>2</v>
      </c>
      <c r="D5880" s="5">
        <v>0</v>
      </c>
      <c r="E5880" s="10">
        <v>26.396011309999999</v>
      </c>
      <c r="F5880" s="10">
        <v>164.25148770000001</v>
      </c>
      <c r="G5880" s="10">
        <v>71.212614279999997</v>
      </c>
      <c r="H5880" s="10">
        <v>72.037896579999995</v>
      </c>
      <c r="I5880" s="10">
        <v>90.907240049999999</v>
      </c>
      <c r="J5880" s="10">
        <v>108.97526619999999</v>
      </c>
      <c r="K5880" s="10">
        <v>159.73725519999999</v>
      </c>
      <c r="L5880" s="10">
        <v>120.65701230000001</v>
      </c>
      <c r="M5880" s="10">
        <v>2.2174058759999999</v>
      </c>
      <c r="N5880" s="10">
        <v>95.422416010000006</v>
      </c>
      <c r="O5880" s="10">
        <v>115.39322110000001</v>
      </c>
      <c r="P5880" s="10">
        <v>81.84817907</v>
      </c>
      <c r="Q5880" s="11">
        <f t="shared" si="182"/>
        <v>1</v>
      </c>
      <c r="R5880" s="5">
        <v>0</v>
      </c>
      <c r="S5880" s="5">
        <v>0</v>
      </c>
      <c r="T5880" s="5">
        <v>1</v>
      </c>
      <c r="U5880" s="5">
        <v>0</v>
      </c>
      <c r="V5880" s="5">
        <v>0</v>
      </c>
      <c r="W5880" s="5">
        <v>0</v>
      </c>
      <c r="X5880" s="5">
        <v>0</v>
      </c>
      <c r="Y5880" s="5">
        <f t="shared" si="183"/>
        <v>18</v>
      </c>
      <c r="Z5880" s="5">
        <v>2</v>
      </c>
      <c r="AA5880" s="5">
        <v>1</v>
      </c>
      <c r="AB5880" s="5">
        <v>1</v>
      </c>
      <c r="AC5880" s="5">
        <v>1</v>
      </c>
      <c r="AD5880" s="5">
        <v>4</v>
      </c>
      <c r="AE5880" s="5">
        <v>1</v>
      </c>
      <c r="AF5880" s="5">
        <v>1</v>
      </c>
      <c r="AG5880" s="5">
        <v>1</v>
      </c>
      <c r="AH5880" s="5">
        <v>1</v>
      </c>
      <c r="AI5880" s="5">
        <v>2</v>
      </c>
      <c r="AJ5880" s="5">
        <v>3</v>
      </c>
      <c r="AK5880" s="5" t="s">
        <v>119</v>
      </c>
      <c r="AL5880" s="5">
        <v>1.02</v>
      </c>
      <c r="AM5880" s="7">
        <v>1.1199999999999999E-5</v>
      </c>
      <c r="AN5880" s="5" t="s">
        <v>36</v>
      </c>
      <c r="AO5880" s="5" t="s">
        <v>66</v>
      </c>
      <c r="AP5880" s="5" t="s">
        <v>106</v>
      </c>
    </row>
    <row r="5881" spans="1:42" x14ac:dyDescent="0.35">
      <c r="A5881" s="5" t="s">
        <v>5999</v>
      </c>
      <c r="B5881" s="10">
        <v>23.080711354309166</v>
      </c>
      <c r="C5881" s="5">
        <v>1</v>
      </c>
      <c r="D5881" s="5">
        <v>1</v>
      </c>
      <c r="E5881" s="10">
        <v>22.39465371</v>
      </c>
      <c r="F5881" s="10">
        <v>162.72437360000001</v>
      </c>
      <c r="G5881" s="10">
        <v>59.299300209999998</v>
      </c>
      <c r="H5881" s="10">
        <v>63.484263050000003</v>
      </c>
      <c r="I5881" s="10">
        <v>89.287855890000003</v>
      </c>
      <c r="J5881" s="10">
        <v>107.8116126</v>
      </c>
      <c r="K5881" s="10">
        <v>178.53949600000001</v>
      </c>
      <c r="L5881" s="10">
        <v>117.2483373</v>
      </c>
      <c r="M5881" s="10">
        <v>2.812342578</v>
      </c>
      <c r="N5881" s="10">
        <v>88.009306570000007</v>
      </c>
      <c r="O5881" s="10">
        <v>108.4670327</v>
      </c>
      <c r="P5881" s="10">
        <v>82.639986199999996</v>
      </c>
      <c r="Q5881" s="11">
        <f t="shared" si="182"/>
        <v>1</v>
      </c>
      <c r="R5881" s="5">
        <v>0</v>
      </c>
      <c r="S5881" s="5">
        <v>1</v>
      </c>
      <c r="T5881" s="5">
        <v>0</v>
      </c>
      <c r="U5881" s="5">
        <v>0</v>
      </c>
      <c r="V5881" s="5">
        <v>0</v>
      </c>
      <c r="W5881" s="5">
        <v>0</v>
      </c>
      <c r="X5881" s="5">
        <v>0</v>
      </c>
      <c r="Y5881" s="5">
        <f t="shared" si="183"/>
        <v>19</v>
      </c>
      <c r="Z5881" s="5">
        <v>1</v>
      </c>
      <c r="AA5881" s="5">
        <v>1</v>
      </c>
      <c r="AB5881" s="5">
        <v>2</v>
      </c>
      <c r="AC5881" s="5">
        <v>2</v>
      </c>
      <c r="AD5881" s="5">
        <v>4</v>
      </c>
      <c r="AE5881" s="5">
        <v>1</v>
      </c>
      <c r="AF5881" s="5">
        <v>1</v>
      </c>
      <c r="AG5881" s="5">
        <v>1</v>
      </c>
      <c r="AH5881" s="5">
        <v>1</v>
      </c>
      <c r="AI5881" s="5">
        <v>2</v>
      </c>
      <c r="AJ5881" s="5">
        <v>3</v>
      </c>
      <c r="AK5881" s="5" t="s">
        <v>35</v>
      </c>
      <c r="AL5881" s="5">
        <v>2.19</v>
      </c>
      <c r="AM5881" s="7">
        <v>1.7399999999999999E-5</v>
      </c>
      <c r="AN5881" s="5" t="s">
        <v>49</v>
      </c>
      <c r="AO5881" s="5" t="s">
        <v>47</v>
      </c>
      <c r="AP5881" s="5" t="s">
        <v>82</v>
      </c>
    </row>
    <row r="5882" spans="1:42" x14ac:dyDescent="0.35">
      <c r="A5882" s="5" t="s">
        <v>6000</v>
      </c>
      <c r="B5882" s="10">
        <v>22.147742818057456</v>
      </c>
      <c r="C5882" s="5">
        <v>2</v>
      </c>
      <c r="D5882" s="5">
        <v>0</v>
      </c>
      <c r="E5882" s="10">
        <v>31.714969809999999</v>
      </c>
      <c r="F5882" s="10">
        <v>176.3173323</v>
      </c>
      <c r="G5882" s="10">
        <v>98.594869169999996</v>
      </c>
      <c r="H5882" s="10">
        <v>36.595606410000002</v>
      </c>
      <c r="I5882" s="10">
        <v>203.6200642</v>
      </c>
      <c r="J5882" s="10">
        <v>132.618484</v>
      </c>
      <c r="K5882" s="10">
        <v>286.73015989999999</v>
      </c>
      <c r="L5882" s="10">
        <v>482.2593316</v>
      </c>
      <c r="M5882" s="10">
        <v>7.8350979260000004</v>
      </c>
      <c r="N5882" s="10">
        <v>113.9461348</v>
      </c>
      <c r="O5882" s="10">
        <v>119.1913835</v>
      </c>
      <c r="P5882" s="10">
        <v>87.121894040000001</v>
      </c>
      <c r="Q5882" s="11">
        <f t="shared" si="182"/>
        <v>4</v>
      </c>
      <c r="R5882" s="5">
        <v>1</v>
      </c>
      <c r="S5882" s="5">
        <v>0</v>
      </c>
      <c r="T5882" s="5">
        <v>1</v>
      </c>
      <c r="U5882" s="5">
        <v>0</v>
      </c>
      <c r="V5882" s="5">
        <v>1</v>
      </c>
      <c r="W5882" s="5">
        <v>0</v>
      </c>
      <c r="X5882" s="5">
        <v>1</v>
      </c>
      <c r="Y5882" s="5">
        <f t="shared" si="183"/>
        <v>33</v>
      </c>
      <c r="Z5882" s="5">
        <v>3</v>
      </c>
      <c r="AA5882" s="5">
        <v>3</v>
      </c>
      <c r="AB5882" s="5">
        <v>3</v>
      </c>
      <c r="AC5882" s="5">
        <v>4</v>
      </c>
      <c r="AD5882" s="5">
        <v>3</v>
      </c>
      <c r="AE5882" s="5">
        <v>4</v>
      </c>
      <c r="AF5882" s="5">
        <v>3</v>
      </c>
      <c r="AG5882" s="5">
        <v>4</v>
      </c>
      <c r="AH5882" s="5">
        <v>1</v>
      </c>
      <c r="AI5882" s="5">
        <v>2</v>
      </c>
      <c r="AJ5882" s="5">
        <v>3</v>
      </c>
      <c r="AK5882" s="5" t="s">
        <v>125</v>
      </c>
      <c r="AL5882" s="5">
        <v>1.02</v>
      </c>
      <c r="AM5882" s="5">
        <v>0.93995789200000002</v>
      </c>
      <c r="AN5882" s="5" t="s">
        <v>43</v>
      </c>
      <c r="AO5882" s="5" t="s">
        <v>44</v>
      </c>
      <c r="AP5882" s="5" t="s">
        <v>45</v>
      </c>
    </row>
    <row r="5883" spans="1:42" x14ac:dyDescent="0.35">
      <c r="A5883" s="5" t="s">
        <v>6001</v>
      </c>
      <c r="B5883" s="10">
        <v>33.852257181942548</v>
      </c>
      <c r="C5883" s="5">
        <v>2</v>
      </c>
      <c r="D5883" s="5">
        <v>1</v>
      </c>
      <c r="E5883" s="10">
        <v>24.269541889999999</v>
      </c>
      <c r="F5883" s="10">
        <v>169.52777180000001</v>
      </c>
      <c r="G5883" s="10">
        <v>69.749851370000002</v>
      </c>
      <c r="H5883" s="10">
        <v>39.243732340000001</v>
      </c>
      <c r="I5883" s="10">
        <v>207.29826589999999</v>
      </c>
      <c r="J5883" s="10">
        <v>136.96404029999999</v>
      </c>
      <c r="K5883" s="10">
        <v>288.93112109999998</v>
      </c>
      <c r="L5883" s="10">
        <v>465.8535852</v>
      </c>
      <c r="M5883" s="10">
        <v>7.3624781300000004</v>
      </c>
      <c r="N5883" s="10">
        <v>120.2340018</v>
      </c>
      <c r="O5883" s="10">
        <v>125.8889817</v>
      </c>
      <c r="P5883" s="10">
        <v>88.27028507</v>
      </c>
      <c r="Q5883" s="11">
        <f t="shared" si="182"/>
        <v>6</v>
      </c>
      <c r="R5883" s="5">
        <v>1</v>
      </c>
      <c r="S5883" s="5">
        <v>0</v>
      </c>
      <c r="T5883" s="5">
        <v>1</v>
      </c>
      <c r="U5883" s="5">
        <v>1</v>
      </c>
      <c r="V5883" s="5">
        <v>1</v>
      </c>
      <c r="W5883" s="5">
        <v>1</v>
      </c>
      <c r="X5883" s="5">
        <v>1</v>
      </c>
      <c r="Y5883" s="5">
        <f t="shared" si="183"/>
        <v>32</v>
      </c>
      <c r="Z5883" s="5">
        <v>1</v>
      </c>
      <c r="AA5883" s="5">
        <v>3</v>
      </c>
      <c r="AB5883" s="5">
        <v>3</v>
      </c>
      <c r="AC5883" s="5">
        <v>4</v>
      </c>
      <c r="AD5883" s="5">
        <v>3</v>
      </c>
      <c r="AE5883" s="5">
        <v>4</v>
      </c>
      <c r="AF5883" s="5">
        <v>3</v>
      </c>
      <c r="AG5883" s="5">
        <v>4</v>
      </c>
      <c r="AH5883" s="5">
        <v>2</v>
      </c>
      <c r="AI5883" s="5">
        <v>2</v>
      </c>
      <c r="AJ5883" s="5">
        <v>3</v>
      </c>
      <c r="AK5883" s="5" t="s">
        <v>127</v>
      </c>
      <c r="AL5883" s="5">
        <v>1.02</v>
      </c>
      <c r="AM5883" s="5">
        <v>0.91028065599999997</v>
      </c>
      <c r="AN5883" s="5" t="s">
        <v>49</v>
      </c>
      <c r="AO5883" s="5" t="s">
        <v>47</v>
      </c>
      <c r="AP5883" s="5" t="s">
        <v>93</v>
      </c>
    </row>
    <row r="5884" spans="1:42" x14ac:dyDescent="0.35">
      <c r="A5884" s="5" t="s">
        <v>6002</v>
      </c>
      <c r="B5884" s="10">
        <v>30.314637482900135</v>
      </c>
      <c r="C5884" s="5">
        <v>1</v>
      </c>
      <c r="D5884" s="5">
        <v>0</v>
      </c>
      <c r="E5884" s="10">
        <v>27.1154166</v>
      </c>
      <c r="F5884" s="10">
        <v>167.72154219999999</v>
      </c>
      <c r="G5884" s="10">
        <v>76.277065269999994</v>
      </c>
      <c r="H5884" s="10">
        <v>65.886362120000001</v>
      </c>
      <c r="I5884" s="10">
        <v>91.57865151</v>
      </c>
      <c r="J5884" s="10">
        <v>106.4389977</v>
      </c>
      <c r="K5884" s="10">
        <v>180.34667400000001</v>
      </c>
      <c r="L5884" s="10">
        <v>118.1587864</v>
      </c>
      <c r="M5884" s="10">
        <v>2.7372383029999998</v>
      </c>
      <c r="N5884" s="10">
        <v>90.606448729999997</v>
      </c>
      <c r="O5884" s="10">
        <v>108.4327993</v>
      </c>
      <c r="P5884" s="10">
        <v>81.937573580000006</v>
      </c>
      <c r="Q5884" s="11">
        <f t="shared" si="182"/>
        <v>1</v>
      </c>
      <c r="R5884" s="5">
        <v>0</v>
      </c>
      <c r="S5884" s="5">
        <v>0</v>
      </c>
      <c r="T5884" s="5">
        <v>1</v>
      </c>
      <c r="U5884" s="5">
        <v>0</v>
      </c>
      <c r="V5884" s="5">
        <v>0</v>
      </c>
      <c r="W5884" s="5">
        <v>0</v>
      </c>
      <c r="X5884" s="5">
        <v>0</v>
      </c>
      <c r="Y5884" s="5">
        <f t="shared" si="183"/>
        <v>19</v>
      </c>
      <c r="Z5884" s="5">
        <v>2</v>
      </c>
      <c r="AA5884" s="5">
        <v>1</v>
      </c>
      <c r="AB5884" s="5">
        <v>2</v>
      </c>
      <c r="AC5884" s="5">
        <v>1</v>
      </c>
      <c r="AD5884" s="5">
        <v>4</v>
      </c>
      <c r="AE5884" s="5">
        <v>1</v>
      </c>
      <c r="AF5884" s="5">
        <v>1</v>
      </c>
      <c r="AG5884" s="5">
        <v>1</v>
      </c>
      <c r="AH5884" s="5">
        <v>1</v>
      </c>
      <c r="AI5884" s="5">
        <v>2</v>
      </c>
      <c r="AJ5884" s="5">
        <v>3</v>
      </c>
      <c r="AK5884" s="5" t="s">
        <v>35</v>
      </c>
      <c r="AL5884" s="5">
        <v>2.19</v>
      </c>
      <c r="AM5884" s="7">
        <v>5.4200000000000003E-5</v>
      </c>
      <c r="AN5884" s="5" t="s">
        <v>36</v>
      </c>
      <c r="AO5884" s="5" t="s">
        <v>57</v>
      </c>
      <c r="AP5884" s="5" t="s">
        <v>58</v>
      </c>
    </row>
    <row r="5885" spans="1:42" x14ac:dyDescent="0.35">
      <c r="A5885" s="5" t="s">
        <v>6003</v>
      </c>
      <c r="B5885" s="10">
        <v>24.309165526675788</v>
      </c>
      <c r="C5885" s="5">
        <v>2</v>
      </c>
      <c r="D5885" s="5">
        <v>0</v>
      </c>
      <c r="E5885" s="10">
        <v>27.877047520000001</v>
      </c>
      <c r="F5885" s="10">
        <v>173.86193979999999</v>
      </c>
      <c r="G5885" s="10">
        <v>84.266667049999995</v>
      </c>
      <c r="H5885" s="10">
        <v>71.931211129999994</v>
      </c>
      <c r="I5885" s="10">
        <v>85.429550750000004</v>
      </c>
      <c r="J5885" s="10">
        <v>112.391276</v>
      </c>
      <c r="K5885" s="10">
        <v>152.5844606</v>
      </c>
      <c r="L5885" s="10">
        <v>118.7900977</v>
      </c>
      <c r="M5885" s="10">
        <v>2.1212552690000002</v>
      </c>
      <c r="N5885" s="10">
        <v>94.957409859999999</v>
      </c>
      <c r="O5885" s="10">
        <v>110.123847</v>
      </c>
      <c r="P5885" s="10">
        <v>81.066357089999997</v>
      </c>
      <c r="Q5885" s="11">
        <f t="shared" si="182"/>
        <v>1</v>
      </c>
      <c r="R5885" s="5">
        <v>0</v>
      </c>
      <c r="S5885" s="5">
        <v>0</v>
      </c>
      <c r="T5885" s="5">
        <v>1</v>
      </c>
      <c r="U5885" s="5">
        <v>0</v>
      </c>
      <c r="V5885" s="5">
        <v>0</v>
      </c>
      <c r="W5885" s="5">
        <v>0</v>
      </c>
      <c r="X5885" s="5">
        <v>0</v>
      </c>
      <c r="Y5885" s="5">
        <f t="shared" si="183"/>
        <v>18</v>
      </c>
      <c r="Z5885" s="5">
        <v>2</v>
      </c>
      <c r="AA5885" s="5">
        <v>1</v>
      </c>
      <c r="AB5885" s="5">
        <v>1</v>
      </c>
      <c r="AC5885" s="5">
        <v>1</v>
      </c>
      <c r="AD5885" s="5">
        <v>4</v>
      </c>
      <c r="AE5885" s="5">
        <v>1</v>
      </c>
      <c r="AF5885" s="5">
        <v>1</v>
      </c>
      <c r="AG5885" s="5">
        <v>1</v>
      </c>
      <c r="AH5885" s="5">
        <v>1</v>
      </c>
      <c r="AI5885" s="5">
        <v>2</v>
      </c>
      <c r="AJ5885" s="5">
        <v>3</v>
      </c>
      <c r="AK5885" s="5" t="s">
        <v>119</v>
      </c>
      <c r="AL5885" s="5">
        <v>1.02</v>
      </c>
      <c r="AM5885" s="7">
        <v>5.06E-7</v>
      </c>
      <c r="AN5885" s="5" t="s">
        <v>36</v>
      </c>
      <c r="AO5885" s="5" t="s">
        <v>74</v>
      </c>
      <c r="AP5885" s="5" t="s">
        <v>109</v>
      </c>
    </row>
    <row r="5886" spans="1:42" x14ac:dyDescent="0.35">
      <c r="A5886" s="5" t="s">
        <v>6004</v>
      </c>
      <c r="B5886" s="10">
        <v>24.56361149110807</v>
      </c>
      <c r="C5886" s="5">
        <v>2</v>
      </c>
      <c r="D5886" s="5">
        <v>0</v>
      </c>
      <c r="E5886" s="10">
        <v>29.83009685</v>
      </c>
      <c r="F5886" s="10">
        <v>170.1858819</v>
      </c>
      <c r="G5886" s="10">
        <v>86.397608750000003</v>
      </c>
      <c r="H5886" s="10">
        <v>35.474245760000002</v>
      </c>
      <c r="I5886" s="10">
        <v>198.6626234</v>
      </c>
      <c r="J5886" s="10">
        <v>130.6376467</v>
      </c>
      <c r="K5886" s="10">
        <v>283.25251609999998</v>
      </c>
      <c r="L5886" s="10">
        <v>473.07784670000001</v>
      </c>
      <c r="M5886" s="10">
        <v>7.9847368139999997</v>
      </c>
      <c r="N5886" s="10">
        <v>116.0116632</v>
      </c>
      <c r="O5886" s="10">
        <v>124.50307890000001</v>
      </c>
      <c r="P5886" s="10">
        <v>89.173243450000001</v>
      </c>
      <c r="Q5886" s="11">
        <f t="shared" si="182"/>
        <v>5</v>
      </c>
      <c r="R5886" s="5">
        <v>0</v>
      </c>
      <c r="S5886" s="5">
        <v>1</v>
      </c>
      <c r="T5886" s="5">
        <v>1</v>
      </c>
      <c r="U5886" s="5">
        <v>0</v>
      </c>
      <c r="V5886" s="5">
        <v>1</v>
      </c>
      <c r="W5886" s="5">
        <v>1</v>
      </c>
      <c r="X5886" s="5">
        <v>1</v>
      </c>
      <c r="Y5886" s="5">
        <f t="shared" si="183"/>
        <v>34</v>
      </c>
      <c r="Z5886" s="5">
        <v>2</v>
      </c>
      <c r="AA5886" s="5">
        <v>3</v>
      </c>
      <c r="AB5886" s="5">
        <v>3</v>
      </c>
      <c r="AC5886" s="5">
        <v>4</v>
      </c>
      <c r="AD5886" s="5">
        <v>3</v>
      </c>
      <c r="AE5886" s="5">
        <v>4</v>
      </c>
      <c r="AF5886" s="5">
        <v>3</v>
      </c>
      <c r="AG5886" s="5">
        <v>4</v>
      </c>
      <c r="AH5886" s="5">
        <v>2</v>
      </c>
      <c r="AI5886" s="5">
        <v>3</v>
      </c>
      <c r="AJ5886" s="5">
        <v>3</v>
      </c>
      <c r="AK5886" s="5" t="s">
        <v>125</v>
      </c>
      <c r="AL5886" s="5">
        <v>1.02</v>
      </c>
      <c r="AM5886" s="5">
        <v>0.99189271999999995</v>
      </c>
      <c r="AN5886" s="5" t="s">
        <v>36</v>
      </c>
      <c r="AO5886" s="5" t="s">
        <v>74</v>
      </c>
      <c r="AP5886" s="5" t="s">
        <v>109</v>
      </c>
    </row>
    <row r="5887" spans="1:42" x14ac:dyDescent="0.35">
      <c r="A5887" s="5" t="s">
        <v>6005</v>
      </c>
      <c r="B5887" s="10">
        <v>32.082079343365251</v>
      </c>
      <c r="C5887" s="5">
        <v>1</v>
      </c>
      <c r="D5887" s="5">
        <v>0</v>
      </c>
      <c r="E5887" s="10">
        <v>20.073961829999998</v>
      </c>
      <c r="F5887" s="10">
        <v>168.19168680000001</v>
      </c>
      <c r="G5887" s="10">
        <v>56.786113550000003</v>
      </c>
      <c r="H5887" s="10">
        <v>65.636802419999995</v>
      </c>
      <c r="I5887" s="10">
        <v>93.981908579999995</v>
      </c>
      <c r="J5887" s="10">
        <v>107.95316990000001</v>
      </c>
      <c r="K5887" s="10">
        <v>144.23909649999999</v>
      </c>
      <c r="L5887" s="10">
        <v>118.8220321</v>
      </c>
      <c r="M5887" s="10">
        <v>2.1975338710000001</v>
      </c>
      <c r="N5887" s="10">
        <v>91.690713849999995</v>
      </c>
      <c r="O5887" s="10">
        <v>113.4266971</v>
      </c>
      <c r="P5887" s="10">
        <v>85.025537569999997</v>
      </c>
      <c r="Q5887" s="11">
        <f t="shared" si="182"/>
        <v>2</v>
      </c>
      <c r="R5887" s="5">
        <v>1</v>
      </c>
      <c r="S5887" s="5">
        <v>0</v>
      </c>
      <c r="T5887" s="5">
        <v>1</v>
      </c>
      <c r="U5887" s="5">
        <v>0</v>
      </c>
      <c r="V5887" s="5">
        <v>0</v>
      </c>
      <c r="W5887" s="5">
        <v>0</v>
      </c>
      <c r="X5887" s="5">
        <v>0</v>
      </c>
      <c r="Y5887" s="5">
        <f t="shared" si="183"/>
        <v>17</v>
      </c>
      <c r="Z5887" s="5">
        <v>1</v>
      </c>
      <c r="AA5887" s="5">
        <v>1</v>
      </c>
      <c r="AB5887" s="5">
        <v>1</v>
      </c>
      <c r="AC5887" s="5">
        <v>1</v>
      </c>
      <c r="AD5887" s="5">
        <v>4</v>
      </c>
      <c r="AE5887" s="5">
        <v>1</v>
      </c>
      <c r="AF5887" s="5">
        <v>1</v>
      </c>
      <c r="AG5887" s="5">
        <v>1</v>
      </c>
      <c r="AH5887" s="5">
        <v>1</v>
      </c>
      <c r="AI5887" s="5">
        <v>2</v>
      </c>
      <c r="AJ5887" s="5">
        <v>3</v>
      </c>
      <c r="AK5887" s="5" t="s">
        <v>120</v>
      </c>
      <c r="AL5887" s="5">
        <v>2.19</v>
      </c>
      <c r="AM5887" s="7">
        <v>6.4499999999999997E-7</v>
      </c>
      <c r="AN5887" s="5" t="s">
        <v>36</v>
      </c>
      <c r="AO5887" s="5" t="s">
        <v>39</v>
      </c>
      <c r="AP5887" s="5" t="s">
        <v>81</v>
      </c>
    </row>
    <row r="5888" spans="1:42" x14ac:dyDescent="0.35">
      <c r="A5888" s="5" t="s">
        <v>6006</v>
      </c>
      <c r="B5888" s="10">
        <v>50.79343365253078</v>
      </c>
      <c r="C5888" s="5">
        <v>1</v>
      </c>
      <c r="D5888" s="5">
        <v>1</v>
      </c>
      <c r="E5888" s="10">
        <v>27.89068426</v>
      </c>
      <c r="F5888" s="10">
        <v>158.2597045</v>
      </c>
      <c r="G5888" s="10">
        <v>69.855381739999999</v>
      </c>
      <c r="H5888" s="10">
        <v>64.649038759999996</v>
      </c>
      <c r="I5888" s="10">
        <v>83.078481260000004</v>
      </c>
      <c r="J5888" s="10">
        <v>115.84656200000001</v>
      </c>
      <c r="K5888" s="10">
        <v>141.44723590000001</v>
      </c>
      <c r="L5888" s="10">
        <v>122.96824119999999</v>
      </c>
      <c r="M5888" s="10">
        <v>2.1879248119999999</v>
      </c>
      <c r="N5888" s="10">
        <v>91.967940159999998</v>
      </c>
      <c r="O5888" s="10">
        <v>112.2914279</v>
      </c>
      <c r="P5888" s="10">
        <v>85.387396260000003</v>
      </c>
      <c r="Q5888" s="11">
        <f t="shared" si="182"/>
        <v>5</v>
      </c>
      <c r="R5888" s="5">
        <v>1</v>
      </c>
      <c r="S5888" s="5">
        <v>1</v>
      </c>
      <c r="T5888" s="5">
        <v>1</v>
      </c>
      <c r="U5888" s="5">
        <v>0</v>
      </c>
      <c r="V5888" s="5">
        <v>0</v>
      </c>
      <c r="W5888" s="5">
        <v>1</v>
      </c>
      <c r="X5888" s="5">
        <v>1</v>
      </c>
      <c r="Y5888" s="5">
        <f t="shared" si="183"/>
        <v>19</v>
      </c>
      <c r="Z5888" s="5">
        <v>2</v>
      </c>
      <c r="AA5888" s="5">
        <v>1</v>
      </c>
      <c r="AB5888" s="5">
        <v>1</v>
      </c>
      <c r="AC5888" s="5">
        <v>2</v>
      </c>
      <c r="AD5888" s="5">
        <v>4</v>
      </c>
      <c r="AE5888" s="5">
        <v>1</v>
      </c>
      <c r="AF5888" s="5">
        <v>1</v>
      </c>
      <c r="AG5888" s="5">
        <v>1</v>
      </c>
      <c r="AH5888" s="5">
        <v>1</v>
      </c>
      <c r="AI5888" s="5">
        <v>2</v>
      </c>
      <c r="AJ5888" s="5">
        <v>3</v>
      </c>
      <c r="AK5888" s="5" t="s">
        <v>122</v>
      </c>
      <c r="AL5888" s="5">
        <v>3.36</v>
      </c>
      <c r="AM5888" s="7">
        <v>3.34E-7</v>
      </c>
      <c r="AN5888" s="5" t="s">
        <v>36</v>
      </c>
      <c r="AO5888" s="5" t="s">
        <v>37</v>
      </c>
      <c r="AP5888" s="5" t="s">
        <v>94</v>
      </c>
    </row>
    <row r="5889" spans="1:42" x14ac:dyDescent="0.35">
      <c r="A5889" s="5" t="s">
        <v>6007</v>
      </c>
      <c r="B5889" s="10">
        <v>37.181942544459645</v>
      </c>
      <c r="C5889" s="5">
        <v>2</v>
      </c>
      <c r="D5889" s="5">
        <v>1</v>
      </c>
      <c r="E5889" s="10">
        <v>22.831802419999999</v>
      </c>
      <c r="F5889" s="10">
        <v>173.36002970000001</v>
      </c>
      <c r="G5889" s="10">
        <v>68.6180138</v>
      </c>
      <c r="H5889" s="10">
        <v>74.296598470000006</v>
      </c>
      <c r="I5889" s="10">
        <v>113.20448500000001</v>
      </c>
      <c r="J5889" s="10">
        <v>109.3617869</v>
      </c>
      <c r="K5889" s="10">
        <v>173.24371049999999</v>
      </c>
      <c r="L5889" s="10">
        <v>120.5234131</v>
      </c>
      <c r="M5889" s="10">
        <v>2.3317852239999999</v>
      </c>
      <c r="N5889" s="10">
        <v>85.286935249999999</v>
      </c>
      <c r="O5889" s="10">
        <v>105.7657133</v>
      </c>
      <c r="P5889" s="10">
        <v>79.748573519999994</v>
      </c>
      <c r="Q5889" s="11">
        <f t="shared" si="182"/>
        <v>0</v>
      </c>
      <c r="R5889" s="5">
        <v>0</v>
      </c>
      <c r="S5889" s="5">
        <v>0</v>
      </c>
      <c r="T5889" s="5">
        <v>0</v>
      </c>
      <c r="U5889" s="5">
        <v>0</v>
      </c>
      <c r="V5889" s="5">
        <v>0</v>
      </c>
      <c r="W5889" s="5">
        <v>0</v>
      </c>
      <c r="X5889" s="5">
        <v>0</v>
      </c>
      <c r="Y5889" s="5">
        <f t="shared" si="183"/>
        <v>15</v>
      </c>
      <c r="Z5889" s="5">
        <v>1</v>
      </c>
      <c r="AA5889" s="5">
        <v>1</v>
      </c>
      <c r="AB5889" s="5">
        <v>2</v>
      </c>
      <c r="AC5889" s="5">
        <v>1</v>
      </c>
      <c r="AD5889" s="5">
        <v>4</v>
      </c>
      <c r="AE5889" s="5">
        <v>1</v>
      </c>
      <c r="AF5889" s="5">
        <v>1</v>
      </c>
      <c r="AG5889" s="5">
        <v>1</v>
      </c>
      <c r="AH5889" s="5">
        <v>1</v>
      </c>
      <c r="AI5889" s="5">
        <v>1</v>
      </c>
      <c r="AJ5889" s="5">
        <v>1</v>
      </c>
      <c r="AK5889" s="5" t="s">
        <v>121</v>
      </c>
      <c r="AL5889" s="5">
        <v>1.02</v>
      </c>
      <c r="AM5889" s="7">
        <v>2.1900000000000001E-8</v>
      </c>
      <c r="AN5889" s="5" t="s">
        <v>36</v>
      </c>
      <c r="AO5889" s="5" t="s">
        <v>68</v>
      </c>
      <c r="AP5889" s="5" t="s">
        <v>102</v>
      </c>
    </row>
    <row r="5890" spans="1:42" x14ac:dyDescent="0.35">
      <c r="A5890" s="5" t="s">
        <v>6008</v>
      </c>
      <c r="B5890" s="10">
        <v>43.9671682626539</v>
      </c>
      <c r="C5890" s="5">
        <v>2</v>
      </c>
      <c r="D5890" s="5">
        <v>2</v>
      </c>
      <c r="E5890" s="10">
        <v>26.406575019999998</v>
      </c>
      <c r="F5890" s="10">
        <v>171.70354380000001</v>
      </c>
      <c r="G5890" s="10">
        <v>77.852146939999997</v>
      </c>
      <c r="H5890" s="10">
        <v>67.733002400000004</v>
      </c>
      <c r="I5890" s="10">
        <v>114.0092023</v>
      </c>
      <c r="J5890" s="10">
        <v>123.0845315</v>
      </c>
      <c r="K5890" s="10">
        <v>140.8023901</v>
      </c>
      <c r="L5890" s="10">
        <v>116.40544180000001</v>
      </c>
      <c r="M5890" s="10">
        <v>2.0787856009999999</v>
      </c>
      <c r="N5890" s="10">
        <v>81.606872440000004</v>
      </c>
      <c r="O5890" s="10">
        <v>110.64754979999999</v>
      </c>
      <c r="P5890" s="10">
        <v>80.862786880000002</v>
      </c>
      <c r="Q5890" s="11">
        <f t="shared" si="182"/>
        <v>1</v>
      </c>
      <c r="R5890" s="5">
        <v>0</v>
      </c>
      <c r="S5890" s="5">
        <v>0</v>
      </c>
      <c r="T5890" s="5">
        <v>1</v>
      </c>
      <c r="U5890" s="5">
        <v>0</v>
      </c>
      <c r="V5890" s="5">
        <v>0</v>
      </c>
      <c r="W5890" s="5">
        <v>0</v>
      </c>
      <c r="X5890" s="5">
        <v>0</v>
      </c>
      <c r="Y5890" s="5">
        <f t="shared" si="183"/>
        <v>18</v>
      </c>
      <c r="Z5890" s="5">
        <v>2</v>
      </c>
      <c r="AA5890" s="5">
        <v>1</v>
      </c>
      <c r="AB5890" s="5">
        <v>1</v>
      </c>
      <c r="AC5890" s="5">
        <v>1</v>
      </c>
      <c r="AD5890" s="5">
        <v>4</v>
      </c>
      <c r="AE5890" s="5">
        <v>1</v>
      </c>
      <c r="AF5890" s="5">
        <v>1</v>
      </c>
      <c r="AG5890" s="5">
        <v>1</v>
      </c>
      <c r="AH5890" s="5">
        <v>1</v>
      </c>
      <c r="AI5890" s="5">
        <v>2</v>
      </c>
      <c r="AJ5890" s="5">
        <v>3</v>
      </c>
      <c r="AK5890" s="5" t="s">
        <v>123</v>
      </c>
      <c r="AL5890" s="5">
        <v>1.02</v>
      </c>
      <c r="AM5890" s="7">
        <v>8.5299999999999995E-10</v>
      </c>
      <c r="AN5890" s="5" t="s">
        <v>36</v>
      </c>
      <c r="AO5890" s="5" t="s">
        <v>53</v>
      </c>
      <c r="AP5890" s="5" t="s">
        <v>115</v>
      </c>
    </row>
    <row r="5891" spans="1:42" x14ac:dyDescent="0.35">
      <c r="A5891" s="5" t="s">
        <v>6009</v>
      </c>
      <c r="B5891" s="10">
        <v>27.17373461012312</v>
      </c>
      <c r="C5891" s="5">
        <v>1</v>
      </c>
      <c r="D5891" s="5">
        <v>0</v>
      </c>
      <c r="E5891" s="10">
        <v>30.346433409999999</v>
      </c>
      <c r="F5891" s="10">
        <v>158.0005616</v>
      </c>
      <c r="G5891" s="10">
        <v>75.757374909999996</v>
      </c>
      <c r="H5891" s="10">
        <v>38.520424939999998</v>
      </c>
      <c r="I5891" s="10">
        <v>204.99022969999999</v>
      </c>
      <c r="J5891" s="10">
        <v>132.4920018</v>
      </c>
      <c r="K5891" s="10">
        <v>293.95824920000001</v>
      </c>
      <c r="L5891" s="10">
        <v>461.04269920000002</v>
      </c>
      <c r="M5891" s="10">
        <v>7.6312306950000002</v>
      </c>
      <c r="N5891" s="10">
        <v>117.17594990000001</v>
      </c>
      <c r="O5891" s="10">
        <v>118.62840180000001</v>
      </c>
      <c r="P5891" s="10">
        <v>95.638151530000002</v>
      </c>
      <c r="Q5891" s="11">
        <f t="shared" si="182"/>
        <v>4</v>
      </c>
      <c r="R5891" s="5">
        <v>1</v>
      </c>
      <c r="S5891" s="5">
        <v>0</v>
      </c>
      <c r="T5891" s="5">
        <v>1</v>
      </c>
      <c r="U5891" s="5">
        <v>0</v>
      </c>
      <c r="V5891" s="5">
        <v>1</v>
      </c>
      <c r="W5891" s="5">
        <v>1</v>
      </c>
      <c r="X5891" s="5">
        <v>0</v>
      </c>
      <c r="Y5891" s="5">
        <f t="shared" si="183"/>
        <v>36</v>
      </c>
      <c r="Z5891" s="5">
        <v>3</v>
      </c>
      <c r="AA5891" s="5">
        <v>3</v>
      </c>
      <c r="AB5891" s="5">
        <v>4</v>
      </c>
      <c r="AC5891" s="5">
        <v>4</v>
      </c>
      <c r="AD5891" s="5">
        <v>3</v>
      </c>
      <c r="AE5891" s="5">
        <v>4</v>
      </c>
      <c r="AF5891" s="5">
        <v>3</v>
      </c>
      <c r="AG5891" s="5">
        <v>4</v>
      </c>
      <c r="AH5891" s="5">
        <v>1</v>
      </c>
      <c r="AI5891" s="5">
        <v>4</v>
      </c>
      <c r="AJ5891" s="5">
        <v>3</v>
      </c>
      <c r="AK5891" s="5" t="s">
        <v>126</v>
      </c>
      <c r="AL5891" s="5">
        <v>2.19</v>
      </c>
      <c r="AM5891" s="5">
        <v>0.99931792900000005</v>
      </c>
      <c r="AN5891" s="5" t="s">
        <v>43</v>
      </c>
      <c r="AO5891" s="5" t="s">
        <v>72</v>
      </c>
      <c r="AP5891" s="5" t="s">
        <v>104</v>
      </c>
    </row>
    <row r="5892" spans="1:42" x14ac:dyDescent="0.35">
      <c r="A5892" s="5" t="s">
        <v>6010</v>
      </c>
      <c r="B5892" s="10">
        <v>25.67715458276334</v>
      </c>
      <c r="C5892" s="5">
        <v>1</v>
      </c>
      <c r="D5892" s="5">
        <v>0</v>
      </c>
      <c r="E5892" s="10">
        <v>22.014989629999999</v>
      </c>
      <c r="F5892" s="10">
        <v>157.39080100000001</v>
      </c>
      <c r="G5892" s="10">
        <v>54.535233390000002</v>
      </c>
      <c r="H5892" s="10">
        <v>62.468107590000002</v>
      </c>
      <c r="I5892" s="10">
        <v>84.477855360000007</v>
      </c>
      <c r="J5892" s="10">
        <v>113.38548590000001</v>
      </c>
      <c r="K5892" s="10">
        <v>174.46293700000001</v>
      </c>
      <c r="L5892" s="10">
        <v>121.5793615</v>
      </c>
      <c r="M5892" s="10">
        <v>2.7928321139999999</v>
      </c>
      <c r="N5892" s="10">
        <v>87.015111559999994</v>
      </c>
      <c r="O5892" s="10">
        <v>109.7908541</v>
      </c>
      <c r="P5892" s="10">
        <v>91.104163389999997</v>
      </c>
      <c r="Q5892" s="11">
        <f t="shared" si="182"/>
        <v>1</v>
      </c>
      <c r="R5892" s="5">
        <v>0</v>
      </c>
      <c r="S5892" s="5">
        <v>0</v>
      </c>
      <c r="T5892" s="5">
        <v>1</v>
      </c>
      <c r="U5892" s="5">
        <v>0</v>
      </c>
      <c r="V5892" s="5">
        <v>0</v>
      </c>
      <c r="W5892" s="5">
        <v>0</v>
      </c>
      <c r="X5892" s="5">
        <v>0</v>
      </c>
      <c r="Y5892" s="5">
        <f t="shared" si="183"/>
        <v>20</v>
      </c>
      <c r="Z5892" s="5">
        <v>1</v>
      </c>
      <c r="AA5892" s="5">
        <v>1</v>
      </c>
      <c r="AB5892" s="5">
        <v>2</v>
      </c>
      <c r="AC5892" s="5">
        <v>2</v>
      </c>
      <c r="AD5892" s="5">
        <v>4</v>
      </c>
      <c r="AE5892" s="5">
        <v>1</v>
      </c>
      <c r="AF5892" s="5">
        <v>1</v>
      </c>
      <c r="AG5892" s="5">
        <v>1</v>
      </c>
      <c r="AH5892" s="5">
        <v>1</v>
      </c>
      <c r="AI5892" s="5">
        <v>3</v>
      </c>
      <c r="AJ5892" s="5">
        <v>3</v>
      </c>
      <c r="AK5892" s="5" t="s">
        <v>35</v>
      </c>
      <c r="AL5892" s="5">
        <v>2.19</v>
      </c>
      <c r="AM5892" s="5">
        <v>1.31414E-4</v>
      </c>
      <c r="AN5892" s="5" t="s">
        <v>76</v>
      </c>
      <c r="AO5892" s="5" t="s">
        <v>77</v>
      </c>
      <c r="AP5892" s="5" t="s">
        <v>78</v>
      </c>
    </row>
    <row r="5893" spans="1:42" x14ac:dyDescent="0.35">
      <c r="A5893" s="5" t="s">
        <v>6011</v>
      </c>
      <c r="B5893" s="10">
        <v>35.860465116279073</v>
      </c>
      <c r="C5893" s="5">
        <v>2</v>
      </c>
      <c r="D5893" s="5">
        <v>0</v>
      </c>
      <c r="E5893" s="10">
        <v>25.440868179999999</v>
      </c>
      <c r="F5893" s="10">
        <v>171.56703759999999</v>
      </c>
      <c r="G5893" s="10">
        <v>74.88582744</v>
      </c>
      <c r="H5893" s="10">
        <v>80.219971450000003</v>
      </c>
      <c r="I5893" s="10">
        <v>118.8720682</v>
      </c>
      <c r="J5893" s="10">
        <v>108.8719868</v>
      </c>
      <c r="K5893" s="10">
        <v>174.15564040000001</v>
      </c>
      <c r="L5893" s="10">
        <v>115.96276090000001</v>
      </c>
      <c r="M5893" s="10">
        <v>2.1709760949999999</v>
      </c>
      <c r="N5893" s="10">
        <v>86.491128200000006</v>
      </c>
      <c r="O5893" s="10">
        <v>106.3941116</v>
      </c>
      <c r="P5893" s="10">
        <v>82.899654839999997</v>
      </c>
      <c r="Q5893" s="11">
        <f t="shared" si="182"/>
        <v>1</v>
      </c>
      <c r="R5893" s="5">
        <v>1</v>
      </c>
      <c r="S5893" s="5">
        <v>0</v>
      </c>
      <c r="T5893" s="5">
        <v>0</v>
      </c>
      <c r="U5893" s="5">
        <v>0</v>
      </c>
      <c r="V5893" s="5">
        <v>0</v>
      </c>
      <c r="W5893" s="5">
        <v>0</v>
      </c>
      <c r="X5893" s="5">
        <v>0</v>
      </c>
      <c r="Y5893" s="5">
        <f t="shared" si="183"/>
        <v>19</v>
      </c>
      <c r="Z5893" s="5">
        <v>2</v>
      </c>
      <c r="AA5893" s="5">
        <v>1</v>
      </c>
      <c r="AB5893" s="5">
        <v>2</v>
      </c>
      <c r="AC5893" s="5">
        <v>1</v>
      </c>
      <c r="AD5893" s="5">
        <v>4</v>
      </c>
      <c r="AE5893" s="5">
        <v>1</v>
      </c>
      <c r="AF5893" s="5">
        <v>1</v>
      </c>
      <c r="AG5893" s="5">
        <v>1</v>
      </c>
      <c r="AH5893" s="5">
        <v>1</v>
      </c>
      <c r="AI5893" s="5">
        <v>2</v>
      </c>
      <c r="AJ5893" s="5">
        <v>3</v>
      </c>
      <c r="AK5893" s="5" t="s">
        <v>121</v>
      </c>
      <c r="AL5893" s="5">
        <v>1.02</v>
      </c>
      <c r="AM5893" s="7">
        <v>3.2000000000000001E-7</v>
      </c>
      <c r="AN5893" s="5" t="s">
        <v>36</v>
      </c>
      <c r="AO5893" s="5" t="s">
        <v>39</v>
      </c>
      <c r="AP5893" s="5" t="s">
        <v>81</v>
      </c>
    </row>
    <row r="5894" spans="1:42" x14ac:dyDescent="0.35">
      <c r="A5894" s="5" t="s">
        <v>6012</v>
      </c>
      <c r="B5894" s="10">
        <v>28.820793433652529</v>
      </c>
      <c r="C5894" s="5">
        <v>2</v>
      </c>
      <c r="D5894" s="5">
        <v>0</v>
      </c>
      <c r="E5894" s="10">
        <v>23.874508519999999</v>
      </c>
      <c r="F5894" s="10">
        <v>168.20432310000001</v>
      </c>
      <c r="G5894" s="10">
        <v>67.547417109999998</v>
      </c>
      <c r="H5894" s="10">
        <v>70.89179043</v>
      </c>
      <c r="I5894" s="10">
        <v>92.012006290000002</v>
      </c>
      <c r="J5894" s="10">
        <v>108.6106139</v>
      </c>
      <c r="K5894" s="10">
        <v>156.85708489999999</v>
      </c>
      <c r="L5894" s="10">
        <v>124.0748205</v>
      </c>
      <c r="M5894" s="10">
        <v>2.2126269340000002</v>
      </c>
      <c r="N5894" s="10">
        <v>92.914112669999994</v>
      </c>
      <c r="O5894" s="10">
        <v>110.28449860000001</v>
      </c>
      <c r="P5894" s="10">
        <v>78.191023369999996</v>
      </c>
      <c r="Q5894" s="11">
        <f t="shared" si="182"/>
        <v>1</v>
      </c>
      <c r="R5894" s="5">
        <v>0</v>
      </c>
      <c r="S5894" s="5">
        <v>0</v>
      </c>
      <c r="T5894" s="5">
        <v>1</v>
      </c>
      <c r="U5894" s="5">
        <v>0</v>
      </c>
      <c r="V5894" s="5">
        <v>0</v>
      </c>
      <c r="W5894" s="5">
        <v>0</v>
      </c>
      <c r="X5894" s="5">
        <v>0</v>
      </c>
      <c r="Y5894" s="5">
        <f t="shared" si="183"/>
        <v>14</v>
      </c>
      <c r="Z5894" s="5">
        <v>1</v>
      </c>
      <c r="AA5894" s="5">
        <v>1</v>
      </c>
      <c r="AB5894" s="5">
        <v>1</v>
      </c>
      <c r="AC5894" s="5">
        <v>1</v>
      </c>
      <c r="AD5894" s="5">
        <v>4</v>
      </c>
      <c r="AE5894" s="5">
        <v>1</v>
      </c>
      <c r="AF5894" s="5">
        <v>1</v>
      </c>
      <c r="AG5894" s="5">
        <v>1</v>
      </c>
      <c r="AH5894" s="5">
        <v>1</v>
      </c>
      <c r="AI5894" s="5">
        <v>1</v>
      </c>
      <c r="AJ5894" s="5">
        <v>1</v>
      </c>
      <c r="AK5894" s="5" t="s">
        <v>119</v>
      </c>
      <c r="AL5894" s="5">
        <v>1.02</v>
      </c>
      <c r="AM5894" s="7">
        <v>1.0700000000000001E-7</v>
      </c>
      <c r="AN5894" s="5" t="s">
        <v>36</v>
      </c>
      <c r="AO5894" s="5" t="s">
        <v>74</v>
      </c>
      <c r="AP5894" s="5" t="s">
        <v>109</v>
      </c>
    </row>
    <row r="5895" spans="1:42" x14ac:dyDescent="0.35">
      <c r="A5895" s="5" t="s">
        <v>6013</v>
      </c>
      <c r="B5895" s="10">
        <v>52</v>
      </c>
      <c r="C5895" s="5">
        <v>2</v>
      </c>
      <c r="D5895" s="5">
        <v>0</v>
      </c>
      <c r="E5895" s="10">
        <v>29.515270090000001</v>
      </c>
      <c r="F5895" s="10">
        <v>173.47864680000001</v>
      </c>
      <c r="G5895" s="10">
        <v>88.825735780000002</v>
      </c>
      <c r="H5895" s="10">
        <v>68.200988809999998</v>
      </c>
      <c r="I5895" s="10">
        <v>116.4268233</v>
      </c>
      <c r="J5895" s="10">
        <v>118.17977329999999</v>
      </c>
      <c r="K5895" s="10">
        <v>144.17371660000001</v>
      </c>
      <c r="L5895" s="10">
        <v>118.7365459</v>
      </c>
      <c r="M5895" s="10">
        <v>2.1139534649999998</v>
      </c>
      <c r="N5895" s="10">
        <v>90.118103070000004</v>
      </c>
      <c r="O5895" s="10">
        <v>109.2997045</v>
      </c>
      <c r="P5895" s="10">
        <v>80.973025140000004</v>
      </c>
      <c r="Q5895" s="11">
        <f t="shared" si="182"/>
        <v>2</v>
      </c>
      <c r="R5895" s="5">
        <v>1</v>
      </c>
      <c r="S5895" s="5">
        <v>0</v>
      </c>
      <c r="T5895" s="5">
        <v>1</v>
      </c>
      <c r="U5895" s="5">
        <v>0</v>
      </c>
      <c r="V5895" s="5">
        <v>0</v>
      </c>
      <c r="W5895" s="5">
        <v>0</v>
      </c>
      <c r="X5895" s="5">
        <v>0</v>
      </c>
      <c r="Y5895" s="5">
        <f t="shared" si="183"/>
        <v>18</v>
      </c>
      <c r="Z5895" s="5">
        <v>2</v>
      </c>
      <c r="AA5895" s="5">
        <v>1</v>
      </c>
      <c r="AB5895" s="5">
        <v>1</v>
      </c>
      <c r="AC5895" s="5">
        <v>1</v>
      </c>
      <c r="AD5895" s="5">
        <v>4</v>
      </c>
      <c r="AE5895" s="5">
        <v>1</v>
      </c>
      <c r="AF5895" s="5">
        <v>1</v>
      </c>
      <c r="AG5895" s="5">
        <v>1</v>
      </c>
      <c r="AH5895" s="5">
        <v>1</v>
      </c>
      <c r="AI5895" s="5">
        <v>2</v>
      </c>
      <c r="AJ5895" s="5">
        <v>3</v>
      </c>
      <c r="AK5895" s="5" t="s">
        <v>123</v>
      </c>
      <c r="AL5895" s="5">
        <v>2.15</v>
      </c>
      <c r="AM5895" s="7">
        <v>4.9299999999999998E-8</v>
      </c>
      <c r="AN5895" s="5" t="s">
        <v>49</v>
      </c>
      <c r="AO5895" s="5" t="s">
        <v>47</v>
      </c>
      <c r="AP5895" s="5" t="s">
        <v>50</v>
      </c>
    </row>
    <row r="5896" spans="1:42" x14ac:dyDescent="0.35">
      <c r="A5896" s="5" t="s">
        <v>6014</v>
      </c>
      <c r="B5896" s="10">
        <v>52.175102599179205</v>
      </c>
      <c r="C5896" s="5">
        <v>1</v>
      </c>
      <c r="D5896" s="5">
        <v>0</v>
      </c>
      <c r="E5896" s="10">
        <v>18.488936379999998</v>
      </c>
      <c r="F5896" s="10">
        <v>159.05261150000001</v>
      </c>
      <c r="G5896" s="10">
        <v>46.772818030000003</v>
      </c>
      <c r="H5896" s="10">
        <v>61.31373936</v>
      </c>
      <c r="I5896" s="10">
        <v>72.43784436</v>
      </c>
      <c r="J5896" s="10">
        <v>115.57280280000001</v>
      </c>
      <c r="K5896" s="10">
        <v>142.30733179999999</v>
      </c>
      <c r="L5896" s="10">
        <v>121.8015176</v>
      </c>
      <c r="M5896" s="10">
        <v>2.3209697089999999</v>
      </c>
      <c r="N5896" s="10">
        <v>91.802374630000003</v>
      </c>
      <c r="O5896" s="10">
        <v>106.3378617</v>
      </c>
      <c r="P5896" s="10">
        <v>82.956002119999994</v>
      </c>
      <c r="Q5896" s="11">
        <f t="shared" si="182"/>
        <v>1</v>
      </c>
      <c r="R5896" s="5">
        <v>0</v>
      </c>
      <c r="S5896" s="5">
        <v>0</v>
      </c>
      <c r="T5896" s="5">
        <v>1</v>
      </c>
      <c r="U5896" s="5">
        <v>0</v>
      </c>
      <c r="V5896" s="5">
        <v>0</v>
      </c>
      <c r="W5896" s="5">
        <v>0</v>
      </c>
      <c r="X5896" s="5">
        <v>0</v>
      </c>
      <c r="Y5896" s="5">
        <f t="shared" si="183"/>
        <v>18</v>
      </c>
      <c r="Z5896" s="5">
        <v>1</v>
      </c>
      <c r="AA5896" s="5">
        <v>1</v>
      </c>
      <c r="AB5896" s="5">
        <v>1</v>
      </c>
      <c r="AC5896" s="5">
        <v>2</v>
      </c>
      <c r="AD5896" s="5">
        <v>4</v>
      </c>
      <c r="AE5896" s="5">
        <v>1</v>
      </c>
      <c r="AF5896" s="5">
        <v>1</v>
      </c>
      <c r="AG5896" s="5">
        <v>1</v>
      </c>
      <c r="AH5896" s="5">
        <v>1</v>
      </c>
      <c r="AI5896" s="5">
        <v>2</v>
      </c>
      <c r="AJ5896" s="5">
        <v>3</v>
      </c>
      <c r="AK5896" s="5" t="s">
        <v>122</v>
      </c>
      <c r="AL5896" s="5">
        <v>3.36</v>
      </c>
      <c r="AM5896" s="7">
        <v>3.8300000000000002E-9</v>
      </c>
      <c r="AN5896" s="5" t="s">
        <v>36</v>
      </c>
      <c r="AO5896" s="5" t="s">
        <v>39</v>
      </c>
      <c r="AP5896" s="5" t="s">
        <v>113</v>
      </c>
    </row>
    <row r="5897" spans="1:42" x14ac:dyDescent="0.35">
      <c r="A5897" s="5" t="s">
        <v>6015</v>
      </c>
      <c r="B5897" s="10">
        <v>20.735978112175104</v>
      </c>
      <c r="C5897" s="5">
        <v>1</v>
      </c>
      <c r="D5897" s="5">
        <v>0</v>
      </c>
      <c r="E5897" s="10">
        <v>22.73005976</v>
      </c>
      <c r="F5897" s="10">
        <v>161.17409319999999</v>
      </c>
      <c r="G5897" s="10">
        <v>59.046076999999997</v>
      </c>
      <c r="H5897" s="10">
        <v>66.991091089999998</v>
      </c>
      <c r="I5897" s="10">
        <v>91.64904018</v>
      </c>
      <c r="J5897" s="10">
        <v>109.8027227</v>
      </c>
      <c r="K5897" s="10">
        <v>171.127218</v>
      </c>
      <c r="L5897" s="10">
        <v>127.6317181</v>
      </c>
      <c r="M5897" s="10">
        <v>2.5544772469999999</v>
      </c>
      <c r="N5897" s="10">
        <v>89.685847699999997</v>
      </c>
      <c r="O5897" s="10">
        <v>109.8620811</v>
      </c>
      <c r="P5897" s="10">
        <v>80.068796109999994</v>
      </c>
      <c r="Q5897" s="11">
        <f t="shared" si="182"/>
        <v>2</v>
      </c>
      <c r="R5897" s="5">
        <v>0</v>
      </c>
      <c r="S5897" s="5">
        <v>0</v>
      </c>
      <c r="T5897" s="5">
        <v>1</v>
      </c>
      <c r="U5897" s="5">
        <v>1</v>
      </c>
      <c r="V5897" s="5">
        <v>0</v>
      </c>
      <c r="W5897" s="5">
        <v>0</v>
      </c>
      <c r="X5897" s="5">
        <v>0</v>
      </c>
      <c r="Y5897" s="5">
        <f t="shared" si="183"/>
        <v>18</v>
      </c>
      <c r="Z5897" s="5">
        <v>1</v>
      </c>
      <c r="AA5897" s="5">
        <v>1</v>
      </c>
      <c r="AB5897" s="5">
        <v>2</v>
      </c>
      <c r="AC5897" s="5">
        <v>1</v>
      </c>
      <c r="AD5897" s="5">
        <v>4</v>
      </c>
      <c r="AE5897" s="5">
        <v>1</v>
      </c>
      <c r="AF5897" s="5">
        <v>1</v>
      </c>
      <c r="AG5897" s="5">
        <v>1</v>
      </c>
      <c r="AH5897" s="5">
        <v>1</v>
      </c>
      <c r="AI5897" s="5">
        <v>2</v>
      </c>
      <c r="AJ5897" s="5">
        <v>3</v>
      </c>
      <c r="AK5897" s="5" t="s">
        <v>35</v>
      </c>
      <c r="AL5897" s="5">
        <v>2.19</v>
      </c>
      <c r="AM5897" s="7">
        <v>1.8199999999999999E-6</v>
      </c>
      <c r="AN5897" s="5" t="s">
        <v>36</v>
      </c>
      <c r="AO5897" s="5" t="s">
        <v>86</v>
      </c>
      <c r="AP5897" s="5" t="s">
        <v>87</v>
      </c>
    </row>
    <row r="5898" spans="1:42" x14ac:dyDescent="0.35">
      <c r="A5898" s="5" t="s">
        <v>6016</v>
      </c>
      <c r="B5898" s="10">
        <v>45.674418604651166</v>
      </c>
      <c r="C5898" s="5">
        <v>1</v>
      </c>
      <c r="D5898" s="5">
        <v>0</v>
      </c>
      <c r="E5898" s="10">
        <v>29.247314500000002</v>
      </c>
      <c r="F5898" s="10">
        <v>162.50772269999999</v>
      </c>
      <c r="G5898" s="10">
        <v>77.23853072</v>
      </c>
      <c r="H5898" s="10">
        <v>64.344685720000001</v>
      </c>
      <c r="I5898" s="10">
        <v>73.525500870000002</v>
      </c>
      <c r="J5898" s="10">
        <v>114.58726059999999</v>
      </c>
      <c r="K5898" s="10">
        <v>147.9583628</v>
      </c>
      <c r="L5898" s="10">
        <v>115.9750969</v>
      </c>
      <c r="M5898" s="10">
        <v>2.2994651560000001</v>
      </c>
      <c r="N5898" s="10">
        <v>87.584157730000001</v>
      </c>
      <c r="O5898" s="10">
        <v>113.58265129999999</v>
      </c>
      <c r="P5898" s="10">
        <v>82.031024389999999</v>
      </c>
      <c r="Q5898" s="11">
        <f t="shared" ref="Q5898:Q5961" si="184">SUM(R5898:X5898)</f>
        <v>3</v>
      </c>
      <c r="R5898" s="5">
        <v>1</v>
      </c>
      <c r="S5898" s="5">
        <v>0</v>
      </c>
      <c r="T5898" s="5">
        <v>1</v>
      </c>
      <c r="U5898" s="5">
        <v>0</v>
      </c>
      <c r="V5898" s="5">
        <v>1</v>
      </c>
      <c r="W5898" s="5">
        <v>0</v>
      </c>
      <c r="X5898" s="5">
        <v>0</v>
      </c>
      <c r="Y5898" s="5">
        <f t="shared" ref="Y5898:Y5961" si="185">SUM(Z5898:AJ5898)</f>
        <v>19</v>
      </c>
      <c r="Z5898" s="5">
        <v>2</v>
      </c>
      <c r="AA5898" s="5">
        <v>1</v>
      </c>
      <c r="AB5898" s="5">
        <v>1</v>
      </c>
      <c r="AC5898" s="5">
        <v>2</v>
      </c>
      <c r="AD5898" s="5">
        <v>4</v>
      </c>
      <c r="AE5898" s="5">
        <v>1</v>
      </c>
      <c r="AF5898" s="5">
        <v>1</v>
      </c>
      <c r="AG5898" s="5">
        <v>1</v>
      </c>
      <c r="AH5898" s="5">
        <v>1</v>
      </c>
      <c r="AI5898" s="5">
        <v>2</v>
      </c>
      <c r="AJ5898" s="5">
        <v>3</v>
      </c>
      <c r="AK5898" s="5" t="s">
        <v>122</v>
      </c>
      <c r="AL5898" s="5">
        <v>3.36</v>
      </c>
      <c r="AM5898" s="7">
        <v>1.8900000000000001E-7</v>
      </c>
      <c r="AN5898" s="5" t="s">
        <v>36</v>
      </c>
      <c r="AO5898" s="5" t="s">
        <v>39</v>
      </c>
      <c r="AP5898" s="5" t="s">
        <v>40</v>
      </c>
    </row>
    <row r="5899" spans="1:42" x14ac:dyDescent="0.35">
      <c r="A5899" s="5" t="s">
        <v>6017</v>
      </c>
      <c r="B5899" s="10">
        <v>21.119015047879618</v>
      </c>
      <c r="C5899" s="5">
        <v>2</v>
      </c>
      <c r="D5899" s="5">
        <v>1</v>
      </c>
      <c r="E5899" s="10">
        <v>26.944820679999999</v>
      </c>
      <c r="F5899" s="10">
        <v>167.76545250000001</v>
      </c>
      <c r="G5899" s="10">
        <v>75.836863519999994</v>
      </c>
      <c r="H5899" s="10">
        <v>70.415776660000006</v>
      </c>
      <c r="I5899" s="10">
        <v>87.487207409999996</v>
      </c>
      <c r="J5899" s="10">
        <v>108.9623213</v>
      </c>
      <c r="K5899" s="10">
        <v>154.74667830000001</v>
      </c>
      <c r="L5899" s="10">
        <v>120.1336536</v>
      </c>
      <c r="M5899" s="10">
        <v>2.19761374</v>
      </c>
      <c r="N5899" s="10">
        <v>92.136320870000006</v>
      </c>
      <c r="O5899" s="10">
        <v>111.9081939</v>
      </c>
      <c r="P5899" s="10">
        <v>82.318496859999996</v>
      </c>
      <c r="Q5899" s="11">
        <f t="shared" si="184"/>
        <v>1</v>
      </c>
      <c r="R5899" s="5">
        <v>1</v>
      </c>
      <c r="S5899" s="5">
        <v>0</v>
      </c>
      <c r="T5899" s="5">
        <v>0</v>
      </c>
      <c r="U5899" s="5">
        <v>0</v>
      </c>
      <c r="V5899" s="5">
        <v>0</v>
      </c>
      <c r="W5899" s="5">
        <v>0</v>
      </c>
      <c r="X5899" s="5">
        <v>0</v>
      </c>
      <c r="Y5899" s="5">
        <f t="shared" si="185"/>
        <v>18</v>
      </c>
      <c r="Z5899" s="5">
        <v>2</v>
      </c>
      <c r="AA5899" s="5">
        <v>1</v>
      </c>
      <c r="AB5899" s="5">
        <v>1</v>
      </c>
      <c r="AC5899" s="5">
        <v>1</v>
      </c>
      <c r="AD5899" s="5">
        <v>4</v>
      </c>
      <c r="AE5899" s="5">
        <v>1</v>
      </c>
      <c r="AF5899" s="5">
        <v>1</v>
      </c>
      <c r="AG5899" s="5">
        <v>1</v>
      </c>
      <c r="AH5899" s="5">
        <v>1</v>
      </c>
      <c r="AI5899" s="5">
        <v>2</v>
      </c>
      <c r="AJ5899" s="5">
        <v>3</v>
      </c>
      <c r="AK5899" s="5" t="s">
        <v>119</v>
      </c>
      <c r="AL5899" s="5">
        <v>1.02</v>
      </c>
      <c r="AM5899" s="7">
        <v>2.7099999999999999E-6</v>
      </c>
      <c r="AN5899" s="5" t="s">
        <v>36</v>
      </c>
      <c r="AO5899" s="5" t="s">
        <v>39</v>
      </c>
      <c r="AP5899" s="5" t="s">
        <v>83</v>
      </c>
    </row>
    <row r="5900" spans="1:42" x14ac:dyDescent="0.35">
      <c r="A5900" s="5" t="s">
        <v>6018</v>
      </c>
      <c r="B5900" s="10">
        <v>27.775649794801641</v>
      </c>
      <c r="C5900" s="5">
        <v>1</v>
      </c>
      <c r="D5900" s="5">
        <v>0</v>
      </c>
      <c r="E5900" s="10">
        <v>31.39387185</v>
      </c>
      <c r="F5900" s="10">
        <v>162.9020854</v>
      </c>
      <c r="G5900" s="10">
        <v>83.310198439999994</v>
      </c>
      <c r="H5900" s="10">
        <v>37.880728099999999</v>
      </c>
      <c r="I5900" s="10">
        <v>202.49014589999999</v>
      </c>
      <c r="J5900" s="10">
        <v>135.2245618</v>
      </c>
      <c r="K5900" s="10">
        <v>287.51574310000001</v>
      </c>
      <c r="L5900" s="10">
        <v>479.77667359999998</v>
      </c>
      <c r="M5900" s="10">
        <v>7.5900268430000004</v>
      </c>
      <c r="N5900" s="10">
        <v>110.1708539</v>
      </c>
      <c r="O5900" s="10">
        <v>121.5247959</v>
      </c>
      <c r="P5900" s="10">
        <v>92.070710579999997</v>
      </c>
      <c r="Q5900" s="11">
        <f t="shared" si="184"/>
        <v>5</v>
      </c>
      <c r="R5900" s="5">
        <v>1</v>
      </c>
      <c r="S5900" s="5">
        <v>1</v>
      </c>
      <c r="T5900" s="5">
        <v>1</v>
      </c>
      <c r="U5900" s="5">
        <v>0</v>
      </c>
      <c r="V5900" s="5">
        <v>0</v>
      </c>
      <c r="W5900" s="5">
        <v>1</v>
      </c>
      <c r="X5900" s="5">
        <v>1</v>
      </c>
      <c r="Y5900" s="5">
        <f t="shared" si="185"/>
        <v>35</v>
      </c>
      <c r="Z5900" s="5">
        <v>3</v>
      </c>
      <c r="AA5900" s="5">
        <v>3</v>
      </c>
      <c r="AB5900" s="5">
        <v>3</v>
      </c>
      <c r="AC5900" s="5">
        <v>4</v>
      </c>
      <c r="AD5900" s="5">
        <v>3</v>
      </c>
      <c r="AE5900" s="5">
        <v>4</v>
      </c>
      <c r="AF5900" s="5">
        <v>3</v>
      </c>
      <c r="AG5900" s="5">
        <v>4</v>
      </c>
      <c r="AH5900" s="5">
        <v>2</v>
      </c>
      <c r="AI5900" s="5">
        <v>3</v>
      </c>
      <c r="AJ5900" s="5">
        <v>3</v>
      </c>
      <c r="AK5900" s="5" t="s">
        <v>124</v>
      </c>
      <c r="AL5900" s="5">
        <v>2.19</v>
      </c>
      <c r="AM5900" s="5">
        <v>0.943534015</v>
      </c>
      <c r="AN5900" s="5" t="s">
        <v>36</v>
      </c>
      <c r="AO5900" s="5" t="s">
        <v>66</v>
      </c>
      <c r="AP5900" s="5" t="s">
        <v>106</v>
      </c>
    </row>
    <row r="5901" spans="1:42" x14ac:dyDescent="0.35">
      <c r="A5901" s="5" t="s">
        <v>6019</v>
      </c>
      <c r="B5901" s="10">
        <v>43.844049247606016</v>
      </c>
      <c r="C5901" s="5">
        <v>2</v>
      </c>
      <c r="D5901" s="5">
        <v>0</v>
      </c>
      <c r="E5901" s="10">
        <v>19.855071890000001</v>
      </c>
      <c r="F5901" s="10">
        <v>171.326975</v>
      </c>
      <c r="G5901" s="10">
        <v>58.280458240000002</v>
      </c>
      <c r="H5901" s="10">
        <v>62.060041570000003</v>
      </c>
      <c r="I5901" s="10">
        <v>117.2184498</v>
      </c>
      <c r="J5901" s="10">
        <v>116.2497382</v>
      </c>
      <c r="K5901" s="10">
        <v>138.33280579999999</v>
      </c>
      <c r="L5901" s="10">
        <v>118.5341605</v>
      </c>
      <c r="M5901" s="10">
        <v>2.2290156809999999</v>
      </c>
      <c r="N5901" s="10">
        <v>86.315284899999995</v>
      </c>
      <c r="O5901" s="10">
        <v>100.7657978</v>
      </c>
      <c r="P5901" s="10">
        <v>80.411765540000005</v>
      </c>
      <c r="Q5901" s="11">
        <f t="shared" si="184"/>
        <v>4</v>
      </c>
      <c r="R5901" s="5">
        <v>1</v>
      </c>
      <c r="S5901" s="5">
        <v>0</v>
      </c>
      <c r="T5901" s="5">
        <v>1</v>
      </c>
      <c r="U5901" s="5">
        <v>0</v>
      </c>
      <c r="V5901" s="5">
        <v>1</v>
      </c>
      <c r="W5901" s="5">
        <v>0</v>
      </c>
      <c r="X5901" s="5">
        <v>1</v>
      </c>
      <c r="Y5901" s="5">
        <f t="shared" si="185"/>
        <v>18</v>
      </c>
      <c r="Z5901" s="5">
        <v>1</v>
      </c>
      <c r="AA5901" s="5">
        <v>1</v>
      </c>
      <c r="AB5901" s="5">
        <v>1</v>
      </c>
      <c r="AC5901" s="5">
        <v>2</v>
      </c>
      <c r="AD5901" s="5">
        <v>4</v>
      </c>
      <c r="AE5901" s="5">
        <v>1</v>
      </c>
      <c r="AF5901" s="5">
        <v>1</v>
      </c>
      <c r="AG5901" s="5">
        <v>1</v>
      </c>
      <c r="AH5901" s="5">
        <v>1</v>
      </c>
      <c r="AI5901" s="5">
        <v>2</v>
      </c>
      <c r="AJ5901" s="5">
        <v>3</v>
      </c>
      <c r="AK5901" s="5" t="s">
        <v>123</v>
      </c>
      <c r="AL5901" s="5">
        <v>1.02</v>
      </c>
      <c r="AM5901" s="7">
        <v>1.26E-10</v>
      </c>
      <c r="AN5901" s="5" t="s">
        <v>36</v>
      </c>
      <c r="AO5901" s="5" t="s">
        <v>55</v>
      </c>
      <c r="AP5901" s="5" t="s">
        <v>56</v>
      </c>
    </row>
    <row r="5902" spans="1:42" x14ac:dyDescent="0.35">
      <c r="A5902" s="5" t="s">
        <v>6020</v>
      </c>
      <c r="B5902" s="10">
        <v>30.287277701778386</v>
      </c>
      <c r="C5902" s="5">
        <v>2</v>
      </c>
      <c r="D5902" s="5">
        <v>0</v>
      </c>
      <c r="E5902" s="10">
        <v>27.86897836</v>
      </c>
      <c r="F5902" s="10">
        <v>165.16812329999999</v>
      </c>
      <c r="G5902" s="10">
        <v>76.027991360000001</v>
      </c>
      <c r="H5902" s="10">
        <v>74.558621000000002</v>
      </c>
      <c r="I5902" s="10">
        <v>111.8170964</v>
      </c>
      <c r="J5902" s="10">
        <v>107.8553529</v>
      </c>
      <c r="K5902" s="10">
        <v>178.27001899999999</v>
      </c>
      <c r="L5902" s="10">
        <v>120.19579709999999</v>
      </c>
      <c r="M5902" s="10">
        <v>2.391004777</v>
      </c>
      <c r="N5902" s="10">
        <v>88.999348580000003</v>
      </c>
      <c r="O5902" s="10">
        <v>118.2326348</v>
      </c>
      <c r="P5902" s="10">
        <v>80.311968050000004</v>
      </c>
      <c r="Q5902" s="11">
        <f t="shared" si="184"/>
        <v>1</v>
      </c>
      <c r="R5902" s="5">
        <v>1</v>
      </c>
      <c r="S5902" s="5">
        <v>0</v>
      </c>
      <c r="T5902" s="5">
        <v>0</v>
      </c>
      <c r="U5902" s="5">
        <v>0</v>
      </c>
      <c r="V5902" s="5">
        <v>0</v>
      </c>
      <c r="W5902" s="5">
        <v>0</v>
      </c>
      <c r="X5902" s="5">
        <v>0</v>
      </c>
      <c r="Y5902" s="5">
        <f t="shared" si="185"/>
        <v>19</v>
      </c>
      <c r="Z5902" s="5">
        <v>2</v>
      </c>
      <c r="AA5902" s="5">
        <v>1</v>
      </c>
      <c r="AB5902" s="5">
        <v>2</v>
      </c>
      <c r="AC5902" s="5">
        <v>1</v>
      </c>
      <c r="AD5902" s="5">
        <v>4</v>
      </c>
      <c r="AE5902" s="5">
        <v>1</v>
      </c>
      <c r="AF5902" s="5">
        <v>1</v>
      </c>
      <c r="AG5902" s="5">
        <v>1</v>
      </c>
      <c r="AH5902" s="5">
        <v>1</v>
      </c>
      <c r="AI5902" s="5">
        <v>2</v>
      </c>
      <c r="AJ5902" s="5">
        <v>3</v>
      </c>
      <c r="AK5902" s="5" t="s">
        <v>121</v>
      </c>
      <c r="AL5902" s="5">
        <v>1.02</v>
      </c>
      <c r="AM5902" s="7">
        <v>8.2700000000000004E-5</v>
      </c>
      <c r="AN5902" s="5" t="s">
        <v>36</v>
      </c>
      <c r="AO5902" s="5" t="s">
        <v>74</v>
      </c>
      <c r="AP5902" s="5" t="s">
        <v>75</v>
      </c>
    </row>
    <row r="5903" spans="1:42" x14ac:dyDescent="0.35">
      <c r="A5903" s="5" t="s">
        <v>6021</v>
      </c>
      <c r="B5903" s="10">
        <v>34.487004103967166</v>
      </c>
      <c r="C5903" s="5">
        <v>1</v>
      </c>
      <c r="D5903" s="5">
        <v>0</v>
      </c>
      <c r="E5903" s="10">
        <v>22.2444311</v>
      </c>
      <c r="F5903" s="10">
        <v>159.49833580000001</v>
      </c>
      <c r="G5903" s="10">
        <v>56.589207899999998</v>
      </c>
      <c r="H5903" s="10">
        <v>65.234967429999998</v>
      </c>
      <c r="I5903" s="10">
        <v>91.821116340000003</v>
      </c>
      <c r="J5903" s="10">
        <v>110.2065109</v>
      </c>
      <c r="K5903" s="10">
        <v>147.02431110000001</v>
      </c>
      <c r="L5903" s="10">
        <v>118.2812706</v>
      </c>
      <c r="M5903" s="10">
        <v>2.2537653780000002</v>
      </c>
      <c r="N5903" s="10">
        <v>88.096683499999997</v>
      </c>
      <c r="O5903" s="10">
        <v>109.7417724</v>
      </c>
      <c r="P5903" s="10">
        <v>77.436829220000007</v>
      </c>
      <c r="Q5903" s="11">
        <f t="shared" si="184"/>
        <v>0</v>
      </c>
      <c r="R5903" s="5">
        <v>0</v>
      </c>
      <c r="S5903" s="5">
        <v>0</v>
      </c>
      <c r="T5903" s="5">
        <v>0</v>
      </c>
      <c r="U5903" s="5">
        <v>0</v>
      </c>
      <c r="V5903" s="5">
        <v>0</v>
      </c>
      <c r="W5903" s="5">
        <v>0</v>
      </c>
      <c r="X5903" s="5">
        <v>0</v>
      </c>
      <c r="Y5903" s="5">
        <f t="shared" si="185"/>
        <v>14</v>
      </c>
      <c r="Z5903" s="5">
        <v>1</v>
      </c>
      <c r="AA5903" s="5">
        <v>1</v>
      </c>
      <c r="AB5903" s="5">
        <v>1</v>
      </c>
      <c r="AC5903" s="5">
        <v>1</v>
      </c>
      <c r="AD5903" s="5">
        <v>4</v>
      </c>
      <c r="AE5903" s="5">
        <v>1</v>
      </c>
      <c r="AF5903" s="5">
        <v>1</v>
      </c>
      <c r="AG5903" s="5">
        <v>1</v>
      </c>
      <c r="AH5903" s="5">
        <v>1</v>
      </c>
      <c r="AI5903" s="5">
        <v>1</v>
      </c>
      <c r="AJ5903" s="5">
        <v>1</v>
      </c>
      <c r="AK5903" s="5" t="s">
        <v>120</v>
      </c>
      <c r="AL5903" s="5">
        <v>2.19</v>
      </c>
      <c r="AM5903" s="7">
        <v>2.4100000000000001E-8</v>
      </c>
      <c r="AN5903" s="5" t="s">
        <v>76</v>
      </c>
      <c r="AO5903" s="5" t="s">
        <v>57</v>
      </c>
      <c r="AP5903" s="5" t="s">
        <v>114</v>
      </c>
    </row>
    <row r="5904" spans="1:42" x14ac:dyDescent="0.35">
      <c r="A5904" s="5" t="s">
        <v>6022</v>
      </c>
      <c r="B5904" s="10">
        <v>28.093023255813954</v>
      </c>
      <c r="C5904" s="5">
        <v>1</v>
      </c>
      <c r="D5904" s="5">
        <v>0</v>
      </c>
      <c r="E5904" s="10">
        <v>32.980267210000001</v>
      </c>
      <c r="F5904" s="10">
        <v>157.88154170000001</v>
      </c>
      <c r="G5904" s="10">
        <v>82.208530850000002</v>
      </c>
      <c r="H5904" s="10">
        <v>39.554772309999997</v>
      </c>
      <c r="I5904" s="10">
        <v>200.78265049999999</v>
      </c>
      <c r="J5904" s="10">
        <v>131.05811919999999</v>
      </c>
      <c r="K5904" s="10">
        <v>291.61006830000002</v>
      </c>
      <c r="L5904" s="10">
        <v>462.2553891</v>
      </c>
      <c r="M5904" s="10">
        <v>7.3723106270000001</v>
      </c>
      <c r="N5904" s="10">
        <v>107.09885389999999</v>
      </c>
      <c r="O5904" s="10">
        <v>118.0812979</v>
      </c>
      <c r="P5904" s="10">
        <v>98.997134849999995</v>
      </c>
      <c r="Q5904" s="11">
        <f t="shared" si="184"/>
        <v>5</v>
      </c>
      <c r="R5904" s="5">
        <v>1</v>
      </c>
      <c r="S5904" s="5">
        <v>1</v>
      </c>
      <c r="T5904" s="5">
        <v>0</v>
      </c>
      <c r="U5904" s="5">
        <v>0</v>
      </c>
      <c r="V5904" s="5">
        <v>1</v>
      </c>
      <c r="W5904" s="5">
        <v>1</v>
      </c>
      <c r="X5904" s="5">
        <v>1</v>
      </c>
      <c r="Y5904" s="5">
        <f t="shared" si="185"/>
        <v>35</v>
      </c>
      <c r="Z5904" s="5">
        <v>3</v>
      </c>
      <c r="AA5904" s="5">
        <v>2</v>
      </c>
      <c r="AB5904" s="5">
        <v>4</v>
      </c>
      <c r="AC5904" s="5">
        <v>4</v>
      </c>
      <c r="AD5904" s="5">
        <v>3</v>
      </c>
      <c r="AE5904" s="5">
        <v>4</v>
      </c>
      <c r="AF5904" s="5">
        <v>3</v>
      </c>
      <c r="AG5904" s="5">
        <v>4</v>
      </c>
      <c r="AH5904" s="5">
        <v>1</v>
      </c>
      <c r="AI5904" s="5">
        <v>4</v>
      </c>
      <c r="AJ5904" s="5">
        <v>3</v>
      </c>
      <c r="AK5904" s="5" t="s">
        <v>126</v>
      </c>
      <c r="AL5904" s="5">
        <v>2.19</v>
      </c>
      <c r="AM5904" s="5">
        <v>0.99780030600000003</v>
      </c>
      <c r="AN5904" s="5" t="s">
        <v>36</v>
      </c>
      <c r="AO5904" s="5" t="s">
        <v>74</v>
      </c>
      <c r="AP5904" s="5" t="s">
        <v>109</v>
      </c>
    </row>
    <row r="5905" spans="1:42" x14ac:dyDescent="0.35">
      <c r="A5905" s="5" t="s">
        <v>6023</v>
      </c>
      <c r="B5905" s="10">
        <v>46.601915184678525</v>
      </c>
      <c r="C5905" s="5">
        <v>2</v>
      </c>
      <c r="D5905" s="5">
        <v>0</v>
      </c>
      <c r="E5905" s="10">
        <v>23.279721670000001</v>
      </c>
      <c r="F5905" s="10">
        <v>173.3713037</v>
      </c>
      <c r="G5905" s="10">
        <v>69.973277019999998</v>
      </c>
      <c r="H5905" s="10">
        <v>63.561717960000003</v>
      </c>
      <c r="I5905" s="10">
        <v>116.9227418</v>
      </c>
      <c r="J5905" s="10">
        <v>120.2151525</v>
      </c>
      <c r="K5905" s="10">
        <v>143.1591367</v>
      </c>
      <c r="L5905" s="10">
        <v>118.274682</v>
      </c>
      <c r="M5905" s="10">
        <v>2.2522855150000001</v>
      </c>
      <c r="N5905" s="10">
        <v>93.209487670000001</v>
      </c>
      <c r="O5905" s="10">
        <v>112.3867422</v>
      </c>
      <c r="P5905" s="10">
        <v>88.776924489999999</v>
      </c>
      <c r="Q5905" s="11">
        <f t="shared" si="184"/>
        <v>2</v>
      </c>
      <c r="R5905" s="5">
        <v>0</v>
      </c>
      <c r="S5905" s="5">
        <v>0</v>
      </c>
      <c r="T5905" s="5">
        <v>1</v>
      </c>
      <c r="U5905" s="5">
        <v>0</v>
      </c>
      <c r="V5905" s="5">
        <v>0</v>
      </c>
      <c r="W5905" s="5">
        <v>0</v>
      </c>
      <c r="X5905" s="5">
        <v>1</v>
      </c>
      <c r="Y5905" s="5">
        <f t="shared" si="185"/>
        <v>18</v>
      </c>
      <c r="Z5905" s="5">
        <v>1</v>
      </c>
      <c r="AA5905" s="5">
        <v>1</v>
      </c>
      <c r="AB5905" s="5">
        <v>1</v>
      </c>
      <c r="AC5905" s="5">
        <v>2</v>
      </c>
      <c r="AD5905" s="5">
        <v>4</v>
      </c>
      <c r="AE5905" s="5">
        <v>1</v>
      </c>
      <c r="AF5905" s="5">
        <v>1</v>
      </c>
      <c r="AG5905" s="5">
        <v>1</v>
      </c>
      <c r="AH5905" s="5">
        <v>1</v>
      </c>
      <c r="AI5905" s="5">
        <v>2</v>
      </c>
      <c r="AJ5905" s="5">
        <v>3</v>
      </c>
      <c r="AK5905" s="5" t="s">
        <v>123</v>
      </c>
      <c r="AL5905" s="5">
        <v>2.15</v>
      </c>
      <c r="AM5905" s="7">
        <v>6.6899999999999997E-7</v>
      </c>
      <c r="AN5905" s="5" t="s">
        <v>36</v>
      </c>
      <c r="AO5905" s="5" t="s">
        <v>53</v>
      </c>
      <c r="AP5905" s="5" t="s">
        <v>54</v>
      </c>
    </row>
    <row r="5906" spans="1:42" x14ac:dyDescent="0.35">
      <c r="A5906" s="5" t="s">
        <v>6024</v>
      </c>
      <c r="B5906" s="10">
        <v>28.169630642954857</v>
      </c>
      <c r="C5906" s="5">
        <v>1</v>
      </c>
      <c r="D5906" s="5">
        <v>0</v>
      </c>
      <c r="E5906" s="10">
        <v>18.981024300000001</v>
      </c>
      <c r="F5906" s="10">
        <v>155.38039509999999</v>
      </c>
      <c r="G5906" s="10">
        <v>45.826014499999999</v>
      </c>
      <c r="H5906" s="10">
        <v>69.579589179999999</v>
      </c>
      <c r="I5906" s="10">
        <v>91.347702040000001</v>
      </c>
      <c r="J5906" s="10">
        <v>111.3681113</v>
      </c>
      <c r="K5906" s="10">
        <v>182.5645126</v>
      </c>
      <c r="L5906" s="10">
        <v>123.9004886</v>
      </c>
      <c r="M5906" s="10">
        <v>2.6238228019999998</v>
      </c>
      <c r="N5906" s="10">
        <v>89.093124020000005</v>
      </c>
      <c r="O5906" s="10">
        <v>105.63916519999999</v>
      </c>
      <c r="P5906" s="10">
        <v>79.034002529999995</v>
      </c>
      <c r="Q5906" s="11">
        <f t="shared" si="184"/>
        <v>3</v>
      </c>
      <c r="R5906" s="5">
        <v>0</v>
      </c>
      <c r="S5906" s="5">
        <v>0</v>
      </c>
      <c r="T5906" s="5">
        <v>1</v>
      </c>
      <c r="U5906" s="5">
        <v>1</v>
      </c>
      <c r="V5906" s="5">
        <v>0</v>
      </c>
      <c r="W5906" s="5">
        <v>0</v>
      </c>
      <c r="X5906" s="5">
        <v>1</v>
      </c>
      <c r="Y5906" s="5">
        <f t="shared" si="185"/>
        <v>15</v>
      </c>
      <c r="Z5906" s="5">
        <v>1</v>
      </c>
      <c r="AA5906" s="5">
        <v>1</v>
      </c>
      <c r="AB5906" s="5">
        <v>2</v>
      </c>
      <c r="AC5906" s="5">
        <v>1</v>
      </c>
      <c r="AD5906" s="5">
        <v>4</v>
      </c>
      <c r="AE5906" s="5">
        <v>1</v>
      </c>
      <c r="AF5906" s="5">
        <v>1</v>
      </c>
      <c r="AG5906" s="5">
        <v>1</v>
      </c>
      <c r="AH5906" s="5">
        <v>1</v>
      </c>
      <c r="AI5906" s="5">
        <v>1</v>
      </c>
      <c r="AJ5906" s="5">
        <v>1</v>
      </c>
      <c r="AK5906" s="5" t="s">
        <v>35</v>
      </c>
      <c r="AL5906" s="5">
        <v>2.19</v>
      </c>
      <c r="AM5906" s="7">
        <v>4.8100000000000003E-7</v>
      </c>
      <c r="AN5906" s="5" t="s">
        <v>36</v>
      </c>
      <c r="AO5906" s="5" t="s">
        <v>39</v>
      </c>
      <c r="AP5906" s="5" t="s">
        <v>108</v>
      </c>
    </row>
    <row r="5907" spans="1:42" x14ac:dyDescent="0.35">
      <c r="A5907" s="5" t="s">
        <v>6025</v>
      </c>
      <c r="B5907" s="10">
        <v>49.233926128590973</v>
      </c>
      <c r="C5907" s="5">
        <v>2</v>
      </c>
      <c r="D5907" s="5">
        <v>0</v>
      </c>
      <c r="E5907" s="10">
        <v>26.7506126</v>
      </c>
      <c r="F5907" s="10">
        <v>173.57810599999999</v>
      </c>
      <c r="G5907" s="10">
        <v>80.597880720000006</v>
      </c>
      <c r="H5907" s="10">
        <v>63.248635020000002</v>
      </c>
      <c r="I5907" s="10">
        <v>118.9582005</v>
      </c>
      <c r="J5907" s="10">
        <v>118.95259900000001</v>
      </c>
      <c r="K5907" s="10">
        <v>150.1417375</v>
      </c>
      <c r="L5907" s="10">
        <v>123.0158078</v>
      </c>
      <c r="M5907" s="10">
        <v>2.37383364</v>
      </c>
      <c r="N5907" s="10">
        <v>87.219597440000001</v>
      </c>
      <c r="O5907" s="10">
        <v>107.9610567</v>
      </c>
      <c r="P5907" s="10">
        <v>80.747841190000003</v>
      </c>
      <c r="Q5907" s="11">
        <f t="shared" si="184"/>
        <v>1</v>
      </c>
      <c r="R5907" s="5">
        <v>0</v>
      </c>
      <c r="S5907" s="5">
        <v>0</v>
      </c>
      <c r="T5907" s="5">
        <v>1</v>
      </c>
      <c r="U5907" s="5">
        <v>0</v>
      </c>
      <c r="V5907" s="5">
        <v>0</v>
      </c>
      <c r="W5907" s="5">
        <v>0</v>
      </c>
      <c r="X5907" s="5">
        <v>0</v>
      </c>
      <c r="Y5907" s="5">
        <f t="shared" si="185"/>
        <v>19</v>
      </c>
      <c r="Z5907" s="5">
        <v>2</v>
      </c>
      <c r="AA5907" s="5">
        <v>1</v>
      </c>
      <c r="AB5907" s="5">
        <v>1</v>
      </c>
      <c r="AC5907" s="5">
        <v>2</v>
      </c>
      <c r="AD5907" s="5">
        <v>4</v>
      </c>
      <c r="AE5907" s="5">
        <v>1</v>
      </c>
      <c r="AF5907" s="5">
        <v>1</v>
      </c>
      <c r="AG5907" s="5">
        <v>1</v>
      </c>
      <c r="AH5907" s="5">
        <v>1</v>
      </c>
      <c r="AI5907" s="5">
        <v>2</v>
      </c>
      <c r="AJ5907" s="5">
        <v>3</v>
      </c>
      <c r="AK5907" s="5" t="s">
        <v>123</v>
      </c>
      <c r="AL5907" s="5">
        <v>2.15</v>
      </c>
      <c r="AM5907" s="7">
        <v>2.1600000000000002E-8</v>
      </c>
      <c r="AN5907" s="5" t="s">
        <v>36</v>
      </c>
      <c r="AO5907" s="5" t="s">
        <v>98</v>
      </c>
      <c r="AP5907" s="5" t="s">
        <v>99</v>
      </c>
    </row>
    <row r="5908" spans="1:42" x14ac:dyDescent="0.35">
      <c r="A5908" s="5" t="s">
        <v>6026</v>
      </c>
      <c r="B5908" s="10">
        <v>39.934336525307799</v>
      </c>
      <c r="C5908" s="5">
        <v>1</v>
      </c>
      <c r="D5908" s="5">
        <v>0</v>
      </c>
      <c r="E5908" s="10">
        <v>31.11382699</v>
      </c>
      <c r="F5908" s="10">
        <v>166.7949505</v>
      </c>
      <c r="G5908" s="10">
        <v>86.560395139999997</v>
      </c>
      <c r="H5908" s="10">
        <v>61.165421649999999</v>
      </c>
      <c r="I5908" s="10">
        <v>95.43231188</v>
      </c>
      <c r="J5908" s="10">
        <v>106.4028477</v>
      </c>
      <c r="K5908" s="10">
        <v>144.43595690000001</v>
      </c>
      <c r="L5908" s="10">
        <v>116.6525074</v>
      </c>
      <c r="M5908" s="10">
        <v>2.3613988589999999</v>
      </c>
      <c r="N5908" s="10">
        <v>85.320724080000005</v>
      </c>
      <c r="O5908" s="10">
        <v>113.16282030000001</v>
      </c>
      <c r="P5908" s="10">
        <v>78.575435920000004</v>
      </c>
      <c r="Q5908" s="11">
        <f t="shared" si="184"/>
        <v>2</v>
      </c>
      <c r="R5908" s="5">
        <v>0</v>
      </c>
      <c r="S5908" s="5">
        <v>0</v>
      </c>
      <c r="T5908" s="5">
        <v>1</v>
      </c>
      <c r="U5908" s="5">
        <v>1</v>
      </c>
      <c r="V5908" s="5">
        <v>0</v>
      </c>
      <c r="W5908" s="5">
        <v>0</v>
      </c>
      <c r="X5908" s="5">
        <v>0</v>
      </c>
      <c r="Y5908" s="5">
        <f t="shared" si="185"/>
        <v>17</v>
      </c>
      <c r="Z5908" s="5">
        <v>3</v>
      </c>
      <c r="AA5908" s="5">
        <v>1</v>
      </c>
      <c r="AB5908" s="5">
        <v>1</v>
      </c>
      <c r="AC5908" s="5">
        <v>2</v>
      </c>
      <c r="AD5908" s="5">
        <v>4</v>
      </c>
      <c r="AE5908" s="5">
        <v>1</v>
      </c>
      <c r="AF5908" s="5">
        <v>1</v>
      </c>
      <c r="AG5908" s="5">
        <v>1</v>
      </c>
      <c r="AH5908" s="5">
        <v>1</v>
      </c>
      <c r="AI5908" s="5">
        <v>1</v>
      </c>
      <c r="AJ5908" s="5">
        <v>1</v>
      </c>
      <c r="AK5908" s="5" t="s">
        <v>120</v>
      </c>
      <c r="AL5908" s="5">
        <v>2.19</v>
      </c>
      <c r="AM5908" s="7">
        <v>1.57E-6</v>
      </c>
      <c r="AN5908" s="5" t="s">
        <v>43</v>
      </c>
      <c r="AO5908" s="5" t="s">
        <v>44</v>
      </c>
      <c r="AP5908" s="5" t="s">
        <v>45</v>
      </c>
    </row>
    <row r="5909" spans="1:42" x14ac:dyDescent="0.35">
      <c r="A5909" s="5" t="s">
        <v>6027</v>
      </c>
      <c r="B5909" s="10">
        <v>34.18331053351573</v>
      </c>
      <c r="C5909" s="5">
        <v>2</v>
      </c>
      <c r="D5909" s="5">
        <v>0</v>
      </c>
      <c r="E5909" s="10">
        <v>28.395437640000001</v>
      </c>
      <c r="F5909" s="10">
        <v>172.29785699999999</v>
      </c>
      <c r="G5909" s="10">
        <v>84.29626227</v>
      </c>
      <c r="H5909" s="10">
        <v>69.15982296</v>
      </c>
      <c r="I5909" s="10">
        <v>109.9474067</v>
      </c>
      <c r="J5909" s="10">
        <v>114.466341</v>
      </c>
      <c r="K5909" s="10">
        <v>179.1058117</v>
      </c>
      <c r="L5909" s="10">
        <v>120.1126865</v>
      </c>
      <c r="M5909" s="10">
        <v>2.5897378579999999</v>
      </c>
      <c r="N5909" s="10">
        <v>93.269316180000004</v>
      </c>
      <c r="O5909" s="10">
        <v>113.2515806</v>
      </c>
      <c r="P5909" s="10">
        <v>82.091808909999997</v>
      </c>
      <c r="Q5909" s="11">
        <f t="shared" si="184"/>
        <v>0</v>
      </c>
      <c r="R5909" s="5">
        <v>0</v>
      </c>
      <c r="S5909" s="5">
        <v>0</v>
      </c>
      <c r="T5909" s="5">
        <v>0</v>
      </c>
      <c r="U5909" s="5">
        <v>0</v>
      </c>
      <c r="V5909" s="5">
        <v>0</v>
      </c>
      <c r="W5909" s="5">
        <v>0</v>
      </c>
      <c r="X5909" s="5">
        <v>0</v>
      </c>
      <c r="Y5909" s="5">
        <f t="shared" si="185"/>
        <v>19</v>
      </c>
      <c r="Z5909" s="5">
        <v>2</v>
      </c>
      <c r="AA5909" s="5">
        <v>1</v>
      </c>
      <c r="AB5909" s="5">
        <v>2</v>
      </c>
      <c r="AC5909" s="5">
        <v>1</v>
      </c>
      <c r="AD5909" s="5">
        <v>4</v>
      </c>
      <c r="AE5909" s="5">
        <v>1</v>
      </c>
      <c r="AF5909" s="5">
        <v>1</v>
      </c>
      <c r="AG5909" s="5">
        <v>1</v>
      </c>
      <c r="AH5909" s="5">
        <v>1</v>
      </c>
      <c r="AI5909" s="5">
        <v>2</v>
      </c>
      <c r="AJ5909" s="5">
        <v>3</v>
      </c>
      <c r="AK5909" s="5" t="s">
        <v>121</v>
      </c>
      <c r="AL5909" s="5">
        <v>1.02</v>
      </c>
      <c r="AM5909" s="7">
        <v>6.8999999999999997E-5</v>
      </c>
      <c r="AN5909" s="5" t="s">
        <v>36</v>
      </c>
      <c r="AO5909" s="5" t="s">
        <v>39</v>
      </c>
      <c r="AP5909" s="5" t="s">
        <v>81</v>
      </c>
    </row>
    <row r="5910" spans="1:42" x14ac:dyDescent="0.35">
      <c r="A5910" s="5" t="s">
        <v>6028</v>
      </c>
      <c r="B5910" s="10">
        <v>47.920656634746919</v>
      </c>
      <c r="C5910" s="5">
        <v>2</v>
      </c>
      <c r="D5910" s="5">
        <v>3</v>
      </c>
      <c r="E5910" s="10">
        <v>30.104439410000001</v>
      </c>
      <c r="F5910" s="10">
        <v>169.89175779999999</v>
      </c>
      <c r="G5910" s="10">
        <v>86.891073770000006</v>
      </c>
      <c r="H5910" s="10">
        <v>60.152566839999999</v>
      </c>
      <c r="I5910" s="10">
        <v>116.9794919</v>
      </c>
      <c r="J5910" s="10">
        <v>118.1405853</v>
      </c>
      <c r="K5910" s="10">
        <v>152.88331579999999</v>
      </c>
      <c r="L5910" s="10">
        <v>123.59616029999999</v>
      </c>
      <c r="M5910" s="10">
        <v>2.5415925509999999</v>
      </c>
      <c r="N5910" s="10">
        <v>94.113384350000004</v>
      </c>
      <c r="O5910" s="10">
        <v>110.66780369999999</v>
      </c>
      <c r="P5910" s="10">
        <v>82.100548739999994</v>
      </c>
      <c r="Q5910" s="11">
        <f t="shared" si="184"/>
        <v>2</v>
      </c>
      <c r="R5910" s="5">
        <v>1</v>
      </c>
      <c r="S5910" s="5">
        <v>0</v>
      </c>
      <c r="T5910" s="5">
        <v>1</v>
      </c>
      <c r="U5910" s="5">
        <v>0</v>
      </c>
      <c r="V5910" s="5">
        <v>0</v>
      </c>
      <c r="W5910" s="5">
        <v>0</v>
      </c>
      <c r="X5910" s="5">
        <v>0</v>
      </c>
      <c r="Y5910" s="5">
        <f t="shared" si="185"/>
        <v>20</v>
      </c>
      <c r="Z5910" s="5">
        <v>3</v>
      </c>
      <c r="AA5910" s="5">
        <v>1</v>
      </c>
      <c r="AB5910" s="5">
        <v>1</v>
      </c>
      <c r="AC5910" s="5">
        <v>2</v>
      </c>
      <c r="AD5910" s="5">
        <v>4</v>
      </c>
      <c r="AE5910" s="5">
        <v>1</v>
      </c>
      <c r="AF5910" s="5">
        <v>1</v>
      </c>
      <c r="AG5910" s="5">
        <v>1</v>
      </c>
      <c r="AH5910" s="5">
        <v>1</v>
      </c>
      <c r="AI5910" s="5">
        <v>2</v>
      </c>
      <c r="AJ5910" s="5">
        <v>3</v>
      </c>
      <c r="AK5910" s="5" t="s">
        <v>123</v>
      </c>
      <c r="AL5910" s="5">
        <v>2.15</v>
      </c>
      <c r="AM5910" s="7">
        <v>5.6200000000000004E-6</v>
      </c>
      <c r="AN5910" s="5" t="s">
        <v>36</v>
      </c>
      <c r="AO5910" s="5" t="s">
        <v>39</v>
      </c>
      <c r="AP5910" s="5" t="s">
        <v>40</v>
      </c>
    </row>
    <row r="5911" spans="1:42" x14ac:dyDescent="0.35">
      <c r="A5911" s="5" t="s">
        <v>6029</v>
      </c>
      <c r="B5911" s="10">
        <v>37.406292749658</v>
      </c>
      <c r="C5911" s="5">
        <v>2</v>
      </c>
      <c r="D5911" s="5">
        <v>0</v>
      </c>
      <c r="E5911" s="10">
        <v>25.761075290000001</v>
      </c>
      <c r="F5911" s="10">
        <v>165.74156110000001</v>
      </c>
      <c r="G5911" s="10">
        <v>70.76635666</v>
      </c>
      <c r="H5911" s="10">
        <v>73.227223280000004</v>
      </c>
      <c r="I5911" s="10">
        <v>116.67636280000001</v>
      </c>
      <c r="J5911" s="10">
        <v>108.8808721</v>
      </c>
      <c r="K5911" s="10">
        <v>176.23423199999999</v>
      </c>
      <c r="L5911" s="10">
        <v>119.9664487</v>
      </c>
      <c r="M5911" s="10">
        <v>2.4066764250000001</v>
      </c>
      <c r="N5911" s="10">
        <v>91.713476400000005</v>
      </c>
      <c r="O5911" s="10">
        <v>104.8339775</v>
      </c>
      <c r="P5911" s="10">
        <v>77.868174210000006</v>
      </c>
      <c r="Q5911" s="11">
        <f t="shared" si="184"/>
        <v>2</v>
      </c>
      <c r="R5911" s="5">
        <v>1</v>
      </c>
      <c r="S5911" s="5">
        <v>0</v>
      </c>
      <c r="T5911" s="5">
        <v>1</v>
      </c>
      <c r="U5911" s="5">
        <v>0</v>
      </c>
      <c r="V5911" s="5">
        <v>0</v>
      </c>
      <c r="W5911" s="5">
        <v>0</v>
      </c>
      <c r="X5911" s="5">
        <v>0</v>
      </c>
      <c r="Y5911" s="5">
        <f t="shared" si="185"/>
        <v>16</v>
      </c>
      <c r="Z5911" s="5">
        <v>2</v>
      </c>
      <c r="AA5911" s="5">
        <v>1</v>
      </c>
      <c r="AB5911" s="5">
        <v>2</v>
      </c>
      <c r="AC5911" s="5">
        <v>1</v>
      </c>
      <c r="AD5911" s="5">
        <v>4</v>
      </c>
      <c r="AE5911" s="5">
        <v>1</v>
      </c>
      <c r="AF5911" s="5">
        <v>1</v>
      </c>
      <c r="AG5911" s="5">
        <v>1</v>
      </c>
      <c r="AH5911" s="5">
        <v>1</v>
      </c>
      <c r="AI5911" s="5">
        <v>1</v>
      </c>
      <c r="AJ5911" s="5">
        <v>1</v>
      </c>
      <c r="AK5911" s="5" t="s">
        <v>121</v>
      </c>
      <c r="AL5911" s="5">
        <v>1.02</v>
      </c>
      <c r="AM5911" s="7">
        <v>5.6400000000000002E-7</v>
      </c>
      <c r="AN5911" s="5" t="s">
        <v>43</v>
      </c>
      <c r="AO5911" s="5" t="s">
        <v>72</v>
      </c>
      <c r="AP5911" s="5" t="s">
        <v>104</v>
      </c>
    </row>
    <row r="5912" spans="1:42" x14ac:dyDescent="0.35">
      <c r="A5912" s="5" t="s">
        <v>6030</v>
      </c>
      <c r="B5912" s="10">
        <v>47.466484268125853</v>
      </c>
      <c r="C5912" s="5">
        <v>2</v>
      </c>
      <c r="D5912" s="5">
        <v>1</v>
      </c>
      <c r="E5912" s="10">
        <v>22.399895359999999</v>
      </c>
      <c r="F5912" s="10">
        <v>176.3185957</v>
      </c>
      <c r="G5912" s="10">
        <v>69.637348450000005</v>
      </c>
      <c r="H5912" s="10">
        <v>61.994657109999999</v>
      </c>
      <c r="I5912" s="10">
        <v>111.84143090000001</v>
      </c>
      <c r="J5912" s="10">
        <v>123.7922993</v>
      </c>
      <c r="K5912" s="10">
        <v>143.69218849999999</v>
      </c>
      <c r="L5912" s="10">
        <v>119.4027639</v>
      </c>
      <c r="M5912" s="10">
        <v>2.3178156830000001</v>
      </c>
      <c r="N5912" s="10">
        <v>89.571927349999996</v>
      </c>
      <c r="O5912" s="10">
        <v>107.25362370000001</v>
      </c>
      <c r="P5912" s="10">
        <v>78.734609120000002</v>
      </c>
      <c r="Q5912" s="11">
        <f t="shared" si="184"/>
        <v>3</v>
      </c>
      <c r="R5912" s="5">
        <v>1</v>
      </c>
      <c r="S5912" s="5">
        <v>0</v>
      </c>
      <c r="T5912" s="5">
        <v>1</v>
      </c>
      <c r="U5912" s="5">
        <v>0</v>
      </c>
      <c r="V5912" s="5">
        <v>0</v>
      </c>
      <c r="W5912" s="5">
        <v>0</v>
      </c>
      <c r="X5912" s="5">
        <v>1</v>
      </c>
      <c r="Y5912" s="5">
        <f t="shared" si="185"/>
        <v>15</v>
      </c>
      <c r="Z5912" s="5">
        <v>1</v>
      </c>
      <c r="AA5912" s="5">
        <v>1</v>
      </c>
      <c r="AB5912" s="5">
        <v>1</v>
      </c>
      <c r="AC5912" s="5">
        <v>2</v>
      </c>
      <c r="AD5912" s="5">
        <v>4</v>
      </c>
      <c r="AE5912" s="5">
        <v>1</v>
      </c>
      <c r="AF5912" s="5">
        <v>1</v>
      </c>
      <c r="AG5912" s="5">
        <v>1</v>
      </c>
      <c r="AH5912" s="5">
        <v>1</v>
      </c>
      <c r="AI5912" s="5">
        <v>1</v>
      </c>
      <c r="AJ5912" s="5">
        <v>1</v>
      </c>
      <c r="AK5912" s="5" t="s">
        <v>123</v>
      </c>
      <c r="AL5912" s="5">
        <v>2.15</v>
      </c>
      <c r="AM5912" s="7">
        <v>2.6800000000000001E-10</v>
      </c>
      <c r="AN5912" s="5" t="s">
        <v>49</v>
      </c>
      <c r="AO5912" s="5" t="s">
        <v>47</v>
      </c>
      <c r="AP5912" s="5" t="s">
        <v>100</v>
      </c>
    </row>
    <row r="5913" spans="1:42" x14ac:dyDescent="0.35">
      <c r="A5913" s="5" t="s">
        <v>6031</v>
      </c>
      <c r="B5913" s="10">
        <v>22.399452804377564</v>
      </c>
      <c r="C5913" s="5">
        <v>1</v>
      </c>
      <c r="D5913" s="5">
        <v>0</v>
      </c>
      <c r="E5913" s="10">
        <v>27.293053059999998</v>
      </c>
      <c r="F5913" s="10">
        <v>160.3869669</v>
      </c>
      <c r="G5913" s="10">
        <v>70.208592820000007</v>
      </c>
      <c r="H5913" s="10">
        <v>34.410417559999999</v>
      </c>
      <c r="I5913" s="10">
        <v>199.74543829999999</v>
      </c>
      <c r="J5913" s="10">
        <v>125.8192244</v>
      </c>
      <c r="K5913" s="10">
        <v>283.53491220000001</v>
      </c>
      <c r="L5913" s="10">
        <v>484.49435269999998</v>
      </c>
      <c r="M5913" s="10">
        <v>8.2397986519999993</v>
      </c>
      <c r="N5913" s="10">
        <v>109.6236002</v>
      </c>
      <c r="O5913" s="10">
        <v>129.06254440000001</v>
      </c>
      <c r="P5913" s="10">
        <v>90.748052139999999</v>
      </c>
      <c r="Q5913" s="11">
        <f t="shared" si="184"/>
        <v>6</v>
      </c>
      <c r="R5913" s="5">
        <v>0</v>
      </c>
      <c r="S5913" s="5">
        <v>1</v>
      </c>
      <c r="T5913" s="5">
        <v>1</v>
      </c>
      <c r="U5913" s="5">
        <v>1</v>
      </c>
      <c r="V5913" s="5">
        <v>1</v>
      </c>
      <c r="W5913" s="5">
        <v>1</v>
      </c>
      <c r="X5913" s="5">
        <v>1</v>
      </c>
      <c r="Y5913" s="5">
        <f t="shared" si="185"/>
        <v>35</v>
      </c>
      <c r="Z5913" s="5">
        <v>2</v>
      </c>
      <c r="AA5913" s="5">
        <v>2</v>
      </c>
      <c r="AB5913" s="5">
        <v>3</v>
      </c>
      <c r="AC5913" s="5">
        <v>4</v>
      </c>
      <c r="AD5913" s="5">
        <v>4</v>
      </c>
      <c r="AE5913" s="5">
        <v>4</v>
      </c>
      <c r="AF5913" s="5">
        <v>3</v>
      </c>
      <c r="AG5913" s="5">
        <v>4</v>
      </c>
      <c r="AH5913" s="5">
        <v>3</v>
      </c>
      <c r="AI5913" s="5">
        <v>3</v>
      </c>
      <c r="AJ5913" s="5">
        <v>3</v>
      </c>
      <c r="AK5913" s="5" t="s">
        <v>124</v>
      </c>
      <c r="AL5913" s="5">
        <v>2.19</v>
      </c>
      <c r="AM5913" s="5">
        <v>0.99584763600000004</v>
      </c>
      <c r="AN5913" s="5" t="s">
        <v>43</v>
      </c>
      <c r="AO5913" s="5" t="s">
        <v>51</v>
      </c>
      <c r="AP5913" s="5" t="s">
        <v>52</v>
      </c>
    </row>
    <row r="5914" spans="1:42" x14ac:dyDescent="0.35">
      <c r="A5914" s="5" t="s">
        <v>6032</v>
      </c>
      <c r="B5914" s="10">
        <v>51.688098495212039</v>
      </c>
      <c r="C5914" s="5">
        <v>1</v>
      </c>
      <c r="D5914" s="5">
        <v>0</v>
      </c>
      <c r="E5914" s="10">
        <v>23.86206593</v>
      </c>
      <c r="F5914" s="10">
        <v>168.72459950000001</v>
      </c>
      <c r="G5914" s="10">
        <v>67.930506559999998</v>
      </c>
      <c r="H5914" s="10">
        <v>60.35788874</v>
      </c>
      <c r="I5914" s="10">
        <v>76.98106129</v>
      </c>
      <c r="J5914" s="10">
        <v>119.7332322</v>
      </c>
      <c r="K5914" s="10">
        <v>143.36249900000001</v>
      </c>
      <c r="L5914" s="10">
        <v>121.0990542</v>
      </c>
      <c r="M5914" s="10">
        <v>2.3752073180000002</v>
      </c>
      <c r="N5914" s="10">
        <v>89.587861520000004</v>
      </c>
      <c r="O5914" s="10">
        <v>112.78388889999999</v>
      </c>
      <c r="P5914" s="10">
        <v>82.682705580000004</v>
      </c>
      <c r="Q5914" s="11">
        <f t="shared" si="184"/>
        <v>2</v>
      </c>
      <c r="R5914" s="5">
        <v>0</v>
      </c>
      <c r="S5914" s="5">
        <v>0</v>
      </c>
      <c r="T5914" s="5">
        <v>1</v>
      </c>
      <c r="U5914" s="5">
        <v>0</v>
      </c>
      <c r="V5914" s="5">
        <v>0</v>
      </c>
      <c r="W5914" s="5">
        <v>1</v>
      </c>
      <c r="X5914" s="5">
        <v>0</v>
      </c>
      <c r="Y5914" s="5">
        <f t="shared" si="185"/>
        <v>18</v>
      </c>
      <c r="Z5914" s="5">
        <v>1</v>
      </c>
      <c r="AA5914" s="5">
        <v>1</v>
      </c>
      <c r="AB5914" s="5">
        <v>1</v>
      </c>
      <c r="AC5914" s="5">
        <v>2</v>
      </c>
      <c r="AD5914" s="5">
        <v>4</v>
      </c>
      <c r="AE5914" s="5">
        <v>1</v>
      </c>
      <c r="AF5914" s="5">
        <v>1</v>
      </c>
      <c r="AG5914" s="5">
        <v>1</v>
      </c>
      <c r="AH5914" s="5">
        <v>1</v>
      </c>
      <c r="AI5914" s="5">
        <v>2</v>
      </c>
      <c r="AJ5914" s="5">
        <v>3</v>
      </c>
      <c r="AK5914" s="5" t="s">
        <v>122</v>
      </c>
      <c r="AL5914" s="5">
        <v>3.36</v>
      </c>
      <c r="AM5914" s="7">
        <v>9.5999999999999999E-9</v>
      </c>
      <c r="AN5914" s="5" t="s">
        <v>43</v>
      </c>
      <c r="AO5914" s="5" t="s">
        <v>44</v>
      </c>
      <c r="AP5914" s="5" t="s">
        <v>45</v>
      </c>
    </row>
    <row r="5915" spans="1:42" x14ac:dyDescent="0.35">
      <c r="A5915" s="5" t="s">
        <v>6033</v>
      </c>
      <c r="B5915" s="10">
        <v>24.913816689466483</v>
      </c>
      <c r="C5915" s="5">
        <v>2</v>
      </c>
      <c r="D5915" s="5">
        <v>0</v>
      </c>
      <c r="E5915" s="10">
        <v>28.024133750000001</v>
      </c>
      <c r="F5915" s="10">
        <v>174.9386508</v>
      </c>
      <c r="G5915" s="10">
        <v>85.763746100000006</v>
      </c>
      <c r="H5915" s="10">
        <v>39.712191609999998</v>
      </c>
      <c r="I5915" s="10">
        <v>198.27258639999999</v>
      </c>
      <c r="J5915" s="10">
        <v>131.57596380000001</v>
      </c>
      <c r="K5915" s="10">
        <v>284.286115</v>
      </c>
      <c r="L5915" s="10">
        <v>485.91043459999997</v>
      </c>
      <c r="M5915" s="10">
        <v>7.1586609430000001</v>
      </c>
      <c r="N5915" s="10">
        <v>114.9518322</v>
      </c>
      <c r="O5915" s="10">
        <v>121.47589670000001</v>
      </c>
      <c r="P5915" s="10">
        <v>91.617482760000001</v>
      </c>
      <c r="Q5915" s="11">
        <f t="shared" si="184"/>
        <v>5</v>
      </c>
      <c r="R5915" s="5">
        <v>1</v>
      </c>
      <c r="S5915" s="5">
        <v>1</v>
      </c>
      <c r="T5915" s="5">
        <v>0</v>
      </c>
      <c r="U5915" s="5">
        <v>1</v>
      </c>
      <c r="V5915" s="5">
        <v>1</v>
      </c>
      <c r="W5915" s="5">
        <v>1</v>
      </c>
      <c r="X5915" s="5">
        <v>0</v>
      </c>
      <c r="Y5915" s="5">
        <f t="shared" si="185"/>
        <v>34</v>
      </c>
      <c r="Z5915" s="5">
        <v>2</v>
      </c>
      <c r="AA5915" s="5">
        <v>3</v>
      </c>
      <c r="AB5915" s="5">
        <v>3</v>
      </c>
      <c r="AC5915" s="5">
        <v>4</v>
      </c>
      <c r="AD5915" s="5">
        <v>3</v>
      </c>
      <c r="AE5915" s="5">
        <v>4</v>
      </c>
      <c r="AF5915" s="5">
        <v>3</v>
      </c>
      <c r="AG5915" s="5">
        <v>4</v>
      </c>
      <c r="AH5915" s="5">
        <v>2</v>
      </c>
      <c r="AI5915" s="5">
        <v>3</v>
      </c>
      <c r="AJ5915" s="5">
        <v>3</v>
      </c>
      <c r="AK5915" s="5" t="s">
        <v>125</v>
      </c>
      <c r="AL5915" s="5">
        <v>1.02</v>
      </c>
      <c r="AM5915" s="5">
        <v>0.907487618</v>
      </c>
      <c r="AN5915" s="5" t="s">
        <v>36</v>
      </c>
      <c r="AO5915" s="5" t="s">
        <v>68</v>
      </c>
      <c r="AP5915" s="5" t="s">
        <v>102</v>
      </c>
    </row>
    <row r="5916" spans="1:42" x14ac:dyDescent="0.35">
      <c r="A5916" s="5" t="s">
        <v>6034</v>
      </c>
      <c r="B5916" s="10">
        <v>49.606019151846787</v>
      </c>
      <c r="C5916" s="5">
        <v>1</v>
      </c>
      <c r="D5916" s="5">
        <v>0</v>
      </c>
      <c r="E5916" s="10">
        <v>22.293994779999998</v>
      </c>
      <c r="F5916" s="10">
        <v>165.01532639999999</v>
      </c>
      <c r="G5916" s="10">
        <v>60.706676969999997</v>
      </c>
      <c r="H5916" s="10">
        <v>68.770140400000003</v>
      </c>
      <c r="I5916" s="10">
        <v>73.241471669999996</v>
      </c>
      <c r="J5916" s="10">
        <v>120.81432650000001</v>
      </c>
      <c r="K5916" s="10">
        <v>142.25684319999999</v>
      </c>
      <c r="L5916" s="10">
        <v>123.7604025</v>
      </c>
      <c r="M5916" s="10">
        <v>2.0685844520000001</v>
      </c>
      <c r="N5916" s="10">
        <v>86.024714220000007</v>
      </c>
      <c r="O5916" s="10">
        <v>108.8658039</v>
      </c>
      <c r="P5916" s="10">
        <v>73.440065099999998</v>
      </c>
      <c r="Q5916" s="11">
        <f t="shared" si="184"/>
        <v>3</v>
      </c>
      <c r="R5916" s="5">
        <v>1</v>
      </c>
      <c r="S5916" s="5">
        <v>1</v>
      </c>
      <c r="T5916" s="5">
        <v>1</v>
      </c>
      <c r="U5916" s="5">
        <v>0</v>
      </c>
      <c r="V5916" s="5">
        <v>0</v>
      </c>
      <c r="W5916" s="5">
        <v>0</v>
      </c>
      <c r="X5916" s="5">
        <v>0</v>
      </c>
      <c r="Y5916" s="5">
        <f t="shared" si="185"/>
        <v>14</v>
      </c>
      <c r="Z5916" s="5">
        <v>1</v>
      </c>
      <c r="AA5916" s="5">
        <v>1</v>
      </c>
      <c r="AB5916" s="5">
        <v>1</v>
      </c>
      <c r="AC5916" s="5">
        <v>1</v>
      </c>
      <c r="AD5916" s="5">
        <v>4</v>
      </c>
      <c r="AE5916" s="5">
        <v>1</v>
      </c>
      <c r="AF5916" s="5">
        <v>1</v>
      </c>
      <c r="AG5916" s="5">
        <v>1</v>
      </c>
      <c r="AH5916" s="5">
        <v>1</v>
      </c>
      <c r="AI5916" s="5">
        <v>1</v>
      </c>
      <c r="AJ5916" s="5">
        <v>1</v>
      </c>
      <c r="AK5916" s="5" t="s">
        <v>122</v>
      </c>
      <c r="AL5916" s="5">
        <v>3.36</v>
      </c>
      <c r="AM5916" s="7">
        <v>2.99E-12</v>
      </c>
      <c r="AN5916" s="5" t="s">
        <v>36</v>
      </c>
      <c r="AO5916" s="5" t="s">
        <v>39</v>
      </c>
      <c r="AP5916" s="5" t="s">
        <v>71</v>
      </c>
    </row>
    <row r="5917" spans="1:42" x14ac:dyDescent="0.35">
      <c r="A5917" s="5" t="s">
        <v>6035</v>
      </c>
      <c r="B5917" s="10">
        <v>23.324213406292749</v>
      </c>
      <c r="C5917" s="5">
        <v>1</v>
      </c>
      <c r="D5917" s="5">
        <v>0</v>
      </c>
      <c r="E5917" s="10">
        <v>26.218619830000002</v>
      </c>
      <c r="F5917" s="10">
        <v>160.26359679999999</v>
      </c>
      <c r="G5917" s="10">
        <v>67.341005580000001</v>
      </c>
      <c r="H5917" s="10">
        <v>65.187316060000001</v>
      </c>
      <c r="I5917" s="10">
        <v>93.450096119999998</v>
      </c>
      <c r="J5917" s="10">
        <v>109.4029019</v>
      </c>
      <c r="K5917" s="10">
        <v>175.5262793</v>
      </c>
      <c r="L5917" s="10">
        <v>118.00683960000001</v>
      </c>
      <c r="M5917" s="10">
        <v>2.6926446720000001</v>
      </c>
      <c r="N5917" s="10">
        <v>86.415896610000004</v>
      </c>
      <c r="O5917" s="10">
        <v>106.83994269999999</v>
      </c>
      <c r="P5917" s="10">
        <v>78.747124490000004</v>
      </c>
      <c r="Q5917" s="11">
        <f t="shared" si="184"/>
        <v>0</v>
      </c>
      <c r="R5917" s="5">
        <v>0</v>
      </c>
      <c r="S5917" s="5">
        <v>0</v>
      </c>
      <c r="T5917" s="5">
        <v>0</v>
      </c>
      <c r="U5917" s="5">
        <v>0</v>
      </c>
      <c r="V5917" s="5">
        <v>0</v>
      </c>
      <c r="W5917" s="5">
        <v>0</v>
      </c>
      <c r="X5917" s="5">
        <v>0</v>
      </c>
      <c r="Y5917" s="5">
        <f t="shared" si="185"/>
        <v>16</v>
      </c>
      <c r="Z5917" s="5">
        <v>2</v>
      </c>
      <c r="AA5917" s="5">
        <v>1</v>
      </c>
      <c r="AB5917" s="5">
        <v>2</v>
      </c>
      <c r="AC5917" s="5">
        <v>1</v>
      </c>
      <c r="AD5917" s="5">
        <v>4</v>
      </c>
      <c r="AE5917" s="5">
        <v>1</v>
      </c>
      <c r="AF5917" s="5">
        <v>1</v>
      </c>
      <c r="AG5917" s="5">
        <v>1</v>
      </c>
      <c r="AH5917" s="5">
        <v>1</v>
      </c>
      <c r="AI5917" s="5">
        <v>1</v>
      </c>
      <c r="AJ5917" s="5">
        <v>1</v>
      </c>
      <c r="AK5917" s="5" t="s">
        <v>35</v>
      </c>
      <c r="AL5917" s="5">
        <v>2.19</v>
      </c>
      <c r="AM5917" s="7">
        <v>2.2299999999999998E-6</v>
      </c>
      <c r="AN5917" s="5" t="s">
        <v>36</v>
      </c>
      <c r="AO5917" s="5" t="s">
        <v>37</v>
      </c>
      <c r="AP5917" s="5" t="s">
        <v>38</v>
      </c>
    </row>
    <row r="5918" spans="1:42" x14ac:dyDescent="0.35">
      <c r="A5918" s="5" t="s">
        <v>6036</v>
      </c>
      <c r="B5918" s="10">
        <v>49.132694938440494</v>
      </c>
      <c r="C5918" s="5">
        <v>2</v>
      </c>
      <c r="D5918" s="5">
        <v>1</v>
      </c>
      <c r="E5918" s="10">
        <v>26.8574597</v>
      </c>
      <c r="F5918" s="10">
        <v>170.1801557</v>
      </c>
      <c r="G5918" s="10">
        <v>77.782655590000005</v>
      </c>
      <c r="H5918" s="10">
        <v>65.928176070000006</v>
      </c>
      <c r="I5918" s="10">
        <v>112.26159509999999</v>
      </c>
      <c r="J5918" s="10">
        <v>119.32303690000001</v>
      </c>
      <c r="K5918" s="10">
        <v>141.77867470000001</v>
      </c>
      <c r="L5918" s="10">
        <v>120.6413134</v>
      </c>
      <c r="M5918" s="10">
        <v>2.1505020020000001</v>
      </c>
      <c r="N5918" s="10">
        <v>92.56779779</v>
      </c>
      <c r="O5918" s="10">
        <v>109.6498266</v>
      </c>
      <c r="P5918" s="10">
        <v>81.877428760000001</v>
      </c>
      <c r="Q5918" s="11">
        <f t="shared" si="184"/>
        <v>3</v>
      </c>
      <c r="R5918" s="5">
        <v>1</v>
      </c>
      <c r="S5918" s="5">
        <v>0</v>
      </c>
      <c r="T5918" s="5">
        <v>1</v>
      </c>
      <c r="U5918" s="5">
        <v>0</v>
      </c>
      <c r="V5918" s="5">
        <v>1</v>
      </c>
      <c r="W5918" s="5">
        <v>0</v>
      </c>
      <c r="X5918" s="5">
        <v>0</v>
      </c>
      <c r="Y5918" s="5">
        <f t="shared" si="185"/>
        <v>18</v>
      </c>
      <c r="Z5918" s="5">
        <v>2</v>
      </c>
      <c r="AA5918" s="5">
        <v>1</v>
      </c>
      <c r="AB5918" s="5">
        <v>1</v>
      </c>
      <c r="AC5918" s="5">
        <v>1</v>
      </c>
      <c r="AD5918" s="5">
        <v>4</v>
      </c>
      <c r="AE5918" s="5">
        <v>1</v>
      </c>
      <c r="AF5918" s="5">
        <v>1</v>
      </c>
      <c r="AG5918" s="5">
        <v>1</v>
      </c>
      <c r="AH5918" s="5">
        <v>1</v>
      </c>
      <c r="AI5918" s="5">
        <v>2</v>
      </c>
      <c r="AJ5918" s="5">
        <v>3</v>
      </c>
      <c r="AK5918" s="5" t="s">
        <v>123</v>
      </c>
      <c r="AL5918" s="5">
        <v>2.15</v>
      </c>
      <c r="AM5918" s="7">
        <v>3.6099999999999999E-8</v>
      </c>
      <c r="AN5918" s="5" t="s">
        <v>36</v>
      </c>
      <c r="AO5918" s="5" t="s">
        <v>53</v>
      </c>
      <c r="AP5918" s="5" t="s">
        <v>107</v>
      </c>
    </row>
    <row r="5919" spans="1:42" x14ac:dyDescent="0.35">
      <c r="A5919" s="5" t="s">
        <v>6037</v>
      </c>
      <c r="B5919" s="10">
        <v>37.143638850889189</v>
      </c>
      <c r="C5919" s="5">
        <v>1</v>
      </c>
      <c r="D5919" s="5">
        <v>0</v>
      </c>
      <c r="E5919" s="10">
        <v>29.562422860000002</v>
      </c>
      <c r="F5919" s="10">
        <v>167.81691140000001</v>
      </c>
      <c r="G5919" s="10">
        <v>83.255219929999996</v>
      </c>
      <c r="H5919" s="10">
        <v>66.775924070000002</v>
      </c>
      <c r="I5919" s="10">
        <v>101.6952809</v>
      </c>
      <c r="J5919" s="10">
        <v>111.72656480000001</v>
      </c>
      <c r="K5919" s="10">
        <v>141.48425280000001</v>
      </c>
      <c r="L5919" s="10">
        <v>126.68618910000001</v>
      </c>
      <c r="M5919" s="10">
        <v>2.1187913869999999</v>
      </c>
      <c r="N5919" s="10">
        <v>85.719882760000004</v>
      </c>
      <c r="O5919" s="10">
        <v>114.05846769999999</v>
      </c>
      <c r="P5919" s="10">
        <v>78.357320060000006</v>
      </c>
      <c r="Q5919" s="11">
        <f t="shared" si="184"/>
        <v>3</v>
      </c>
      <c r="R5919" s="5">
        <v>0</v>
      </c>
      <c r="S5919" s="5">
        <v>0</v>
      </c>
      <c r="T5919" s="5">
        <v>0</v>
      </c>
      <c r="U5919" s="5">
        <v>0</v>
      </c>
      <c r="V5919" s="5">
        <v>1</v>
      </c>
      <c r="W5919" s="5">
        <v>1</v>
      </c>
      <c r="X5919" s="5">
        <v>1</v>
      </c>
      <c r="Y5919" s="5">
        <f t="shared" si="185"/>
        <v>15</v>
      </c>
      <c r="Z5919" s="5">
        <v>2</v>
      </c>
      <c r="AA5919" s="5">
        <v>1</v>
      </c>
      <c r="AB5919" s="5">
        <v>1</v>
      </c>
      <c r="AC5919" s="5">
        <v>1</v>
      </c>
      <c r="AD5919" s="5">
        <v>4</v>
      </c>
      <c r="AE5919" s="5">
        <v>1</v>
      </c>
      <c r="AF5919" s="5">
        <v>1</v>
      </c>
      <c r="AG5919" s="5">
        <v>1</v>
      </c>
      <c r="AH5919" s="5">
        <v>1</v>
      </c>
      <c r="AI5919" s="5">
        <v>1</v>
      </c>
      <c r="AJ5919" s="5">
        <v>1</v>
      </c>
      <c r="AK5919" s="5" t="s">
        <v>120</v>
      </c>
      <c r="AL5919" s="5">
        <v>2.19</v>
      </c>
      <c r="AM5919" s="7">
        <v>6.5E-8</v>
      </c>
      <c r="AN5919" s="5" t="s">
        <v>36</v>
      </c>
      <c r="AO5919" s="5" t="s">
        <v>39</v>
      </c>
      <c r="AP5919" s="5" t="s">
        <v>83</v>
      </c>
    </row>
    <row r="5920" spans="1:42" x14ac:dyDescent="0.35">
      <c r="A5920" s="5" t="s">
        <v>6038</v>
      </c>
      <c r="B5920" s="10">
        <v>23.537619699042409</v>
      </c>
      <c r="C5920" s="5">
        <v>1</v>
      </c>
      <c r="D5920" s="5">
        <v>0</v>
      </c>
      <c r="E5920" s="10">
        <v>27.775206789999999</v>
      </c>
      <c r="F5920" s="10">
        <v>156.85534010000001</v>
      </c>
      <c r="G5920" s="10">
        <v>68.337001439999995</v>
      </c>
      <c r="H5920" s="10">
        <v>70.232064750000006</v>
      </c>
      <c r="I5920" s="10">
        <v>86.049090919999998</v>
      </c>
      <c r="J5920" s="10">
        <v>114.184799</v>
      </c>
      <c r="K5920" s="10">
        <v>179.25321969999999</v>
      </c>
      <c r="L5920" s="10">
        <v>117.30045459999999</v>
      </c>
      <c r="M5920" s="10">
        <v>2.5522988729999998</v>
      </c>
      <c r="N5920" s="10">
        <v>94.793825490000003</v>
      </c>
      <c r="O5920" s="10">
        <v>108.89421710000001</v>
      </c>
      <c r="P5920" s="10">
        <v>85.176691680000005</v>
      </c>
      <c r="Q5920" s="11">
        <f t="shared" si="184"/>
        <v>1</v>
      </c>
      <c r="R5920" s="5">
        <v>0</v>
      </c>
      <c r="S5920" s="5">
        <v>1</v>
      </c>
      <c r="T5920" s="5">
        <v>0</v>
      </c>
      <c r="U5920" s="5">
        <v>0</v>
      </c>
      <c r="V5920" s="5">
        <v>0</v>
      </c>
      <c r="W5920" s="5">
        <v>0</v>
      </c>
      <c r="X5920" s="5">
        <v>0</v>
      </c>
      <c r="Y5920" s="5">
        <f t="shared" si="185"/>
        <v>19</v>
      </c>
      <c r="Z5920" s="5">
        <v>2</v>
      </c>
      <c r="AA5920" s="5">
        <v>1</v>
      </c>
      <c r="AB5920" s="5">
        <v>2</v>
      </c>
      <c r="AC5920" s="5">
        <v>1</v>
      </c>
      <c r="AD5920" s="5">
        <v>4</v>
      </c>
      <c r="AE5920" s="5">
        <v>1</v>
      </c>
      <c r="AF5920" s="5">
        <v>1</v>
      </c>
      <c r="AG5920" s="5">
        <v>1</v>
      </c>
      <c r="AH5920" s="5">
        <v>1</v>
      </c>
      <c r="AI5920" s="5">
        <v>2</v>
      </c>
      <c r="AJ5920" s="5">
        <v>3</v>
      </c>
      <c r="AK5920" s="5" t="s">
        <v>35</v>
      </c>
      <c r="AL5920" s="5">
        <v>2.19</v>
      </c>
      <c r="AM5920" s="7">
        <v>8.7100000000000003E-5</v>
      </c>
      <c r="AN5920" s="5" t="s">
        <v>36</v>
      </c>
      <c r="AO5920" s="5" t="s">
        <v>53</v>
      </c>
      <c r="AP5920" s="5" t="s">
        <v>107</v>
      </c>
    </row>
    <row r="5921" spans="1:42" x14ac:dyDescent="0.35">
      <c r="A5921" s="5" t="s">
        <v>6039</v>
      </c>
      <c r="B5921" s="10">
        <v>49.745554035567714</v>
      </c>
      <c r="C5921" s="5">
        <v>1</v>
      </c>
      <c r="D5921" s="5">
        <v>2</v>
      </c>
      <c r="E5921" s="10">
        <v>27.76141445</v>
      </c>
      <c r="F5921" s="10">
        <v>163.7785313</v>
      </c>
      <c r="G5921" s="10">
        <v>74.465572710000004</v>
      </c>
      <c r="H5921" s="10">
        <v>61.133584939999999</v>
      </c>
      <c r="I5921" s="10">
        <v>73.497886260000001</v>
      </c>
      <c r="J5921" s="10">
        <v>117.3143003</v>
      </c>
      <c r="K5921" s="10">
        <v>148.52707789999999</v>
      </c>
      <c r="L5921" s="10">
        <v>120.0810941</v>
      </c>
      <c r="M5921" s="10">
        <v>2.4295496170000002</v>
      </c>
      <c r="N5921" s="10">
        <v>91.029288629999996</v>
      </c>
      <c r="O5921" s="10">
        <v>113.11778339999999</v>
      </c>
      <c r="P5921" s="10">
        <v>85.444335679999995</v>
      </c>
      <c r="Q5921" s="11">
        <f t="shared" si="184"/>
        <v>1</v>
      </c>
      <c r="R5921" s="5">
        <v>0</v>
      </c>
      <c r="S5921" s="5">
        <v>0</v>
      </c>
      <c r="T5921" s="5">
        <v>1</v>
      </c>
      <c r="U5921" s="5">
        <v>0</v>
      </c>
      <c r="V5921" s="5">
        <v>0</v>
      </c>
      <c r="W5921" s="5">
        <v>0</v>
      </c>
      <c r="X5921" s="5">
        <v>0</v>
      </c>
      <c r="Y5921" s="5">
        <f t="shared" si="185"/>
        <v>19</v>
      </c>
      <c r="Z5921" s="5">
        <v>2</v>
      </c>
      <c r="AA5921" s="5">
        <v>1</v>
      </c>
      <c r="AB5921" s="5">
        <v>1</v>
      </c>
      <c r="AC5921" s="5">
        <v>2</v>
      </c>
      <c r="AD5921" s="5">
        <v>4</v>
      </c>
      <c r="AE5921" s="5">
        <v>1</v>
      </c>
      <c r="AF5921" s="5">
        <v>1</v>
      </c>
      <c r="AG5921" s="5">
        <v>1</v>
      </c>
      <c r="AH5921" s="5">
        <v>1</v>
      </c>
      <c r="AI5921" s="5">
        <v>2</v>
      </c>
      <c r="AJ5921" s="5">
        <v>3</v>
      </c>
      <c r="AK5921" s="5" t="s">
        <v>122</v>
      </c>
      <c r="AL5921" s="5">
        <v>3.36</v>
      </c>
      <c r="AM5921" s="7">
        <v>6.4700000000000001E-7</v>
      </c>
      <c r="AN5921" s="5" t="s">
        <v>76</v>
      </c>
      <c r="AO5921" s="5" t="s">
        <v>57</v>
      </c>
      <c r="AP5921" s="5" t="s">
        <v>114</v>
      </c>
    </row>
    <row r="5922" spans="1:42" x14ac:dyDescent="0.35">
      <c r="A5922" s="5" t="s">
        <v>6040</v>
      </c>
      <c r="B5922" s="10">
        <v>31.403556771545826</v>
      </c>
      <c r="C5922" s="5">
        <v>1</v>
      </c>
      <c r="D5922" s="5">
        <v>1</v>
      </c>
      <c r="E5922" s="10">
        <v>26.693778200000001</v>
      </c>
      <c r="F5922" s="10">
        <v>163.0927719</v>
      </c>
      <c r="G5922" s="10">
        <v>71.003453980000003</v>
      </c>
      <c r="H5922" s="10">
        <v>36.143686440000003</v>
      </c>
      <c r="I5922" s="10">
        <v>200.99341920000001</v>
      </c>
      <c r="J5922" s="10">
        <v>130.52371969999999</v>
      </c>
      <c r="K5922" s="10">
        <v>294.08131559999998</v>
      </c>
      <c r="L5922" s="10">
        <v>460.85165819999997</v>
      </c>
      <c r="M5922" s="10">
        <v>8.1364504990000004</v>
      </c>
      <c r="N5922" s="10">
        <v>111.41036699999999</v>
      </c>
      <c r="O5922" s="10">
        <v>113.5945382</v>
      </c>
      <c r="P5922" s="10">
        <v>91.999508320000004</v>
      </c>
      <c r="Q5922" s="11">
        <f t="shared" si="184"/>
        <v>4</v>
      </c>
      <c r="R5922" s="5">
        <v>1</v>
      </c>
      <c r="S5922" s="5">
        <v>1</v>
      </c>
      <c r="T5922" s="5">
        <v>1</v>
      </c>
      <c r="U5922" s="5">
        <v>1</v>
      </c>
      <c r="V5922" s="5">
        <v>0</v>
      </c>
      <c r="W5922" s="5">
        <v>0</v>
      </c>
      <c r="X5922" s="5">
        <v>0</v>
      </c>
      <c r="Y5922" s="5">
        <f t="shared" si="185"/>
        <v>34</v>
      </c>
      <c r="Z5922" s="5">
        <v>2</v>
      </c>
      <c r="AA5922" s="5">
        <v>3</v>
      </c>
      <c r="AB5922" s="5">
        <v>4</v>
      </c>
      <c r="AC5922" s="5">
        <v>4</v>
      </c>
      <c r="AD5922" s="5">
        <v>3</v>
      </c>
      <c r="AE5922" s="5">
        <v>4</v>
      </c>
      <c r="AF5922" s="5">
        <v>3</v>
      </c>
      <c r="AG5922" s="5">
        <v>4</v>
      </c>
      <c r="AH5922" s="5">
        <v>1</v>
      </c>
      <c r="AI5922" s="5">
        <v>3</v>
      </c>
      <c r="AJ5922" s="5">
        <v>3</v>
      </c>
      <c r="AK5922" s="5" t="s">
        <v>126</v>
      </c>
      <c r="AL5922" s="5">
        <v>2.19</v>
      </c>
      <c r="AM5922" s="5">
        <v>0.9246664</v>
      </c>
      <c r="AN5922" s="5" t="s">
        <v>76</v>
      </c>
      <c r="AO5922" s="5" t="s">
        <v>77</v>
      </c>
      <c r="AP5922" s="5" t="s">
        <v>85</v>
      </c>
    </row>
    <row r="5923" spans="1:42" x14ac:dyDescent="0.35">
      <c r="A5923" s="5" t="s">
        <v>6041</v>
      </c>
      <c r="B5923" s="10">
        <v>46.930232558139537</v>
      </c>
      <c r="C5923" s="5">
        <v>1</v>
      </c>
      <c r="D5923" s="5">
        <v>1</v>
      </c>
      <c r="E5923" s="10">
        <v>22.876245040000001</v>
      </c>
      <c r="F5923" s="10">
        <v>160.80791360000001</v>
      </c>
      <c r="G5923" s="10">
        <v>59.156105420000003</v>
      </c>
      <c r="H5923" s="10">
        <v>70.627341909999998</v>
      </c>
      <c r="I5923" s="10">
        <v>77.209236070000003</v>
      </c>
      <c r="J5923" s="10">
        <v>122.68455849999999</v>
      </c>
      <c r="K5923" s="10">
        <v>147.5318523</v>
      </c>
      <c r="L5923" s="10">
        <v>122.77413060000001</v>
      </c>
      <c r="M5923" s="10">
        <v>2.0888773139999999</v>
      </c>
      <c r="N5923" s="10">
        <v>94.385351060000005</v>
      </c>
      <c r="O5923" s="10">
        <v>107.5279498</v>
      </c>
      <c r="P5923" s="10">
        <v>79.000089209999999</v>
      </c>
      <c r="Q5923" s="11">
        <f t="shared" si="184"/>
        <v>2</v>
      </c>
      <c r="R5923" s="5">
        <v>1</v>
      </c>
      <c r="S5923" s="5">
        <v>0</v>
      </c>
      <c r="T5923" s="5">
        <v>1</v>
      </c>
      <c r="U5923" s="5">
        <v>0</v>
      </c>
      <c r="V5923" s="5">
        <v>0</v>
      </c>
      <c r="W5923" s="5">
        <v>0</v>
      </c>
      <c r="X5923" s="5">
        <v>0</v>
      </c>
      <c r="Y5923" s="5">
        <f t="shared" si="185"/>
        <v>14</v>
      </c>
      <c r="Z5923" s="5">
        <v>1</v>
      </c>
      <c r="AA5923" s="5">
        <v>1</v>
      </c>
      <c r="AB5923" s="5">
        <v>1</v>
      </c>
      <c r="AC5923" s="5">
        <v>1</v>
      </c>
      <c r="AD5923" s="5">
        <v>4</v>
      </c>
      <c r="AE5923" s="5">
        <v>1</v>
      </c>
      <c r="AF5923" s="5">
        <v>1</v>
      </c>
      <c r="AG5923" s="5">
        <v>1</v>
      </c>
      <c r="AH5923" s="5">
        <v>1</v>
      </c>
      <c r="AI5923" s="5">
        <v>1</v>
      </c>
      <c r="AJ5923" s="5">
        <v>1</v>
      </c>
      <c r="AK5923" s="5" t="s">
        <v>122</v>
      </c>
      <c r="AL5923" s="5">
        <v>3.36</v>
      </c>
      <c r="AM5923" s="7">
        <v>3.6E-10</v>
      </c>
      <c r="AN5923" s="5" t="s">
        <v>76</v>
      </c>
      <c r="AO5923" s="5" t="s">
        <v>77</v>
      </c>
      <c r="AP5923" s="5" t="s">
        <v>78</v>
      </c>
    </row>
    <row r="5924" spans="1:42" x14ac:dyDescent="0.35">
      <c r="A5924" s="5" t="s">
        <v>6042</v>
      </c>
      <c r="B5924" s="10">
        <v>36.079343365253081</v>
      </c>
      <c r="C5924" s="5">
        <v>1</v>
      </c>
      <c r="D5924" s="5">
        <v>0</v>
      </c>
      <c r="E5924" s="10">
        <v>24.688507120000001</v>
      </c>
      <c r="F5924" s="10">
        <v>158.9972041</v>
      </c>
      <c r="G5924" s="10">
        <v>62.412819829999997</v>
      </c>
      <c r="H5924" s="10">
        <v>71.604182170000001</v>
      </c>
      <c r="I5924" s="10">
        <v>96.237790029999999</v>
      </c>
      <c r="J5924" s="10">
        <v>111.7772379</v>
      </c>
      <c r="K5924" s="10">
        <v>138.65121619999999</v>
      </c>
      <c r="L5924" s="10">
        <v>125.3553953</v>
      </c>
      <c r="M5924" s="10">
        <v>1.9363563960000001</v>
      </c>
      <c r="N5924" s="10">
        <v>84.082568480000006</v>
      </c>
      <c r="O5924" s="10">
        <v>108.4418265</v>
      </c>
      <c r="P5924" s="10">
        <v>81.399141709999995</v>
      </c>
      <c r="Q5924" s="11">
        <f t="shared" si="184"/>
        <v>2</v>
      </c>
      <c r="R5924" s="5">
        <v>0</v>
      </c>
      <c r="S5924" s="5">
        <v>0</v>
      </c>
      <c r="T5924" s="5">
        <v>1</v>
      </c>
      <c r="U5924" s="5">
        <v>0</v>
      </c>
      <c r="V5924" s="5">
        <v>0</v>
      </c>
      <c r="W5924" s="5">
        <v>0</v>
      </c>
      <c r="X5924" s="5">
        <v>1</v>
      </c>
      <c r="Y5924" s="5">
        <f t="shared" si="185"/>
        <v>17</v>
      </c>
      <c r="Z5924" s="5">
        <v>1</v>
      </c>
      <c r="AA5924" s="5">
        <v>1</v>
      </c>
      <c r="AB5924" s="5">
        <v>1</v>
      </c>
      <c r="AC5924" s="5">
        <v>1</v>
      </c>
      <c r="AD5924" s="5">
        <v>4</v>
      </c>
      <c r="AE5924" s="5">
        <v>1</v>
      </c>
      <c r="AF5924" s="5">
        <v>1</v>
      </c>
      <c r="AG5924" s="5">
        <v>1</v>
      </c>
      <c r="AH5924" s="5">
        <v>1</v>
      </c>
      <c r="AI5924" s="5">
        <v>2</v>
      </c>
      <c r="AJ5924" s="5">
        <v>3</v>
      </c>
      <c r="AK5924" s="5" t="s">
        <v>120</v>
      </c>
      <c r="AL5924" s="5">
        <v>2.19</v>
      </c>
      <c r="AM5924" s="7">
        <v>3.0100000000000002E-9</v>
      </c>
      <c r="AN5924" s="5" t="s">
        <v>49</v>
      </c>
      <c r="AO5924" s="5" t="s">
        <v>47</v>
      </c>
      <c r="AP5924" s="5" t="s">
        <v>100</v>
      </c>
    </row>
    <row r="5925" spans="1:42" x14ac:dyDescent="0.35">
      <c r="A5925" s="5" t="s">
        <v>6043</v>
      </c>
      <c r="B5925" s="10">
        <v>22.183310533515733</v>
      </c>
      <c r="C5925" s="5">
        <v>2</v>
      </c>
      <c r="D5925" s="5">
        <v>0</v>
      </c>
      <c r="E5925" s="10">
        <v>30.80503087</v>
      </c>
      <c r="F5925" s="10">
        <v>174.81722099999999</v>
      </c>
      <c r="G5925" s="10">
        <v>94.143441960000004</v>
      </c>
      <c r="H5925" s="10">
        <v>34.064868590000003</v>
      </c>
      <c r="I5925" s="10">
        <v>205.57685699999999</v>
      </c>
      <c r="J5925" s="10">
        <v>128.19850009999999</v>
      </c>
      <c r="K5925" s="10">
        <v>282.4238987</v>
      </c>
      <c r="L5925" s="10">
        <v>474.8104055</v>
      </c>
      <c r="M5925" s="10">
        <v>8.2907673039999992</v>
      </c>
      <c r="N5925" s="10">
        <v>115.23036500000001</v>
      </c>
      <c r="O5925" s="10">
        <v>117.3381759</v>
      </c>
      <c r="P5925" s="10">
        <v>91.463671230000003</v>
      </c>
      <c r="Q5925" s="11">
        <f t="shared" si="184"/>
        <v>7</v>
      </c>
      <c r="R5925" s="5">
        <v>1</v>
      </c>
      <c r="S5925" s="5">
        <v>1</v>
      </c>
      <c r="T5925" s="5">
        <v>1</v>
      </c>
      <c r="U5925" s="5">
        <v>1</v>
      </c>
      <c r="V5925" s="5">
        <v>1</v>
      </c>
      <c r="W5925" s="5">
        <v>1</v>
      </c>
      <c r="X5925" s="5">
        <v>1</v>
      </c>
      <c r="Y5925" s="5">
        <f t="shared" si="185"/>
        <v>35</v>
      </c>
      <c r="Z5925" s="5">
        <v>3</v>
      </c>
      <c r="AA5925" s="5">
        <v>3</v>
      </c>
      <c r="AB5925" s="5">
        <v>3</v>
      </c>
      <c r="AC5925" s="5">
        <v>4</v>
      </c>
      <c r="AD5925" s="5">
        <v>4</v>
      </c>
      <c r="AE5925" s="5">
        <v>4</v>
      </c>
      <c r="AF5925" s="5">
        <v>3</v>
      </c>
      <c r="AG5925" s="5">
        <v>4</v>
      </c>
      <c r="AH5925" s="5">
        <v>1</v>
      </c>
      <c r="AI5925" s="5">
        <v>3</v>
      </c>
      <c r="AJ5925" s="5">
        <v>3</v>
      </c>
      <c r="AK5925" s="5" t="s">
        <v>125</v>
      </c>
      <c r="AL5925" s="5">
        <v>1.02</v>
      </c>
      <c r="AM5925" s="5">
        <v>0.995045768</v>
      </c>
      <c r="AN5925" s="5" t="s">
        <v>36</v>
      </c>
      <c r="AO5925" s="5" t="s">
        <v>74</v>
      </c>
      <c r="AP5925" s="5" t="s">
        <v>109</v>
      </c>
    </row>
    <row r="5926" spans="1:42" x14ac:dyDescent="0.35">
      <c r="A5926" s="5" t="s">
        <v>6044</v>
      </c>
      <c r="B5926" s="10">
        <v>47.543091655266757</v>
      </c>
      <c r="C5926" s="5">
        <v>1</v>
      </c>
      <c r="D5926" s="5">
        <v>0</v>
      </c>
      <c r="E5926" s="10">
        <v>21.500157990000002</v>
      </c>
      <c r="F5926" s="10">
        <v>168.67602439999999</v>
      </c>
      <c r="G5926" s="10">
        <v>61.171392079999997</v>
      </c>
      <c r="H5926" s="10">
        <v>65.889866609999999</v>
      </c>
      <c r="I5926" s="10">
        <v>76.061568129999998</v>
      </c>
      <c r="J5926" s="10">
        <v>122.68226780000001</v>
      </c>
      <c r="K5926" s="10">
        <v>146.75903109999999</v>
      </c>
      <c r="L5926" s="10">
        <v>119.1669838</v>
      </c>
      <c r="M5926" s="10">
        <v>2.2273384159999998</v>
      </c>
      <c r="N5926" s="10">
        <v>87.694424720000001</v>
      </c>
      <c r="O5926" s="10">
        <v>110.7253721</v>
      </c>
      <c r="P5926" s="10">
        <v>80.648370839999998</v>
      </c>
      <c r="Q5926" s="11">
        <f t="shared" si="184"/>
        <v>2</v>
      </c>
      <c r="R5926" s="5">
        <v>1</v>
      </c>
      <c r="S5926" s="5">
        <v>0</v>
      </c>
      <c r="T5926" s="5">
        <v>1</v>
      </c>
      <c r="U5926" s="5">
        <v>0</v>
      </c>
      <c r="V5926" s="5">
        <v>0</v>
      </c>
      <c r="W5926" s="5">
        <v>0</v>
      </c>
      <c r="X5926" s="5">
        <v>0</v>
      </c>
      <c r="Y5926" s="5">
        <f t="shared" si="185"/>
        <v>17</v>
      </c>
      <c r="Z5926" s="5">
        <v>1</v>
      </c>
      <c r="AA5926" s="5">
        <v>1</v>
      </c>
      <c r="AB5926" s="5">
        <v>1</v>
      </c>
      <c r="AC5926" s="5">
        <v>1</v>
      </c>
      <c r="AD5926" s="5">
        <v>4</v>
      </c>
      <c r="AE5926" s="5">
        <v>1</v>
      </c>
      <c r="AF5926" s="5">
        <v>1</v>
      </c>
      <c r="AG5926" s="5">
        <v>1</v>
      </c>
      <c r="AH5926" s="5">
        <v>1</v>
      </c>
      <c r="AI5926" s="5">
        <v>2</v>
      </c>
      <c r="AJ5926" s="5">
        <v>3</v>
      </c>
      <c r="AK5926" s="5" t="s">
        <v>122</v>
      </c>
      <c r="AL5926" s="5">
        <v>3.36</v>
      </c>
      <c r="AM5926" s="7">
        <v>1.9900000000000001E-10</v>
      </c>
      <c r="AN5926" s="5" t="s">
        <v>43</v>
      </c>
      <c r="AO5926" s="5" t="s">
        <v>79</v>
      </c>
      <c r="AP5926" s="5" t="s">
        <v>80</v>
      </c>
    </row>
    <row r="5927" spans="1:42" x14ac:dyDescent="0.35">
      <c r="A5927" s="5" t="s">
        <v>6045</v>
      </c>
      <c r="B5927" s="10">
        <v>51.559507523939807</v>
      </c>
      <c r="C5927" s="5">
        <v>2</v>
      </c>
      <c r="D5927" s="5">
        <v>0</v>
      </c>
      <c r="E5927" s="10">
        <v>24.642689780000001</v>
      </c>
      <c r="F5927" s="10">
        <v>169.04214859999999</v>
      </c>
      <c r="G5927" s="10">
        <v>70.417097240000004</v>
      </c>
      <c r="H5927" s="10">
        <v>57.359835390000001</v>
      </c>
      <c r="I5927" s="10">
        <v>114.5037456</v>
      </c>
      <c r="J5927" s="10">
        <v>109.92229210000001</v>
      </c>
      <c r="K5927" s="10">
        <v>146.3042738</v>
      </c>
      <c r="L5927" s="10">
        <v>118.234624</v>
      </c>
      <c r="M5927" s="10">
        <v>2.5506397089999999</v>
      </c>
      <c r="N5927" s="10">
        <v>91.607809889999999</v>
      </c>
      <c r="O5927" s="10">
        <v>108.1998313</v>
      </c>
      <c r="P5927" s="10">
        <v>83.716143419999995</v>
      </c>
      <c r="Q5927" s="11">
        <f t="shared" si="184"/>
        <v>4</v>
      </c>
      <c r="R5927" s="5">
        <v>1</v>
      </c>
      <c r="S5927" s="5">
        <v>0</v>
      </c>
      <c r="T5927" s="5">
        <v>1</v>
      </c>
      <c r="U5927" s="5">
        <v>0</v>
      </c>
      <c r="V5927" s="5">
        <v>1</v>
      </c>
      <c r="W5927" s="5">
        <v>0</v>
      </c>
      <c r="X5927" s="5">
        <v>1</v>
      </c>
      <c r="Y5927" s="5">
        <f t="shared" si="185"/>
        <v>18</v>
      </c>
      <c r="Z5927" s="5">
        <v>1</v>
      </c>
      <c r="AA5927" s="5">
        <v>1</v>
      </c>
      <c r="AB5927" s="5">
        <v>1</v>
      </c>
      <c r="AC5927" s="5">
        <v>2</v>
      </c>
      <c r="AD5927" s="5">
        <v>4</v>
      </c>
      <c r="AE5927" s="5">
        <v>1</v>
      </c>
      <c r="AF5927" s="5">
        <v>1</v>
      </c>
      <c r="AG5927" s="5">
        <v>1</v>
      </c>
      <c r="AH5927" s="5">
        <v>1</v>
      </c>
      <c r="AI5927" s="5">
        <v>2</v>
      </c>
      <c r="AJ5927" s="5">
        <v>3</v>
      </c>
      <c r="AK5927" s="5" t="s">
        <v>123</v>
      </c>
      <c r="AL5927" s="5">
        <v>2.15</v>
      </c>
      <c r="AM5927" s="7">
        <v>1.8500000000000001E-6</v>
      </c>
      <c r="AN5927" s="5" t="s">
        <v>49</v>
      </c>
      <c r="AO5927" s="5" t="s">
        <v>47</v>
      </c>
      <c r="AP5927" s="5" t="s">
        <v>100</v>
      </c>
    </row>
    <row r="5928" spans="1:42" x14ac:dyDescent="0.35">
      <c r="A5928" s="5" t="s">
        <v>6046</v>
      </c>
      <c r="B5928" s="10">
        <v>37.917920656634749</v>
      </c>
      <c r="C5928" s="5">
        <v>1</v>
      </c>
      <c r="D5928" s="5">
        <v>0</v>
      </c>
      <c r="E5928" s="10">
        <v>24.643594270000001</v>
      </c>
      <c r="F5928" s="10">
        <v>168.23106960000001</v>
      </c>
      <c r="G5928" s="10">
        <v>69.745543369999993</v>
      </c>
      <c r="H5928" s="10">
        <v>36.04225795</v>
      </c>
      <c r="I5928" s="10">
        <v>201.97115220000001</v>
      </c>
      <c r="J5928" s="10">
        <v>132.68892399999999</v>
      </c>
      <c r="K5928" s="10">
        <v>287.8680134</v>
      </c>
      <c r="L5928" s="10">
        <v>460.5578888</v>
      </c>
      <c r="M5928" s="10">
        <v>7.9869583579999999</v>
      </c>
      <c r="N5928" s="10">
        <v>112.0977779</v>
      </c>
      <c r="O5928" s="10">
        <v>122.8795111</v>
      </c>
      <c r="P5928" s="10">
        <v>97.169648679999995</v>
      </c>
      <c r="Q5928" s="11">
        <f t="shared" si="184"/>
        <v>5</v>
      </c>
      <c r="R5928" s="5">
        <v>1</v>
      </c>
      <c r="S5928" s="5">
        <v>1</v>
      </c>
      <c r="T5928" s="5">
        <v>1</v>
      </c>
      <c r="U5928" s="5">
        <v>0</v>
      </c>
      <c r="V5928" s="5">
        <v>1</v>
      </c>
      <c r="W5928" s="5">
        <v>1</v>
      </c>
      <c r="X5928" s="5">
        <v>0</v>
      </c>
      <c r="Y5928" s="5">
        <f t="shared" si="185"/>
        <v>34</v>
      </c>
      <c r="Z5928" s="5">
        <v>1</v>
      </c>
      <c r="AA5928" s="5">
        <v>3</v>
      </c>
      <c r="AB5928" s="5">
        <v>3</v>
      </c>
      <c r="AC5928" s="5">
        <v>4</v>
      </c>
      <c r="AD5928" s="5">
        <v>3</v>
      </c>
      <c r="AE5928" s="5">
        <v>4</v>
      </c>
      <c r="AF5928" s="5">
        <v>3</v>
      </c>
      <c r="AG5928" s="5">
        <v>4</v>
      </c>
      <c r="AH5928" s="5">
        <v>2</v>
      </c>
      <c r="AI5928" s="5">
        <v>4</v>
      </c>
      <c r="AJ5928" s="5">
        <v>3</v>
      </c>
      <c r="AK5928" s="5" t="s">
        <v>126</v>
      </c>
      <c r="AL5928" s="5">
        <v>2.19</v>
      </c>
      <c r="AM5928" s="5">
        <v>0.99084654999999999</v>
      </c>
      <c r="AN5928" s="5" t="s">
        <v>76</v>
      </c>
      <c r="AO5928" s="5" t="s">
        <v>77</v>
      </c>
      <c r="AP5928" s="5" t="s">
        <v>85</v>
      </c>
    </row>
    <row r="5929" spans="1:42" x14ac:dyDescent="0.35">
      <c r="A5929" s="5" t="s">
        <v>6047</v>
      </c>
      <c r="B5929" s="10">
        <v>22.440492476060193</v>
      </c>
      <c r="C5929" s="5">
        <v>1</v>
      </c>
      <c r="D5929" s="5">
        <v>0</v>
      </c>
      <c r="E5929" s="10">
        <v>28.311134030000002</v>
      </c>
      <c r="F5929" s="10">
        <v>158.24860810000001</v>
      </c>
      <c r="G5929" s="10">
        <v>70.898502730000004</v>
      </c>
      <c r="H5929" s="10">
        <v>62.70964137</v>
      </c>
      <c r="I5929" s="10">
        <v>88.502976160000003</v>
      </c>
      <c r="J5929" s="10">
        <v>106.90120020000001</v>
      </c>
      <c r="K5929" s="10">
        <v>178.41130250000001</v>
      </c>
      <c r="L5929" s="10">
        <v>118.8952697</v>
      </c>
      <c r="M5929" s="10">
        <v>2.8450378380000001</v>
      </c>
      <c r="N5929" s="10">
        <v>88.411528259999997</v>
      </c>
      <c r="O5929" s="10">
        <v>111.3369679</v>
      </c>
      <c r="P5929" s="10">
        <v>81.347254269999993</v>
      </c>
      <c r="Q5929" s="11">
        <f t="shared" si="184"/>
        <v>1</v>
      </c>
      <c r="R5929" s="5">
        <v>1</v>
      </c>
      <c r="S5929" s="5">
        <v>0</v>
      </c>
      <c r="T5929" s="5">
        <v>0</v>
      </c>
      <c r="U5929" s="5">
        <v>0</v>
      </c>
      <c r="V5929" s="5">
        <v>0</v>
      </c>
      <c r="W5929" s="5">
        <v>0</v>
      </c>
      <c r="X5929" s="5">
        <v>0</v>
      </c>
      <c r="Y5929" s="5">
        <f t="shared" si="185"/>
        <v>20</v>
      </c>
      <c r="Z5929" s="5">
        <v>2</v>
      </c>
      <c r="AA5929" s="5">
        <v>1</v>
      </c>
      <c r="AB5929" s="5">
        <v>2</v>
      </c>
      <c r="AC5929" s="5">
        <v>2</v>
      </c>
      <c r="AD5929" s="5">
        <v>4</v>
      </c>
      <c r="AE5929" s="5">
        <v>1</v>
      </c>
      <c r="AF5929" s="5">
        <v>1</v>
      </c>
      <c r="AG5929" s="5">
        <v>1</v>
      </c>
      <c r="AH5929" s="5">
        <v>1</v>
      </c>
      <c r="AI5929" s="5">
        <v>2</v>
      </c>
      <c r="AJ5929" s="5">
        <v>3</v>
      </c>
      <c r="AK5929" s="5" t="s">
        <v>35</v>
      </c>
      <c r="AL5929" s="5">
        <v>2.19</v>
      </c>
      <c r="AM5929" s="5">
        <v>2.1380600000000001E-4</v>
      </c>
      <c r="AN5929" s="5" t="s">
        <v>76</v>
      </c>
      <c r="AO5929" s="5" t="s">
        <v>37</v>
      </c>
      <c r="AP5929" s="5" t="s">
        <v>84</v>
      </c>
    </row>
    <row r="5930" spans="1:42" x14ac:dyDescent="0.35">
      <c r="A5930" s="5" t="s">
        <v>6048</v>
      </c>
      <c r="B5930" s="10">
        <v>32.424076607387143</v>
      </c>
      <c r="C5930" s="5">
        <v>1</v>
      </c>
      <c r="D5930" s="5">
        <v>0</v>
      </c>
      <c r="E5930" s="10">
        <v>25.802271470000001</v>
      </c>
      <c r="F5930" s="10">
        <v>155.10717700000001</v>
      </c>
      <c r="G5930" s="10">
        <v>62.075714589999997</v>
      </c>
      <c r="H5930" s="10">
        <v>67.568985089999998</v>
      </c>
      <c r="I5930" s="10">
        <v>91.026453239999995</v>
      </c>
      <c r="J5930" s="10">
        <v>112.7637019</v>
      </c>
      <c r="K5930" s="10">
        <v>178.1177649</v>
      </c>
      <c r="L5930" s="10">
        <v>120.0306626</v>
      </c>
      <c r="M5930" s="10">
        <v>2.6360876169999998</v>
      </c>
      <c r="N5930" s="10">
        <v>85.356152420000001</v>
      </c>
      <c r="O5930" s="10">
        <v>107.44938310000001</v>
      </c>
      <c r="P5930" s="10">
        <v>81.701106050000007</v>
      </c>
      <c r="Q5930" s="11">
        <f t="shared" si="184"/>
        <v>1</v>
      </c>
      <c r="R5930" s="5">
        <v>0</v>
      </c>
      <c r="S5930" s="5">
        <v>0</v>
      </c>
      <c r="T5930" s="5">
        <v>1</v>
      </c>
      <c r="U5930" s="5">
        <v>0</v>
      </c>
      <c r="V5930" s="5">
        <v>0</v>
      </c>
      <c r="W5930" s="5">
        <v>0</v>
      </c>
      <c r="X5930" s="5">
        <v>0</v>
      </c>
      <c r="Y5930" s="5">
        <f t="shared" si="185"/>
        <v>19</v>
      </c>
      <c r="Z5930" s="5">
        <v>2</v>
      </c>
      <c r="AA5930" s="5">
        <v>1</v>
      </c>
      <c r="AB5930" s="5">
        <v>2</v>
      </c>
      <c r="AC5930" s="5">
        <v>1</v>
      </c>
      <c r="AD5930" s="5">
        <v>4</v>
      </c>
      <c r="AE5930" s="5">
        <v>1</v>
      </c>
      <c r="AF5930" s="5">
        <v>1</v>
      </c>
      <c r="AG5930" s="5">
        <v>1</v>
      </c>
      <c r="AH5930" s="5">
        <v>1</v>
      </c>
      <c r="AI5930" s="5">
        <v>2</v>
      </c>
      <c r="AJ5930" s="5">
        <v>3</v>
      </c>
      <c r="AK5930" s="5" t="s">
        <v>35</v>
      </c>
      <c r="AL5930" s="5">
        <v>2.19</v>
      </c>
      <c r="AM5930" s="7">
        <v>1.7400000000000001E-6</v>
      </c>
      <c r="AN5930" s="5" t="s">
        <v>49</v>
      </c>
      <c r="AO5930" s="5" t="s">
        <v>47</v>
      </c>
      <c r="AP5930" s="5" t="s">
        <v>111</v>
      </c>
    </row>
    <row r="5931" spans="1:42" x14ac:dyDescent="0.35">
      <c r="A5931" s="5" t="s">
        <v>6049</v>
      </c>
      <c r="B5931" s="10">
        <v>32.968536251709985</v>
      </c>
      <c r="C5931" s="5">
        <v>2</v>
      </c>
      <c r="D5931" s="5">
        <v>0</v>
      </c>
      <c r="E5931" s="10">
        <v>31.59151061</v>
      </c>
      <c r="F5931" s="10">
        <v>168.95161759999999</v>
      </c>
      <c r="G5931" s="10">
        <v>90.176858420000002</v>
      </c>
      <c r="H5931" s="10">
        <v>74.996119199999995</v>
      </c>
      <c r="I5931" s="10">
        <v>109.7155358</v>
      </c>
      <c r="J5931" s="10">
        <v>107.63723969999999</v>
      </c>
      <c r="K5931" s="10">
        <v>176.89236030000001</v>
      </c>
      <c r="L5931" s="10">
        <v>122.85793099999999</v>
      </c>
      <c r="M5931" s="10">
        <v>2.3586868519999999</v>
      </c>
      <c r="N5931" s="10">
        <v>96.549677180000003</v>
      </c>
      <c r="O5931" s="10">
        <v>111.567762</v>
      </c>
      <c r="P5931" s="10">
        <v>78.695456649999997</v>
      </c>
      <c r="Q5931" s="11">
        <f t="shared" si="184"/>
        <v>3</v>
      </c>
      <c r="R5931" s="5">
        <v>1</v>
      </c>
      <c r="S5931" s="5">
        <v>0</v>
      </c>
      <c r="T5931" s="5">
        <v>1</v>
      </c>
      <c r="U5931" s="5">
        <v>0</v>
      </c>
      <c r="V5931" s="5">
        <v>1</v>
      </c>
      <c r="W5931" s="5">
        <v>0</v>
      </c>
      <c r="X5931" s="5">
        <v>0</v>
      </c>
      <c r="Y5931" s="5">
        <f t="shared" si="185"/>
        <v>17</v>
      </c>
      <c r="Z5931" s="5">
        <v>3</v>
      </c>
      <c r="AA5931" s="5">
        <v>1</v>
      </c>
      <c r="AB5931" s="5">
        <v>2</v>
      </c>
      <c r="AC5931" s="5">
        <v>1</v>
      </c>
      <c r="AD5931" s="5">
        <v>4</v>
      </c>
      <c r="AE5931" s="5">
        <v>1</v>
      </c>
      <c r="AF5931" s="5">
        <v>1</v>
      </c>
      <c r="AG5931" s="5">
        <v>1</v>
      </c>
      <c r="AH5931" s="5">
        <v>1</v>
      </c>
      <c r="AI5931" s="5">
        <v>1</v>
      </c>
      <c r="AJ5931" s="5">
        <v>1</v>
      </c>
      <c r="AK5931" s="5" t="s">
        <v>121</v>
      </c>
      <c r="AL5931" s="5">
        <v>1.02</v>
      </c>
      <c r="AM5931" s="7">
        <v>9.3900000000000006E-5</v>
      </c>
      <c r="AN5931" s="5" t="s">
        <v>36</v>
      </c>
      <c r="AO5931" s="5" t="s">
        <v>68</v>
      </c>
      <c r="AP5931" s="5" t="s">
        <v>69</v>
      </c>
    </row>
    <row r="5932" spans="1:42" x14ac:dyDescent="0.35">
      <c r="A5932" s="5" t="s">
        <v>6050</v>
      </c>
      <c r="B5932" s="10">
        <v>18.352941176470587</v>
      </c>
      <c r="C5932" s="5">
        <v>1</v>
      </c>
      <c r="D5932" s="5">
        <v>0</v>
      </c>
      <c r="E5932" s="10">
        <v>21.587369320000001</v>
      </c>
      <c r="F5932" s="10">
        <v>166.56827369999999</v>
      </c>
      <c r="G5932" s="10">
        <v>59.894134180000002</v>
      </c>
      <c r="H5932" s="10">
        <v>64.792477840000004</v>
      </c>
      <c r="I5932" s="10">
        <v>85.400517809999997</v>
      </c>
      <c r="J5932" s="10">
        <v>103.5931906</v>
      </c>
      <c r="K5932" s="10">
        <v>169.83970579999999</v>
      </c>
      <c r="L5932" s="10">
        <v>121.8531655</v>
      </c>
      <c r="M5932" s="10">
        <v>2.621287401</v>
      </c>
      <c r="N5932" s="10">
        <v>86.988879539999999</v>
      </c>
      <c r="O5932" s="10">
        <v>115.72848879999999</v>
      </c>
      <c r="P5932" s="10">
        <v>77.768264959999996</v>
      </c>
      <c r="Q5932" s="11">
        <f t="shared" si="184"/>
        <v>1</v>
      </c>
      <c r="R5932" s="5">
        <v>0</v>
      </c>
      <c r="S5932" s="5">
        <v>0</v>
      </c>
      <c r="T5932" s="5">
        <v>1</v>
      </c>
      <c r="U5932" s="5">
        <v>0</v>
      </c>
      <c r="V5932" s="5">
        <v>0</v>
      </c>
      <c r="W5932" s="5">
        <v>0</v>
      </c>
      <c r="X5932" s="5">
        <v>0</v>
      </c>
      <c r="Y5932" s="5">
        <f t="shared" si="185"/>
        <v>16</v>
      </c>
      <c r="Z5932" s="5">
        <v>1</v>
      </c>
      <c r="AA5932" s="5">
        <v>1</v>
      </c>
      <c r="AB5932" s="5">
        <v>2</v>
      </c>
      <c r="AC5932" s="5">
        <v>2</v>
      </c>
      <c r="AD5932" s="5">
        <v>4</v>
      </c>
      <c r="AE5932" s="5">
        <v>1</v>
      </c>
      <c r="AF5932" s="5">
        <v>1</v>
      </c>
      <c r="AG5932" s="5">
        <v>1</v>
      </c>
      <c r="AH5932" s="5">
        <v>1</v>
      </c>
      <c r="AI5932" s="5">
        <v>1</v>
      </c>
      <c r="AJ5932" s="5">
        <v>1</v>
      </c>
      <c r="AK5932" s="5" t="s">
        <v>35</v>
      </c>
      <c r="AL5932" s="5">
        <v>2.19</v>
      </c>
      <c r="AM5932" s="7">
        <v>4.07E-6</v>
      </c>
      <c r="AN5932" s="5" t="s">
        <v>36</v>
      </c>
      <c r="AO5932" s="5" t="s">
        <v>66</v>
      </c>
      <c r="AP5932" s="5" t="s">
        <v>106</v>
      </c>
    </row>
    <row r="5933" spans="1:42" x14ac:dyDescent="0.35">
      <c r="A5933" s="5" t="s">
        <v>6051</v>
      </c>
      <c r="B5933" s="10">
        <v>23.228454172366622</v>
      </c>
      <c r="C5933" s="5">
        <v>2</v>
      </c>
      <c r="D5933" s="5">
        <v>0</v>
      </c>
      <c r="E5933" s="10">
        <v>25.600154020000002</v>
      </c>
      <c r="F5933" s="10">
        <v>173.68697779999999</v>
      </c>
      <c r="G5933" s="10">
        <v>77.228410269999998</v>
      </c>
      <c r="H5933" s="10">
        <v>74.852089120000002</v>
      </c>
      <c r="I5933" s="10">
        <v>93.405636610000002</v>
      </c>
      <c r="J5933" s="10">
        <v>106.0241647</v>
      </c>
      <c r="K5933" s="10">
        <v>156.44251819999999</v>
      </c>
      <c r="L5933" s="10">
        <v>117.36699849999999</v>
      </c>
      <c r="M5933" s="10">
        <v>2.0900220690000002</v>
      </c>
      <c r="N5933" s="10">
        <v>91.174240909999995</v>
      </c>
      <c r="O5933" s="10">
        <v>113.7974935</v>
      </c>
      <c r="P5933" s="10">
        <v>86.953813249999996</v>
      </c>
      <c r="Q5933" s="11">
        <f t="shared" si="184"/>
        <v>0</v>
      </c>
      <c r="R5933" s="5">
        <v>0</v>
      </c>
      <c r="S5933" s="5">
        <v>0</v>
      </c>
      <c r="T5933" s="5">
        <v>0</v>
      </c>
      <c r="U5933" s="5">
        <v>0</v>
      </c>
      <c r="V5933" s="5">
        <v>0</v>
      </c>
      <c r="W5933" s="5">
        <v>0</v>
      </c>
      <c r="X5933" s="5">
        <v>0</v>
      </c>
      <c r="Y5933" s="5">
        <f t="shared" si="185"/>
        <v>18</v>
      </c>
      <c r="Z5933" s="5">
        <v>2</v>
      </c>
      <c r="AA5933" s="5">
        <v>1</v>
      </c>
      <c r="AB5933" s="5">
        <v>1</v>
      </c>
      <c r="AC5933" s="5">
        <v>1</v>
      </c>
      <c r="AD5933" s="5">
        <v>4</v>
      </c>
      <c r="AE5933" s="5">
        <v>1</v>
      </c>
      <c r="AF5933" s="5">
        <v>1</v>
      </c>
      <c r="AG5933" s="5">
        <v>1</v>
      </c>
      <c r="AH5933" s="5">
        <v>1</v>
      </c>
      <c r="AI5933" s="5">
        <v>2</v>
      </c>
      <c r="AJ5933" s="5">
        <v>3</v>
      </c>
      <c r="AK5933" s="5" t="s">
        <v>119</v>
      </c>
      <c r="AL5933" s="5">
        <v>1.02</v>
      </c>
      <c r="AM5933" s="7">
        <v>1.3699999999999999E-5</v>
      </c>
      <c r="AN5933" s="5" t="s">
        <v>36</v>
      </c>
      <c r="AO5933" s="5" t="s">
        <v>37</v>
      </c>
      <c r="AP5933" s="5" t="s">
        <v>94</v>
      </c>
    </row>
    <row r="5934" spans="1:42" x14ac:dyDescent="0.35">
      <c r="A5934" s="5" t="s">
        <v>6052</v>
      </c>
      <c r="B5934" s="10">
        <v>33.761969904240765</v>
      </c>
      <c r="C5934" s="5">
        <v>2</v>
      </c>
      <c r="D5934" s="5">
        <v>0</v>
      </c>
      <c r="E5934" s="10">
        <v>22.883374490000001</v>
      </c>
      <c r="F5934" s="10">
        <v>164.88575349999999</v>
      </c>
      <c r="G5934" s="10">
        <v>62.2137435</v>
      </c>
      <c r="H5934" s="10">
        <v>74.848479859999998</v>
      </c>
      <c r="I5934" s="10">
        <v>115.0866642</v>
      </c>
      <c r="J5934" s="10">
        <v>107.93413</v>
      </c>
      <c r="K5934" s="10">
        <v>178.62814879999999</v>
      </c>
      <c r="L5934" s="10">
        <v>112.509975</v>
      </c>
      <c r="M5934" s="10">
        <v>2.3865300820000002</v>
      </c>
      <c r="N5934" s="10">
        <v>90.39021477</v>
      </c>
      <c r="O5934" s="10">
        <v>113.98154769999999</v>
      </c>
      <c r="P5934" s="10">
        <v>82.97776503</v>
      </c>
      <c r="Q5934" s="11">
        <f t="shared" si="184"/>
        <v>1</v>
      </c>
      <c r="R5934" s="5">
        <v>0</v>
      </c>
      <c r="S5934" s="5">
        <v>0</v>
      </c>
      <c r="T5934" s="5">
        <v>0</v>
      </c>
      <c r="U5934" s="5">
        <v>0</v>
      </c>
      <c r="V5934" s="5">
        <v>0</v>
      </c>
      <c r="W5934" s="5">
        <v>1</v>
      </c>
      <c r="X5934" s="5">
        <v>0</v>
      </c>
      <c r="Y5934" s="5">
        <f t="shared" si="185"/>
        <v>18</v>
      </c>
      <c r="Z5934" s="5">
        <v>1</v>
      </c>
      <c r="AA5934" s="5">
        <v>1</v>
      </c>
      <c r="AB5934" s="5">
        <v>2</v>
      </c>
      <c r="AC5934" s="5">
        <v>1</v>
      </c>
      <c r="AD5934" s="5">
        <v>4</v>
      </c>
      <c r="AE5934" s="5">
        <v>1</v>
      </c>
      <c r="AF5934" s="5">
        <v>1</v>
      </c>
      <c r="AG5934" s="5">
        <v>1</v>
      </c>
      <c r="AH5934" s="5">
        <v>1</v>
      </c>
      <c r="AI5934" s="5">
        <v>2</v>
      </c>
      <c r="AJ5934" s="5">
        <v>3</v>
      </c>
      <c r="AK5934" s="5" t="s">
        <v>121</v>
      </c>
      <c r="AL5934" s="5">
        <v>1.02</v>
      </c>
      <c r="AM5934" s="7">
        <v>3.29E-5</v>
      </c>
      <c r="AN5934" s="5" t="s">
        <v>43</v>
      </c>
      <c r="AO5934" s="5" t="s">
        <v>51</v>
      </c>
      <c r="AP5934" s="5" t="s">
        <v>52</v>
      </c>
    </row>
    <row r="5935" spans="1:42" x14ac:dyDescent="0.35">
      <c r="A5935" s="5" t="s">
        <v>6053</v>
      </c>
      <c r="B5935" s="10">
        <v>46.309165526675784</v>
      </c>
      <c r="C5935" s="5">
        <v>2</v>
      </c>
      <c r="D5935" s="5">
        <v>1</v>
      </c>
      <c r="E5935" s="10">
        <v>27.088802569999999</v>
      </c>
      <c r="F5935" s="10">
        <v>171.93373270000001</v>
      </c>
      <c r="G5935" s="10">
        <v>80.077773890000003</v>
      </c>
      <c r="H5935" s="10">
        <v>66.271106489999994</v>
      </c>
      <c r="I5935" s="10">
        <v>115.74318239999999</v>
      </c>
      <c r="J5935" s="10">
        <v>119.12761999999999</v>
      </c>
      <c r="K5935" s="10">
        <v>147.46330560000001</v>
      </c>
      <c r="L5935" s="10">
        <v>112.32865719999999</v>
      </c>
      <c r="M5935" s="10">
        <v>2.2251523080000002</v>
      </c>
      <c r="N5935" s="10">
        <v>90.87576344</v>
      </c>
      <c r="O5935" s="10">
        <v>110.25763670000001</v>
      </c>
      <c r="P5935" s="10">
        <v>83.724134620000001</v>
      </c>
      <c r="Q5935" s="11">
        <f t="shared" si="184"/>
        <v>4</v>
      </c>
      <c r="R5935" s="5">
        <v>1</v>
      </c>
      <c r="S5935" s="5">
        <v>0</v>
      </c>
      <c r="T5935" s="5">
        <v>1</v>
      </c>
      <c r="U5935" s="5">
        <v>1</v>
      </c>
      <c r="V5935" s="5">
        <v>0</v>
      </c>
      <c r="W5935" s="5">
        <v>1</v>
      </c>
      <c r="X5935" s="5">
        <v>0</v>
      </c>
      <c r="Y5935" s="5">
        <f t="shared" si="185"/>
        <v>18</v>
      </c>
      <c r="Z5935" s="5">
        <v>2</v>
      </c>
      <c r="AA5935" s="5">
        <v>1</v>
      </c>
      <c r="AB5935" s="5">
        <v>1</v>
      </c>
      <c r="AC5935" s="5">
        <v>1</v>
      </c>
      <c r="AD5935" s="5">
        <v>4</v>
      </c>
      <c r="AE5935" s="5">
        <v>1</v>
      </c>
      <c r="AF5935" s="5">
        <v>1</v>
      </c>
      <c r="AG5935" s="5">
        <v>1</v>
      </c>
      <c r="AH5935" s="5">
        <v>1</v>
      </c>
      <c r="AI5935" s="5">
        <v>2</v>
      </c>
      <c r="AJ5935" s="5">
        <v>3</v>
      </c>
      <c r="AK5935" s="5" t="s">
        <v>123</v>
      </c>
      <c r="AL5935" s="5">
        <v>2.15</v>
      </c>
      <c r="AM5935" s="7">
        <v>2.5699999999999999E-7</v>
      </c>
      <c r="AN5935" s="5" t="s">
        <v>76</v>
      </c>
      <c r="AO5935" s="5" t="s">
        <v>77</v>
      </c>
      <c r="AP5935" s="5" t="s">
        <v>85</v>
      </c>
    </row>
    <row r="5936" spans="1:42" x14ac:dyDescent="0.35">
      <c r="A5936" s="5" t="s">
        <v>6054</v>
      </c>
      <c r="B5936" s="10">
        <v>53.00957592339261</v>
      </c>
      <c r="C5936" s="5">
        <v>2</v>
      </c>
      <c r="D5936" s="5">
        <v>0</v>
      </c>
      <c r="E5936" s="10">
        <v>20.962715790000001</v>
      </c>
      <c r="F5936" s="10">
        <v>172.45083220000001</v>
      </c>
      <c r="G5936" s="10">
        <v>62.341627449999997</v>
      </c>
      <c r="H5936" s="10">
        <v>68.213220750000005</v>
      </c>
      <c r="I5936" s="10">
        <v>110.6211898</v>
      </c>
      <c r="J5936" s="10">
        <v>120.5305523</v>
      </c>
      <c r="K5936" s="10">
        <v>145.86511619999999</v>
      </c>
      <c r="L5936" s="10">
        <v>116.1225089</v>
      </c>
      <c r="M5936" s="10">
        <v>2.1383701670000002</v>
      </c>
      <c r="N5936" s="10">
        <v>89.987898119999997</v>
      </c>
      <c r="O5936" s="10">
        <v>106.92444020000001</v>
      </c>
      <c r="P5936" s="10">
        <v>83.643231189999995</v>
      </c>
      <c r="Q5936" s="11">
        <f t="shared" si="184"/>
        <v>2</v>
      </c>
      <c r="R5936" s="5">
        <v>1</v>
      </c>
      <c r="S5936" s="5">
        <v>0</v>
      </c>
      <c r="T5936" s="5">
        <v>1</v>
      </c>
      <c r="U5936" s="5">
        <v>0</v>
      </c>
      <c r="V5936" s="5">
        <v>0</v>
      </c>
      <c r="W5936" s="5">
        <v>0</v>
      </c>
      <c r="X5936" s="5">
        <v>0</v>
      </c>
      <c r="Y5936" s="5">
        <f t="shared" si="185"/>
        <v>17</v>
      </c>
      <c r="Z5936" s="5">
        <v>1</v>
      </c>
      <c r="AA5936" s="5">
        <v>1</v>
      </c>
      <c r="AB5936" s="5">
        <v>1</v>
      </c>
      <c r="AC5936" s="5">
        <v>1</v>
      </c>
      <c r="AD5936" s="5">
        <v>4</v>
      </c>
      <c r="AE5936" s="5">
        <v>1</v>
      </c>
      <c r="AF5936" s="5">
        <v>1</v>
      </c>
      <c r="AG5936" s="5">
        <v>1</v>
      </c>
      <c r="AH5936" s="5">
        <v>1</v>
      </c>
      <c r="AI5936" s="5">
        <v>2</v>
      </c>
      <c r="AJ5936" s="5">
        <v>3</v>
      </c>
      <c r="AK5936" s="5" t="s">
        <v>123</v>
      </c>
      <c r="AL5936" s="5">
        <v>2.15</v>
      </c>
      <c r="AM5936" s="7">
        <v>9.4800000000000004E-10</v>
      </c>
      <c r="AN5936" s="5" t="s">
        <v>76</v>
      </c>
      <c r="AO5936" s="5" t="s">
        <v>57</v>
      </c>
      <c r="AP5936" s="5" t="s">
        <v>114</v>
      </c>
    </row>
    <row r="5937" spans="1:42" x14ac:dyDescent="0.35">
      <c r="A5937" s="5" t="s">
        <v>6055</v>
      </c>
      <c r="B5937" s="10">
        <v>28.158686730506155</v>
      </c>
      <c r="C5937" s="5">
        <v>2</v>
      </c>
      <c r="D5937" s="5">
        <v>1</v>
      </c>
      <c r="E5937" s="10">
        <v>24.133714479999998</v>
      </c>
      <c r="F5937" s="10">
        <v>170.80754020000001</v>
      </c>
      <c r="G5937" s="10">
        <v>70.410632789999994</v>
      </c>
      <c r="H5937" s="10">
        <v>74.373132420000005</v>
      </c>
      <c r="I5937" s="10">
        <v>91.863943269999993</v>
      </c>
      <c r="J5937" s="10">
        <v>115.20954589999999</v>
      </c>
      <c r="K5937" s="10">
        <v>154.11571230000001</v>
      </c>
      <c r="L5937" s="10">
        <v>118.8574033</v>
      </c>
      <c r="M5937" s="10">
        <v>2.0721960639999999</v>
      </c>
      <c r="N5937" s="10">
        <v>96.459638380000001</v>
      </c>
      <c r="O5937" s="10">
        <v>105.02817539999999</v>
      </c>
      <c r="P5937" s="10">
        <v>81.142209589999993</v>
      </c>
      <c r="Q5937" s="11">
        <f t="shared" si="184"/>
        <v>3</v>
      </c>
      <c r="R5937" s="5">
        <v>0</v>
      </c>
      <c r="S5937" s="5">
        <v>0</v>
      </c>
      <c r="T5937" s="5">
        <v>1</v>
      </c>
      <c r="U5937" s="5">
        <v>0</v>
      </c>
      <c r="V5937" s="5">
        <v>1</v>
      </c>
      <c r="W5937" s="5">
        <v>0</v>
      </c>
      <c r="X5937" s="5">
        <v>1</v>
      </c>
      <c r="Y5937" s="5">
        <f t="shared" si="185"/>
        <v>17</v>
      </c>
      <c r="Z5937" s="5">
        <v>1</v>
      </c>
      <c r="AA5937" s="5">
        <v>1</v>
      </c>
      <c r="AB5937" s="5">
        <v>1</v>
      </c>
      <c r="AC5937" s="5">
        <v>1</v>
      </c>
      <c r="AD5937" s="5">
        <v>4</v>
      </c>
      <c r="AE5937" s="5">
        <v>1</v>
      </c>
      <c r="AF5937" s="5">
        <v>1</v>
      </c>
      <c r="AG5937" s="5">
        <v>1</v>
      </c>
      <c r="AH5937" s="5">
        <v>1</v>
      </c>
      <c r="AI5937" s="5">
        <v>2</v>
      </c>
      <c r="AJ5937" s="5">
        <v>3</v>
      </c>
      <c r="AK5937" s="5" t="s">
        <v>119</v>
      </c>
      <c r="AL5937" s="5">
        <v>1.02</v>
      </c>
      <c r="AM5937" s="7">
        <v>1.7800000000000001E-8</v>
      </c>
      <c r="AN5937" s="5" t="s">
        <v>43</v>
      </c>
      <c r="AO5937" s="5" t="s">
        <v>72</v>
      </c>
      <c r="AP5937" s="5" t="s">
        <v>73</v>
      </c>
    </row>
    <row r="5938" spans="1:42" x14ac:dyDescent="0.35">
      <c r="A5938" s="5" t="s">
        <v>6056</v>
      </c>
      <c r="B5938" s="10">
        <v>14.276333789329685</v>
      </c>
      <c r="C5938" s="5">
        <v>1</v>
      </c>
      <c r="D5938" s="5">
        <v>0</v>
      </c>
      <c r="E5938" s="10">
        <v>23.327675960000001</v>
      </c>
      <c r="F5938" s="10">
        <v>156.47183380000001</v>
      </c>
      <c r="G5938" s="10">
        <v>57.114163300000001</v>
      </c>
      <c r="H5938" s="10">
        <v>74.377830180000004</v>
      </c>
      <c r="I5938" s="10">
        <v>93.010523109999994</v>
      </c>
      <c r="J5938" s="10">
        <v>98.762355740000004</v>
      </c>
      <c r="K5938" s="10">
        <v>180.94357729999999</v>
      </c>
      <c r="L5938" s="10">
        <v>115.57584989999999</v>
      </c>
      <c r="M5938" s="10">
        <v>2.4327622469999999</v>
      </c>
      <c r="N5938" s="10">
        <v>85.984605369999997</v>
      </c>
      <c r="O5938" s="10">
        <v>105.219994</v>
      </c>
      <c r="P5938" s="10">
        <v>78.688209990000004</v>
      </c>
      <c r="Q5938" s="11">
        <f t="shared" si="184"/>
        <v>1</v>
      </c>
      <c r="R5938" s="5">
        <v>0</v>
      </c>
      <c r="S5938" s="5">
        <v>0</v>
      </c>
      <c r="T5938" s="5">
        <v>1</v>
      </c>
      <c r="U5938" s="5">
        <v>0</v>
      </c>
      <c r="V5938" s="5">
        <v>0</v>
      </c>
      <c r="W5938" s="5">
        <v>0</v>
      </c>
      <c r="X5938" s="5">
        <v>0</v>
      </c>
      <c r="Y5938" s="5">
        <f t="shared" si="185"/>
        <v>15</v>
      </c>
      <c r="Z5938" s="5">
        <v>1</v>
      </c>
      <c r="AA5938" s="5">
        <v>1</v>
      </c>
      <c r="AB5938" s="5">
        <v>2</v>
      </c>
      <c r="AC5938" s="5">
        <v>1</v>
      </c>
      <c r="AD5938" s="5">
        <v>4</v>
      </c>
      <c r="AE5938" s="5">
        <v>1</v>
      </c>
      <c r="AF5938" s="5">
        <v>1</v>
      </c>
      <c r="AG5938" s="5">
        <v>1</v>
      </c>
      <c r="AH5938" s="5">
        <v>1</v>
      </c>
      <c r="AI5938" s="5">
        <v>1</v>
      </c>
      <c r="AJ5938" s="5">
        <v>1</v>
      </c>
      <c r="AK5938" s="5" t="s">
        <v>35</v>
      </c>
      <c r="AL5938" s="5">
        <v>2.19</v>
      </c>
      <c r="AM5938" s="7">
        <v>6.9500000000000004E-6</v>
      </c>
      <c r="AN5938" s="5" t="s">
        <v>36</v>
      </c>
      <c r="AO5938" s="5" t="s">
        <v>41</v>
      </c>
      <c r="AP5938" s="5" t="s">
        <v>42</v>
      </c>
    </row>
    <row r="5939" spans="1:42" x14ac:dyDescent="0.35">
      <c r="A5939" s="5" t="s">
        <v>6057</v>
      </c>
      <c r="B5939" s="10">
        <v>18.664842681258548</v>
      </c>
      <c r="C5939" s="5">
        <v>2</v>
      </c>
      <c r="D5939" s="5">
        <v>0</v>
      </c>
      <c r="E5939" s="10">
        <v>20.949237969999999</v>
      </c>
      <c r="F5939" s="10">
        <v>165.81713730000001</v>
      </c>
      <c r="G5939" s="10">
        <v>57.600606540000001</v>
      </c>
      <c r="H5939" s="10">
        <v>74.883791830000007</v>
      </c>
      <c r="I5939" s="10">
        <v>94.796281640000004</v>
      </c>
      <c r="J5939" s="10">
        <v>105.2639155</v>
      </c>
      <c r="K5939" s="10">
        <v>156.60064310000001</v>
      </c>
      <c r="L5939" s="10">
        <v>121.94822809999999</v>
      </c>
      <c r="M5939" s="10">
        <v>2.0912488439999999</v>
      </c>
      <c r="N5939" s="10">
        <v>87.828659459999997</v>
      </c>
      <c r="O5939" s="10">
        <v>107.159289</v>
      </c>
      <c r="P5939" s="10">
        <v>84.286948940000002</v>
      </c>
      <c r="Q5939" s="11">
        <f t="shared" si="184"/>
        <v>0</v>
      </c>
      <c r="R5939" s="5">
        <v>0</v>
      </c>
      <c r="S5939" s="5">
        <v>0</v>
      </c>
      <c r="T5939" s="5">
        <v>0</v>
      </c>
      <c r="U5939" s="5">
        <v>0</v>
      </c>
      <c r="V5939" s="5">
        <v>0</v>
      </c>
      <c r="W5939" s="5">
        <v>0</v>
      </c>
      <c r="X5939" s="5">
        <v>0</v>
      </c>
      <c r="Y5939" s="5">
        <f t="shared" si="185"/>
        <v>17</v>
      </c>
      <c r="Z5939" s="5">
        <v>1</v>
      </c>
      <c r="AA5939" s="5">
        <v>1</v>
      </c>
      <c r="AB5939" s="5">
        <v>1</v>
      </c>
      <c r="AC5939" s="5">
        <v>1</v>
      </c>
      <c r="AD5939" s="5">
        <v>4</v>
      </c>
      <c r="AE5939" s="5">
        <v>1</v>
      </c>
      <c r="AF5939" s="5">
        <v>1</v>
      </c>
      <c r="AG5939" s="5">
        <v>1</v>
      </c>
      <c r="AH5939" s="5">
        <v>1</v>
      </c>
      <c r="AI5939" s="5">
        <v>2</v>
      </c>
      <c r="AJ5939" s="5">
        <v>3</v>
      </c>
      <c r="AK5939" s="5" t="s">
        <v>119</v>
      </c>
      <c r="AL5939" s="5">
        <v>1.02</v>
      </c>
      <c r="AM5939" s="7">
        <v>1.73E-7</v>
      </c>
      <c r="AN5939" s="5" t="s">
        <v>36</v>
      </c>
      <c r="AO5939" s="5" t="s">
        <v>39</v>
      </c>
      <c r="AP5939" s="5" t="s">
        <v>61</v>
      </c>
    </row>
    <row r="5940" spans="1:42" x14ac:dyDescent="0.35">
      <c r="A5940" s="5" t="s">
        <v>6058</v>
      </c>
      <c r="B5940" s="10">
        <v>25.212038303693571</v>
      </c>
      <c r="C5940" s="5">
        <v>2</v>
      </c>
      <c r="D5940" s="5">
        <v>0</v>
      </c>
      <c r="E5940" s="10">
        <v>21.919709170000001</v>
      </c>
      <c r="F5940" s="10">
        <v>172.37286030000001</v>
      </c>
      <c r="G5940" s="10">
        <v>65.128723140000005</v>
      </c>
      <c r="H5940" s="10">
        <v>77.679181380000003</v>
      </c>
      <c r="I5940" s="10">
        <v>89.833374730000003</v>
      </c>
      <c r="J5940" s="10">
        <v>110.3140611</v>
      </c>
      <c r="K5940" s="10">
        <v>150.93355790000001</v>
      </c>
      <c r="L5940" s="10">
        <v>125.9384445</v>
      </c>
      <c r="M5940" s="10">
        <v>1.9430374420000001</v>
      </c>
      <c r="N5940" s="10">
        <v>88.542248319999999</v>
      </c>
      <c r="O5940" s="10">
        <v>112.0637727</v>
      </c>
      <c r="P5940" s="10">
        <v>87.043341049999995</v>
      </c>
      <c r="Q5940" s="11">
        <f t="shared" si="184"/>
        <v>0</v>
      </c>
      <c r="R5940" s="5">
        <v>0</v>
      </c>
      <c r="S5940" s="5">
        <v>0</v>
      </c>
      <c r="T5940" s="5">
        <v>0</v>
      </c>
      <c r="U5940" s="5">
        <v>0</v>
      </c>
      <c r="V5940" s="5">
        <v>0</v>
      </c>
      <c r="W5940" s="5">
        <v>0</v>
      </c>
      <c r="X5940" s="5">
        <v>0</v>
      </c>
      <c r="Y5940" s="5">
        <f t="shared" si="185"/>
        <v>17</v>
      </c>
      <c r="Z5940" s="5">
        <v>1</v>
      </c>
      <c r="AA5940" s="5">
        <v>1</v>
      </c>
      <c r="AB5940" s="5">
        <v>1</v>
      </c>
      <c r="AC5940" s="5">
        <v>1</v>
      </c>
      <c r="AD5940" s="5">
        <v>4</v>
      </c>
      <c r="AE5940" s="5">
        <v>1</v>
      </c>
      <c r="AF5940" s="5">
        <v>1</v>
      </c>
      <c r="AG5940" s="5">
        <v>1</v>
      </c>
      <c r="AH5940" s="5">
        <v>1</v>
      </c>
      <c r="AI5940" s="5">
        <v>2</v>
      </c>
      <c r="AJ5940" s="5">
        <v>3</v>
      </c>
      <c r="AK5940" s="5" t="s">
        <v>119</v>
      </c>
      <c r="AL5940" s="5">
        <v>1.02</v>
      </c>
      <c r="AM5940" s="7">
        <v>4.9999999999999998E-8</v>
      </c>
      <c r="AN5940" s="5" t="s">
        <v>76</v>
      </c>
      <c r="AO5940" s="5" t="s">
        <v>37</v>
      </c>
      <c r="AP5940" s="5" t="s">
        <v>84</v>
      </c>
    </row>
    <row r="5941" spans="1:42" x14ac:dyDescent="0.35">
      <c r="A5941" s="5" t="s">
        <v>6059</v>
      </c>
      <c r="B5941" s="10">
        <v>46.749658002735977</v>
      </c>
      <c r="C5941" s="5">
        <v>2</v>
      </c>
      <c r="D5941" s="5">
        <v>0</v>
      </c>
      <c r="E5941" s="10">
        <v>29.84081218</v>
      </c>
      <c r="F5941" s="10">
        <v>169.77935690000001</v>
      </c>
      <c r="G5941" s="10">
        <v>86.016230770000007</v>
      </c>
      <c r="H5941" s="10">
        <v>66.815994149999995</v>
      </c>
      <c r="I5941" s="10">
        <v>117.8774707</v>
      </c>
      <c r="J5941" s="10">
        <v>118.6379618</v>
      </c>
      <c r="K5941" s="10">
        <v>144.05373710000001</v>
      </c>
      <c r="L5941" s="10">
        <v>116.4409697</v>
      </c>
      <c r="M5941" s="10">
        <v>2.1559768570000002</v>
      </c>
      <c r="N5941" s="10">
        <v>91.975637030000001</v>
      </c>
      <c r="O5941" s="10">
        <v>105.7646702</v>
      </c>
      <c r="P5941" s="10">
        <v>77.67471492</v>
      </c>
      <c r="Q5941" s="11">
        <f t="shared" si="184"/>
        <v>3</v>
      </c>
      <c r="R5941" s="5">
        <v>0</v>
      </c>
      <c r="S5941" s="5">
        <v>0</v>
      </c>
      <c r="T5941" s="5">
        <v>1</v>
      </c>
      <c r="U5941" s="5">
        <v>1</v>
      </c>
      <c r="V5941" s="5">
        <v>0</v>
      </c>
      <c r="W5941" s="5">
        <v>0</v>
      </c>
      <c r="X5941" s="5">
        <v>1</v>
      </c>
      <c r="Y5941" s="5">
        <f t="shared" si="185"/>
        <v>15</v>
      </c>
      <c r="Z5941" s="5">
        <v>2</v>
      </c>
      <c r="AA5941" s="5">
        <v>1</v>
      </c>
      <c r="AB5941" s="5">
        <v>1</v>
      </c>
      <c r="AC5941" s="5">
        <v>1</v>
      </c>
      <c r="AD5941" s="5">
        <v>4</v>
      </c>
      <c r="AE5941" s="5">
        <v>1</v>
      </c>
      <c r="AF5941" s="5">
        <v>1</v>
      </c>
      <c r="AG5941" s="5">
        <v>1</v>
      </c>
      <c r="AH5941" s="5">
        <v>1</v>
      </c>
      <c r="AI5941" s="5">
        <v>1</v>
      </c>
      <c r="AJ5941" s="5">
        <v>1</v>
      </c>
      <c r="AK5941" s="5" t="s">
        <v>123</v>
      </c>
      <c r="AL5941" s="5">
        <v>2.15</v>
      </c>
      <c r="AM5941" s="7">
        <v>1.7299999999999999E-8</v>
      </c>
      <c r="AN5941" s="5" t="s">
        <v>36</v>
      </c>
      <c r="AO5941" s="5" t="s">
        <v>53</v>
      </c>
      <c r="AP5941" s="5" t="s">
        <v>117</v>
      </c>
    </row>
    <row r="5942" spans="1:42" x14ac:dyDescent="0.35">
      <c r="A5942" s="5" t="s">
        <v>6060</v>
      </c>
      <c r="B5942" s="10">
        <v>27.452804377564981</v>
      </c>
      <c r="C5942" s="5">
        <v>2</v>
      </c>
      <c r="D5942" s="5">
        <v>1</v>
      </c>
      <c r="E5942" s="10">
        <v>21.246864739999999</v>
      </c>
      <c r="F5942" s="10">
        <v>169.89346929999999</v>
      </c>
      <c r="G5942" s="10">
        <v>61.326506109999997</v>
      </c>
      <c r="H5942" s="10">
        <v>70.531606589999996</v>
      </c>
      <c r="I5942" s="10">
        <v>91.204586890000002</v>
      </c>
      <c r="J5942" s="10">
        <v>108.39741770000001</v>
      </c>
      <c r="K5942" s="10">
        <v>151.9122978</v>
      </c>
      <c r="L5942" s="10">
        <v>120.7116462</v>
      </c>
      <c r="M5942" s="10">
        <v>2.153818765</v>
      </c>
      <c r="N5942" s="10">
        <v>96.705872299999996</v>
      </c>
      <c r="O5942" s="10">
        <v>106.5788087</v>
      </c>
      <c r="P5942" s="10">
        <v>79.266875200000001</v>
      </c>
      <c r="Q5942" s="11">
        <f t="shared" si="184"/>
        <v>2</v>
      </c>
      <c r="R5942" s="5">
        <v>0</v>
      </c>
      <c r="S5942" s="5">
        <v>0</v>
      </c>
      <c r="T5942" s="5">
        <v>1</v>
      </c>
      <c r="U5942" s="5">
        <v>0</v>
      </c>
      <c r="V5942" s="5">
        <v>1</v>
      </c>
      <c r="W5942" s="5">
        <v>0</v>
      </c>
      <c r="X5942" s="5">
        <v>0</v>
      </c>
      <c r="Y5942" s="5">
        <f t="shared" si="185"/>
        <v>14</v>
      </c>
      <c r="Z5942" s="5">
        <v>1</v>
      </c>
      <c r="AA5942" s="5">
        <v>1</v>
      </c>
      <c r="AB5942" s="5">
        <v>1</v>
      </c>
      <c r="AC5942" s="5">
        <v>1</v>
      </c>
      <c r="AD5942" s="5">
        <v>4</v>
      </c>
      <c r="AE5942" s="5">
        <v>1</v>
      </c>
      <c r="AF5942" s="5">
        <v>1</v>
      </c>
      <c r="AG5942" s="5">
        <v>1</v>
      </c>
      <c r="AH5942" s="5">
        <v>1</v>
      </c>
      <c r="AI5942" s="5">
        <v>1</v>
      </c>
      <c r="AJ5942" s="5">
        <v>1</v>
      </c>
      <c r="AK5942" s="5" t="s">
        <v>119</v>
      </c>
      <c r="AL5942" s="5">
        <v>1.02</v>
      </c>
      <c r="AM5942" s="7">
        <v>3.6599999999999997E-8</v>
      </c>
      <c r="AN5942" s="5" t="s">
        <v>36</v>
      </c>
      <c r="AO5942" s="5" t="s">
        <v>53</v>
      </c>
      <c r="AP5942" s="5" t="s">
        <v>117</v>
      </c>
    </row>
    <row r="5943" spans="1:42" x14ac:dyDescent="0.35">
      <c r="A5943" s="5" t="s">
        <v>6061</v>
      </c>
      <c r="B5943" s="10">
        <v>49.097127222982216</v>
      </c>
      <c r="C5943" s="5">
        <v>2</v>
      </c>
      <c r="D5943" s="5">
        <v>1</v>
      </c>
      <c r="E5943" s="10">
        <v>24.278474339999999</v>
      </c>
      <c r="F5943" s="10">
        <v>179.94641870000001</v>
      </c>
      <c r="G5943" s="10">
        <v>78.615432409999997</v>
      </c>
      <c r="H5943" s="10">
        <v>67.736253529999999</v>
      </c>
      <c r="I5943" s="10">
        <v>116.58398200000001</v>
      </c>
      <c r="J5943" s="10">
        <v>117.36115460000001</v>
      </c>
      <c r="K5943" s="10">
        <v>146.02105710000001</v>
      </c>
      <c r="L5943" s="10">
        <v>117.65387490000001</v>
      </c>
      <c r="M5943" s="10">
        <v>2.1557297530000001</v>
      </c>
      <c r="N5943" s="10">
        <v>92.186988439999993</v>
      </c>
      <c r="O5943" s="10">
        <v>116.2688294</v>
      </c>
      <c r="P5943" s="10">
        <v>82.642678040000007</v>
      </c>
      <c r="Q5943" s="11">
        <f t="shared" si="184"/>
        <v>2</v>
      </c>
      <c r="R5943" s="5">
        <v>1</v>
      </c>
      <c r="S5943" s="5">
        <v>0</v>
      </c>
      <c r="T5943" s="5">
        <v>1</v>
      </c>
      <c r="U5943" s="5">
        <v>0</v>
      </c>
      <c r="V5943" s="5">
        <v>0</v>
      </c>
      <c r="W5943" s="5">
        <v>0</v>
      </c>
      <c r="X5943" s="5">
        <v>0</v>
      </c>
      <c r="Y5943" s="5">
        <f t="shared" si="185"/>
        <v>17</v>
      </c>
      <c r="Z5943" s="5">
        <v>1</v>
      </c>
      <c r="AA5943" s="5">
        <v>1</v>
      </c>
      <c r="AB5943" s="5">
        <v>1</v>
      </c>
      <c r="AC5943" s="5">
        <v>1</v>
      </c>
      <c r="AD5943" s="5">
        <v>4</v>
      </c>
      <c r="AE5943" s="5">
        <v>1</v>
      </c>
      <c r="AF5943" s="5">
        <v>1</v>
      </c>
      <c r="AG5943" s="5">
        <v>1</v>
      </c>
      <c r="AH5943" s="5">
        <v>1</v>
      </c>
      <c r="AI5943" s="5">
        <v>2</v>
      </c>
      <c r="AJ5943" s="5">
        <v>3</v>
      </c>
      <c r="AK5943" s="5" t="s">
        <v>123</v>
      </c>
      <c r="AL5943" s="5">
        <v>2.15</v>
      </c>
      <c r="AM5943" s="7">
        <v>1.18E-7</v>
      </c>
      <c r="AN5943" s="5" t="s">
        <v>43</v>
      </c>
      <c r="AO5943" s="5" t="s">
        <v>72</v>
      </c>
      <c r="AP5943" s="5" t="s">
        <v>73</v>
      </c>
    </row>
    <row r="5944" spans="1:42" x14ac:dyDescent="0.35">
      <c r="A5944" s="5" t="s">
        <v>6062</v>
      </c>
      <c r="B5944" s="10">
        <v>33.417236662106703</v>
      </c>
      <c r="C5944" s="5">
        <v>2</v>
      </c>
      <c r="D5944" s="5">
        <v>0</v>
      </c>
      <c r="E5944" s="10">
        <v>24.315193740000002</v>
      </c>
      <c r="F5944" s="10">
        <v>171.33467479999999</v>
      </c>
      <c r="G5944" s="10">
        <v>71.378639120000003</v>
      </c>
      <c r="H5944" s="10">
        <v>74.694618689999999</v>
      </c>
      <c r="I5944" s="10">
        <v>115.5817548</v>
      </c>
      <c r="J5944" s="10">
        <v>113.05536979999999</v>
      </c>
      <c r="K5944" s="10">
        <v>173.00059630000001</v>
      </c>
      <c r="L5944" s="10">
        <v>118.05525799999999</v>
      </c>
      <c r="M5944" s="10">
        <v>2.3161052199999999</v>
      </c>
      <c r="N5944" s="10">
        <v>78.507606330000002</v>
      </c>
      <c r="O5944" s="10">
        <v>113.3844081</v>
      </c>
      <c r="P5944" s="10">
        <v>86.110687409999997</v>
      </c>
      <c r="Q5944" s="11">
        <f t="shared" si="184"/>
        <v>2</v>
      </c>
      <c r="R5944" s="5">
        <v>1</v>
      </c>
      <c r="S5944" s="5">
        <v>0</v>
      </c>
      <c r="T5944" s="5">
        <v>1</v>
      </c>
      <c r="U5944" s="5">
        <v>0</v>
      </c>
      <c r="V5944" s="5">
        <v>0</v>
      </c>
      <c r="W5944" s="5">
        <v>0</v>
      </c>
      <c r="X5944" s="5">
        <v>0</v>
      </c>
      <c r="Y5944" s="5">
        <f t="shared" si="185"/>
        <v>18</v>
      </c>
      <c r="Z5944" s="5">
        <v>1</v>
      </c>
      <c r="AA5944" s="5">
        <v>1</v>
      </c>
      <c r="AB5944" s="5">
        <v>2</v>
      </c>
      <c r="AC5944" s="5">
        <v>1</v>
      </c>
      <c r="AD5944" s="5">
        <v>4</v>
      </c>
      <c r="AE5944" s="5">
        <v>1</v>
      </c>
      <c r="AF5944" s="5">
        <v>1</v>
      </c>
      <c r="AG5944" s="5">
        <v>1</v>
      </c>
      <c r="AH5944" s="5">
        <v>1</v>
      </c>
      <c r="AI5944" s="5">
        <v>2</v>
      </c>
      <c r="AJ5944" s="5">
        <v>3</v>
      </c>
      <c r="AK5944" s="5" t="s">
        <v>121</v>
      </c>
      <c r="AL5944" s="5">
        <v>1.02</v>
      </c>
      <c r="AM5944" s="7">
        <v>5.9100000000000004E-7</v>
      </c>
      <c r="AN5944" s="5" t="s">
        <v>46</v>
      </c>
      <c r="AO5944" s="5" t="s">
        <v>47</v>
      </c>
      <c r="AP5944" s="5" t="s">
        <v>48</v>
      </c>
    </row>
    <row r="5945" spans="1:42" x14ac:dyDescent="0.35">
      <c r="A5945" s="5" t="s">
        <v>6063</v>
      </c>
      <c r="B5945" s="10">
        <v>19.244870041039672</v>
      </c>
      <c r="C5945" s="5">
        <v>1</v>
      </c>
      <c r="D5945" s="5">
        <v>0</v>
      </c>
      <c r="E5945" s="10">
        <v>21.3688024</v>
      </c>
      <c r="F5945" s="10">
        <v>159.3683705</v>
      </c>
      <c r="G5945" s="10">
        <v>54.273077319999999</v>
      </c>
      <c r="H5945" s="10">
        <v>63.024939269999997</v>
      </c>
      <c r="I5945" s="10">
        <v>89.358538940000003</v>
      </c>
      <c r="J5945" s="10">
        <v>115.30410569999999</v>
      </c>
      <c r="K5945" s="10">
        <v>177.0240799</v>
      </c>
      <c r="L5945" s="10">
        <v>119.0458817</v>
      </c>
      <c r="M5945" s="10">
        <v>2.808794137</v>
      </c>
      <c r="N5945" s="10">
        <v>90.093966519999995</v>
      </c>
      <c r="O5945" s="10">
        <v>107.70010790000001</v>
      </c>
      <c r="P5945" s="10">
        <v>82.322961559999996</v>
      </c>
      <c r="Q5945" s="11">
        <f t="shared" si="184"/>
        <v>2</v>
      </c>
      <c r="R5945" s="5">
        <v>0</v>
      </c>
      <c r="S5945" s="5">
        <v>0</v>
      </c>
      <c r="T5945" s="5">
        <v>1</v>
      </c>
      <c r="U5945" s="5">
        <v>1</v>
      </c>
      <c r="V5945" s="5">
        <v>0</v>
      </c>
      <c r="W5945" s="5">
        <v>0</v>
      </c>
      <c r="X5945" s="5">
        <v>0</v>
      </c>
      <c r="Y5945" s="5">
        <f t="shared" si="185"/>
        <v>19</v>
      </c>
      <c r="Z5945" s="5">
        <v>1</v>
      </c>
      <c r="AA5945" s="5">
        <v>1</v>
      </c>
      <c r="AB5945" s="5">
        <v>2</v>
      </c>
      <c r="AC5945" s="5">
        <v>2</v>
      </c>
      <c r="AD5945" s="5">
        <v>4</v>
      </c>
      <c r="AE5945" s="5">
        <v>1</v>
      </c>
      <c r="AF5945" s="5">
        <v>1</v>
      </c>
      <c r="AG5945" s="5">
        <v>1</v>
      </c>
      <c r="AH5945" s="5">
        <v>1</v>
      </c>
      <c r="AI5945" s="5">
        <v>2</v>
      </c>
      <c r="AJ5945" s="5">
        <v>3</v>
      </c>
      <c r="AK5945" s="5" t="s">
        <v>35</v>
      </c>
      <c r="AL5945" s="5">
        <v>2.19</v>
      </c>
      <c r="AM5945" s="7">
        <v>5.0599999999999998E-6</v>
      </c>
      <c r="AN5945" s="5" t="s">
        <v>43</v>
      </c>
      <c r="AO5945" s="5" t="s">
        <v>72</v>
      </c>
      <c r="AP5945" s="5" t="s">
        <v>73</v>
      </c>
    </row>
    <row r="5946" spans="1:42" x14ac:dyDescent="0.35">
      <c r="A5946" s="5" t="s">
        <v>6064</v>
      </c>
      <c r="B5946" s="10">
        <v>35.83310533515732</v>
      </c>
      <c r="C5946" s="5">
        <v>1</v>
      </c>
      <c r="D5946" s="5">
        <v>0</v>
      </c>
      <c r="E5946" s="10">
        <v>29.888720429999999</v>
      </c>
      <c r="F5946" s="10">
        <v>156.4940288</v>
      </c>
      <c r="G5946" s="10">
        <v>73.198615250000003</v>
      </c>
      <c r="H5946" s="10">
        <v>61.848385290000003</v>
      </c>
      <c r="I5946" s="10">
        <v>88.521662610000007</v>
      </c>
      <c r="J5946" s="10">
        <v>108.15778090000001</v>
      </c>
      <c r="K5946" s="10">
        <v>152.43219289999999</v>
      </c>
      <c r="L5946" s="10">
        <v>119.9398618</v>
      </c>
      <c r="M5946" s="10">
        <v>2.4646107129999999</v>
      </c>
      <c r="N5946" s="10">
        <v>89.444108569999997</v>
      </c>
      <c r="O5946" s="10">
        <v>110.20835049999999</v>
      </c>
      <c r="P5946" s="10">
        <v>78.249694930000004</v>
      </c>
      <c r="Q5946" s="11">
        <f t="shared" si="184"/>
        <v>1</v>
      </c>
      <c r="R5946" s="5">
        <v>0</v>
      </c>
      <c r="S5946" s="5">
        <v>1</v>
      </c>
      <c r="T5946" s="5">
        <v>0</v>
      </c>
      <c r="U5946" s="5">
        <v>0</v>
      </c>
      <c r="V5946" s="5">
        <v>0</v>
      </c>
      <c r="W5946" s="5">
        <v>0</v>
      </c>
      <c r="X5946" s="5">
        <v>0</v>
      </c>
      <c r="Y5946" s="5">
        <f t="shared" si="185"/>
        <v>16</v>
      </c>
      <c r="Z5946" s="5">
        <v>2</v>
      </c>
      <c r="AA5946" s="5">
        <v>1</v>
      </c>
      <c r="AB5946" s="5">
        <v>1</v>
      </c>
      <c r="AC5946" s="5">
        <v>2</v>
      </c>
      <c r="AD5946" s="5">
        <v>4</v>
      </c>
      <c r="AE5946" s="5">
        <v>1</v>
      </c>
      <c r="AF5946" s="5">
        <v>1</v>
      </c>
      <c r="AG5946" s="5">
        <v>1</v>
      </c>
      <c r="AH5946" s="5">
        <v>1</v>
      </c>
      <c r="AI5946" s="5">
        <v>1</v>
      </c>
      <c r="AJ5946" s="5">
        <v>1</v>
      </c>
      <c r="AK5946" s="5" t="s">
        <v>120</v>
      </c>
      <c r="AL5946" s="5">
        <v>2.19</v>
      </c>
      <c r="AM5946" s="7">
        <v>1.39E-6</v>
      </c>
      <c r="AN5946" s="5" t="s">
        <v>49</v>
      </c>
      <c r="AO5946" s="5" t="s">
        <v>47</v>
      </c>
      <c r="AP5946" s="5" t="s">
        <v>100</v>
      </c>
    </row>
    <row r="5947" spans="1:42" x14ac:dyDescent="0.35">
      <c r="A5947" s="5" t="s">
        <v>6065</v>
      </c>
      <c r="B5947" s="10">
        <v>49.761969904240765</v>
      </c>
      <c r="C5947" s="5">
        <v>2</v>
      </c>
      <c r="D5947" s="5">
        <v>0</v>
      </c>
      <c r="E5947" s="10">
        <v>22.667070840000001</v>
      </c>
      <c r="F5947" s="10">
        <v>168.58461059999999</v>
      </c>
      <c r="G5947" s="10">
        <v>64.421562820000005</v>
      </c>
      <c r="H5947" s="10">
        <v>64.749946919999999</v>
      </c>
      <c r="I5947" s="10">
        <v>118.2412454</v>
      </c>
      <c r="J5947" s="10">
        <v>115.5583915</v>
      </c>
      <c r="K5947" s="10">
        <v>151.5109817</v>
      </c>
      <c r="L5947" s="10">
        <v>117.6169496</v>
      </c>
      <c r="M5947" s="10">
        <v>2.3399398599999999</v>
      </c>
      <c r="N5947" s="10">
        <v>96.508038069999998</v>
      </c>
      <c r="O5947" s="10">
        <v>100.1481041</v>
      </c>
      <c r="P5947" s="10">
        <v>78.973323160000007</v>
      </c>
      <c r="Q5947" s="11">
        <f t="shared" si="184"/>
        <v>3</v>
      </c>
      <c r="R5947" s="5">
        <v>1</v>
      </c>
      <c r="S5947" s="5">
        <v>0</v>
      </c>
      <c r="T5947" s="5">
        <v>1</v>
      </c>
      <c r="U5947" s="5">
        <v>0</v>
      </c>
      <c r="V5947" s="5">
        <v>1</v>
      </c>
      <c r="W5947" s="5">
        <v>0</v>
      </c>
      <c r="X5947" s="5">
        <v>0</v>
      </c>
      <c r="Y5947" s="5">
        <f t="shared" si="185"/>
        <v>15</v>
      </c>
      <c r="Z5947" s="5">
        <v>1</v>
      </c>
      <c r="AA5947" s="5">
        <v>1</v>
      </c>
      <c r="AB5947" s="5">
        <v>1</v>
      </c>
      <c r="AC5947" s="5">
        <v>2</v>
      </c>
      <c r="AD5947" s="5">
        <v>4</v>
      </c>
      <c r="AE5947" s="5">
        <v>1</v>
      </c>
      <c r="AF5947" s="5">
        <v>1</v>
      </c>
      <c r="AG5947" s="5">
        <v>1</v>
      </c>
      <c r="AH5947" s="5">
        <v>1</v>
      </c>
      <c r="AI5947" s="5">
        <v>1</v>
      </c>
      <c r="AJ5947" s="5">
        <v>1</v>
      </c>
      <c r="AK5947" s="5" t="s">
        <v>123</v>
      </c>
      <c r="AL5947" s="5">
        <v>2.15</v>
      </c>
      <c r="AM5947" s="7">
        <v>7.8600000000000006E-9</v>
      </c>
      <c r="AN5947" s="5" t="s">
        <v>76</v>
      </c>
      <c r="AO5947" s="5" t="s">
        <v>77</v>
      </c>
      <c r="AP5947" s="5" t="s">
        <v>85</v>
      </c>
    </row>
    <row r="5948" spans="1:42" x14ac:dyDescent="0.35">
      <c r="A5948" s="5" t="s">
        <v>6066</v>
      </c>
      <c r="B5948" s="10">
        <v>29.176470588235293</v>
      </c>
      <c r="C5948" s="5">
        <v>1</v>
      </c>
      <c r="D5948" s="5">
        <v>0</v>
      </c>
      <c r="E5948" s="10">
        <v>28.69343752</v>
      </c>
      <c r="F5948" s="10">
        <v>161.4351259</v>
      </c>
      <c r="G5948" s="10">
        <v>74.778827980000003</v>
      </c>
      <c r="H5948" s="10">
        <v>43.303532449999999</v>
      </c>
      <c r="I5948" s="10">
        <v>199.42037049999999</v>
      </c>
      <c r="J5948" s="10">
        <v>129.67259970000001</v>
      </c>
      <c r="K5948" s="10">
        <v>292.3667107</v>
      </c>
      <c r="L5948" s="10">
        <v>456.83415280000003</v>
      </c>
      <c r="M5948" s="10">
        <v>6.75156723</v>
      </c>
      <c r="N5948" s="10">
        <v>114.5655984</v>
      </c>
      <c r="O5948" s="10">
        <v>120.43945669999999</v>
      </c>
      <c r="P5948" s="10">
        <v>94.638577010000006</v>
      </c>
      <c r="Q5948" s="11">
        <f t="shared" si="184"/>
        <v>4</v>
      </c>
      <c r="R5948" s="5">
        <v>1</v>
      </c>
      <c r="S5948" s="5">
        <v>1</v>
      </c>
      <c r="T5948" s="5">
        <v>0</v>
      </c>
      <c r="U5948" s="5">
        <v>1</v>
      </c>
      <c r="V5948" s="5">
        <v>1</v>
      </c>
      <c r="W5948" s="5">
        <v>0</v>
      </c>
      <c r="X5948" s="5">
        <v>0</v>
      </c>
      <c r="Y5948" s="5">
        <f t="shared" si="185"/>
        <v>35</v>
      </c>
      <c r="Z5948" s="5">
        <v>2</v>
      </c>
      <c r="AA5948" s="5">
        <v>3</v>
      </c>
      <c r="AB5948" s="5">
        <v>4</v>
      </c>
      <c r="AC5948" s="5">
        <v>3</v>
      </c>
      <c r="AD5948" s="5">
        <v>4</v>
      </c>
      <c r="AE5948" s="5">
        <v>4</v>
      </c>
      <c r="AF5948" s="5">
        <v>3</v>
      </c>
      <c r="AG5948" s="5">
        <v>4</v>
      </c>
      <c r="AH5948" s="5">
        <v>2</v>
      </c>
      <c r="AI5948" s="5">
        <v>3</v>
      </c>
      <c r="AJ5948" s="5">
        <v>3</v>
      </c>
      <c r="AK5948" s="5" t="s">
        <v>126</v>
      </c>
      <c r="AL5948" s="5">
        <v>2.19</v>
      </c>
      <c r="AM5948" s="5">
        <v>0.996080988</v>
      </c>
      <c r="AN5948" s="5" t="s">
        <v>36</v>
      </c>
      <c r="AO5948" s="5" t="s">
        <v>39</v>
      </c>
      <c r="AP5948" s="5" t="s">
        <v>108</v>
      </c>
    </row>
    <row r="5949" spans="1:42" x14ac:dyDescent="0.35">
      <c r="A5949" s="5" t="s">
        <v>6067</v>
      </c>
      <c r="B5949" s="10">
        <v>48.164158686730509</v>
      </c>
      <c r="C5949" s="5">
        <v>2</v>
      </c>
      <c r="D5949" s="5">
        <v>0</v>
      </c>
      <c r="E5949" s="10">
        <v>30.584554650000001</v>
      </c>
      <c r="F5949" s="10">
        <v>167.8157574</v>
      </c>
      <c r="G5949" s="10">
        <v>86.132615630000004</v>
      </c>
      <c r="H5949" s="10">
        <v>57.344838500000002</v>
      </c>
      <c r="I5949" s="10">
        <v>115.49706329999999</v>
      </c>
      <c r="J5949" s="10">
        <v>120.75169510000001</v>
      </c>
      <c r="K5949" s="10">
        <v>140.82839060000001</v>
      </c>
      <c r="L5949" s="10">
        <v>119.9449252</v>
      </c>
      <c r="M5949" s="10">
        <v>2.4558163249999998</v>
      </c>
      <c r="N5949" s="10">
        <v>90.93877655</v>
      </c>
      <c r="O5949" s="10">
        <v>111.4654694</v>
      </c>
      <c r="P5949" s="10">
        <v>82.957756250000003</v>
      </c>
      <c r="Q5949" s="11">
        <f t="shared" si="184"/>
        <v>3</v>
      </c>
      <c r="R5949" s="5">
        <v>1</v>
      </c>
      <c r="S5949" s="5">
        <v>0</v>
      </c>
      <c r="T5949" s="5">
        <v>0</v>
      </c>
      <c r="U5949" s="5">
        <v>1</v>
      </c>
      <c r="V5949" s="5">
        <v>0</v>
      </c>
      <c r="W5949" s="5">
        <v>0</v>
      </c>
      <c r="X5949" s="5">
        <v>1</v>
      </c>
      <c r="Y5949" s="5">
        <f t="shared" si="185"/>
        <v>20</v>
      </c>
      <c r="Z5949" s="5">
        <v>3</v>
      </c>
      <c r="AA5949" s="5">
        <v>1</v>
      </c>
      <c r="AB5949" s="5">
        <v>1</v>
      </c>
      <c r="AC5949" s="5">
        <v>2</v>
      </c>
      <c r="AD5949" s="5">
        <v>4</v>
      </c>
      <c r="AE5949" s="5">
        <v>1</v>
      </c>
      <c r="AF5949" s="5">
        <v>1</v>
      </c>
      <c r="AG5949" s="5">
        <v>1</v>
      </c>
      <c r="AH5949" s="5">
        <v>1</v>
      </c>
      <c r="AI5949" s="5">
        <v>2</v>
      </c>
      <c r="AJ5949" s="5">
        <v>3</v>
      </c>
      <c r="AK5949" s="5" t="s">
        <v>123</v>
      </c>
      <c r="AL5949" s="5">
        <v>2.15</v>
      </c>
      <c r="AM5949" s="7">
        <v>1.2500000000000001E-6</v>
      </c>
      <c r="AN5949" s="5" t="s">
        <v>76</v>
      </c>
      <c r="AO5949" s="5" t="s">
        <v>57</v>
      </c>
      <c r="AP5949" s="5" t="s">
        <v>114</v>
      </c>
    </row>
    <row r="5950" spans="1:42" x14ac:dyDescent="0.35">
      <c r="A5950" s="5" t="s">
        <v>6068</v>
      </c>
      <c r="B5950" s="10">
        <v>31.318741450068398</v>
      </c>
      <c r="C5950" s="5">
        <v>1</v>
      </c>
      <c r="D5950" s="5">
        <v>0</v>
      </c>
      <c r="E5950" s="10">
        <v>24.017909769999999</v>
      </c>
      <c r="F5950" s="10">
        <v>158.26889420000001</v>
      </c>
      <c r="G5950" s="10">
        <v>60.162565190000002</v>
      </c>
      <c r="H5950" s="10">
        <v>61.956785029999999</v>
      </c>
      <c r="I5950" s="10">
        <v>94.458037759999996</v>
      </c>
      <c r="J5950" s="10">
        <v>112.73032430000001</v>
      </c>
      <c r="K5950" s="10">
        <v>142.61349509999999</v>
      </c>
      <c r="L5950" s="10">
        <v>121.3002132</v>
      </c>
      <c r="M5950" s="10">
        <v>2.3018220679999999</v>
      </c>
      <c r="N5950" s="10">
        <v>95.839495690000007</v>
      </c>
      <c r="O5950" s="10">
        <v>111.5976981</v>
      </c>
      <c r="P5950" s="10">
        <v>82.950861799999998</v>
      </c>
      <c r="Q5950" s="11">
        <f t="shared" si="184"/>
        <v>3</v>
      </c>
      <c r="R5950" s="5">
        <v>1</v>
      </c>
      <c r="S5950" s="5">
        <v>0</v>
      </c>
      <c r="T5950" s="5">
        <v>1</v>
      </c>
      <c r="U5950" s="5">
        <v>1</v>
      </c>
      <c r="V5950" s="5">
        <v>0</v>
      </c>
      <c r="W5950" s="5">
        <v>0</v>
      </c>
      <c r="X5950" s="5">
        <v>0</v>
      </c>
      <c r="Y5950" s="5">
        <f t="shared" si="185"/>
        <v>18</v>
      </c>
      <c r="Z5950" s="5">
        <v>1</v>
      </c>
      <c r="AA5950" s="5">
        <v>1</v>
      </c>
      <c r="AB5950" s="5">
        <v>1</v>
      </c>
      <c r="AC5950" s="5">
        <v>2</v>
      </c>
      <c r="AD5950" s="5">
        <v>4</v>
      </c>
      <c r="AE5950" s="5">
        <v>1</v>
      </c>
      <c r="AF5950" s="5">
        <v>1</v>
      </c>
      <c r="AG5950" s="5">
        <v>1</v>
      </c>
      <c r="AH5950" s="5">
        <v>1</v>
      </c>
      <c r="AI5950" s="5">
        <v>2</v>
      </c>
      <c r="AJ5950" s="5">
        <v>3</v>
      </c>
      <c r="AK5950" s="5" t="s">
        <v>120</v>
      </c>
      <c r="AL5950" s="5">
        <v>2.19</v>
      </c>
      <c r="AM5950" s="7">
        <v>3.0800000000000002E-6</v>
      </c>
      <c r="AN5950" s="5" t="s">
        <v>36</v>
      </c>
      <c r="AO5950" s="5" t="s">
        <v>53</v>
      </c>
      <c r="AP5950" s="5" t="s">
        <v>54</v>
      </c>
    </row>
    <row r="5951" spans="1:42" x14ac:dyDescent="0.35">
      <c r="A5951" s="5" t="s">
        <v>6069</v>
      </c>
      <c r="B5951" s="10">
        <v>35.841313269493845</v>
      </c>
      <c r="C5951" s="5">
        <v>2</v>
      </c>
      <c r="D5951" s="5">
        <v>0</v>
      </c>
      <c r="E5951" s="10">
        <v>21.112008459999998</v>
      </c>
      <c r="F5951" s="10">
        <v>166.51262209999999</v>
      </c>
      <c r="G5951" s="10">
        <v>58.536111669999997</v>
      </c>
      <c r="H5951" s="10">
        <v>72.270638779999999</v>
      </c>
      <c r="I5951" s="10">
        <v>115.2069417</v>
      </c>
      <c r="J5951" s="10">
        <v>112.7880593</v>
      </c>
      <c r="K5951" s="10">
        <v>181.6523105</v>
      </c>
      <c r="L5951" s="10">
        <v>121.2917668</v>
      </c>
      <c r="M5951" s="10">
        <v>2.5135008289999998</v>
      </c>
      <c r="N5951" s="10">
        <v>97.141273850000005</v>
      </c>
      <c r="O5951" s="10">
        <v>110.4082818</v>
      </c>
      <c r="P5951" s="10">
        <v>80.476673009999999</v>
      </c>
      <c r="Q5951" s="11">
        <f t="shared" si="184"/>
        <v>2</v>
      </c>
      <c r="R5951" s="5">
        <v>1</v>
      </c>
      <c r="S5951" s="5">
        <v>0</v>
      </c>
      <c r="T5951" s="5">
        <v>1</v>
      </c>
      <c r="U5951" s="5">
        <v>0</v>
      </c>
      <c r="V5951" s="5">
        <v>0</v>
      </c>
      <c r="W5951" s="5">
        <v>0</v>
      </c>
      <c r="X5951" s="5">
        <v>0</v>
      </c>
      <c r="Y5951" s="5">
        <f t="shared" si="185"/>
        <v>18</v>
      </c>
      <c r="Z5951" s="5">
        <v>1</v>
      </c>
      <c r="AA5951" s="5">
        <v>1</v>
      </c>
      <c r="AB5951" s="5">
        <v>2</v>
      </c>
      <c r="AC5951" s="5">
        <v>1</v>
      </c>
      <c r="AD5951" s="5">
        <v>4</v>
      </c>
      <c r="AE5951" s="5">
        <v>1</v>
      </c>
      <c r="AF5951" s="5">
        <v>1</v>
      </c>
      <c r="AG5951" s="5">
        <v>1</v>
      </c>
      <c r="AH5951" s="5">
        <v>1</v>
      </c>
      <c r="AI5951" s="5">
        <v>2</v>
      </c>
      <c r="AJ5951" s="5">
        <v>3</v>
      </c>
      <c r="AK5951" s="5" t="s">
        <v>121</v>
      </c>
      <c r="AL5951" s="5">
        <v>1.02</v>
      </c>
      <c r="AM5951" s="7">
        <v>4.6700000000000002E-6</v>
      </c>
      <c r="AN5951" s="5" t="s">
        <v>76</v>
      </c>
      <c r="AO5951" s="5" t="s">
        <v>77</v>
      </c>
      <c r="AP5951" s="5" t="s">
        <v>85</v>
      </c>
    </row>
    <row r="5952" spans="1:42" x14ac:dyDescent="0.35">
      <c r="A5952" s="5" t="s">
        <v>6070</v>
      </c>
      <c r="B5952" s="10">
        <v>22.730506155950753</v>
      </c>
      <c r="C5952" s="5">
        <v>1</v>
      </c>
      <c r="D5952" s="5">
        <v>1</v>
      </c>
      <c r="E5952" s="10">
        <v>23.872360969999999</v>
      </c>
      <c r="F5952" s="10">
        <v>159.97457900000001</v>
      </c>
      <c r="G5952" s="10">
        <v>61.093826100000001</v>
      </c>
      <c r="H5952" s="10">
        <v>61.663063510000001</v>
      </c>
      <c r="I5952" s="10">
        <v>90.494921090000005</v>
      </c>
      <c r="J5952" s="10">
        <v>111.1527116</v>
      </c>
      <c r="K5952" s="10">
        <v>181.8996492</v>
      </c>
      <c r="L5952" s="10">
        <v>120.5623854</v>
      </c>
      <c r="M5952" s="10">
        <v>2.9498964019999998</v>
      </c>
      <c r="N5952" s="10">
        <v>93.315314279999996</v>
      </c>
      <c r="O5952" s="10">
        <v>109.54054979999999</v>
      </c>
      <c r="P5952" s="10">
        <v>82.436986140000002</v>
      </c>
      <c r="Q5952" s="11">
        <f t="shared" si="184"/>
        <v>1</v>
      </c>
      <c r="R5952" s="5">
        <v>0</v>
      </c>
      <c r="S5952" s="5">
        <v>0</v>
      </c>
      <c r="T5952" s="5">
        <v>1</v>
      </c>
      <c r="U5952" s="5">
        <v>0</v>
      </c>
      <c r="V5952" s="5">
        <v>0</v>
      </c>
      <c r="W5952" s="5">
        <v>0</v>
      </c>
      <c r="X5952" s="5">
        <v>0</v>
      </c>
      <c r="Y5952" s="5">
        <f t="shared" si="185"/>
        <v>19</v>
      </c>
      <c r="Z5952" s="5">
        <v>1</v>
      </c>
      <c r="AA5952" s="5">
        <v>1</v>
      </c>
      <c r="AB5952" s="5">
        <v>2</v>
      </c>
      <c r="AC5952" s="5">
        <v>2</v>
      </c>
      <c r="AD5952" s="5">
        <v>4</v>
      </c>
      <c r="AE5952" s="5">
        <v>1</v>
      </c>
      <c r="AF5952" s="5">
        <v>1</v>
      </c>
      <c r="AG5952" s="5">
        <v>1</v>
      </c>
      <c r="AH5952" s="5">
        <v>1</v>
      </c>
      <c r="AI5952" s="5">
        <v>2</v>
      </c>
      <c r="AJ5952" s="5">
        <v>3</v>
      </c>
      <c r="AK5952" s="5" t="s">
        <v>35</v>
      </c>
      <c r="AL5952" s="5">
        <v>2.19</v>
      </c>
      <c r="AM5952" s="5">
        <v>1.5814400000000001E-4</v>
      </c>
      <c r="AN5952" s="5" t="s">
        <v>76</v>
      </c>
      <c r="AO5952" s="5" t="s">
        <v>77</v>
      </c>
      <c r="AP5952" s="5" t="s">
        <v>85</v>
      </c>
    </row>
    <row r="5953" spans="1:42" x14ac:dyDescent="0.35">
      <c r="A5953" s="5" t="s">
        <v>6071</v>
      </c>
      <c r="B5953" s="10">
        <v>20.79343365253078</v>
      </c>
      <c r="C5953" s="5">
        <v>1</v>
      </c>
      <c r="D5953" s="5">
        <v>0</v>
      </c>
      <c r="E5953" s="10">
        <v>25.772134879999999</v>
      </c>
      <c r="F5953" s="10">
        <v>156.31577179999999</v>
      </c>
      <c r="G5953" s="10">
        <v>62.9732336</v>
      </c>
      <c r="H5953" s="10">
        <v>65.817980689999999</v>
      </c>
      <c r="I5953" s="10">
        <v>92.508150709999995</v>
      </c>
      <c r="J5953" s="10">
        <v>107.8788309</v>
      </c>
      <c r="K5953" s="10">
        <v>186.6514435</v>
      </c>
      <c r="L5953" s="10">
        <v>119.6105939</v>
      </c>
      <c r="M5953" s="10">
        <v>2.8358731380000002</v>
      </c>
      <c r="N5953" s="10">
        <v>92.411422000000002</v>
      </c>
      <c r="O5953" s="10">
        <v>107.065685</v>
      </c>
      <c r="P5953" s="10">
        <v>80.51495937</v>
      </c>
      <c r="Q5953" s="11">
        <f t="shared" si="184"/>
        <v>2</v>
      </c>
      <c r="R5953" s="5">
        <v>0</v>
      </c>
      <c r="S5953" s="5">
        <v>0</v>
      </c>
      <c r="T5953" s="5">
        <v>1</v>
      </c>
      <c r="U5953" s="5">
        <v>1</v>
      </c>
      <c r="V5953" s="5">
        <v>0</v>
      </c>
      <c r="W5953" s="5">
        <v>0</v>
      </c>
      <c r="X5953" s="5">
        <v>0</v>
      </c>
      <c r="Y5953" s="5">
        <f t="shared" si="185"/>
        <v>19</v>
      </c>
      <c r="Z5953" s="5">
        <v>2</v>
      </c>
      <c r="AA5953" s="5">
        <v>1</v>
      </c>
      <c r="AB5953" s="5">
        <v>2</v>
      </c>
      <c r="AC5953" s="5">
        <v>1</v>
      </c>
      <c r="AD5953" s="5">
        <v>4</v>
      </c>
      <c r="AE5953" s="5">
        <v>1</v>
      </c>
      <c r="AF5953" s="5">
        <v>1</v>
      </c>
      <c r="AG5953" s="5">
        <v>1</v>
      </c>
      <c r="AH5953" s="5">
        <v>1</v>
      </c>
      <c r="AI5953" s="5">
        <v>2</v>
      </c>
      <c r="AJ5953" s="5">
        <v>3</v>
      </c>
      <c r="AK5953" s="5" t="s">
        <v>35</v>
      </c>
      <c r="AL5953" s="5">
        <v>2.19</v>
      </c>
      <c r="AM5953" s="5">
        <v>1.3382699999999999E-4</v>
      </c>
      <c r="AN5953" s="5" t="s">
        <v>43</v>
      </c>
      <c r="AO5953" s="5" t="s">
        <v>72</v>
      </c>
      <c r="AP5953" s="5" t="s">
        <v>73</v>
      </c>
    </row>
    <row r="5954" spans="1:42" x14ac:dyDescent="0.35">
      <c r="A5954" s="5" t="s">
        <v>6072</v>
      </c>
      <c r="B5954" s="10">
        <v>33.658002735978116</v>
      </c>
      <c r="C5954" s="5">
        <v>2</v>
      </c>
      <c r="D5954" s="5">
        <v>0</v>
      </c>
      <c r="E5954" s="10">
        <v>33.00534966</v>
      </c>
      <c r="F5954" s="10">
        <v>174.85714490000001</v>
      </c>
      <c r="G5954" s="10">
        <v>100.9139263</v>
      </c>
      <c r="H5954" s="10">
        <v>42.38663433</v>
      </c>
      <c r="I5954" s="10">
        <v>205.1271333</v>
      </c>
      <c r="J5954" s="10">
        <v>134.70399610000001</v>
      </c>
      <c r="K5954" s="10">
        <v>291.05938479999998</v>
      </c>
      <c r="L5954" s="10">
        <v>466.0569509</v>
      </c>
      <c r="M5954" s="10">
        <v>6.8667727310000002</v>
      </c>
      <c r="N5954" s="10">
        <v>113.0160075</v>
      </c>
      <c r="O5954" s="10">
        <v>129.4414984</v>
      </c>
      <c r="P5954" s="10">
        <v>85.198553720000007</v>
      </c>
      <c r="Q5954" s="11">
        <f t="shared" si="184"/>
        <v>6</v>
      </c>
      <c r="R5954" s="5">
        <v>1</v>
      </c>
      <c r="S5954" s="5">
        <v>1</v>
      </c>
      <c r="T5954" s="5">
        <v>1</v>
      </c>
      <c r="U5954" s="5">
        <v>0</v>
      </c>
      <c r="V5954" s="5">
        <v>1</v>
      </c>
      <c r="W5954" s="5">
        <v>1</v>
      </c>
      <c r="X5954" s="5">
        <v>1</v>
      </c>
      <c r="Y5954" s="5">
        <f t="shared" si="185"/>
        <v>35</v>
      </c>
      <c r="Z5954" s="5">
        <v>3</v>
      </c>
      <c r="AA5954" s="5">
        <v>3</v>
      </c>
      <c r="AB5954" s="5">
        <v>4</v>
      </c>
      <c r="AC5954" s="5">
        <v>3</v>
      </c>
      <c r="AD5954" s="5">
        <v>3</v>
      </c>
      <c r="AE5954" s="5">
        <v>4</v>
      </c>
      <c r="AF5954" s="5">
        <v>3</v>
      </c>
      <c r="AG5954" s="5">
        <v>4</v>
      </c>
      <c r="AH5954" s="5">
        <v>3</v>
      </c>
      <c r="AI5954" s="5">
        <v>2</v>
      </c>
      <c r="AJ5954" s="5">
        <v>3</v>
      </c>
      <c r="AK5954" s="5" t="s">
        <v>127</v>
      </c>
      <c r="AL5954" s="5">
        <v>1.02</v>
      </c>
      <c r="AM5954" s="5">
        <v>0.983514</v>
      </c>
      <c r="AN5954" s="5" t="s">
        <v>49</v>
      </c>
      <c r="AO5954" s="5" t="s">
        <v>47</v>
      </c>
      <c r="AP5954" s="5" t="s">
        <v>111</v>
      </c>
    </row>
    <row r="5955" spans="1:42" x14ac:dyDescent="0.35">
      <c r="A5955" s="5" t="s">
        <v>6073</v>
      </c>
      <c r="B5955" s="10">
        <v>43.261285909712726</v>
      </c>
      <c r="C5955" s="5">
        <v>1</v>
      </c>
      <c r="D5955" s="5">
        <v>0</v>
      </c>
      <c r="E5955" s="10">
        <v>25.2644327</v>
      </c>
      <c r="F5955" s="10">
        <v>160.27695030000001</v>
      </c>
      <c r="G5955" s="10">
        <v>64.901045249999996</v>
      </c>
      <c r="H5955" s="10">
        <v>65.570630410000007</v>
      </c>
      <c r="I5955" s="10">
        <v>69.571335360000006</v>
      </c>
      <c r="J5955" s="10">
        <v>121.6503886</v>
      </c>
      <c r="K5955" s="10">
        <v>147.44338350000001</v>
      </c>
      <c r="L5955" s="10">
        <v>123.3684336</v>
      </c>
      <c r="M5955" s="10">
        <v>2.248619277</v>
      </c>
      <c r="N5955" s="10">
        <v>93.948760899999996</v>
      </c>
      <c r="O5955" s="10">
        <v>107.8348039</v>
      </c>
      <c r="P5955" s="10">
        <v>81.39117066</v>
      </c>
      <c r="Q5955" s="11">
        <f t="shared" si="184"/>
        <v>3</v>
      </c>
      <c r="R5955" s="5">
        <v>1</v>
      </c>
      <c r="S5955" s="5">
        <v>0</v>
      </c>
      <c r="T5955" s="5">
        <v>1</v>
      </c>
      <c r="U5955" s="5">
        <v>1</v>
      </c>
      <c r="V5955" s="5">
        <v>0</v>
      </c>
      <c r="W5955" s="5">
        <v>0</v>
      </c>
      <c r="X5955" s="5">
        <v>0</v>
      </c>
      <c r="Y5955" s="5">
        <f t="shared" si="185"/>
        <v>18</v>
      </c>
      <c r="Z5955" s="5">
        <v>2</v>
      </c>
      <c r="AA5955" s="5">
        <v>1</v>
      </c>
      <c r="AB5955" s="5">
        <v>1</v>
      </c>
      <c r="AC5955" s="5">
        <v>1</v>
      </c>
      <c r="AD5955" s="5">
        <v>4</v>
      </c>
      <c r="AE5955" s="5">
        <v>1</v>
      </c>
      <c r="AF5955" s="5">
        <v>1</v>
      </c>
      <c r="AG5955" s="5">
        <v>1</v>
      </c>
      <c r="AH5955" s="5">
        <v>1</v>
      </c>
      <c r="AI5955" s="5">
        <v>2</v>
      </c>
      <c r="AJ5955" s="5">
        <v>3</v>
      </c>
      <c r="AK5955" s="5" t="s">
        <v>122</v>
      </c>
      <c r="AL5955" s="5">
        <v>2.19</v>
      </c>
      <c r="AM5955" s="7">
        <v>5.3100000000000001E-9</v>
      </c>
      <c r="AN5955" s="5" t="s">
        <v>43</v>
      </c>
      <c r="AO5955" s="5" t="s">
        <v>72</v>
      </c>
      <c r="AP5955" s="5" t="s">
        <v>104</v>
      </c>
    </row>
    <row r="5956" spans="1:42" x14ac:dyDescent="0.35">
      <c r="A5956" s="5" t="s">
        <v>6074</v>
      </c>
      <c r="B5956" s="10">
        <v>30.823529411764707</v>
      </c>
      <c r="C5956" s="5">
        <v>2</v>
      </c>
      <c r="D5956" s="5">
        <v>0</v>
      </c>
      <c r="E5956" s="10">
        <v>25.62641468</v>
      </c>
      <c r="F5956" s="10">
        <v>166.3821782</v>
      </c>
      <c r="G5956" s="10">
        <v>70.941678659999994</v>
      </c>
      <c r="H5956" s="10">
        <v>72.748031350000005</v>
      </c>
      <c r="I5956" s="10">
        <v>88.146257770000005</v>
      </c>
      <c r="J5956" s="10">
        <v>108.8812016</v>
      </c>
      <c r="K5956" s="10">
        <v>159.07648449999999</v>
      </c>
      <c r="L5956" s="10">
        <v>128.01044469999999</v>
      </c>
      <c r="M5956" s="10">
        <v>2.186677516</v>
      </c>
      <c r="N5956" s="10">
        <v>91.934496559999999</v>
      </c>
      <c r="O5956" s="10">
        <v>100.67408570000001</v>
      </c>
      <c r="P5956" s="10">
        <v>82.487261579999995</v>
      </c>
      <c r="Q5956" s="11">
        <f t="shared" si="184"/>
        <v>0</v>
      </c>
      <c r="R5956" s="5">
        <v>0</v>
      </c>
      <c r="S5956" s="5">
        <v>0</v>
      </c>
      <c r="T5956" s="5">
        <v>0</v>
      </c>
      <c r="U5956" s="5">
        <v>0</v>
      </c>
      <c r="V5956" s="5">
        <v>0</v>
      </c>
      <c r="W5956" s="5">
        <v>0</v>
      </c>
      <c r="X5956" s="5">
        <v>0</v>
      </c>
      <c r="Y5956" s="5">
        <f t="shared" si="185"/>
        <v>18</v>
      </c>
      <c r="Z5956" s="5">
        <v>2</v>
      </c>
      <c r="AA5956" s="5">
        <v>1</v>
      </c>
      <c r="AB5956" s="5">
        <v>1</v>
      </c>
      <c r="AC5956" s="5">
        <v>1</v>
      </c>
      <c r="AD5956" s="5">
        <v>4</v>
      </c>
      <c r="AE5956" s="5">
        <v>1</v>
      </c>
      <c r="AF5956" s="5">
        <v>1</v>
      </c>
      <c r="AG5956" s="5">
        <v>1</v>
      </c>
      <c r="AH5956" s="5">
        <v>1</v>
      </c>
      <c r="AI5956" s="5">
        <v>2</v>
      </c>
      <c r="AJ5956" s="5">
        <v>3</v>
      </c>
      <c r="AK5956" s="5" t="s">
        <v>119</v>
      </c>
      <c r="AL5956" s="5">
        <v>1.02</v>
      </c>
      <c r="AM5956" s="7">
        <v>3.9799999999999999E-8</v>
      </c>
      <c r="AN5956" s="5" t="s">
        <v>36</v>
      </c>
      <c r="AO5956" s="5" t="s">
        <v>74</v>
      </c>
      <c r="AP5956" s="5" t="s">
        <v>101</v>
      </c>
    </row>
    <row r="5957" spans="1:42" x14ac:dyDescent="0.35">
      <c r="A5957" s="5" t="s">
        <v>6075</v>
      </c>
      <c r="B5957" s="10">
        <v>35.608755129958958</v>
      </c>
      <c r="C5957" s="5">
        <v>1</v>
      </c>
      <c r="D5957" s="5">
        <v>0</v>
      </c>
      <c r="E5957" s="10">
        <v>28.353003359999999</v>
      </c>
      <c r="F5957" s="10">
        <v>163.37800440000001</v>
      </c>
      <c r="G5957" s="10">
        <v>75.680892259999993</v>
      </c>
      <c r="H5957" s="10">
        <v>67.686541829999996</v>
      </c>
      <c r="I5957" s="10">
        <v>93.69124137</v>
      </c>
      <c r="J5957" s="10">
        <v>109.35830350000001</v>
      </c>
      <c r="K5957" s="10">
        <v>147.43104589999999</v>
      </c>
      <c r="L5957" s="10">
        <v>121.46999080000001</v>
      </c>
      <c r="M5957" s="10">
        <v>2.1781441620000002</v>
      </c>
      <c r="N5957" s="10">
        <v>88.811865370000007</v>
      </c>
      <c r="O5957" s="10">
        <v>110.8002704</v>
      </c>
      <c r="P5957" s="10">
        <v>81.583021560000006</v>
      </c>
      <c r="Q5957" s="11">
        <f t="shared" si="184"/>
        <v>2</v>
      </c>
      <c r="R5957" s="5">
        <v>1</v>
      </c>
      <c r="S5957" s="5">
        <v>0</v>
      </c>
      <c r="T5957" s="5">
        <v>1</v>
      </c>
      <c r="U5957" s="5">
        <v>0</v>
      </c>
      <c r="V5957" s="5">
        <v>0</v>
      </c>
      <c r="W5957" s="5">
        <v>0</v>
      </c>
      <c r="X5957" s="5">
        <v>0</v>
      </c>
      <c r="Y5957" s="5">
        <f t="shared" si="185"/>
        <v>18</v>
      </c>
      <c r="Z5957" s="5">
        <v>2</v>
      </c>
      <c r="AA5957" s="5">
        <v>1</v>
      </c>
      <c r="AB5957" s="5">
        <v>1</v>
      </c>
      <c r="AC5957" s="5">
        <v>1</v>
      </c>
      <c r="AD5957" s="5">
        <v>4</v>
      </c>
      <c r="AE5957" s="5">
        <v>1</v>
      </c>
      <c r="AF5957" s="5">
        <v>1</v>
      </c>
      <c r="AG5957" s="5">
        <v>1</v>
      </c>
      <c r="AH5957" s="5">
        <v>1</v>
      </c>
      <c r="AI5957" s="5">
        <v>2</v>
      </c>
      <c r="AJ5957" s="5">
        <v>3</v>
      </c>
      <c r="AK5957" s="5" t="s">
        <v>120</v>
      </c>
      <c r="AL5957" s="5">
        <v>2.19</v>
      </c>
      <c r="AM5957" s="7">
        <v>4.6800000000000001E-7</v>
      </c>
      <c r="AN5957" s="5" t="s">
        <v>36</v>
      </c>
      <c r="AO5957" s="5" t="s">
        <v>74</v>
      </c>
      <c r="AP5957" s="5" t="s">
        <v>88</v>
      </c>
    </row>
    <row r="5958" spans="1:42" x14ac:dyDescent="0.35">
      <c r="A5958" s="5" t="s">
        <v>6076</v>
      </c>
      <c r="B5958" s="10">
        <v>43.928864569083444</v>
      </c>
      <c r="C5958" s="5">
        <v>1</v>
      </c>
      <c r="D5958" s="5">
        <v>0</v>
      </c>
      <c r="E5958" s="10">
        <v>29.406146710000002</v>
      </c>
      <c r="F5958" s="10">
        <v>157.5818434</v>
      </c>
      <c r="G5958" s="10">
        <v>73.021453449999996</v>
      </c>
      <c r="H5958" s="10">
        <v>60.436227969999997</v>
      </c>
      <c r="I5958" s="10">
        <v>76.317700329999994</v>
      </c>
      <c r="J5958" s="10">
        <v>122.04750490000001</v>
      </c>
      <c r="K5958" s="10">
        <v>147.7427156</v>
      </c>
      <c r="L5958" s="10">
        <v>122.5998408</v>
      </c>
      <c r="M5958" s="10">
        <v>2.4446051739999999</v>
      </c>
      <c r="N5958" s="10">
        <v>87.937515410000003</v>
      </c>
      <c r="O5958" s="10">
        <v>114.0655335</v>
      </c>
      <c r="P5958" s="10">
        <v>82.873170999999999</v>
      </c>
      <c r="Q5958" s="11">
        <f t="shared" si="184"/>
        <v>2</v>
      </c>
      <c r="R5958" s="5">
        <v>1</v>
      </c>
      <c r="S5958" s="5">
        <v>0</v>
      </c>
      <c r="T5958" s="5">
        <v>1</v>
      </c>
      <c r="U5958" s="5">
        <v>0</v>
      </c>
      <c r="V5958" s="5">
        <v>0</v>
      </c>
      <c r="W5958" s="5">
        <v>0</v>
      </c>
      <c r="X5958" s="5">
        <v>0</v>
      </c>
      <c r="Y5958" s="5">
        <f t="shared" si="185"/>
        <v>19</v>
      </c>
      <c r="Z5958" s="5">
        <v>2</v>
      </c>
      <c r="AA5958" s="5">
        <v>1</v>
      </c>
      <c r="AB5958" s="5">
        <v>1</v>
      </c>
      <c r="AC5958" s="5">
        <v>2</v>
      </c>
      <c r="AD5958" s="5">
        <v>4</v>
      </c>
      <c r="AE5958" s="5">
        <v>1</v>
      </c>
      <c r="AF5958" s="5">
        <v>1</v>
      </c>
      <c r="AG5958" s="5">
        <v>1</v>
      </c>
      <c r="AH5958" s="5">
        <v>1</v>
      </c>
      <c r="AI5958" s="5">
        <v>2</v>
      </c>
      <c r="AJ5958" s="5">
        <v>3</v>
      </c>
      <c r="AK5958" s="5" t="s">
        <v>122</v>
      </c>
      <c r="AL5958" s="5">
        <v>2.19</v>
      </c>
      <c r="AM5958" s="7">
        <v>1.3199999999999999E-7</v>
      </c>
      <c r="AN5958" s="5" t="s">
        <v>36</v>
      </c>
      <c r="AO5958" s="5" t="s">
        <v>55</v>
      </c>
      <c r="AP5958" s="5" t="s">
        <v>56</v>
      </c>
    </row>
    <row r="5959" spans="1:42" x14ac:dyDescent="0.35">
      <c r="A5959" s="5" t="s">
        <v>6077</v>
      </c>
      <c r="B5959" s="10">
        <v>35.105335157318741</v>
      </c>
      <c r="C5959" s="5">
        <v>2</v>
      </c>
      <c r="D5959" s="5">
        <v>0</v>
      </c>
      <c r="E5959" s="10">
        <v>23.84461417</v>
      </c>
      <c r="F5959" s="10">
        <v>172.93091559999999</v>
      </c>
      <c r="G5959" s="10">
        <v>71.307560910000007</v>
      </c>
      <c r="H5959" s="10">
        <v>75.028766719999993</v>
      </c>
      <c r="I5959" s="10">
        <v>113.86997169999999</v>
      </c>
      <c r="J5959" s="10">
        <v>112.0586011</v>
      </c>
      <c r="K5959" s="10">
        <v>177.43993140000001</v>
      </c>
      <c r="L5959" s="10">
        <v>117.8779845</v>
      </c>
      <c r="M5959" s="10">
        <v>2.3649586569999999</v>
      </c>
      <c r="N5959" s="10">
        <v>91.703630360000005</v>
      </c>
      <c r="O5959" s="10">
        <v>113.06950380000001</v>
      </c>
      <c r="P5959" s="10">
        <v>80.383035399999997</v>
      </c>
      <c r="Q5959" s="11">
        <f t="shared" si="184"/>
        <v>1</v>
      </c>
      <c r="R5959" s="5">
        <v>0</v>
      </c>
      <c r="S5959" s="5">
        <v>0</v>
      </c>
      <c r="T5959" s="5">
        <v>1</v>
      </c>
      <c r="U5959" s="5">
        <v>0</v>
      </c>
      <c r="V5959" s="5">
        <v>0</v>
      </c>
      <c r="W5959" s="5">
        <v>0</v>
      </c>
      <c r="X5959" s="5">
        <v>0</v>
      </c>
      <c r="Y5959" s="5">
        <f t="shared" si="185"/>
        <v>18</v>
      </c>
      <c r="Z5959" s="5">
        <v>1</v>
      </c>
      <c r="AA5959" s="5">
        <v>1</v>
      </c>
      <c r="AB5959" s="5">
        <v>2</v>
      </c>
      <c r="AC5959" s="5">
        <v>1</v>
      </c>
      <c r="AD5959" s="5">
        <v>4</v>
      </c>
      <c r="AE5959" s="5">
        <v>1</v>
      </c>
      <c r="AF5959" s="5">
        <v>1</v>
      </c>
      <c r="AG5959" s="5">
        <v>1</v>
      </c>
      <c r="AH5959" s="5">
        <v>1</v>
      </c>
      <c r="AI5959" s="5">
        <v>2</v>
      </c>
      <c r="AJ5959" s="5">
        <v>3</v>
      </c>
      <c r="AK5959" s="5" t="s">
        <v>121</v>
      </c>
      <c r="AL5959" s="5">
        <v>1.02</v>
      </c>
      <c r="AM5959" s="7">
        <v>1.5400000000000001E-6</v>
      </c>
      <c r="AN5959" s="5" t="s">
        <v>76</v>
      </c>
      <c r="AO5959" s="5" t="s">
        <v>37</v>
      </c>
      <c r="AP5959" s="5" t="s">
        <v>84</v>
      </c>
    </row>
    <row r="5960" spans="1:42" x14ac:dyDescent="0.35">
      <c r="A5960" s="5" t="s">
        <v>6078</v>
      </c>
      <c r="B5960" s="10">
        <v>36.322845417236664</v>
      </c>
      <c r="C5960" s="5">
        <v>2</v>
      </c>
      <c r="D5960" s="5">
        <v>0</v>
      </c>
      <c r="E5960" s="10">
        <v>25.24393641</v>
      </c>
      <c r="F5960" s="10">
        <v>174.35120459999999</v>
      </c>
      <c r="G5960" s="10">
        <v>76.737382620000005</v>
      </c>
      <c r="H5960" s="10">
        <v>38.79565625</v>
      </c>
      <c r="I5960" s="10">
        <v>196.76984849999999</v>
      </c>
      <c r="J5960" s="10">
        <v>139.9569262</v>
      </c>
      <c r="K5960" s="10">
        <v>300.89394540000001</v>
      </c>
      <c r="L5960" s="10">
        <v>459.6776582</v>
      </c>
      <c r="M5960" s="10">
        <v>7.755866879</v>
      </c>
      <c r="N5960" s="10">
        <v>113.9131667</v>
      </c>
      <c r="O5960" s="10">
        <v>127.9354318</v>
      </c>
      <c r="P5960" s="10">
        <v>88.615858750000001</v>
      </c>
      <c r="Q5960" s="11">
        <f t="shared" si="184"/>
        <v>7</v>
      </c>
      <c r="R5960" s="5">
        <v>1</v>
      </c>
      <c r="S5960" s="5">
        <v>1</v>
      </c>
      <c r="T5960" s="5">
        <v>1</v>
      </c>
      <c r="U5960" s="5">
        <v>1</v>
      </c>
      <c r="V5960" s="5">
        <v>1</v>
      </c>
      <c r="W5960" s="5">
        <v>1</v>
      </c>
      <c r="X5960" s="5">
        <v>1</v>
      </c>
      <c r="Y5960" s="5">
        <f t="shared" si="185"/>
        <v>34</v>
      </c>
      <c r="Z5960" s="5">
        <v>2</v>
      </c>
      <c r="AA5960" s="5">
        <v>3</v>
      </c>
      <c r="AB5960" s="5">
        <v>4</v>
      </c>
      <c r="AC5960" s="5">
        <v>4</v>
      </c>
      <c r="AD5960" s="5">
        <v>3</v>
      </c>
      <c r="AE5960" s="5">
        <v>4</v>
      </c>
      <c r="AF5960" s="5">
        <v>3</v>
      </c>
      <c r="AG5960" s="5">
        <v>4</v>
      </c>
      <c r="AH5960" s="5">
        <v>2</v>
      </c>
      <c r="AI5960" s="5">
        <v>2</v>
      </c>
      <c r="AJ5960" s="5">
        <v>3</v>
      </c>
      <c r="AK5960" s="5" t="s">
        <v>127</v>
      </c>
      <c r="AL5960" s="5">
        <v>1.02</v>
      </c>
      <c r="AM5960" s="5">
        <v>0.87497208199999998</v>
      </c>
      <c r="AN5960" s="5" t="s">
        <v>43</v>
      </c>
      <c r="AO5960" s="5" t="s">
        <v>72</v>
      </c>
      <c r="AP5960" s="5" t="s">
        <v>89</v>
      </c>
    </row>
    <row r="5961" spans="1:42" x14ac:dyDescent="0.35">
      <c r="A5961" s="5" t="s">
        <v>6079</v>
      </c>
      <c r="B5961" s="10">
        <v>48.495212038303691</v>
      </c>
      <c r="C5961" s="5">
        <v>1</v>
      </c>
      <c r="D5961" s="5">
        <v>0</v>
      </c>
      <c r="E5961" s="10">
        <v>27.056741330000001</v>
      </c>
      <c r="F5961" s="10">
        <v>161.5815269</v>
      </c>
      <c r="G5961" s="10">
        <v>70.641336190000004</v>
      </c>
      <c r="H5961" s="10">
        <v>66.407694309999997</v>
      </c>
      <c r="I5961" s="10">
        <v>73.973704999999995</v>
      </c>
      <c r="J5961" s="10">
        <v>123.6253888</v>
      </c>
      <c r="K5961" s="10">
        <v>144.9450239</v>
      </c>
      <c r="L5961" s="10">
        <v>117.4450015</v>
      </c>
      <c r="M5961" s="10">
        <v>2.1826540639999998</v>
      </c>
      <c r="N5961" s="10">
        <v>93.671783559999994</v>
      </c>
      <c r="O5961" s="10">
        <v>112.14525949999999</v>
      </c>
      <c r="P5961" s="10">
        <v>78.853201470000002</v>
      </c>
      <c r="Q5961" s="11">
        <f t="shared" si="184"/>
        <v>4</v>
      </c>
      <c r="R5961" s="5">
        <v>1</v>
      </c>
      <c r="S5961" s="5">
        <v>1</v>
      </c>
      <c r="T5961" s="5">
        <v>1</v>
      </c>
      <c r="U5961" s="5">
        <v>0</v>
      </c>
      <c r="V5961" s="5">
        <v>0</v>
      </c>
      <c r="W5961" s="5">
        <v>1</v>
      </c>
      <c r="X5961" s="5">
        <v>0</v>
      </c>
      <c r="Y5961" s="5">
        <f t="shared" si="185"/>
        <v>15</v>
      </c>
      <c r="Z5961" s="5">
        <v>2</v>
      </c>
      <c r="AA5961" s="5">
        <v>1</v>
      </c>
      <c r="AB5961" s="5">
        <v>1</v>
      </c>
      <c r="AC5961" s="5">
        <v>1</v>
      </c>
      <c r="AD5961" s="5">
        <v>4</v>
      </c>
      <c r="AE5961" s="5">
        <v>1</v>
      </c>
      <c r="AF5961" s="5">
        <v>1</v>
      </c>
      <c r="AG5961" s="5">
        <v>1</v>
      </c>
      <c r="AH5961" s="5">
        <v>1</v>
      </c>
      <c r="AI5961" s="5">
        <v>1</v>
      </c>
      <c r="AJ5961" s="5">
        <v>1</v>
      </c>
      <c r="AK5961" s="5" t="s">
        <v>122</v>
      </c>
      <c r="AL5961" s="5">
        <v>3.36</v>
      </c>
      <c r="AM5961" s="7">
        <v>3.8499999999999997E-9</v>
      </c>
      <c r="AN5961" s="5" t="s">
        <v>43</v>
      </c>
      <c r="AO5961" s="5" t="s">
        <v>51</v>
      </c>
      <c r="AP5961" s="5" t="s">
        <v>52</v>
      </c>
    </row>
    <row r="5962" spans="1:42" x14ac:dyDescent="0.35">
      <c r="A5962" s="5" t="s">
        <v>6080</v>
      </c>
      <c r="B5962" s="10">
        <v>33.058823529411768</v>
      </c>
      <c r="C5962" s="5">
        <v>2</v>
      </c>
      <c r="D5962" s="5">
        <v>0</v>
      </c>
      <c r="E5962" s="10">
        <v>16.441927209999999</v>
      </c>
      <c r="F5962" s="10">
        <v>167.2121511</v>
      </c>
      <c r="G5962" s="10">
        <v>45.971469749999997</v>
      </c>
      <c r="H5962" s="10">
        <v>69.374414779999995</v>
      </c>
      <c r="I5962" s="10">
        <v>116.527764</v>
      </c>
      <c r="J5962" s="10">
        <v>106.0754111</v>
      </c>
      <c r="K5962" s="10">
        <v>174.58790070000001</v>
      </c>
      <c r="L5962" s="10">
        <v>117.6644156</v>
      </c>
      <c r="M5962" s="10">
        <v>2.516603581</v>
      </c>
      <c r="N5962" s="10">
        <v>93.090155859999996</v>
      </c>
      <c r="O5962" s="10">
        <v>107.1126963</v>
      </c>
      <c r="P5962" s="10">
        <v>87.763182200000003</v>
      </c>
      <c r="Q5962" s="11">
        <f t="shared" ref="Q5962:Q6025" si="186">SUM(R5962:X5962)</f>
        <v>2</v>
      </c>
      <c r="R5962" s="5">
        <v>1</v>
      </c>
      <c r="S5962" s="5">
        <v>0</v>
      </c>
      <c r="T5962" s="5">
        <v>1</v>
      </c>
      <c r="U5962" s="5">
        <v>0</v>
      </c>
      <c r="V5962" s="5">
        <v>0</v>
      </c>
      <c r="W5962" s="5">
        <v>0</v>
      </c>
      <c r="X5962" s="5">
        <v>0</v>
      </c>
      <c r="Y5962" s="5">
        <f t="shared" ref="Y5962:Y6025" si="187">SUM(Z5962:AJ5962)</f>
        <v>18</v>
      </c>
      <c r="Z5962" s="5">
        <v>1</v>
      </c>
      <c r="AA5962" s="5">
        <v>1</v>
      </c>
      <c r="AB5962" s="5">
        <v>2</v>
      </c>
      <c r="AC5962" s="5">
        <v>1</v>
      </c>
      <c r="AD5962" s="5">
        <v>4</v>
      </c>
      <c r="AE5962" s="5">
        <v>1</v>
      </c>
      <c r="AF5962" s="5">
        <v>1</v>
      </c>
      <c r="AG5962" s="5">
        <v>1</v>
      </c>
      <c r="AH5962" s="5">
        <v>1</v>
      </c>
      <c r="AI5962" s="5">
        <v>2</v>
      </c>
      <c r="AJ5962" s="5">
        <v>3</v>
      </c>
      <c r="AK5962" s="5" t="s">
        <v>121</v>
      </c>
      <c r="AL5962" s="5">
        <v>1.02</v>
      </c>
      <c r="AM5962" s="7">
        <v>1.3200000000000001E-5</v>
      </c>
      <c r="AN5962" s="5" t="s">
        <v>36</v>
      </c>
      <c r="AO5962" s="5" t="s">
        <v>68</v>
      </c>
      <c r="AP5962" s="5" t="s">
        <v>69</v>
      </c>
    </row>
    <row r="5963" spans="1:42" x14ac:dyDescent="0.35">
      <c r="A5963" s="5" t="s">
        <v>6081</v>
      </c>
      <c r="B5963" s="10">
        <v>37.751025991792069</v>
      </c>
      <c r="C5963" s="5">
        <v>1</v>
      </c>
      <c r="D5963" s="5">
        <v>0</v>
      </c>
      <c r="E5963" s="10">
        <v>31.34969744</v>
      </c>
      <c r="F5963" s="10">
        <v>154.87614450000001</v>
      </c>
      <c r="G5963" s="10">
        <v>75.197328339999999</v>
      </c>
      <c r="H5963" s="10">
        <v>39.324920910000003</v>
      </c>
      <c r="I5963" s="10">
        <v>196.5429115</v>
      </c>
      <c r="J5963" s="10">
        <v>134.0461584</v>
      </c>
      <c r="K5963" s="10">
        <v>289.67853700000001</v>
      </c>
      <c r="L5963" s="10">
        <v>458.82859869999999</v>
      </c>
      <c r="M5963" s="10">
        <v>7.3662840340000004</v>
      </c>
      <c r="N5963" s="10">
        <v>108.2953014</v>
      </c>
      <c r="O5963" s="10">
        <v>120.77167780000001</v>
      </c>
      <c r="P5963" s="10">
        <v>96.254576830000005</v>
      </c>
      <c r="Q5963" s="11">
        <f t="shared" si="186"/>
        <v>6</v>
      </c>
      <c r="R5963" s="5">
        <v>1</v>
      </c>
      <c r="S5963" s="5">
        <v>1</v>
      </c>
      <c r="T5963" s="5">
        <v>1</v>
      </c>
      <c r="U5963" s="5">
        <v>1</v>
      </c>
      <c r="V5963" s="5">
        <v>0</v>
      </c>
      <c r="W5963" s="5">
        <v>1</v>
      </c>
      <c r="X5963" s="5">
        <v>1</v>
      </c>
      <c r="Y5963" s="5">
        <f t="shared" si="187"/>
        <v>35</v>
      </c>
      <c r="Z5963" s="5">
        <v>3</v>
      </c>
      <c r="AA5963" s="5">
        <v>2</v>
      </c>
      <c r="AB5963" s="5">
        <v>3</v>
      </c>
      <c r="AC5963" s="5">
        <v>4</v>
      </c>
      <c r="AD5963" s="5">
        <v>3</v>
      </c>
      <c r="AE5963" s="5">
        <v>4</v>
      </c>
      <c r="AF5963" s="5">
        <v>3</v>
      </c>
      <c r="AG5963" s="5">
        <v>4</v>
      </c>
      <c r="AH5963" s="5">
        <v>2</v>
      </c>
      <c r="AI5963" s="5">
        <v>4</v>
      </c>
      <c r="AJ5963" s="5">
        <v>3</v>
      </c>
      <c r="AK5963" s="5" t="s">
        <v>126</v>
      </c>
      <c r="AL5963" s="5">
        <v>2.19</v>
      </c>
      <c r="AM5963" s="5">
        <v>0.98554541600000001</v>
      </c>
      <c r="AN5963" s="5" t="s">
        <v>43</v>
      </c>
      <c r="AO5963" s="5" t="s">
        <v>44</v>
      </c>
      <c r="AP5963" s="5" t="s">
        <v>45</v>
      </c>
    </row>
    <row r="5964" spans="1:42" x14ac:dyDescent="0.35">
      <c r="A5964" s="5" t="s">
        <v>6082</v>
      </c>
      <c r="B5964" s="10">
        <v>34.749658002735977</v>
      </c>
      <c r="C5964" s="5">
        <v>1</v>
      </c>
      <c r="D5964" s="5">
        <v>0</v>
      </c>
      <c r="E5964" s="10">
        <v>31.83816667</v>
      </c>
      <c r="F5964" s="10">
        <v>162.6212318</v>
      </c>
      <c r="G5964" s="10">
        <v>84.198149139999998</v>
      </c>
      <c r="H5964" s="10">
        <v>63.586625570000002</v>
      </c>
      <c r="I5964" s="10">
        <v>97.568595139999999</v>
      </c>
      <c r="J5964" s="10">
        <v>107.6784988</v>
      </c>
      <c r="K5964" s="10">
        <v>146.3548418</v>
      </c>
      <c r="L5964" s="10">
        <v>119.3827028</v>
      </c>
      <c r="M5964" s="10">
        <v>2.3016607740000001</v>
      </c>
      <c r="N5964" s="10">
        <v>90.323136009999999</v>
      </c>
      <c r="O5964" s="10">
        <v>105.47053459999999</v>
      </c>
      <c r="P5964" s="10">
        <v>78.473828690000005</v>
      </c>
      <c r="Q5964" s="11">
        <f t="shared" si="186"/>
        <v>2</v>
      </c>
      <c r="R5964" s="5">
        <v>0</v>
      </c>
      <c r="S5964" s="5">
        <v>0</v>
      </c>
      <c r="T5964" s="5">
        <v>1</v>
      </c>
      <c r="U5964" s="5">
        <v>1</v>
      </c>
      <c r="V5964" s="5">
        <v>0</v>
      </c>
      <c r="W5964" s="5">
        <v>0</v>
      </c>
      <c r="X5964" s="5">
        <v>0</v>
      </c>
      <c r="Y5964" s="5">
        <f t="shared" si="187"/>
        <v>17</v>
      </c>
      <c r="Z5964" s="5">
        <v>3</v>
      </c>
      <c r="AA5964" s="5">
        <v>1</v>
      </c>
      <c r="AB5964" s="5">
        <v>1</v>
      </c>
      <c r="AC5964" s="5">
        <v>2</v>
      </c>
      <c r="AD5964" s="5">
        <v>4</v>
      </c>
      <c r="AE5964" s="5">
        <v>1</v>
      </c>
      <c r="AF5964" s="5">
        <v>1</v>
      </c>
      <c r="AG5964" s="5">
        <v>1</v>
      </c>
      <c r="AH5964" s="5">
        <v>1</v>
      </c>
      <c r="AI5964" s="5">
        <v>1</v>
      </c>
      <c r="AJ5964" s="5">
        <v>1</v>
      </c>
      <c r="AK5964" s="5" t="s">
        <v>120</v>
      </c>
      <c r="AL5964" s="5">
        <v>2.19</v>
      </c>
      <c r="AM5964" s="7">
        <v>5.4000000000000002E-7</v>
      </c>
      <c r="AN5964" s="5" t="s">
        <v>76</v>
      </c>
      <c r="AO5964" s="5" t="s">
        <v>37</v>
      </c>
      <c r="AP5964" s="5" t="s">
        <v>84</v>
      </c>
    </row>
    <row r="5965" spans="1:42" x14ac:dyDescent="0.35">
      <c r="A5965" s="5" t="s">
        <v>6083</v>
      </c>
      <c r="B5965" s="10">
        <v>22.254445964432286</v>
      </c>
      <c r="C5965" s="5">
        <v>2</v>
      </c>
      <c r="D5965" s="5">
        <v>1</v>
      </c>
      <c r="E5965" s="10">
        <v>18.47814571</v>
      </c>
      <c r="F5965" s="10">
        <v>173.3546857</v>
      </c>
      <c r="G5965" s="10">
        <v>55.53024087</v>
      </c>
      <c r="H5965" s="10">
        <v>71.771980769999999</v>
      </c>
      <c r="I5965" s="10">
        <v>88.435557869999997</v>
      </c>
      <c r="J5965" s="10">
        <v>109.7753175</v>
      </c>
      <c r="K5965" s="10">
        <v>153.51728539999999</v>
      </c>
      <c r="L5965" s="10">
        <v>121.185478</v>
      </c>
      <c r="M5965" s="10">
        <v>2.1389584589999999</v>
      </c>
      <c r="N5965" s="10">
        <v>91.035434870000003</v>
      </c>
      <c r="O5965" s="10">
        <v>112.17155219999999</v>
      </c>
      <c r="P5965" s="10">
        <v>73.378253009999995</v>
      </c>
      <c r="Q5965" s="11">
        <f t="shared" si="186"/>
        <v>1</v>
      </c>
      <c r="R5965" s="5">
        <v>0</v>
      </c>
      <c r="S5965" s="5">
        <v>0</v>
      </c>
      <c r="T5965" s="5">
        <v>0</v>
      </c>
      <c r="U5965" s="5">
        <v>1</v>
      </c>
      <c r="V5965" s="5">
        <v>0</v>
      </c>
      <c r="W5965" s="5">
        <v>0</v>
      </c>
      <c r="X5965" s="5">
        <v>0</v>
      </c>
      <c r="Y5965" s="5">
        <f t="shared" si="187"/>
        <v>14</v>
      </c>
      <c r="Z5965" s="5">
        <v>1</v>
      </c>
      <c r="AA5965" s="5">
        <v>1</v>
      </c>
      <c r="AB5965" s="5">
        <v>1</v>
      </c>
      <c r="AC5965" s="5">
        <v>1</v>
      </c>
      <c r="AD5965" s="5">
        <v>4</v>
      </c>
      <c r="AE5965" s="5">
        <v>1</v>
      </c>
      <c r="AF5965" s="5">
        <v>1</v>
      </c>
      <c r="AG5965" s="5">
        <v>1</v>
      </c>
      <c r="AH5965" s="5">
        <v>1</v>
      </c>
      <c r="AI5965" s="5">
        <v>1</v>
      </c>
      <c r="AJ5965" s="5">
        <v>1</v>
      </c>
      <c r="AK5965" s="5" t="s">
        <v>119</v>
      </c>
      <c r="AL5965" s="5">
        <v>1.02</v>
      </c>
      <c r="AM5965" s="7">
        <v>5.2500000000000005E-10</v>
      </c>
      <c r="AN5965" s="5" t="s">
        <v>43</v>
      </c>
      <c r="AO5965" s="5" t="s">
        <v>51</v>
      </c>
      <c r="AP5965" s="5" t="s">
        <v>52</v>
      </c>
    </row>
    <row r="5966" spans="1:42" x14ac:dyDescent="0.35">
      <c r="A5966" s="5" t="s">
        <v>6084</v>
      </c>
      <c r="B5966" s="10">
        <v>24.982216142270861</v>
      </c>
      <c r="C5966" s="5">
        <v>1</v>
      </c>
      <c r="D5966" s="5">
        <v>0</v>
      </c>
      <c r="E5966" s="10">
        <v>27.251637219999999</v>
      </c>
      <c r="F5966" s="10">
        <v>162.26633469999999</v>
      </c>
      <c r="G5966" s="10">
        <v>71.754551079999999</v>
      </c>
      <c r="H5966" s="10">
        <v>64.27393549</v>
      </c>
      <c r="I5966" s="10">
        <v>86.308451140000003</v>
      </c>
      <c r="J5966" s="10">
        <v>109.8898296</v>
      </c>
      <c r="K5966" s="10">
        <v>183.92956839999999</v>
      </c>
      <c r="L5966" s="10">
        <v>123.3290976</v>
      </c>
      <c r="M5966" s="10">
        <v>2.8616509469999998</v>
      </c>
      <c r="N5966" s="10">
        <v>86.755998009999999</v>
      </c>
      <c r="O5966" s="10">
        <v>113.1772327</v>
      </c>
      <c r="P5966" s="10">
        <v>78.620422379999994</v>
      </c>
      <c r="Q5966" s="11">
        <f t="shared" si="186"/>
        <v>2</v>
      </c>
      <c r="R5966" s="5">
        <v>0</v>
      </c>
      <c r="S5966" s="5">
        <v>0</v>
      </c>
      <c r="T5966" s="5">
        <v>1</v>
      </c>
      <c r="U5966" s="5">
        <v>0</v>
      </c>
      <c r="V5966" s="5">
        <v>0</v>
      </c>
      <c r="W5966" s="5">
        <v>1</v>
      </c>
      <c r="X5966" s="5">
        <v>0</v>
      </c>
      <c r="Y5966" s="5">
        <f t="shared" si="187"/>
        <v>17</v>
      </c>
      <c r="Z5966" s="5">
        <v>2</v>
      </c>
      <c r="AA5966" s="5">
        <v>1</v>
      </c>
      <c r="AB5966" s="5">
        <v>2</v>
      </c>
      <c r="AC5966" s="5">
        <v>2</v>
      </c>
      <c r="AD5966" s="5">
        <v>4</v>
      </c>
      <c r="AE5966" s="5">
        <v>1</v>
      </c>
      <c r="AF5966" s="5">
        <v>1</v>
      </c>
      <c r="AG5966" s="5">
        <v>1</v>
      </c>
      <c r="AH5966" s="5">
        <v>1</v>
      </c>
      <c r="AI5966" s="5">
        <v>1</v>
      </c>
      <c r="AJ5966" s="5">
        <v>1</v>
      </c>
      <c r="AK5966" s="5" t="s">
        <v>35</v>
      </c>
      <c r="AL5966" s="5">
        <v>2.19</v>
      </c>
      <c r="AM5966" s="7">
        <v>2.1500000000000001E-5</v>
      </c>
      <c r="AN5966" s="5" t="s">
        <v>36</v>
      </c>
      <c r="AO5966" s="5" t="s">
        <v>39</v>
      </c>
      <c r="AP5966" s="5" t="s">
        <v>40</v>
      </c>
    </row>
    <row r="5967" spans="1:42" x14ac:dyDescent="0.35">
      <c r="A5967" s="5" t="s">
        <v>6085</v>
      </c>
      <c r="B5967" s="10">
        <v>48.987688098495212</v>
      </c>
      <c r="C5967" s="5">
        <v>2</v>
      </c>
      <c r="D5967" s="5">
        <v>1</v>
      </c>
      <c r="E5967" s="10">
        <v>21.82243587</v>
      </c>
      <c r="F5967" s="10">
        <v>164.79801269999999</v>
      </c>
      <c r="G5967" s="10">
        <v>59.26621145</v>
      </c>
      <c r="H5967" s="10">
        <v>64.809346329999997</v>
      </c>
      <c r="I5967" s="10">
        <v>116.213993</v>
      </c>
      <c r="J5967" s="10">
        <v>120.3264427</v>
      </c>
      <c r="K5967" s="10">
        <v>142.4985011</v>
      </c>
      <c r="L5967" s="10">
        <v>117.40502859999999</v>
      </c>
      <c r="M5967" s="10">
        <v>2.198733813</v>
      </c>
      <c r="N5967" s="10">
        <v>92.528728220000005</v>
      </c>
      <c r="O5967" s="10">
        <v>115.28215489999999</v>
      </c>
      <c r="P5967" s="10">
        <v>81.261315640000007</v>
      </c>
      <c r="Q5967" s="11">
        <f t="shared" si="186"/>
        <v>1</v>
      </c>
      <c r="R5967" s="5">
        <v>0</v>
      </c>
      <c r="S5967" s="5">
        <v>0</v>
      </c>
      <c r="T5967" s="5">
        <v>1</v>
      </c>
      <c r="U5967" s="5">
        <v>0</v>
      </c>
      <c r="V5967" s="5">
        <v>0</v>
      </c>
      <c r="W5967" s="5">
        <v>0</v>
      </c>
      <c r="X5967" s="5">
        <v>0</v>
      </c>
      <c r="Y5967" s="5">
        <f t="shared" si="187"/>
        <v>18</v>
      </c>
      <c r="Z5967" s="5">
        <v>1</v>
      </c>
      <c r="AA5967" s="5">
        <v>1</v>
      </c>
      <c r="AB5967" s="5">
        <v>1</v>
      </c>
      <c r="AC5967" s="5">
        <v>2</v>
      </c>
      <c r="AD5967" s="5">
        <v>4</v>
      </c>
      <c r="AE5967" s="5">
        <v>1</v>
      </c>
      <c r="AF5967" s="5">
        <v>1</v>
      </c>
      <c r="AG5967" s="5">
        <v>1</v>
      </c>
      <c r="AH5967" s="5">
        <v>1</v>
      </c>
      <c r="AI5967" s="5">
        <v>2</v>
      </c>
      <c r="AJ5967" s="5">
        <v>3</v>
      </c>
      <c r="AK5967" s="5" t="s">
        <v>123</v>
      </c>
      <c r="AL5967" s="5">
        <v>2.15</v>
      </c>
      <c r="AM5967" s="7">
        <v>5.5099999999999997E-8</v>
      </c>
      <c r="AN5967" s="5" t="s">
        <v>36</v>
      </c>
      <c r="AO5967" s="5" t="s">
        <v>37</v>
      </c>
      <c r="AP5967" s="5" t="s">
        <v>38</v>
      </c>
    </row>
    <row r="5968" spans="1:42" x14ac:dyDescent="0.35">
      <c r="A5968" s="5" t="s">
        <v>6086</v>
      </c>
      <c r="B5968" s="10">
        <v>50.172366621067034</v>
      </c>
      <c r="C5968" s="5">
        <v>1</v>
      </c>
      <c r="D5968" s="5">
        <v>0</v>
      </c>
      <c r="E5968" s="10">
        <v>24.891728140000001</v>
      </c>
      <c r="F5968" s="10">
        <v>166.6344861</v>
      </c>
      <c r="G5968" s="10">
        <v>69.116990869999995</v>
      </c>
      <c r="H5968" s="10">
        <v>62.579745320000001</v>
      </c>
      <c r="I5968" s="10">
        <v>74.23627132</v>
      </c>
      <c r="J5968" s="10">
        <v>117.21121290000001</v>
      </c>
      <c r="K5968" s="10">
        <v>147.13286650000001</v>
      </c>
      <c r="L5968" s="10">
        <v>125.2339327</v>
      </c>
      <c r="M5968" s="10">
        <v>2.3511260030000001</v>
      </c>
      <c r="N5968" s="10">
        <v>85.0410155</v>
      </c>
      <c r="O5968" s="10">
        <v>104.2236365</v>
      </c>
      <c r="P5968" s="10">
        <v>78.960355399999997</v>
      </c>
      <c r="Q5968" s="11">
        <f t="shared" si="186"/>
        <v>2</v>
      </c>
      <c r="R5968" s="5">
        <v>1</v>
      </c>
      <c r="S5968" s="5">
        <v>0</v>
      </c>
      <c r="T5968" s="5">
        <v>1</v>
      </c>
      <c r="U5968" s="5">
        <v>0</v>
      </c>
      <c r="V5968" s="5">
        <v>0</v>
      </c>
      <c r="W5968" s="5">
        <v>0</v>
      </c>
      <c r="X5968" s="5">
        <v>0</v>
      </c>
      <c r="Y5968" s="5">
        <f t="shared" si="187"/>
        <v>15</v>
      </c>
      <c r="Z5968" s="5">
        <v>1</v>
      </c>
      <c r="AA5968" s="5">
        <v>1</v>
      </c>
      <c r="AB5968" s="5">
        <v>1</v>
      </c>
      <c r="AC5968" s="5">
        <v>2</v>
      </c>
      <c r="AD5968" s="5">
        <v>4</v>
      </c>
      <c r="AE5968" s="5">
        <v>1</v>
      </c>
      <c r="AF5968" s="5">
        <v>1</v>
      </c>
      <c r="AG5968" s="5">
        <v>1</v>
      </c>
      <c r="AH5968" s="5">
        <v>1</v>
      </c>
      <c r="AI5968" s="5">
        <v>1</v>
      </c>
      <c r="AJ5968" s="5">
        <v>1</v>
      </c>
      <c r="AK5968" s="5" t="s">
        <v>122</v>
      </c>
      <c r="AL5968" s="5">
        <v>3.36</v>
      </c>
      <c r="AM5968" s="7">
        <v>1.66E-10</v>
      </c>
      <c r="AN5968" s="5" t="s">
        <v>43</v>
      </c>
      <c r="AO5968" s="5" t="s">
        <v>72</v>
      </c>
      <c r="AP5968" s="5" t="s">
        <v>89</v>
      </c>
    </row>
    <row r="5969" spans="1:42" x14ac:dyDescent="0.35">
      <c r="A5969" s="5" t="s">
        <v>6087</v>
      </c>
      <c r="B5969" s="10">
        <v>44.757865937072502</v>
      </c>
      <c r="C5969" s="5">
        <v>2</v>
      </c>
      <c r="D5969" s="5">
        <v>0</v>
      </c>
      <c r="E5969" s="10">
        <v>26.434314830000002</v>
      </c>
      <c r="F5969" s="10">
        <v>165.40133560000001</v>
      </c>
      <c r="G5969" s="10">
        <v>72.317945929999993</v>
      </c>
      <c r="H5969" s="10">
        <v>66.298818510000004</v>
      </c>
      <c r="I5969" s="10">
        <v>113.9861609</v>
      </c>
      <c r="J5969" s="10">
        <v>117.70074409999999</v>
      </c>
      <c r="K5969" s="10">
        <v>140.86411459999999</v>
      </c>
      <c r="L5969" s="10">
        <v>114.950141</v>
      </c>
      <c r="M5969" s="10">
        <v>2.1246851420000001</v>
      </c>
      <c r="N5969" s="10">
        <v>94.038903829999995</v>
      </c>
      <c r="O5969" s="10">
        <v>108.904363</v>
      </c>
      <c r="P5969" s="10">
        <v>81.627753970000001</v>
      </c>
      <c r="Q5969" s="11">
        <f t="shared" si="186"/>
        <v>4</v>
      </c>
      <c r="R5969" s="5">
        <v>0</v>
      </c>
      <c r="S5969" s="5">
        <v>1</v>
      </c>
      <c r="T5969" s="5">
        <v>1</v>
      </c>
      <c r="U5969" s="5">
        <v>0</v>
      </c>
      <c r="V5969" s="5">
        <v>1</v>
      </c>
      <c r="W5969" s="5">
        <v>1</v>
      </c>
      <c r="X5969" s="5">
        <v>0</v>
      </c>
      <c r="Y5969" s="5">
        <f t="shared" si="187"/>
        <v>18</v>
      </c>
      <c r="Z5969" s="5">
        <v>2</v>
      </c>
      <c r="AA5969" s="5">
        <v>1</v>
      </c>
      <c r="AB5969" s="5">
        <v>1</v>
      </c>
      <c r="AC5969" s="5">
        <v>1</v>
      </c>
      <c r="AD5969" s="5">
        <v>4</v>
      </c>
      <c r="AE5969" s="5">
        <v>1</v>
      </c>
      <c r="AF5969" s="5">
        <v>1</v>
      </c>
      <c r="AG5969" s="5">
        <v>1</v>
      </c>
      <c r="AH5969" s="5">
        <v>1</v>
      </c>
      <c r="AI5969" s="5">
        <v>2</v>
      </c>
      <c r="AJ5969" s="5">
        <v>3</v>
      </c>
      <c r="AK5969" s="5" t="s">
        <v>123</v>
      </c>
      <c r="AL5969" s="5">
        <v>2.15</v>
      </c>
      <c r="AM5969" s="7">
        <v>9.5900000000000005E-8</v>
      </c>
      <c r="AN5969" s="5" t="s">
        <v>36</v>
      </c>
      <c r="AO5969" s="5" t="s">
        <v>39</v>
      </c>
      <c r="AP5969" s="5" t="s">
        <v>40</v>
      </c>
    </row>
    <row r="5970" spans="1:42" x14ac:dyDescent="0.35">
      <c r="A5970" s="5" t="s">
        <v>6088</v>
      </c>
      <c r="B5970" s="10">
        <v>34.623803009575923</v>
      </c>
      <c r="C5970" s="5">
        <v>2</v>
      </c>
      <c r="D5970" s="5">
        <v>0</v>
      </c>
      <c r="E5970" s="10">
        <v>27.18121082</v>
      </c>
      <c r="F5970" s="10">
        <v>172.62978620000001</v>
      </c>
      <c r="G5970" s="10">
        <v>81.002843440000007</v>
      </c>
      <c r="H5970" s="10">
        <v>37.653718320000003</v>
      </c>
      <c r="I5970" s="10">
        <v>199.09373009999999</v>
      </c>
      <c r="J5970" s="10">
        <v>141.62696149999999</v>
      </c>
      <c r="K5970" s="10">
        <v>294.88463480000001</v>
      </c>
      <c r="L5970" s="10">
        <v>459.66746940000002</v>
      </c>
      <c r="M5970" s="10">
        <v>7.8314877770000004</v>
      </c>
      <c r="N5970" s="10">
        <v>112.35742190000001</v>
      </c>
      <c r="O5970" s="10">
        <v>128.342412</v>
      </c>
      <c r="P5970" s="10">
        <v>81.344321780000001</v>
      </c>
      <c r="Q5970" s="11">
        <f t="shared" si="186"/>
        <v>4</v>
      </c>
      <c r="R5970" s="5">
        <v>1</v>
      </c>
      <c r="S5970" s="5">
        <v>0</v>
      </c>
      <c r="T5970" s="5">
        <v>1</v>
      </c>
      <c r="U5970" s="5">
        <v>0</v>
      </c>
      <c r="V5970" s="5">
        <v>1</v>
      </c>
      <c r="W5970" s="5">
        <v>0</v>
      </c>
      <c r="X5970" s="5">
        <v>1</v>
      </c>
      <c r="Y5970" s="5">
        <f t="shared" si="187"/>
        <v>34</v>
      </c>
      <c r="Z5970" s="5">
        <v>2</v>
      </c>
      <c r="AA5970" s="5">
        <v>3</v>
      </c>
      <c r="AB5970" s="5">
        <v>4</v>
      </c>
      <c r="AC5970" s="5">
        <v>4</v>
      </c>
      <c r="AD5970" s="5">
        <v>3</v>
      </c>
      <c r="AE5970" s="5">
        <v>4</v>
      </c>
      <c r="AF5970" s="5">
        <v>3</v>
      </c>
      <c r="AG5970" s="5">
        <v>4</v>
      </c>
      <c r="AH5970" s="5">
        <v>2</v>
      </c>
      <c r="AI5970" s="5">
        <v>2</v>
      </c>
      <c r="AJ5970" s="5">
        <v>3</v>
      </c>
      <c r="AK5970" s="5" t="s">
        <v>127</v>
      </c>
      <c r="AL5970" s="5">
        <v>1.02</v>
      </c>
      <c r="AM5970" s="5">
        <v>0.294749606</v>
      </c>
      <c r="AN5970" s="5" t="s">
        <v>36</v>
      </c>
      <c r="AO5970" s="5" t="s">
        <v>74</v>
      </c>
      <c r="AP5970" s="5" t="s">
        <v>109</v>
      </c>
    </row>
    <row r="5971" spans="1:42" x14ac:dyDescent="0.35">
      <c r="A5971" s="5" t="s">
        <v>6089</v>
      </c>
      <c r="B5971" s="10">
        <v>49.80300957592339</v>
      </c>
      <c r="C5971" s="5">
        <v>1</v>
      </c>
      <c r="D5971" s="5">
        <v>3</v>
      </c>
      <c r="E5971" s="10">
        <v>26.601984420000001</v>
      </c>
      <c r="F5971" s="10">
        <v>168.3263288</v>
      </c>
      <c r="G5971" s="10">
        <v>75.373405509999998</v>
      </c>
      <c r="H5971" s="10">
        <v>63.16597385</v>
      </c>
      <c r="I5971" s="10">
        <v>75.407657990000004</v>
      </c>
      <c r="J5971" s="10">
        <v>117.1670309</v>
      </c>
      <c r="K5971" s="10">
        <v>149.9269884</v>
      </c>
      <c r="L5971" s="10">
        <v>124.73918810000001</v>
      </c>
      <c r="M5971" s="10">
        <v>2.3735403609999999</v>
      </c>
      <c r="N5971" s="10">
        <v>86.086788659999996</v>
      </c>
      <c r="O5971" s="10">
        <v>113.0760971</v>
      </c>
      <c r="P5971" s="10">
        <v>81.997079929999998</v>
      </c>
      <c r="Q5971" s="11">
        <f t="shared" si="186"/>
        <v>2</v>
      </c>
      <c r="R5971" s="5">
        <v>1</v>
      </c>
      <c r="S5971" s="5">
        <v>0</v>
      </c>
      <c r="T5971" s="5">
        <v>1</v>
      </c>
      <c r="U5971" s="5">
        <v>0</v>
      </c>
      <c r="V5971" s="5">
        <v>0</v>
      </c>
      <c r="W5971" s="5">
        <v>0</v>
      </c>
      <c r="X5971" s="5">
        <v>0</v>
      </c>
      <c r="Y5971" s="5">
        <f t="shared" si="187"/>
        <v>19</v>
      </c>
      <c r="Z5971" s="5">
        <v>2</v>
      </c>
      <c r="AA5971" s="5">
        <v>1</v>
      </c>
      <c r="AB5971" s="5">
        <v>1</v>
      </c>
      <c r="AC5971" s="5">
        <v>2</v>
      </c>
      <c r="AD5971" s="5">
        <v>4</v>
      </c>
      <c r="AE5971" s="5">
        <v>1</v>
      </c>
      <c r="AF5971" s="5">
        <v>1</v>
      </c>
      <c r="AG5971" s="5">
        <v>1</v>
      </c>
      <c r="AH5971" s="5">
        <v>1</v>
      </c>
      <c r="AI5971" s="5">
        <v>2</v>
      </c>
      <c r="AJ5971" s="5">
        <v>3</v>
      </c>
      <c r="AK5971" s="5" t="s">
        <v>122</v>
      </c>
      <c r="AL5971" s="5">
        <v>3.36</v>
      </c>
      <c r="AM5971" s="7">
        <v>1.9000000000000001E-8</v>
      </c>
      <c r="AN5971" s="5" t="s">
        <v>49</v>
      </c>
      <c r="AO5971" s="5" t="s">
        <v>47</v>
      </c>
      <c r="AP5971" s="5" t="s">
        <v>96</v>
      </c>
    </row>
    <row r="5972" spans="1:42" x14ac:dyDescent="0.35">
      <c r="A5972" s="5" t="s">
        <v>6090</v>
      </c>
      <c r="B5972" s="10">
        <v>32.938440492476062</v>
      </c>
      <c r="C5972" s="5">
        <v>1</v>
      </c>
      <c r="D5972" s="5">
        <v>0</v>
      </c>
      <c r="E5972" s="10">
        <v>23.63540691</v>
      </c>
      <c r="F5972" s="10">
        <v>160.28582420000001</v>
      </c>
      <c r="G5972" s="10">
        <v>60.723013029999997</v>
      </c>
      <c r="H5972" s="10">
        <v>67.035143599999998</v>
      </c>
      <c r="I5972" s="10">
        <v>100.2558811</v>
      </c>
      <c r="J5972" s="10">
        <v>106.9446423</v>
      </c>
      <c r="K5972" s="10">
        <v>146.85582489999999</v>
      </c>
      <c r="L5972" s="10">
        <v>117.4890103</v>
      </c>
      <c r="M5972" s="10">
        <v>2.1907288770000002</v>
      </c>
      <c r="N5972" s="10">
        <v>97.389292920000003</v>
      </c>
      <c r="O5972" s="10">
        <v>112.59549800000001</v>
      </c>
      <c r="P5972" s="10">
        <v>78.402533070000004</v>
      </c>
      <c r="Q5972" s="11">
        <f t="shared" si="186"/>
        <v>1</v>
      </c>
      <c r="R5972" s="5">
        <v>0</v>
      </c>
      <c r="S5972" s="5">
        <v>0</v>
      </c>
      <c r="T5972" s="5">
        <v>1</v>
      </c>
      <c r="U5972" s="5">
        <v>0</v>
      </c>
      <c r="V5972" s="5">
        <v>0</v>
      </c>
      <c r="W5972" s="5">
        <v>0</v>
      </c>
      <c r="X5972" s="5">
        <v>0</v>
      </c>
      <c r="Y5972" s="5">
        <f t="shared" si="187"/>
        <v>14</v>
      </c>
      <c r="Z5972" s="5">
        <v>1</v>
      </c>
      <c r="AA5972" s="5">
        <v>1</v>
      </c>
      <c r="AB5972" s="5">
        <v>1</v>
      </c>
      <c r="AC5972" s="5">
        <v>1</v>
      </c>
      <c r="AD5972" s="5">
        <v>4</v>
      </c>
      <c r="AE5972" s="5">
        <v>1</v>
      </c>
      <c r="AF5972" s="5">
        <v>1</v>
      </c>
      <c r="AG5972" s="5">
        <v>1</v>
      </c>
      <c r="AH5972" s="5">
        <v>1</v>
      </c>
      <c r="AI5972" s="5">
        <v>1</v>
      </c>
      <c r="AJ5972" s="5">
        <v>1</v>
      </c>
      <c r="AK5972" s="5" t="s">
        <v>120</v>
      </c>
      <c r="AL5972" s="5">
        <v>2.19</v>
      </c>
      <c r="AM5972" s="7">
        <v>2.2500000000000001E-6</v>
      </c>
      <c r="AN5972" s="5" t="s">
        <v>36</v>
      </c>
      <c r="AO5972" s="5" t="s">
        <v>57</v>
      </c>
      <c r="AP5972" s="5" t="s">
        <v>58</v>
      </c>
    </row>
    <row r="5973" spans="1:42" x14ac:dyDescent="0.35">
      <c r="A5973" s="5" t="s">
        <v>6091</v>
      </c>
      <c r="B5973" s="10">
        <v>29.699042407660738</v>
      </c>
      <c r="C5973" s="5">
        <v>1</v>
      </c>
      <c r="D5973" s="5">
        <v>0</v>
      </c>
      <c r="E5973" s="10">
        <v>21.75607604</v>
      </c>
      <c r="F5973" s="10">
        <v>160.1322687</v>
      </c>
      <c r="G5973" s="10">
        <v>55.787677479999999</v>
      </c>
      <c r="H5973" s="10">
        <v>64.43025145</v>
      </c>
      <c r="I5973" s="10">
        <v>89.965739880000001</v>
      </c>
      <c r="J5973" s="10">
        <v>110.097785</v>
      </c>
      <c r="K5973" s="10">
        <v>179.73215110000001</v>
      </c>
      <c r="L5973" s="10">
        <v>122.13894070000001</v>
      </c>
      <c r="M5973" s="10">
        <v>2.7895615340000002</v>
      </c>
      <c r="N5973" s="10">
        <v>90.527818589999995</v>
      </c>
      <c r="O5973" s="10">
        <v>106.4854686</v>
      </c>
      <c r="P5973" s="10">
        <v>82.08409623</v>
      </c>
      <c r="Q5973" s="11">
        <f t="shared" si="186"/>
        <v>1</v>
      </c>
      <c r="R5973" s="5">
        <v>0</v>
      </c>
      <c r="S5973" s="5">
        <v>0</v>
      </c>
      <c r="T5973" s="5">
        <v>1</v>
      </c>
      <c r="U5973" s="5">
        <v>0</v>
      </c>
      <c r="V5973" s="5">
        <v>0</v>
      </c>
      <c r="W5973" s="5">
        <v>0</v>
      </c>
      <c r="X5973" s="5">
        <v>0</v>
      </c>
      <c r="Y5973" s="5">
        <f t="shared" si="187"/>
        <v>19</v>
      </c>
      <c r="Z5973" s="5">
        <v>1</v>
      </c>
      <c r="AA5973" s="5">
        <v>1</v>
      </c>
      <c r="AB5973" s="5">
        <v>2</v>
      </c>
      <c r="AC5973" s="5">
        <v>2</v>
      </c>
      <c r="AD5973" s="5">
        <v>4</v>
      </c>
      <c r="AE5973" s="5">
        <v>1</v>
      </c>
      <c r="AF5973" s="5">
        <v>1</v>
      </c>
      <c r="AG5973" s="5">
        <v>1</v>
      </c>
      <c r="AH5973" s="5">
        <v>1</v>
      </c>
      <c r="AI5973" s="5">
        <v>2</v>
      </c>
      <c r="AJ5973" s="5">
        <v>3</v>
      </c>
      <c r="AK5973" s="5" t="s">
        <v>35</v>
      </c>
      <c r="AL5973" s="5">
        <v>2.19</v>
      </c>
      <c r="AM5973" s="7">
        <v>5.9000000000000003E-6</v>
      </c>
      <c r="AN5973" s="5" t="s">
        <v>43</v>
      </c>
      <c r="AO5973" s="5" t="s">
        <v>44</v>
      </c>
      <c r="AP5973" s="5" t="s">
        <v>45</v>
      </c>
    </row>
    <row r="5974" spans="1:42" x14ac:dyDescent="0.35">
      <c r="A5974" s="5" t="s">
        <v>6092</v>
      </c>
      <c r="B5974" s="10">
        <v>47.138166894664842</v>
      </c>
      <c r="C5974" s="5">
        <v>2</v>
      </c>
      <c r="D5974" s="5">
        <v>1</v>
      </c>
      <c r="E5974" s="10">
        <v>26.279189460000001</v>
      </c>
      <c r="F5974" s="10">
        <v>168.44212580000001</v>
      </c>
      <c r="G5974" s="10">
        <v>74.561286580000001</v>
      </c>
      <c r="H5974" s="10">
        <v>62.18811642</v>
      </c>
      <c r="I5974" s="10">
        <v>120.5552062</v>
      </c>
      <c r="J5974" s="10">
        <v>114.46275180000001</v>
      </c>
      <c r="K5974" s="10">
        <v>146.27761889999999</v>
      </c>
      <c r="L5974" s="10">
        <v>120.4164327</v>
      </c>
      <c r="M5974" s="10">
        <v>2.352179601</v>
      </c>
      <c r="N5974" s="10">
        <v>83.855376800000002</v>
      </c>
      <c r="O5974" s="10">
        <v>105.79358139999999</v>
      </c>
      <c r="P5974" s="10">
        <v>81.628850979999996</v>
      </c>
      <c r="Q5974" s="11">
        <f t="shared" si="186"/>
        <v>2</v>
      </c>
      <c r="R5974" s="5">
        <v>1</v>
      </c>
      <c r="S5974" s="5">
        <v>0</v>
      </c>
      <c r="T5974" s="5">
        <v>1</v>
      </c>
      <c r="U5974" s="5">
        <v>0</v>
      </c>
      <c r="V5974" s="5">
        <v>0</v>
      </c>
      <c r="W5974" s="5">
        <v>0</v>
      </c>
      <c r="X5974" s="5">
        <v>0</v>
      </c>
      <c r="Y5974" s="5">
        <f t="shared" si="187"/>
        <v>19</v>
      </c>
      <c r="Z5974" s="5">
        <v>2</v>
      </c>
      <c r="AA5974" s="5">
        <v>1</v>
      </c>
      <c r="AB5974" s="5">
        <v>1</v>
      </c>
      <c r="AC5974" s="5">
        <v>2</v>
      </c>
      <c r="AD5974" s="5">
        <v>4</v>
      </c>
      <c r="AE5974" s="5">
        <v>1</v>
      </c>
      <c r="AF5974" s="5">
        <v>1</v>
      </c>
      <c r="AG5974" s="5">
        <v>1</v>
      </c>
      <c r="AH5974" s="5">
        <v>1</v>
      </c>
      <c r="AI5974" s="5">
        <v>2</v>
      </c>
      <c r="AJ5974" s="5">
        <v>3</v>
      </c>
      <c r="AK5974" s="5" t="s">
        <v>123</v>
      </c>
      <c r="AL5974" s="5">
        <v>2.15</v>
      </c>
      <c r="AM5974" s="7">
        <v>2.4299999999999999E-8</v>
      </c>
      <c r="AN5974" s="5" t="s">
        <v>63</v>
      </c>
      <c r="AO5974" s="5" t="s">
        <v>64</v>
      </c>
      <c r="AP5974" s="5" t="s">
        <v>97</v>
      </c>
    </row>
    <row r="5975" spans="1:42" x14ac:dyDescent="0.35">
      <c r="A5975" s="5" t="s">
        <v>6093</v>
      </c>
      <c r="B5975" s="10">
        <v>45.797537619699042</v>
      </c>
      <c r="C5975" s="5">
        <v>1</v>
      </c>
      <c r="D5975" s="5">
        <v>2</v>
      </c>
      <c r="E5975" s="10">
        <v>25.888287330000001</v>
      </c>
      <c r="F5975" s="10">
        <v>161.45161329999999</v>
      </c>
      <c r="G5975" s="10">
        <v>67.482023710000007</v>
      </c>
      <c r="H5975" s="10">
        <v>70.312983470000006</v>
      </c>
      <c r="I5975" s="10">
        <v>80.284112449999995</v>
      </c>
      <c r="J5975" s="10">
        <v>113.0246374</v>
      </c>
      <c r="K5975" s="10">
        <v>143.27131109999999</v>
      </c>
      <c r="L5975" s="10">
        <v>117.25909919999999</v>
      </c>
      <c r="M5975" s="10">
        <v>2.0376224129999998</v>
      </c>
      <c r="N5975" s="10">
        <v>95.100846970000006</v>
      </c>
      <c r="O5975" s="10">
        <v>110.487841</v>
      </c>
      <c r="P5975" s="10">
        <v>88.323663949999997</v>
      </c>
      <c r="Q5975" s="11">
        <f t="shared" si="186"/>
        <v>3</v>
      </c>
      <c r="R5975" s="5">
        <v>1</v>
      </c>
      <c r="S5975" s="5">
        <v>0</v>
      </c>
      <c r="T5975" s="5">
        <v>1</v>
      </c>
      <c r="U5975" s="5">
        <v>0</v>
      </c>
      <c r="V5975" s="5">
        <v>0</v>
      </c>
      <c r="W5975" s="5">
        <v>1</v>
      </c>
      <c r="X5975" s="5">
        <v>0</v>
      </c>
      <c r="Y5975" s="5">
        <f t="shared" si="187"/>
        <v>18</v>
      </c>
      <c r="Z5975" s="5">
        <v>2</v>
      </c>
      <c r="AA5975" s="5">
        <v>1</v>
      </c>
      <c r="AB5975" s="5">
        <v>1</v>
      </c>
      <c r="AC5975" s="5">
        <v>1</v>
      </c>
      <c r="AD5975" s="5">
        <v>4</v>
      </c>
      <c r="AE5975" s="5">
        <v>1</v>
      </c>
      <c r="AF5975" s="5">
        <v>1</v>
      </c>
      <c r="AG5975" s="5">
        <v>1</v>
      </c>
      <c r="AH5975" s="5">
        <v>1</v>
      </c>
      <c r="AI5975" s="5">
        <v>2</v>
      </c>
      <c r="AJ5975" s="5">
        <v>3</v>
      </c>
      <c r="AK5975" s="5" t="s">
        <v>122</v>
      </c>
      <c r="AL5975" s="5">
        <v>3.36</v>
      </c>
      <c r="AM5975" s="7">
        <v>8.6700000000000002E-7</v>
      </c>
      <c r="AN5975" s="5" t="s">
        <v>36</v>
      </c>
      <c r="AO5975" s="5" t="s">
        <v>55</v>
      </c>
      <c r="AP5975" s="5" t="s">
        <v>56</v>
      </c>
    </row>
    <row r="5976" spans="1:42" x14ac:dyDescent="0.35">
      <c r="A5976" s="5" t="s">
        <v>6094</v>
      </c>
      <c r="B5976" s="10">
        <v>33.915184678522571</v>
      </c>
      <c r="C5976" s="5">
        <v>2</v>
      </c>
      <c r="D5976" s="5">
        <v>0</v>
      </c>
      <c r="E5976" s="10">
        <v>28.972575169999999</v>
      </c>
      <c r="F5976" s="10">
        <v>176.97583610000001</v>
      </c>
      <c r="G5976" s="10">
        <v>90.743399260000004</v>
      </c>
      <c r="H5976" s="10">
        <v>38.391248959999999</v>
      </c>
      <c r="I5976" s="10">
        <v>198.76967440000001</v>
      </c>
      <c r="J5976" s="10">
        <v>135.12691480000001</v>
      </c>
      <c r="K5976" s="10">
        <v>290.82771989999998</v>
      </c>
      <c r="L5976" s="10">
        <v>463.56520130000001</v>
      </c>
      <c r="M5976" s="10">
        <v>7.5753649029999997</v>
      </c>
      <c r="N5976" s="10">
        <v>113.841008</v>
      </c>
      <c r="O5976" s="10">
        <v>119.3666398</v>
      </c>
      <c r="P5976" s="10">
        <v>85.487205040000006</v>
      </c>
      <c r="Q5976" s="11">
        <f t="shared" si="186"/>
        <v>4</v>
      </c>
      <c r="R5976" s="5">
        <v>1</v>
      </c>
      <c r="S5976" s="5">
        <v>1</v>
      </c>
      <c r="T5976" s="5">
        <v>1</v>
      </c>
      <c r="U5976" s="5">
        <v>0</v>
      </c>
      <c r="V5976" s="5">
        <v>0</v>
      </c>
      <c r="W5976" s="5">
        <v>1</v>
      </c>
      <c r="X5976" s="5">
        <v>0</v>
      </c>
      <c r="Y5976" s="5">
        <f t="shared" si="187"/>
        <v>33</v>
      </c>
      <c r="Z5976" s="5">
        <v>2</v>
      </c>
      <c r="AA5976" s="5">
        <v>3</v>
      </c>
      <c r="AB5976" s="5">
        <v>4</v>
      </c>
      <c r="AC5976" s="5">
        <v>4</v>
      </c>
      <c r="AD5976" s="5">
        <v>3</v>
      </c>
      <c r="AE5976" s="5">
        <v>4</v>
      </c>
      <c r="AF5976" s="5">
        <v>3</v>
      </c>
      <c r="AG5976" s="5">
        <v>4</v>
      </c>
      <c r="AH5976" s="5">
        <v>1</v>
      </c>
      <c r="AI5976" s="5">
        <v>2</v>
      </c>
      <c r="AJ5976" s="5">
        <v>3</v>
      </c>
      <c r="AK5976" s="5" t="s">
        <v>127</v>
      </c>
      <c r="AL5976" s="5">
        <v>1.02</v>
      </c>
      <c r="AM5976" s="5">
        <v>0.5705462</v>
      </c>
      <c r="AN5976" s="5" t="s">
        <v>36</v>
      </c>
      <c r="AO5976" s="5" t="s">
        <v>39</v>
      </c>
      <c r="AP5976" s="5" t="s">
        <v>40</v>
      </c>
    </row>
    <row r="5977" spans="1:42" x14ac:dyDescent="0.35">
      <c r="A5977" s="5" t="s">
        <v>6095</v>
      </c>
      <c r="B5977" s="10">
        <v>32.331053351573189</v>
      </c>
      <c r="C5977" s="5">
        <v>1</v>
      </c>
      <c r="D5977" s="5">
        <v>0</v>
      </c>
      <c r="E5977" s="10">
        <v>27.243368180000001</v>
      </c>
      <c r="F5977" s="10">
        <v>162.95438949999999</v>
      </c>
      <c r="G5977" s="10">
        <v>72.342402359999994</v>
      </c>
      <c r="H5977" s="10">
        <v>67.013996989999995</v>
      </c>
      <c r="I5977" s="10">
        <v>102.1837462</v>
      </c>
      <c r="J5977" s="10">
        <v>113.2341765</v>
      </c>
      <c r="K5977" s="10">
        <v>146.17572139999999</v>
      </c>
      <c r="L5977" s="10">
        <v>116.9282345</v>
      </c>
      <c r="M5977" s="10">
        <v>2.1812714949999998</v>
      </c>
      <c r="N5977" s="10">
        <v>85.168710250000004</v>
      </c>
      <c r="O5977" s="10">
        <v>108.3887101</v>
      </c>
      <c r="P5977" s="10">
        <v>81.202124850000004</v>
      </c>
      <c r="Q5977" s="11">
        <f t="shared" si="186"/>
        <v>2</v>
      </c>
      <c r="R5977" s="5">
        <v>0</v>
      </c>
      <c r="S5977" s="5">
        <v>0</v>
      </c>
      <c r="T5977" s="5">
        <v>1</v>
      </c>
      <c r="U5977" s="5">
        <v>0</v>
      </c>
      <c r="V5977" s="5">
        <v>1</v>
      </c>
      <c r="W5977" s="5">
        <v>0</v>
      </c>
      <c r="X5977" s="5">
        <v>0</v>
      </c>
      <c r="Y5977" s="5">
        <f t="shared" si="187"/>
        <v>18</v>
      </c>
      <c r="Z5977" s="5">
        <v>2</v>
      </c>
      <c r="AA5977" s="5">
        <v>1</v>
      </c>
      <c r="AB5977" s="5">
        <v>1</v>
      </c>
      <c r="AC5977" s="5">
        <v>1</v>
      </c>
      <c r="AD5977" s="5">
        <v>4</v>
      </c>
      <c r="AE5977" s="5">
        <v>1</v>
      </c>
      <c r="AF5977" s="5">
        <v>1</v>
      </c>
      <c r="AG5977" s="5">
        <v>1</v>
      </c>
      <c r="AH5977" s="5">
        <v>1</v>
      </c>
      <c r="AI5977" s="5">
        <v>2</v>
      </c>
      <c r="AJ5977" s="5">
        <v>3</v>
      </c>
      <c r="AK5977" s="5" t="s">
        <v>120</v>
      </c>
      <c r="AL5977" s="5">
        <v>2.19</v>
      </c>
      <c r="AM5977" s="7">
        <v>5.9800000000000006E-8</v>
      </c>
      <c r="AN5977" s="5" t="s">
        <v>36</v>
      </c>
      <c r="AO5977" s="5" t="s">
        <v>39</v>
      </c>
      <c r="AP5977" s="5" t="s">
        <v>81</v>
      </c>
    </row>
    <row r="5978" spans="1:42" x14ac:dyDescent="0.35">
      <c r="A5978" s="5" t="s">
        <v>6096</v>
      </c>
      <c r="B5978" s="10">
        <v>33.543091655266757</v>
      </c>
      <c r="C5978" s="5">
        <v>1</v>
      </c>
      <c r="D5978" s="5">
        <v>0</v>
      </c>
      <c r="E5978" s="10">
        <v>32.73622658</v>
      </c>
      <c r="F5978" s="10">
        <v>163.23309399999999</v>
      </c>
      <c r="G5978" s="10">
        <v>87.225816429999995</v>
      </c>
      <c r="H5978" s="10">
        <v>43.629674280000003</v>
      </c>
      <c r="I5978" s="10">
        <v>201.52252970000001</v>
      </c>
      <c r="J5978" s="10">
        <v>137.51963230000001</v>
      </c>
      <c r="K5978" s="10">
        <v>289.75456350000002</v>
      </c>
      <c r="L5978" s="10">
        <v>463.8824181</v>
      </c>
      <c r="M5978" s="10">
        <v>6.6412268330000002</v>
      </c>
      <c r="N5978" s="10">
        <v>106.32114679999999</v>
      </c>
      <c r="O5978" s="10">
        <v>125.75261279999999</v>
      </c>
      <c r="P5978" s="10">
        <v>100.1348745</v>
      </c>
      <c r="Q5978" s="11">
        <f t="shared" si="186"/>
        <v>5</v>
      </c>
      <c r="R5978" s="5">
        <v>1</v>
      </c>
      <c r="S5978" s="5">
        <v>1</v>
      </c>
      <c r="T5978" s="5">
        <v>1</v>
      </c>
      <c r="U5978" s="5">
        <v>1</v>
      </c>
      <c r="V5978" s="5">
        <v>0</v>
      </c>
      <c r="W5978" s="5">
        <v>0</v>
      </c>
      <c r="X5978" s="5">
        <v>1</v>
      </c>
      <c r="Y5978" s="5">
        <f t="shared" si="187"/>
        <v>34</v>
      </c>
      <c r="Z5978" s="5">
        <v>3</v>
      </c>
      <c r="AA5978" s="5">
        <v>2</v>
      </c>
      <c r="AB5978" s="5">
        <v>3</v>
      </c>
      <c r="AC5978" s="5">
        <v>3</v>
      </c>
      <c r="AD5978" s="5">
        <v>3</v>
      </c>
      <c r="AE5978" s="5">
        <v>4</v>
      </c>
      <c r="AF5978" s="5">
        <v>3</v>
      </c>
      <c r="AG5978" s="5">
        <v>4</v>
      </c>
      <c r="AH5978" s="5">
        <v>2</v>
      </c>
      <c r="AI5978" s="5">
        <v>4</v>
      </c>
      <c r="AJ5978" s="5">
        <v>3</v>
      </c>
      <c r="AK5978" s="5" t="s">
        <v>126</v>
      </c>
      <c r="AL5978" s="5">
        <v>2.19</v>
      </c>
      <c r="AM5978" s="5">
        <v>0.996184666</v>
      </c>
      <c r="AN5978" s="5" t="s">
        <v>49</v>
      </c>
      <c r="AO5978" s="5" t="s">
        <v>47</v>
      </c>
      <c r="AP5978" s="5" t="s">
        <v>70</v>
      </c>
    </row>
    <row r="5979" spans="1:42" x14ac:dyDescent="0.35">
      <c r="A5979" s="5" t="s">
        <v>6097</v>
      </c>
      <c r="B5979" s="10">
        <v>36.035567715458278</v>
      </c>
      <c r="C5979" s="5">
        <v>2</v>
      </c>
      <c r="D5979" s="5">
        <v>0</v>
      </c>
      <c r="E5979" s="10">
        <v>32.507072610000002</v>
      </c>
      <c r="F5979" s="10">
        <v>176.82735030000001</v>
      </c>
      <c r="G5979" s="10">
        <v>101.64282799999999</v>
      </c>
      <c r="H5979" s="10">
        <v>39.887931430000002</v>
      </c>
      <c r="I5979" s="10">
        <v>199.3071376</v>
      </c>
      <c r="J5979" s="10">
        <v>135.50361029999999</v>
      </c>
      <c r="K5979" s="10">
        <v>297.88048859999998</v>
      </c>
      <c r="L5979" s="10">
        <v>466.10119159999999</v>
      </c>
      <c r="M5979" s="10">
        <v>7.4679352339999996</v>
      </c>
      <c r="N5979" s="10">
        <v>115.68580729999999</v>
      </c>
      <c r="O5979" s="10">
        <v>125.7795711</v>
      </c>
      <c r="P5979" s="10">
        <v>88.431251219999993</v>
      </c>
      <c r="Q5979" s="11">
        <f t="shared" si="186"/>
        <v>3</v>
      </c>
      <c r="R5979" s="5">
        <v>0</v>
      </c>
      <c r="S5979" s="5">
        <v>0</v>
      </c>
      <c r="T5979" s="5">
        <v>1</v>
      </c>
      <c r="U5979" s="5">
        <v>1</v>
      </c>
      <c r="V5979" s="5">
        <v>0</v>
      </c>
      <c r="W5979" s="5">
        <v>0</v>
      </c>
      <c r="X5979" s="5">
        <v>1</v>
      </c>
      <c r="Y5979" s="5">
        <f t="shared" si="187"/>
        <v>35</v>
      </c>
      <c r="Z5979" s="5">
        <v>3</v>
      </c>
      <c r="AA5979" s="5">
        <v>3</v>
      </c>
      <c r="AB5979" s="5">
        <v>4</v>
      </c>
      <c r="AC5979" s="5">
        <v>4</v>
      </c>
      <c r="AD5979" s="5">
        <v>3</v>
      </c>
      <c r="AE5979" s="5">
        <v>4</v>
      </c>
      <c r="AF5979" s="5">
        <v>3</v>
      </c>
      <c r="AG5979" s="5">
        <v>4</v>
      </c>
      <c r="AH5979" s="5">
        <v>2</v>
      </c>
      <c r="AI5979" s="5">
        <v>2</v>
      </c>
      <c r="AJ5979" s="5">
        <v>3</v>
      </c>
      <c r="AK5979" s="5" t="s">
        <v>127</v>
      </c>
      <c r="AL5979" s="5">
        <v>1.02</v>
      </c>
      <c r="AM5979" s="5">
        <v>0.99653397399999999</v>
      </c>
      <c r="AN5979" s="5" t="s">
        <v>36</v>
      </c>
      <c r="AO5979" s="5" t="s">
        <v>55</v>
      </c>
      <c r="AP5979" s="5" t="s">
        <v>56</v>
      </c>
    </row>
    <row r="5980" spans="1:42" x14ac:dyDescent="0.35">
      <c r="A5980" s="5" t="s">
        <v>6098</v>
      </c>
      <c r="B5980" s="10">
        <v>48.982216142270865</v>
      </c>
      <c r="C5980" s="5">
        <v>1</v>
      </c>
      <c r="D5980" s="5">
        <v>0</v>
      </c>
      <c r="E5980" s="10">
        <v>22.558017929999998</v>
      </c>
      <c r="F5980" s="10">
        <v>164.9152363</v>
      </c>
      <c r="G5980" s="10">
        <v>61.351120680000001</v>
      </c>
      <c r="H5980" s="10">
        <v>64.503332049999997</v>
      </c>
      <c r="I5980" s="10">
        <v>77.475345930000003</v>
      </c>
      <c r="J5980" s="10">
        <v>124.0851175</v>
      </c>
      <c r="K5980" s="10">
        <v>136.96724140000001</v>
      </c>
      <c r="L5980" s="10">
        <v>119.54271079999999</v>
      </c>
      <c r="M5980" s="10">
        <v>2.1234134280000001</v>
      </c>
      <c r="N5980" s="10">
        <v>91.035657569999998</v>
      </c>
      <c r="O5980" s="10">
        <v>109.9652124</v>
      </c>
      <c r="P5980" s="10">
        <v>73.899720790000003</v>
      </c>
      <c r="Q5980" s="11">
        <f t="shared" si="186"/>
        <v>1</v>
      </c>
      <c r="R5980" s="5">
        <v>0</v>
      </c>
      <c r="S5980" s="5">
        <v>0</v>
      </c>
      <c r="T5980" s="5">
        <v>1</v>
      </c>
      <c r="U5980" s="5">
        <v>0</v>
      </c>
      <c r="V5980" s="5">
        <v>0</v>
      </c>
      <c r="W5980" s="5">
        <v>0</v>
      </c>
      <c r="X5980" s="5">
        <v>0</v>
      </c>
      <c r="Y5980" s="5">
        <f t="shared" si="187"/>
        <v>15</v>
      </c>
      <c r="Z5980" s="5">
        <v>1</v>
      </c>
      <c r="AA5980" s="5">
        <v>1</v>
      </c>
      <c r="AB5980" s="5">
        <v>1</v>
      </c>
      <c r="AC5980" s="5">
        <v>2</v>
      </c>
      <c r="AD5980" s="5">
        <v>4</v>
      </c>
      <c r="AE5980" s="5">
        <v>1</v>
      </c>
      <c r="AF5980" s="5">
        <v>1</v>
      </c>
      <c r="AG5980" s="5">
        <v>1</v>
      </c>
      <c r="AH5980" s="5">
        <v>1</v>
      </c>
      <c r="AI5980" s="5">
        <v>1</v>
      </c>
      <c r="AJ5980" s="5">
        <v>1</v>
      </c>
      <c r="AK5980" s="5" t="s">
        <v>122</v>
      </c>
      <c r="AL5980" s="5">
        <v>3.36</v>
      </c>
      <c r="AM5980" s="7">
        <v>1.6700000000000001E-11</v>
      </c>
      <c r="AN5980" s="5" t="s">
        <v>43</v>
      </c>
      <c r="AO5980" s="5" t="s">
        <v>72</v>
      </c>
      <c r="AP5980" s="5" t="s">
        <v>92</v>
      </c>
    </row>
    <row r="5981" spans="1:42" x14ac:dyDescent="0.35">
      <c r="A5981" s="5" t="s">
        <v>6099</v>
      </c>
      <c r="B5981" s="10">
        <v>31.622435020519834</v>
      </c>
      <c r="C5981" s="5">
        <v>1</v>
      </c>
      <c r="D5981" s="5">
        <v>0</v>
      </c>
      <c r="E5981" s="10">
        <v>17.813210359999999</v>
      </c>
      <c r="F5981" s="10">
        <v>165.84548570000001</v>
      </c>
      <c r="G5981" s="10">
        <v>48.994745450000003</v>
      </c>
      <c r="H5981" s="10">
        <v>63.830721689999997</v>
      </c>
      <c r="I5981" s="10">
        <v>92.06635584</v>
      </c>
      <c r="J5981" s="10">
        <v>108.9168497</v>
      </c>
      <c r="K5981" s="10">
        <v>144.42166449999999</v>
      </c>
      <c r="L5981" s="10">
        <v>124.62613210000001</v>
      </c>
      <c r="M5981" s="10">
        <v>2.2625729539999999</v>
      </c>
      <c r="N5981" s="10">
        <v>94.60936658</v>
      </c>
      <c r="O5981" s="10">
        <v>115.9092981</v>
      </c>
      <c r="P5981" s="10">
        <v>77.077295430000007</v>
      </c>
      <c r="Q5981" s="11">
        <f t="shared" si="186"/>
        <v>0</v>
      </c>
      <c r="R5981" s="5">
        <v>0</v>
      </c>
      <c r="S5981" s="5">
        <v>0</v>
      </c>
      <c r="T5981" s="5">
        <v>0</v>
      </c>
      <c r="U5981" s="5">
        <v>0</v>
      </c>
      <c r="V5981" s="5">
        <v>0</v>
      </c>
      <c r="W5981" s="5">
        <v>0</v>
      </c>
      <c r="X5981" s="5">
        <v>0</v>
      </c>
      <c r="Y5981" s="5">
        <f t="shared" si="187"/>
        <v>15</v>
      </c>
      <c r="Z5981" s="5">
        <v>1</v>
      </c>
      <c r="AA5981" s="5">
        <v>1</v>
      </c>
      <c r="AB5981" s="5">
        <v>1</v>
      </c>
      <c r="AC5981" s="5">
        <v>2</v>
      </c>
      <c r="AD5981" s="5">
        <v>4</v>
      </c>
      <c r="AE5981" s="5">
        <v>1</v>
      </c>
      <c r="AF5981" s="5">
        <v>1</v>
      </c>
      <c r="AG5981" s="5">
        <v>1</v>
      </c>
      <c r="AH5981" s="5">
        <v>1</v>
      </c>
      <c r="AI5981" s="5">
        <v>1</v>
      </c>
      <c r="AJ5981" s="5">
        <v>1</v>
      </c>
      <c r="AK5981" s="5" t="s">
        <v>120</v>
      </c>
      <c r="AL5981" s="5">
        <v>2.19</v>
      </c>
      <c r="AM5981" s="7">
        <v>5.99E-8</v>
      </c>
      <c r="AN5981" s="5" t="s">
        <v>43</v>
      </c>
      <c r="AO5981" s="5" t="s">
        <v>72</v>
      </c>
      <c r="AP5981" s="5" t="s">
        <v>92</v>
      </c>
    </row>
    <row r="5982" spans="1:42" x14ac:dyDescent="0.35">
      <c r="A5982" s="5" t="s">
        <v>6100</v>
      </c>
      <c r="B5982" s="10">
        <v>25.03967168262654</v>
      </c>
      <c r="C5982" s="5">
        <v>1</v>
      </c>
      <c r="D5982" s="5">
        <v>0</v>
      </c>
      <c r="E5982" s="10">
        <v>26.376728960000001</v>
      </c>
      <c r="F5982" s="10">
        <v>162.732417</v>
      </c>
      <c r="G5982" s="10">
        <v>69.850430419999995</v>
      </c>
      <c r="H5982" s="10">
        <v>59.374656940000001</v>
      </c>
      <c r="I5982" s="10">
        <v>92.151528880000001</v>
      </c>
      <c r="J5982" s="10">
        <v>113.6791667</v>
      </c>
      <c r="K5982" s="10">
        <v>181.61958430000001</v>
      </c>
      <c r="L5982" s="10">
        <v>124.4358112</v>
      </c>
      <c r="M5982" s="10">
        <v>3.05887383</v>
      </c>
      <c r="N5982" s="10">
        <v>92.434907510000002</v>
      </c>
      <c r="O5982" s="10">
        <v>107.0314451</v>
      </c>
      <c r="P5982" s="10">
        <v>78.656899960000004</v>
      </c>
      <c r="Q5982" s="11">
        <f t="shared" si="186"/>
        <v>1</v>
      </c>
      <c r="R5982" s="5">
        <v>0</v>
      </c>
      <c r="S5982" s="5">
        <v>0</v>
      </c>
      <c r="T5982" s="5">
        <v>1</v>
      </c>
      <c r="U5982" s="5">
        <v>0</v>
      </c>
      <c r="V5982" s="5">
        <v>0</v>
      </c>
      <c r="W5982" s="5">
        <v>0</v>
      </c>
      <c r="X5982" s="5">
        <v>0</v>
      </c>
      <c r="Y5982" s="5">
        <f t="shared" si="187"/>
        <v>17</v>
      </c>
      <c r="Z5982" s="5">
        <v>2</v>
      </c>
      <c r="AA5982" s="5">
        <v>1</v>
      </c>
      <c r="AB5982" s="5">
        <v>2</v>
      </c>
      <c r="AC5982" s="5">
        <v>2</v>
      </c>
      <c r="AD5982" s="5">
        <v>4</v>
      </c>
      <c r="AE5982" s="5">
        <v>1</v>
      </c>
      <c r="AF5982" s="5">
        <v>1</v>
      </c>
      <c r="AG5982" s="5">
        <v>1</v>
      </c>
      <c r="AH5982" s="5">
        <v>1</v>
      </c>
      <c r="AI5982" s="5">
        <v>1</v>
      </c>
      <c r="AJ5982" s="5">
        <v>1</v>
      </c>
      <c r="AK5982" s="5" t="s">
        <v>35</v>
      </c>
      <c r="AL5982" s="5">
        <v>2.19</v>
      </c>
      <c r="AM5982" s="7">
        <v>1.42E-5</v>
      </c>
      <c r="AN5982" s="5" t="s">
        <v>43</v>
      </c>
      <c r="AO5982" s="5" t="s">
        <v>51</v>
      </c>
      <c r="AP5982" s="5" t="s">
        <v>52</v>
      </c>
    </row>
    <row r="5983" spans="1:42" x14ac:dyDescent="0.35">
      <c r="A5983" s="5" t="s">
        <v>6101</v>
      </c>
      <c r="B5983" s="10">
        <v>25.042407660738714</v>
      </c>
      <c r="C5983" s="5">
        <v>1</v>
      </c>
      <c r="D5983" s="5">
        <v>0</v>
      </c>
      <c r="E5983" s="10">
        <v>24.63433384</v>
      </c>
      <c r="F5983" s="10">
        <v>158.60396019999999</v>
      </c>
      <c r="G5983" s="10">
        <v>61.968199339999998</v>
      </c>
      <c r="H5983" s="10">
        <v>64.938185739999994</v>
      </c>
      <c r="I5983" s="10">
        <v>86.422600349999996</v>
      </c>
      <c r="J5983" s="10">
        <v>113.96200090000001</v>
      </c>
      <c r="K5983" s="10">
        <v>182.5831067</v>
      </c>
      <c r="L5983" s="10">
        <v>118.30320930000001</v>
      </c>
      <c r="M5983" s="10">
        <v>2.8116447139999998</v>
      </c>
      <c r="N5983" s="10">
        <v>88.577609420000002</v>
      </c>
      <c r="O5983" s="10">
        <v>114.457847</v>
      </c>
      <c r="P5983" s="10">
        <v>80.582934850000001</v>
      </c>
      <c r="Q5983" s="11">
        <f t="shared" si="186"/>
        <v>1</v>
      </c>
      <c r="R5983" s="5">
        <v>0</v>
      </c>
      <c r="S5983" s="5">
        <v>0</v>
      </c>
      <c r="T5983" s="5">
        <v>1</v>
      </c>
      <c r="U5983" s="5">
        <v>0</v>
      </c>
      <c r="V5983" s="5">
        <v>0</v>
      </c>
      <c r="W5983" s="5">
        <v>0</v>
      </c>
      <c r="X5983" s="5">
        <v>0</v>
      </c>
      <c r="Y5983" s="5">
        <f t="shared" si="187"/>
        <v>19</v>
      </c>
      <c r="Z5983" s="5">
        <v>1</v>
      </c>
      <c r="AA5983" s="5">
        <v>1</v>
      </c>
      <c r="AB5983" s="5">
        <v>2</v>
      </c>
      <c r="AC5983" s="5">
        <v>2</v>
      </c>
      <c r="AD5983" s="5">
        <v>4</v>
      </c>
      <c r="AE5983" s="5">
        <v>1</v>
      </c>
      <c r="AF5983" s="5">
        <v>1</v>
      </c>
      <c r="AG5983" s="5">
        <v>1</v>
      </c>
      <c r="AH5983" s="5">
        <v>1</v>
      </c>
      <c r="AI5983" s="5">
        <v>2</v>
      </c>
      <c r="AJ5983" s="5">
        <v>3</v>
      </c>
      <c r="AK5983" s="5" t="s">
        <v>35</v>
      </c>
      <c r="AL5983" s="5">
        <v>2.19</v>
      </c>
      <c r="AM5983" s="7">
        <v>2.6299999999999999E-5</v>
      </c>
      <c r="AN5983" s="5" t="s">
        <v>36</v>
      </c>
      <c r="AO5983" s="5" t="s">
        <v>66</v>
      </c>
      <c r="AP5983" s="5" t="s">
        <v>67</v>
      </c>
    </row>
    <row r="5984" spans="1:42" x14ac:dyDescent="0.35">
      <c r="A5984" s="5" t="s">
        <v>6102</v>
      </c>
      <c r="B5984" s="10">
        <v>45.748290013679892</v>
      </c>
      <c r="C5984" s="5">
        <v>1</v>
      </c>
      <c r="D5984" s="5">
        <v>2</v>
      </c>
      <c r="E5984" s="10">
        <v>24.973715940000002</v>
      </c>
      <c r="F5984" s="10">
        <v>160.13485610000001</v>
      </c>
      <c r="G5984" s="10">
        <v>64.040529719999995</v>
      </c>
      <c r="H5984" s="10">
        <v>65.048680950000005</v>
      </c>
      <c r="I5984" s="10">
        <v>74.106671039999995</v>
      </c>
      <c r="J5984" s="10">
        <v>125.2673408</v>
      </c>
      <c r="K5984" s="10">
        <v>143.1466489</v>
      </c>
      <c r="L5984" s="10">
        <v>119.7670498</v>
      </c>
      <c r="M5984" s="10">
        <v>2.2006080190000001</v>
      </c>
      <c r="N5984" s="10">
        <v>93.096301650000001</v>
      </c>
      <c r="O5984" s="10">
        <v>109.48784499999999</v>
      </c>
      <c r="P5984" s="10">
        <v>86.498908080000007</v>
      </c>
      <c r="Q5984" s="11">
        <f t="shared" si="186"/>
        <v>3</v>
      </c>
      <c r="R5984" s="5">
        <v>0</v>
      </c>
      <c r="S5984" s="5">
        <v>0</v>
      </c>
      <c r="T5984" s="5">
        <v>1</v>
      </c>
      <c r="U5984" s="5">
        <v>1</v>
      </c>
      <c r="V5984" s="5">
        <v>1</v>
      </c>
      <c r="W5984" s="5">
        <v>0</v>
      </c>
      <c r="X5984" s="5">
        <v>0</v>
      </c>
      <c r="Y5984" s="5">
        <f t="shared" si="187"/>
        <v>18</v>
      </c>
      <c r="Z5984" s="5">
        <v>2</v>
      </c>
      <c r="AA5984" s="5">
        <v>1</v>
      </c>
      <c r="AB5984" s="5">
        <v>1</v>
      </c>
      <c r="AC5984" s="5">
        <v>1</v>
      </c>
      <c r="AD5984" s="5">
        <v>4</v>
      </c>
      <c r="AE5984" s="5">
        <v>1</v>
      </c>
      <c r="AF5984" s="5">
        <v>1</v>
      </c>
      <c r="AG5984" s="5">
        <v>1</v>
      </c>
      <c r="AH5984" s="5">
        <v>1</v>
      </c>
      <c r="AI5984" s="5">
        <v>2</v>
      </c>
      <c r="AJ5984" s="5">
        <v>3</v>
      </c>
      <c r="AK5984" s="5" t="s">
        <v>122</v>
      </c>
      <c r="AL5984" s="5">
        <v>3.36</v>
      </c>
      <c r="AM5984" s="7">
        <v>1.89E-8</v>
      </c>
      <c r="AN5984" s="5" t="s">
        <v>36</v>
      </c>
      <c r="AO5984" s="5" t="s">
        <v>39</v>
      </c>
      <c r="AP5984" s="5" t="s">
        <v>90</v>
      </c>
    </row>
    <row r="5985" spans="1:42" x14ac:dyDescent="0.35">
      <c r="A5985" s="5" t="s">
        <v>6103</v>
      </c>
      <c r="B5985" s="10">
        <v>50.722298221614224</v>
      </c>
      <c r="C5985" s="5">
        <v>2</v>
      </c>
      <c r="D5985" s="5">
        <v>0</v>
      </c>
      <c r="E5985" s="10">
        <v>32.754215780000003</v>
      </c>
      <c r="F5985" s="10">
        <v>166.6204644</v>
      </c>
      <c r="G5985" s="10">
        <v>90.933495789999995</v>
      </c>
      <c r="H5985" s="10">
        <v>65.405843039999993</v>
      </c>
      <c r="I5985" s="10">
        <v>116.88668970000001</v>
      </c>
      <c r="J5985" s="10">
        <v>120.8592463</v>
      </c>
      <c r="K5985" s="10">
        <v>146.81540570000001</v>
      </c>
      <c r="L5985" s="10">
        <v>125.33148799999999</v>
      </c>
      <c r="M5985" s="10">
        <v>2.2446833320000001</v>
      </c>
      <c r="N5985" s="10">
        <v>95.603201110000001</v>
      </c>
      <c r="O5985" s="10">
        <v>108.0047343</v>
      </c>
      <c r="P5985" s="10">
        <v>78.308967379999999</v>
      </c>
      <c r="Q5985" s="11">
        <f t="shared" si="186"/>
        <v>2</v>
      </c>
      <c r="R5985" s="5">
        <v>1</v>
      </c>
      <c r="S5985" s="5">
        <v>0</v>
      </c>
      <c r="T5985" s="5">
        <v>1</v>
      </c>
      <c r="U5985" s="5">
        <v>0</v>
      </c>
      <c r="V5985" s="5">
        <v>0</v>
      </c>
      <c r="W5985" s="5">
        <v>0</v>
      </c>
      <c r="X5985" s="5">
        <v>0</v>
      </c>
      <c r="Y5985" s="5">
        <f t="shared" si="187"/>
        <v>16</v>
      </c>
      <c r="Z5985" s="5">
        <v>3</v>
      </c>
      <c r="AA5985" s="5">
        <v>1</v>
      </c>
      <c r="AB5985" s="5">
        <v>1</v>
      </c>
      <c r="AC5985" s="5">
        <v>1</v>
      </c>
      <c r="AD5985" s="5">
        <v>4</v>
      </c>
      <c r="AE5985" s="5">
        <v>1</v>
      </c>
      <c r="AF5985" s="5">
        <v>1</v>
      </c>
      <c r="AG5985" s="5">
        <v>1</v>
      </c>
      <c r="AH5985" s="5">
        <v>1</v>
      </c>
      <c r="AI5985" s="5">
        <v>1</v>
      </c>
      <c r="AJ5985" s="5">
        <v>1</v>
      </c>
      <c r="AK5985" s="5" t="s">
        <v>123</v>
      </c>
      <c r="AL5985" s="5">
        <v>2.15</v>
      </c>
      <c r="AM5985" s="7">
        <v>1.3199999999999999E-7</v>
      </c>
      <c r="AN5985" s="5" t="s">
        <v>36</v>
      </c>
      <c r="AO5985" s="5" t="s">
        <v>68</v>
      </c>
      <c r="AP5985" s="5" t="s">
        <v>102</v>
      </c>
    </row>
    <row r="5986" spans="1:42" x14ac:dyDescent="0.35">
      <c r="A5986" s="5" t="s">
        <v>6104</v>
      </c>
      <c r="B5986" s="10">
        <v>49.192886456908347</v>
      </c>
      <c r="C5986" s="5">
        <v>2</v>
      </c>
      <c r="D5986" s="5">
        <v>0</v>
      </c>
      <c r="E5986" s="10">
        <v>28.2225933</v>
      </c>
      <c r="F5986" s="10">
        <v>167.3330077</v>
      </c>
      <c r="G5986" s="10">
        <v>79.024207970000006</v>
      </c>
      <c r="H5986" s="10">
        <v>67.581625619999997</v>
      </c>
      <c r="I5986" s="10">
        <v>112.9817144</v>
      </c>
      <c r="J5986" s="10">
        <v>120.4096004</v>
      </c>
      <c r="K5986" s="10">
        <v>150.3054693</v>
      </c>
      <c r="L5986" s="10">
        <v>121.0267849</v>
      </c>
      <c r="M5986" s="10">
        <v>2.2240582099999999</v>
      </c>
      <c r="N5986" s="10">
        <v>90.387560820000004</v>
      </c>
      <c r="O5986" s="10">
        <v>106.9020725</v>
      </c>
      <c r="P5986" s="10">
        <v>84.674324049999996</v>
      </c>
      <c r="Q5986" s="11">
        <f t="shared" si="186"/>
        <v>3</v>
      </c>
      <c r="R5986" s="5">
        <v>1</v>
      </c>
      <c r="S5986" s="5">
        <v>0</v>
      </c>
      <c r="T5986" s="5">
        <v>1</v>
      </c>
      <c r="U5986" s="5">
        <v>0</v>
      </c>
      <c r="V5986" s="5">
        <v>0</v>
      </c>
      <c r="W5986" s="5">
        <v>0</v>
      </c>
      <c r="X5986" s="5">
        <v>1</v>
      </c>
      <c r="Y5986" s="5">
        <f t="shared" si="187"/>
        <v>18</v>
      </c>
      <c r="Z5986" s="5">
        <v>2</v>
      </c>
      <c r="AA5986" s="5">
        <v>1</v>
      </c>
      <c r="AB5986" s="5">
        <v>1</v>
      </c>
      <c r="AC5986" s="5">
        <v>1</v>
      </c>
      <c r="AD5986" s="5">
        <v>4</v>
      </c>
      <c r="AE5986" s="5">
        <v>1</v>
      </c>
      <c r="AF5986" s="5">
        <v>1</v>
      </c>
      <c r="AG5986" s="5">
        <v>1</v>
      </c>
      <c r="AH5986" s="5">
        <v>1</v>
      </c>
      <c r="AI5986" s="5">
        <v>2</v>
      </c>
      <c r="AJ5986" s="5">
        <v>3</v>
      </c>
      <c r="AK5986" s="5" t="s">
        <v>123</v>
      </c>
      <c r="AL5986" s="5">
        <v>2.15</v>
      </c>
      <c r="AM5986" s="7">
        <v>8.8500000000000005E-8</v>
      </c>
      <c r="AN5986" s="5" t="s">
        <v>36</v>
      </c>
      <c r="AO5986" s="5" t="s">
        <v>39</v>
      </c>
      <c r="AP5986" s="5" t="s">
        <v>116</v>
      </c>
    </row>
    <row r="5987" spans="1:42" x14ac:dyDescent="0.35">
      <c r="A5987" s="5" t="s">
        <v>6105</v>
      </c>
      <c r="B5987" s="10">
        <v>23.247606019151846</v>
      </c>
      <c r="C5987" s="5">
        <v>2</v>
      </c>
      <c r="D5987" s="5">
        <v>0</v>
      </c>
      <c r="E5987" s="10">
        <v>23.351794099999999</v>
      </c>
      <c r="F5987" s="10">
        <v>164.4782955</v>
      </c>
      <c r="G5987" s="10">
        <v>63.173864709999997</v>
      </c>
      <c r="H5987" s="10">
        <v>71.452253819999996</v>
      </c>
      <c r="I5987" s="10">
        <v>91.340312499999996</v>
      </c>
      <c r="J5987" s="10">
        <v>118.30610830000001</v>
      </c>
      <c r="K5987" s="10">
        <v>152.4581968</v>
      </c>
      <c r="L5987" s="10">
        <v>115.9517118</v>
      </c>
      <c r="M5987" s="10">
        <v>2.1337073169999998</v>
      </c>
      <c r="N5987" s="10">
        <v>93.714150660000001</v>
      </c>
      <c r="O5987" s="10">
        <v>111.606157</v>
      </c>
      <c r="P5987" s="10">
        <v>82.330563069999997</v>
      </c>
      <c r="Q5987" s="11">
        <f t="shared" si="186"/>
        <v>0</v>
      </c>
      <c r="R5987" s="5">
        <v>0</v>
      </c>
      <c r="S5987" s="5">
        <v>0</v>
      </c>
      <c r="T5987" s="5">
        <v>0</v>
      </c>
      <c r="U5987" s="5">
        <v>0</v>
      </c>
      <c r="V5987" s="5">
        <v>0</v>
      </c>
      <c r="W5987" s="5">
        <v>0</v>
      </c>
      <c r="X5987" s="5">
        <v>0</v>
      </c>
      <c r="Y5987" s="5">
        <f t="shared" si="187"/>
        <v>17</v>
      </c>
      <c r="Z5987" s="5">
        <v>1</v>
      </c>
      <c r="AA5987" s="5">
        <v>1</v>
      </c>
      <c r="AB5987" s="5">
        <v>1</v>
      </c>
      <c r="AC5987" s="5">
        <v>1</v>
      </c>
      <c r="AD5987" s="5">
        <v>4</v>
      </c>
      <c r="AE5987" s="5">
        <v>1</v>
      </c>
      <c r="AF5987" s="5">
        <v>1</v>
      </c>
      <c r="AG5987" s="5">
        <v>1</v>
      </c>
      <c r="AH5987" s="5">
        <v>1</v>
      </c>
      <c r="AI5987" s="5">
        <v>2</v>
      </c>
      <c r="AJ5987" s="5">
        <v>3</v>
      </c>
      <c r="AK5987" s="5" t="s">
        <v>119</v>
      </c>
      <c r="AL5987" s="5">
        <v>1.02</v>
      </c>
      <c r="AM5987" s="7">
        <v>1.29E-7</v>
      </c>
      <c r="AN5987" s="5" t="s">
        <v>49</v>
      </c>
      <c r="AO5987" s="5" t="s">
        <v>47</v>
      </c>
      <c r="AP5987" s="5" t="s">
        <v>82</v>
      </c>
    </row>
    <row r="5988" spans="1:42" x14ac:dyDescent="0.35">
      <c r="A5988" s="5" t="s">
        <v>6106</v>
      </c>
      <c r="B5988" s="10">
        <v>21.400820793433653</v>
      </c>
      <c r="C5988" s="5">
        <v>2</v>
      </c>
      <c r="D5988" s="5">
        <v>0</v>
      </c>
      <c r="E5988" s="10">
        <v>33.787247350000001</v>
      </c>
      <c r="F5988" s="10">
        <v>164.85139369999999</v>
      </c>
      <c r="G5988" s="10">
        <v>91.82016256</v>
      </c>
      <c r="H5988" s="10">
        <v>30.920913250000002</v>
      </c>
      <c r="I5988" s="10">
        <v>197.5647573</v>
      </c>
      <c r="J5988" s="10">
        <v>125.11672540000001</v>
      </c>
      <c r="K5988" s="10">
        <v>284.50454989999997</v>
      </c>
      <c r="L5988" s="10">
        <v>482.27095750000001</v>
      </c>
      <c r="M5988" s="10">
        <v>9.2010396829999994</v>
      </c>
      <c r="N5988" s="10">
        <v>112.17055499999999</v>
      </c>
      <c r="O5988" s="10">
        <v>125.9692186</v>
      </c>
      <c r="P5988" s="10">
        <v>87.149935170000006</v>
      </c>
      <c r="Q5988" s="11">
        <f t="shared" si="186"/>
        <v>4</v>
      </c>
      <c r="R5988" s="5">
        <v>0</v>
      </c>
      <c r="S5988" s="5">
        <v>1</v>
      </c>
      <c r="T5988" s="5">
        <v>1</v>
      </c>
      <c r="U5988" s="5">
        <v>0</v>
      </c>
      <c r="V5988" s="5">
        <v>1</v>
      </c>
      <c r="W5988" s="5">
        <v>0</v>
      </c>
      <c r="X5988" s="5">
        <v>1</v>
      </c>
      <c r="Y5988" s="5">
        <f t="shared" si="187"/>
        <v>35</v>
      </c>
      <c r="Z5988" s="5">
        <v>3</v>
      </c>
      <c r="AA5988" s="5">
        <v>3</v>
      </c>
      <c r="AB5988" s="5">
        <v>3</v>
      </c>
      <c r="AC5988" s="5">
        <v>4</v>
      </c>
      <c r="AD5988" s="5">
        <v>4</v>
      </c>
      <c r="AE5988" s="5">
        <v>4</v>
      </c>
      <c r="AF5988" s="5">
        <v>3</v>
      </c>
      <c r="AG5988" s="5">
        <v>4</v>
      </c>
      <c r="AH5988" s="5">
        <v>2</v>
      </c>
      <c r="AI5988" s="5">
        <v>2</v>
      </c>
      <c r="AJ5988" s="5">
        <v>3</v>
      </c>
      <c r="AK5988" s="5" t="s">
        <v>125</v>
      </c>
      <c r="AL5988" s="5">
        <v>1.02</v>
      </c>
      <c r="AM5988" s="5">
        <v>0.99878456599999998</v>
      </c>
      <c r="AN5988" s="5" t="s">
        <v>36</v>
      </c>
      <c r="AO5988" s="5" t="s">
        <v>55</v>
      </c>
      <c r="AP5988" s="5" t="s">
        <v>62</v>
      </c>
    </row>
    <row r="5989" spans="1:42" x14ac:dyDescent="0.35">
      <c r="A5989" s="5" t="s">
        <v>6107</v>
      </c>
      <c r="B5989" s="10">
        <v>36.856361149110811</v>
      </c>
      <c r="C5989" s="5">
        <v>2</v>
      </c>
      <c r="D5989" s="5">
        <v>0</v>
      </c>
      <c r="E5989" s="10">
        <v>30.837526149999999</v>
      </c>
      <c r="F5989" s="10">
        <v>176.2872887</v>
      </c>
      <c r="G5989" s="10">
        <v>95.834421950000007</v>
      </c>
      <c r="H5989" s="10">
        <v>38.597963929999999</v>
      </c>
      <c r="I5989" s="10">
        <v>201.8178782</v>
      </c>
      <c r="J5989" s="10">
        <v>131.74918109999999</v>
      </c>
      <c r="K5989" s="10">
        <v>292.540346</v>
      </c>
      <c r="L5989" s="10">
        <v>469.4628573</v>
      </c>
      <c r="M5989" s="10">
        <v>7.5791652259999998</v>
      </c>
      <c r="N5989" s="10">
        <v>110.74514120000001</v>
      </c>
      <c r="O5989" s="10">
        <v>130.2856352</v>
      </c>
      <c r="P5989" s="10">
        <v>83.798192310000005</v>
      </c>
      <c r="Q5989" s="11">
        <f t="shared" si="186"/>
        <v>3</v>
      </c>
      <c r="R5989" s="5">
        <v>1</v>
      </c>
      <c r="S5989" s="5">
        <v>1</v>
      </c>
      <c r="T5989" s="5">
        <v>1</v>
      </c>
      <c r="U5989" s="5">
        <v>0</v>
      </c>
      <c r="V5989" s="5">
        <v>0</v>
      </c>
      <c r="W5989" s="5">
        <v>0</v>
      </c>
      <c r="X5989" s="5">
        <v>0</v>
      </c>
      <c r="Y5989" s="5">
        <f t="shared" si="187"/>
        <v>36</v>
      </c>
      <c r="Z5989" s="5">
        <v>3</v>
      </c>
      <c r="AA5989" s="5">
        <v>3</v>
      </c>
      <c r="AB5989" s="5">
        <v>4</v>
      </c>
      <c r="AC5989" s="5">
        <v>4</v>
      </c>
      <c r="AD5989" s="5">
        <v>3</v>
      </c>
      <c r="AE5989" s="5">
        <v>4</v>
      </c>
      <c r="AF5989" s="5">
        <v>3</v>
      </c>
      <c r="AG5989" s="5">
        <v>4</v>
      </c>
      <c r="AH5989" s="5">
        <v>3</v>
      </c>
      <c r="AI5989" s="5">
        <v>2</v>
      </c>
      <c r="AJ5989" s="5">
        <v>3</v>
      </c>
      <c r="AK5989" s="5" t="s">
        <v>127</v>
      </c>
      <c r="AL5989" s="5">
        <v>1.02</v>
      </c>
      <c r="AM5989" s="5">
        <v>0.96547850199999996</v>
      </c>
      <c r="AN5989" s="5" t="s">
        <v>36</v>
      </c>
      <c r="AO5989" s="5" t="s">
        <v>39</v>
      </c>
      <c r="AP5989" s="5" t="s">
        <v>61</v>
      </c>
    </row>
    <row r="5990" spans="1:42" x14ac:dyDescent="0.35">
      <c r="A5990" s="5" t="s">
        <v>6108</v>
      </c>
      <c r="B5990" s="10">
        <v>49.154582763337892</v>
      </c>
      <c r="C5990" s="5">
        <v>2</v>
      </c>
      <c r="D5990" s="5">
        <v>2</v>
      </c>
      <c r="E5990" s="10">
        <v>25.1840069</v>
      </c>
      <c r="F5990" s="10">
        <v>167.7451805</v>
      </c>
      <c r="G5990" s="10">
        <v>70.863880780000002</v>
      </c>
      <c r="H5990" s="10">
        <v>68.53912785</v>
      </c>
      <c r="I5990" s="10">
        <v>117.23967349999999</v>
      </c>
      <c r="J5990" s="10">
        <v>121.6599617</v>
      </c>
      <c r="K5990" s="10">
        <v>144.6832168</v>
      </c>
      <c r="L5990" s="10">
        <v>123.99270559999999</v>
      </c>
      <c r="M5990" s="10">
        <v>2.11095795</v>
      </c>
      <c r="N5990" s="10">
        <v>86.469699669999997</v>
      </c>
      <c r="O5990" s="10">
        <v>111.45304950000001</v>
      </c>
      <c r="P5990" s="10">
        <v>78.782648949999995</v>
      </c>
      <c r="Q5990" s="11">
        <f t="shared" si="186"/>
        <v>4</v>
      </c>
      <c r="R5990" s="5">
        <v>1</v>
      </c>
      <c r="S5990" s="5">
        <v>1</v>
      </c>
      <c r="T5990" s="5">
        <v>1</v>
      </c>
      <c r="U5990" s="5">
        <v>0</v>
      </c>
      <c r="V5990" s="5">
        <v>1</v>
      </c>
      <c r="W5990" s="5">
        <v>0</v>
      </c>
      <c r="X5990" s="5">
        <v>0</v>
      </c>
      <c r="Y5990" s="5">
        <f t="shared" si="187"/>
        <v>15</v>
      </c>
      <c r="Z5990" s="5">
        <v>2</v>
      </c>
      <c r="AA5990" s="5">
        <v>1</v>
      </c>
      <c r="AB5990" s="5">
        <v>1</v>
      </c>
      <c r="AC5990" s="5">
        <v>1</v>
      </c>
      <c r="AD5990" s="5">
        <v>4</v>
      </c>
      <c r="AE5990" s="5">
        <v>1</v>
      </c>
      <c r="AF5990" s="5">
        <v>1</v>
      </c>
      <c r="AG5990" s="5">
        <v>1</v>
      </c>
      <c r="AH5990" s="5">
        <v>1</v>
      </c>
      <c r="AI5990" s="5">
        <v>1</v>
      </c>
      <c r="AJ5990" s="5">
        <v>1</v>
      </c>
      <c r="AK5990" s="5" t="s">
        <v>123</v>
      </c>
      <c r="AL5990" s="5">
        <v>2.15</v>
      </c>
      <c r="AM5990" s="7">
        <v>1.1800000000000001E-9</v>
      </c>
      <c r="AN5990" s="5" t="s">
        <v>36</v>
      </c>
      <c r="AO5990" s="5" t="s">
        <v>53</v>
      </c>
      <c r="AP5990" s="5" t="s">
        <v>117</v>
      </c>
    </row>
    <row r="5991" spans="1:42" x14ac:dyDescent="0.35">
      <c r="A5991" s="5" t="s">
        <v>6109</v>
      </c>
      <c r="B5991" s="10">
        <v>21.108071135430915</v>
      </c>
      <c r="C5991" s="5">
        <v>1</v>
      </c>
      <c r="D5991" s="5">
        <v>0</v>
      </c>
      <c r="E5991" s="10">
        <v>24.676301769999998</v>
      </c>
      <c r="F5991" s="10">
        <v>161.16925169999999</v>
      </c>
      <c r="G5991" s="10">
        <v>64.097996019999997</v>
      </c>
      <c r="H5991" s="10">
        <v>65.814685080000004</v>
      </c>
      <c r="I5991" s="10">
        <v>87.018944180000005</v>
      </c>
      <c r="J5991" s="10">
        <v>115.4750626</v>
      </c>
      <c r="K5991" s="10">
        <v>182.96273500000001</v>
      </c>
      <c r="L5991" s="10">
        <v>116.71367189999999</v>
      </c>
      <c r="M5991" s="10">
        <v>2.7799682510000001</v>
      </c>
      <c r="N5991" s="10">
        <v>91.866189539999993</v>
      </c>
      <c r="O5991" s="10">
        <v>115.1828421</v>
      </c>
      <c r="P5991" s="10">
        <v>79.532673270000004</v>
      </c>
      <c r="Q5991" s="11">
        <f t="shared" si="186"/>
        <v>0</v>
      </c>
      <c r="R5991" s="5">
        <v>0</v>
      </c>
      <c r="S5991" s="5">
        <v>0</v>
      </c>
      <c r="T5991" s="5">
        <v>0</v>
      </c>
      <c r="U5991" s="5">
        <v>0</v>
      </c>
      <c r="V5991" s="5">
        <v>0</v>
      </c>
      <c r="W5991" s="5">
        <v>0</v>
      </c>
      <c r="X5991" s="5">
        <v>0</v>
      </c>
      <c r="Y5991" s="5">
        <f t="shared" si="187"/>
        <v>15</v>
      </c>
      <c r="Z5991" s="5">
        <v>1</v>
      </c>
      <c r="AA5991" s="5">
        <v>1</v>
      </c>
      <c r="AB5991" s="5">
        <v>2</v>
      </c>
      <c r="AC5991" s="5">
        <v>1</v>
      </c>
      <c r="AD5991" s="5">
        <v>4</v>
      </c>
      <c r="AE5991" s="5">
        <v>1</v>
      </c>
      <c r="AF5991" s="5">
        <v>1</v>
      </c>
      <c r="AG5991" s="5">
        <v>1</v>
      </c>
      <c r="AH5991" s="5">
        <v>1</v>
      </c>
      <c r="AI5991" s="5">
        <v>1</v>
      </c>
      <c r="AJ5991" s="5">
        <v>1</v>
      </c>
      <c r="AK5991" s="5" t="s">
        <v>35</v>
      </c>
      <c r="AL5991" s="5">
        <v>2.19</v>
      </c>
      <c r="AM5991" s="7">
        <v>3.0000000000000001E-5</v>
      </c>
      <c r="AN5991" s="5" t="s">
        <v>36</v>
      </c>
      <c r="AO5991" s="5" t="s">
        <v>57</v>
      </c>
      <c r="AP5991" s="5" t="s">
        <v>59</v>
      </c>
    </row>
    <row r="5992" spans="1:42" x14ac:dyDescent="0.35">
      <c r="A5992" s="5" t="s">
        <v>6110</v>
      </c>
      <c r="B5992" s="10">
        <v>46.831737346101228</v>
      </c>
      <c r="C5992" s="5">
        <v>1</v>
      </c>
      <c r="D5992" s="5">
        <v>0</v>
      </c>
      <c r="E5992" s="10">
        <v>20.644355180000002</v>
      </c>
      <c r="F5992" s="10">
        <v>158.87210949999999</v>
      </c>
      <c r="G5992" s="10">
        <v>52.107069189999997</v>
      </c>
      <c r="H5992" s="10">
        <v>64.011114460000002</v>
      </c>
      <c r="I5992" s="10">
        <v>69.814622700000001</v>
      </c>
      <c r="J5992" s="10">
        <v>119.55637400000001</v>
      </c>
      <c r="K5992" s="10">
        <v>140.05487310000001</v>
      </c>
      <c r="L5992" s="10">
        <v>117.8912133</v>
      </c>
      <c r="M5992" s="10">
        <v>2.1879774200000002</v>
      </c>
      <c r="N5992" s="10">
        <v>88.248173109999996</v>
      </c>
      <c r="O5992" s="10">
        <v>111.8026905</v>
      </c>
      <c r="P5992" s="10">
        <v>88.11524713</v>
      </c>
      <c r="Q5992" s="11">
        <f t="shared" si="186"/>
        <v>3</v>
      </c>
      <c r="R5992" s="5">
        <v>1</v>
      </c>
      <c r="S5992" s="5">
        <v>0</v>
      </c>
      <c r="T5992" s="5">
        <v>1</v>
      </c>
      <c r="U5992" s="5">
        <v>0</v>
      </c>
      <c r="V5992" s="5">
        <v>0</v>
      </c>
      <c r="W5992" s="5">
        <v>0</v>
      </c>
      <c r="X5992" s="5">
        <v>1</v>
      </c>
      <c r="Y5992" s="5">
        <f t="shared" si="187"/>
        <v>18</v>
      </c>
      <c r="Z5992" s="5">
        <v>1</v>
      </c>
      <c r="AA5992" s="5">
        <v>1</v>
      </c>
      <c r="AB5992" s="5">
        <v>1</v>
      </c>
      <c r="AC5992" s="5">
        <v>2</v>
      </c>
      <c r="AD5992" s="5">
        <v>4</v>
      </c>
      <c r="AE5992" s="5">
        <v>1</v>
      </c>
      <c r="AF5992" s="5">
        <v>1</v>
      </c>
      <c r="AG5992" s="5">
        <v>1</v>
      </c>
      <c r="AH5992" s="5">
        <v>1</v>
      </c>
      <c r="AI5992" s="5">
        <v>2</v>
      </c>
      <c r="AJ5992" s="5">
        <v>3</v>
      </c>
      <c r="AK5992" s="5" t="s">
        <v>122</v>
      </c>
      <c r="AL5992" s="5">
        <v>3.36</v>
      </c>
      <c r="AM5992" s="7">
        <v>2.44E-8</v>
      </c>
      <c r="AN5992" s="5" t="s">
        <v>36</v>
      </c>
      <c r="AO5992" s="5" t="s">
        <v>74</v>
      </c>
      <c r="AP5992" s="5" t="s">
        <v>109</v>
      </c>
    </row>
    <row r="5993" spans="1:42" x14ac:dyDescent="0.35">
      <c r="A5993" s="5" t="s">
        <v>6111</v>
      </c>
      <c r="B5993" s="10">
        <v>26.667578659370726</v>
      </c>
      <c r="C5993" s="5">
        <v>1</v>
      </c>
      <c r="D5993" s="5">
        <v>0</v>
      </c>
      <c r="E5993" s="10">
        <v>21.485841310000001</v>
      </c>
      <c r="F5993" s="10">
        <v>159.64140520000001</v>
      </c>
      <c r="G5993" s="10">
        <v>54.757479289999999</v>
      </c>
      <c r="H5993" s="10">
        <v>64.320145949999997</v>
      </c>
      <c r="I5993" s="10">
        <v>97.371383059999999</v>
      </c>
      <c r="J5993" s="10">
        <v>114.3396549</v>
      </c>
      <c r="K5993" s="10">
        <v>178.251666</v>
      </c>
      <c r="L5993" s="10">
        <v>124.05752200000001</v>
      </c>
      <c r="M5993" s="10">
        <v>2.771319364</v>
      </c>
      <c r="N5993" s="10">
        <v>93.120061199999995</v>
      </c>
      <c r="O5993" s="10">
        <v>112.5490918</v>
      </c>
      <c r="P5993" s="10">
        <v>78.618529940000002</v>
      </c>
      <c r="Q5993" s="11">
        <f t="shared" si="186"/>
        <v>0</v>
      </c>
      <c r="R5993" s="5">
        <v>0</v>
      </c>
      <c r="S5993" s="5">
        <v>0</v>
      </c>
      <c r="T5993" s="5">
        <v>0</v>
      </c>
      <c r="U5993" s="5">
        <v>0</v>
      </c>
      <c r="V5993" s="5">
        <v>0</v>
      </c>
      <c r="W5993" s="5">
        <v>0</v>
      </c>
      <c r="X5993" s="5">
        <v>0</v>
      </c>
      <c r="Y5993" s="5">
        <f t="shared" si="187"/>
        <v>16</v>
      </c>
      <c r="Z5993" s="5">
        <v>1</v>
      </c>
      <c r="AA5993" s="5">
        <v>1</v>
      </c>
      <c r="AB5993" s="5">
        <v>2</v>
      </c>
      <c r="AC5993" s="5">
        <v>2</v>
      </c>
      <c r="AD5993" s="5">
        <v>4</v>
      </c>
      <c r="AE5993" s="5">
        <v>1</v>
      </c>
      <c r="AF5993" s="5">
        <v>1</v>
      </c>
      <c r="AG5993" s="5">
        <v>1</v>
      </c>
      <c r="AH5993" s="5">
        <v>1</v>
      </c>
      <c r="AI5993" s="5">
        <v>1</v>
      </c>
      <c r="AJ5993" s="5">
        <v>1</v>
      </c>
      <c r="AK5993" s="5" t="s">
        <v>35</v>
      </c>
      <c r="AL5993" s="5">
        <v>2.19</v>
      </c>
      <c r="AM5993" s="7">
        <v>6.8800000000000002E-6</v>
      </c>
      <c r="AN5993" s="5" t="s">
        <v>36</v>
      </c>
      <c r="AO5993" s="5" t="s">
        <v>39</v>
      </c>
      <c r="AP5993" s="5" t="s">
        <v>81</v>
      </c>
    </row>
    <row r="5994" spans="1:42" x14ac:dyDescent="0.35">
      <c r="A5994" s="5" t="s">
        <v>6112</v>
      </c>
      <c r="B5994" s="10">
        <v>23.359781121751027</v>
      </c>
      <c r="C5994" s="5">
        <v>1</v>
      </c>
      <c r="D5994" s="5">
        <v>0</v>
      </c>
      <c r="E5994" s="10">
        <v>25.268876970000001</v>
      </c>
      <c r="F5994" s="10">
        <v>159.8527196</v>
      </c>
      <c r="G5994" s="10">
        <v>64.569288380000003</v>
      </c>
      <c r="H5994" s="10">
        <v>60.049509090000001</v>
      </c>
      <c r="I5994" s="10">
        <v>87.483004489999999</v>
      </c>
      <c r="J5994" s="10">
        <v>108.2062099</v>
      </c>
      <c r="K5994" s="10">
        <v>171.00246730000001</v>
      </c>
      <c r="L5994" s="10">
        <v>118.77447720000001</v>
      </c>
      <c r="M5994" s="10">
        <v>2.8476913449999999</v>
      </c>
      <c r="N5994" s="10">
        <v>90.154109879999993</v>
      </c>
      <c r="O5994" s="10">
        <v>106.79299469999999</v>
      </c>
      <c r="P5994" s="10">
        <v>74.845030280000003</v>
      </c>
      <c r="Q5994" s="11">
        <f t="shared" si="186"/>
        <v>0</v>
      </c>
      <c r="R5994" s="5">
        <v>0</v>
      </c>
      <c r="S5994" s="5">
        <v>0</v>
      </c>
      <c r="T5994" s="5">
        <v>0</v>
      </c>
      <c r="U5994" s="5">
        <v>0</v>
      </c>
      <c r="V5994" s="5">
        <v>0</v>
      </c>
      <c r="W5994" s="5">
        <v>0</v>
      </c>
      <c r="X5994" s="5">
        <v>0</v>
      </c>
      <c r="Y5994" s="5">
        <f t="shared" si="187"/>
        <v>17</v>
      </c>
      <c r="Z5994" s="5">
        <v>2</v>
      </c>
      <c r="AA5994" s="5">
        <v>1</v>
      </c>
      <c r="AB5994" s="5">
        <v>2</v>
      </c>
      <c r="AC5994" s="5">
        <v>2</v>
      </c>
      <c r="AD5994" s="5">
        <v>4</v>
      </c>
      <c r="AE5994" s="5">
        <v>1</v>
      </c>
      <c r="AF5994" s="5">
        <v>1</v>
      </c>
      <c r="AG5994" s="5">
        <v>1</v>
      </c>
      <c r="AH5994" s="5">
        <v>1</v>
      </c>
      <c r="AI5994" s="5">
        <v>1</v>
      </c>
      <c r="AJ5994" s="5">
        <v>1</v>
      </c>
      <c r="AK5994" s="5" t="s">
        <v>35</v>
      </c>
      <c r="AL5994" s="5">
        <v>2.19</v>
      </c>
      <c r="AM5994" s="7">
        <v>1.5E-6</v>
      </c>
      <c r="AN5994" s="5" t="s">
        <v>76</v>
      </c>
      <c r="AO5994" s="5" t="s">
        <v>77</v>
      </c>
      <c r="AP5994" s="5" t="s">
        <v>78</v>
      </c>
    </row>
    <row r="5995" spans="1:42" x14ac:dyDescent="0.35">
      <c r="A5995" s="5" t="s">
        <v>6113</v>
      </c>
      <c r="B5995" s="10">
        <v>50.333789329685359</v>
      </c>
      <c r="C5995" s="5">
        <v>2</v>
      </c>
      <c r="D5995" s="5">
        <v>3</v>
      </c>
      <c r="E5995" s="10">
        <v>24.01564235</v>
      </c>
      <c r="F5995" s="10">
        <v>172.34080549999999</v>
      </c>
      <c r="G5995" s="10">
        <v>71.329707630000001</v>
      </c>
      <c r="H5995" s="10">
        <v>75.179502889999995</v>
      </c>
      <c r="I5995" s="10">
        <v>115.6266633</v>
      </c>
      <c r="J5995" s="10">
        <v>119.0406876</v>
      </c>
      <c r="K5995" s="10">
        <v>144.27313620000001</v>
      </c>
      <c r="L5995" s="10">
        <v>118.7447897</v>
      </c>
      <c r="M5995" s="10">
        <v>1.919048818</v>
      </c>
      <c r="N5995" s="10">
        <v>93.355564520000001</v>
      </c>
      <c r="O5995" s="10">
        <v>111.3751795</v>
      </c>
      <c r="P5995" s="10">
        <v>73.151065270000004</v>
      </c>
      <c r="Q5995" s="11">
        <f t="shared" si="186"/>
        <v>2</v>
      </c>
      <c r="R5995" s="5">
        <v>1</v>
      </c>
      <c r="S5995" s="5">
        <v>0</v>
      </c>
      <c r="T5995" s="5">
        <v>1</v>
      </c>
      <c r="U5995" s="5">
        <v>0</v>
      </c>
      <c r="V5995" s="5">
        <v>0</v>
      </c>
      <c r="W5995" s="5">
        <v>0</v>
      </c>
      <c r="X5995" s="5">
        <v>0</v>
      </c>
      <c r="Y5995" s="5">
        <f t="shared" si="187"/>
        <v>14</v>
      </c>
      <c r="Z5995" s="5">
        <v>1</v>
      </c>
      <c r="AA5995" s="5">
        <v>1</v>
      </c>
      <c r="AB5995" s="5">
        <v>1</v>
      </c>
      <c r="AC5995" s="5">
        <v>1</v>
      </c>
      <c r="AD5995" s="5">
        <v>4</v>
      </c>
      <c r="AE5995" s="5">
        <v>1</v>
      </c>
      <c r="AF5995" s="5">
        <v>1</v>
      </c>
      <c r="AG5995" s="5">
        <v>1</v>
      </c>
      <c r="AH5995" s="5">
        <v>1</v>
      </c>
      <c r="AI5995" s="5">
        <v>1</v>
      </c>
      <c r="AJ5995" s="5">
        <v>1</v>
      </c>
      <c r="AK5995" s="5" t="s">
        <v>123</v>
      </c>
      <c r="AL5995" s="5">
        <v>2.15</v>
      </c>
      <c r="AM5995" s="7">
        <v>1.4000000000000001E-10</v>
      </c>
      <c r="AN5995" s="5" t="s">
        <v>43</v>
      </c>
      <c r="AO5995" s="5" t="s">
        <v>72</v>
      </c>
      <c r="AP5995" s="5" t="s">
        <v>89</v>
      </c>
    </row>
    <row r="5996" spans="1:42" x14ac:dyDescent="0.35">
      <c r="A5996" s="5" t="s">
        <v>6114</v>
      </c>
      <c r="B5996" s="10">
        <v>31.277701778385772</v>
      </c>
      <c r="C5996" s="5">
        <v>2</v>
      </c>
      <c r="D5996" s="5">
        <v>0</v>
      </c>
      <c r="E5996" s="10">
        <v>31.156601779999999</v>
      </c>
      <c r="F5996" s="10">
        <v>171.83350960000001</v>
      </c>
      <c r="G5996" s="10">
        <v>91.995334790000001</v>
      </c>
      <c r="H5996" s="10">
        <v>38.187658749999997</v>
      </c>
      <c r="I5996" s="10">
        <v>196.83330169999999</v>
      </c>
      <c r="J5996" s="10">
        <v>136.6349045</v>
      </c>
      <c r="K5996" s="10">
        <v>294.70361609999998</v>
      </c>
      <c r="L5996" s="10">
        <v>462.9776028</v>
      </c>
      <c r="M5996" s="10">
        <v>7.7172475540000001</v>
      </c>
      <c r="N5996" s="10">
        <v>115.61088909999999</v>
      </c>
      <c r="O5996" s="10">
        <v>124.0653071</v>
      </c>
      <c r="P5996" s="10">
        <v>88.2495586</v>
      </c>
      <c r="Q5996" s="11">
        <f t="shared" si="186"/>
        <v>3</v>
      </c>
      <c r="R5996" s="5">
        <v>1</v>
      </c>
      <c r="S5996" s="5">
        <v>0</v>
      </c>
      <c r="T5996" s="5">
        <v>1</v>
      </c>
      <c r="U5996" s="5">
        <v>1</v>
      </c>
      <c r="V5996" s="5">
        <v>0</v>
      </c>
      <c r="W5996" s="5">
        <v>0</v>
      </c>
      <c r="X5996" s="5">
        <v>0</v>
      </c>
      <c r="Y5996" s="5">
        <f t="shared" si="187"/>
        <v>35</v>
      </c>
      <c r="Z5996" s="5">
        <v>3</v>
      </c>
      <c r="AA5996" s="5">
        <v>3</v>
      </c>
      <c r="AB5996" s="5">
        <v>4</v>
      </c>
      <c r="AC5996" s="5">
        <v>4</v>
      </c>
      <c r="AD5996" s="5">
        <v>3</v>
      </c>
      <c r="AE5996" s="5">
        <v>4</v>
      </c>
      <c r="AF5996" s="5">
        <v>3</v>
      </c>
      <c r="AG5996" s="5">
        <v>4</v>
      </c>
      <c r="AH5996" s="5">
        <v>2</v>
      </c>
      <c r="AI5996" s="5">
        <v>2</v>
      </c>
      <c r="AJ5996" s="5">
        <v>3</v>
      </c>
      <c r="AK5996" s="5" t="s">
        <v>127</v>
      </c>
      <c r="AL5996" s="5">
        <v>1.02</v>
      </c>
      <c r="AM5996" s="5">
        <v>0.98526524699999996</v>
      </c>
      <c r="AN5996" s="5" t="s">
        <v>76</v>
      </c>
      <c r="AO5996" s="5" t="s">
        <v>77</v>
      </c>
      <c r="AP5996" s="5" t="s">
        <v>85</v>
      </c>
    </row>
    <row r="5997" spans="1:42" x14ac:dyDescent="0.35">
      <c r="A5997" s="5" t="s">
        <v>6115</v>
      </c>
      <c r="B5997" s="10">
        <v>44.675786593707251</v>
      </c>
      <c r="C5997" s="5">
        <v>1</v>
      </c>
      <c r="D5997" s="5">
        <v>1</v>
      </c>
      <c r="E5997" s="10">
        <v>21.654971750000001</v>
      </c>
      <c r="F5997" s="10">
        <v>166.53991429999999</v>
      </c>
      <c r="G5997" s="10">
        <v>60.061240120000001</v>
      </c>
      <c r="H5997" s="10">
        <v>62.329791919999998</v>
      </c>
      <c r="I5997" s="10">
        <v>78.197682139999998</v>
      </c>
      <c r="J5997" s="10">
        <v>112.97493</v>
      </c>
      <c r="K5997" s="10">
        <v>145.1044617</v>
      </c>
      <c r="L5997" s="10">
        <v>120.88222519999999</v>
      </c>
      <c r="M5997" s="10">
        <v>2.3280113290000002</v>
      </c>
      <c r="N5997" s="10">
        <v>90.307942760000003</v>
      </c>
      <c r="O5997" s="10">
        <v>109.83563789999999</v>
      </c>
      <c r="P5997" s="10">
        <v>78.69478934</v>
      </c>
      <c r="Q5997" s="11">
        <f t="shared" si="186"/>
        <v>4</v>
      </c>
      <c r="R5997" s="5">
        <v>1</v>
      </c>
      <c r="S5997" s="5">
        <v>0</v>
      </c>
      <c r="T5997" s="5">
        <v>1</v>
      </c>
      <c r="U5997" s="5">
        <v>1</v>
      </c>
      <c r="V5997" s="5">
        <v>0</v>
      </c>
      <c r="W5997" s="5">
        <v>0</v>
      </c>
      <c r="X5997" s="5">
        <v>1</v>
      </c>
      <c r="Y5997" s="5">
        <f t="shared" si="187"/>
        <v>15</v>
      </c>
      <c r="Z5997" s="5">
        <v>1</v>
      </c>
      <c r="AA5997" s="5">
        <v>1</v>
      </c>
      <c r="AB5997" s="5">
        <v>1</v>
      </c>
      <c r="AC5997" s="5">
        <v>2</v>
      </c>
      <c r="AD5997" s="5">
        <v>4</v>
      </c>
      <c r="AE5997" s="5">
        <v>1</v>
      </c>
      <c r="AF5997" s="5">
        <v>1</v>
      </c>
      <c r="AG5997" s="5">
        <v>1</v>
      </c>
      <c r="AH5997" s="5">
        <v>1</v>
      </c>
      <c r="AI5997" s="5">
        <v>1</v>
      </c>
      <c r="AJ5997" s="5">
        <v>1</v>
      </c>
      <c r="AK5997" s="5" t="s">
        <v>122</v>
      </c>
      <c r="AL5997" s="5">
        <v>3.36</v>
      </c>
      <c r="AM5997" s="7">
        <v>3.9499999999999998E-9</v>
      </c>
      <c r="AN5997" s="5" t="s">
        <v>63</v>
      </c>
      <c r="AO5997" s="5" t="s">
        <v>64</v>
      </c>
      <c r="AP5997" s="5" t="s">
        <v>65</v>
      </c>
    </row>
    <row r="5998" spans="1:42" x14ac:dyDescent="0.35">
      <c r="A5998" s="5" t="s">
        <v>6116</v>
      </c>
      <c r="B5998" s="10">
        <v>40.158686730506155</v>
      </c>
      <c r="C5998" s="5">
        <v>1</v>
      </c>
      <c r="D5998" s="5">
        <v>2</v>
      </c>
      <c r="E5998" s="10">
        <v>24.21286452</v>
      </c>
      <c r="F5998" s="10">
        <v>167.82540309999999</v>
      </c>
      <c r="G5998" s="10">
        <v>68.196418910000006</v>
      </c>
      <c r="H5998" s="10">
        <v>63.71178913</v>
      </c>
      <c r="I5998" s="10">
        <v>77.162317209999998</v>
      </c>
      <c r="J5998" s="10">
        <v>122.2767443</v>
      </c>
      <c r="K5998" s="10">
        <v>142.200311</v>
      </c>
      <c r="L5998" s="10">
        <v>120.40675830000001</v>
      </c>
      <c r="M5998" s="10">
        <v>2.2319309020000002</v>
      </c>
      <c r="N5998" s="10">
        <v>95.215967259999999</v>
      </c>
      <c r="O5998" s="10">
        <v>110.1456483</v>
      </c>
      <c r="P5998" s="10">
        <v>82.238682699999998</v>
      </c>
      <c r="Q5998" s="11">
        <f t="shared" si="186"/>
        <v>1</v>
      </c>
      <c r="R5998" s="5">
        <v>0</v>
      </c>
      <c r="S5998" s="5">
        <v>0</v>
      </c>
      <c r="T5998" s="5">
        <v>1</v>
      </c>
      <c r="U5998" s="5">
        <v>0</v>
      </c>
      <c r="V5998" s="5">
        <v>0</v>
      </c>
      <c r="W5998" s="5">
        <v>0</v>
      </c>
      <c r="X5998" s="5">
        <v>0</v>
      </c>
      <c r="Y5998" s="5">
        <f t="shared" si="187"/>
        <v>18</v>
      </c>
      <c r="Z5998" s="5">
        <v>1</v>
      </c>
      <c r="AA5998" s="5">
        <v>1</v>
      </c>
      <c r="AB5998" s="5">
        <v>1</v>
      </c>
      <c r="AC5998" s="5">
        <v>2</v>
      </c>
      <c r="AD5998" s="5">
        <v>4</v>
      </c>
      <c r="AE5998" s="5">
        <v>1</v>
      </c>
      <c r="AF5998" s="5">
        <v>1</v>
      </c>
      <c r="AG5998" s="5">
        <v>1</v>
      </c>
      <c r="AH5998" s="5">
        <v>1</v>
      </c>
      <c r="AI5998" s="5">
        <v>2</v>
      </c>
      <c r="AJ5998" s="5">
        <v>3</v>
      </c>
      <c r="AK5998" s="5" t="s">
        <v>122</v>
      </c>
      <c r="AL5998" s="5">
        <v>2.19</v>
      </c>
      <c r="AM5998" s="7">
        <v>9.2099999999999994E-9</v>
      </c>
      <c r="AN5998" s="5" t="s">
        <v>36</v>
      </c>
      <c r="AO5998" s="5" t="s">
        <v>39</v>
      </c>
      <c r="AP5998" s="5" t="s">
        <v>113</v>
      </c>
    </row>
    <row r="5999" spans="1:42" x14ac:dyDescent="0.35">
      <c r="A5999" s="5" t="s">
        <v>6117</v>
      </c>
      <c r="B5999" s="10">
        <v>22.96032831737346</v>
      </c>
      <c r="C5999" s="5">
        <v>2</v>
      </c>
      <c r="D5999" s="5">
        <v>0</v>
      </c>
      <c r="E5999" s="10">
        <v>21.815990979999999</v>
      </c>
      <c r="F5999" s="10">
        <v>168.60661500000001</v>
      </c>
      <c r="G5999" s="10">
        <v>62.018915040000003</v>
      </c>
      <c r="H5999" s="10">
        <v>77.794176579999998</v>
      </c>
      <c r="I5999" s="10">
        <v>87.060005129999993</v>
      </c>
      <c r="J5999" s="10">
        <v>104.7533377</v>
      </c>
      <c r="K5999" s="10">
        <v>151.19836749999999</v>
      </c>
      <c r="L5999" s="10">
        <v>119.1846449</v>
      </c>
      <c r="M5999" s="10">
        <v>1.9435692250000001</v>
      </c>
      <c r="N5999" s="10">
        <v>86.215326709999999</v>
      </c>
      <c r="O5999" s="10">
        <v>110.1007654</v>
      </c>
      <c r="P5999" s="10">
        <v>81.124636269999996</v>
      </c>
      <c r="Q5999" s="11">
        <f t="shared" si="186"/>
        <v>1</v>
      </c>
      <c r="R5999" s="5">
        <v>0</v>
      </c>
      <c r="S5999" s="5">
        <v>0</v>
      </c>
      <c r="T5999" s="5">
        <v>1</v>
      </c>
      <c r="U5999" s="5">
        <v>0</v>
      </c>
      <c r="V5999" s="5">
        <v>0</v>
      </c>
      <c r="W5999" s="5">
        <v>0</v>
      </c>
      <c r="X5999" s="5">
        <v>0</v>
      </c>
      <c r="Y5999" s="5">
        <f t="shared" si="187"/>
        <v>17</v>
      </c>
      <c r="Z5999" s="5">
        <v>1</v>
      </c>
      <c r="AA5999" s="5">
        <v>1</v>
      </c>
      <c r="AB5999" s="5">
        <v>1</v>
      </c>
      <c r="AC5999" s="5">
        <v>1</v>
      </c>
      <c r="AD5999" s="5">
        <v>4</v>
      </c>
      <c r="AE5999" s="5">
        <v>1</v>
      </c>
      <c r="AF5999" s="5">
        <v>1</v>
      </c>
      <c r="AG5999" s="5">
        <v>1</v>
      </c>
      <c r="AH5999" s="5">
        <v>1</v>
      </c>
      <c r="AI5999" s="5">
        <v>2</v>
      </c>
      <c r="AJ5999" s="5">
        <v>3</v>
      </c>
      <c r="AK5999" s="5" t="s">
        <v>119</v>
      </c>
      <c r="AL5999" s="5">
        <v>1.02</v>
      </c>
      <c r="AM5999" s="7">
        <v>1.31E-8</v>
      </c>
      <c r="AN5999" s="5" t="s">
        <v>49</v>
      </c>
      <c r="AO5999" s="5" t="s">
        <v>47</v>
      </c>
      <c r="AP5999" s="5" t="s">
        <v>70</v>
      </c>
    </row>
    <row r="6000" spans="1:42" x14ac:dyDescent="0.35">
      <c r="A6000" s="5" t="s">
        <v>6118</v>
      </c>
      <c r="B6000" s="10">
        <v>48.150478796169629</v>
      </c>
      <c r="C6000" s="5">
        <v>2</v>
      </c>
      <c r="D6000" s="5">
        <v>0</v>
      </c>
      <c r="E6000" s="10">
        <v>23.589912569999999</v>
      </c>
      <c r="F6000" s="10">
        <v>168.89485819999999</v>
      </c>
      <c r="G6000" s="10">
        <v>67.291341689999996</v>
      </c>
      <c r="H6000" s="10">
        <v>65.012542920000001</v>
      </c>
      <c r="I6000" s="10">
        <v>116.4513773</v>
      </c>
      <c r="J6000" s="10">
        <v>122.4324866</v>
      </c>
      <c r="K6000" s="10">
        <v>143.22534540000001</v>
      </c>
      <c r="L6000" s="10">
        <v>115.3290185</v>
      </c>
      <c r="M6000" s="10">
        <v>2.2030417359999999</v>
      </c>
      <c r="N6000" s="10">
        <v>88.139215329999999</v>
      </c>
      <c r="O6000" s="10">
        <v>110.7640933</v>
      </c>
      <c r="P6000" s="10">
        <v>81.648549090000003</v>
      </c>
      <c r="Q6000" s="11">
        <f t="shared" si="186"/>
        <v>1</v>
      </c>
      <c r="R6000" s="5">
        <v>0</v>
      </c>
      <c r="S6000" s="5">
        <v>0</v>
      </c>
      <c r="T6000" s="5">
        <v>1</v>
      </c>
      <c r="U6000" s="5">
        <v>0</v>
      </c>
      <c r="V6000" s="5">
        <v>0</v>
      </c>
      <c r="W6000" s="5">
        <v>0</v>
      </c>
      <c r="X6000" s="5">
        <v>0</v>
      </c>
      <c r="Y6000" s="5">
        <f t="shared" si="187"/>
        <v>17</v>
      </c>
      <c r="Z6000" s="5">
        <v>1</v>
      </c>
      <c r="AA6000" s="5">
        <v>1</v>
      </c>
      <c r="AB6000" s="5">
        <v>1</v>
      </c>
      <c r="AC6000" s="5">
        <v>1</v>
      </c>
      <c r="AD6000" s="5">
        <v>4</v>
      </c>
      <c r="AE6000" s="5">
        <v>1</v>
      </c>
      <c r="AF6000" s="5">
        <v>1</v>
      </c>
      <c r="AG6000" s="5">
        <v>1</v>
      </c>
      <c r="AH6000" s="5">
        <v>1</v>
      </c>
      <c r="AI6000" s="5">
        <v>2</v>
      </c>
      <c r="AJ6000" s="5">
        <v>3</v>
      </c>
      <c r="AK6000" s="5" t="s">
        <v>123</v>
      </c>
      <c r="AL6000" s="5">
        <v>2.15</v>
      </c>
      <c r="AM6000" s="7">
        <v>5.5100000000000002E-9</v>
      </c>
      <c r="AN6000" s="5" t="s">
        <v>36</v>
      </c>
      <c r="AO6000" s="5" t="s">
        <v>53</v>
      </c>
      <c r="AP6000" s="5" t="s">
        <v>117</v>
      </c>
    </row>
    <row r="6001" spans="1:42" x14ac:dyDescent="0.35">
      <c r="A6001" s="5" t="s">
        <v>6119</v>
      </c>
      <c r="B6001" s="10">
        <v>29.316005471956224</v>
      </c>
      <c r="C6001" s="5">
        <v>2</v>
      </c>
      <c r="D6001" s="5">
        <v>0</v>
      </c>
      <c r="E6001" s="10">
        <v>19.956978679999999</v>
      </c>
      <c r="F6001" s="10">
        <v>167.38419819999999</v>
      </c>
      <c r="G6001" s="10">
        <v>55.914404750000003</v>
      </c>
      <c r="H6001" s="10">
        <v>76.660501859999997</v>
      </c>
      <c r="I6001" s="10">
        <v>112.2183048</v>
      </c>
      <c r="J6001" s="10">
        <v>116.689801</v>
      </c>
      <c r="K6001" s="10">
        <v>173.00344799999999</v>
      </c>
      <c r="L6001" s="10">
        <v>117.6614332</v>
      </c>
      <c r="M6001" s="10">
        <v>2.2567481790000001</v>
      </c>
      <c r="N6001" s="10">
        <v>94.739480279999995</v>
      </c>
      <c r="O6001" s="10">
        <v>106.63778859999999</v>
      </c>
      <c r="P6001" s="10">
        <v>76.814163750000006</v>
      </c>
      <c r="Q6001" s="11">
        <f t="shared" si="186"/>
        <v>2</v>
      </c>
      <c r="R6001" s="5">
        <v>1</v>
      </c>
      <c r="S6001" s="5">
        <v>0</v>
      </c>
      <c r="T6001" s="5">
        <v>1</v>
      </c>
      <c r="U6001" s="5">
        <v>0</v>
      </c>
      <c r="V6001" s="5">
        <v>0</v>
      </c>
      <c r="W6001" s="5">
        <v>0</v>
      </c>
      <c r="X6001" s="5">
        <v>0</v>
      </c>
      <c r="Y6001" s="5">
        <f t="shared" si="187"/>
        <v>15</v>
      </c>
      <c r="Z6001" s="5">
        <v>1</v>
      </c>
      <c r="AA6001" s="5">
        <v>1</v>
      </c>
      <c r="AB6001" s="5">
        <v>2</v>
      </c>
      <c r="AC6001" s="5">
        <v>1</v>
      </c>
      <c r="AD6001" s="5">
        <v>4</v>
      </c>
      <c r="AE6001" s="5">
        <v>1</v>
      </c>
      <c r="AF6001" s="5">
        <v>1</v>
      </c>
      <c r="AG6001" s="5">
        <v>1</v>
      </c>
      <c r="AH6001" s="5">
        <v>1</v>
      </c>
      <c r="AI6001" s="5">
        <v>1</v>
      </c>
      <c r="AJ6001" s="5">
        <v>1</v>
      </c>
      <c r="AK6001" s="5" t="s">
        <v>121</v>
      </c>
      <c r="AL6001" s="5">
        <v>1.02</v>
      </c>
      <c r="AM6001" s="7">
        <v>1.0999999999999999E-8</v>
      </c>
      <c r="AN6001" s="5" t="s">
        <v>36</v>
      </c>
      <c r="AO6001" s="5" t="s">
        <v>39</v>
      </c>
      <c r="AP6001" s="5" t="s">
        <v>40</v>
      </c>
    </row>
    <row r="6002" spans="1:42" x14ac:dyDescent="0.35">
      <c r="A6002" s="5" t="s">
        <v>6120</v>
      </c>
      <c r="B6002" s="10">
        <v>32.859097127222981</v>
      </c>
      <c r="C6002" s="5">
        <v>1</v>
      </c>
      <c r="D6002" s="5">
        <v>0</v>
      </c>
      <c r="E6002" s="10">
        <v>30.42977891</v>
      </c>
      <c r="F6002" s="10">
        <v>163.8126278</v>
      </c>
      <c r="G6002" s="10">
        <v>81.657024590000006</v>
      </c>
      <c r="H6002" s="10">
        <v>32.432175030000003</v>
      </c>
      <c r="I6002" s="10">
        <v>204.19214880000001</v>
      </c>
      <c r="J6002" s="10">
        <v>134.18152180000001</v>
      </c>
      <c r="K6002" s="10">
        <v>287.80206679999998</v>
      </c>
      <c r="L6002" s="10">
        <v>479.02806040000002</v>
      </c>
      <c r="M6002" s="10">
        <v>8.8739674879999999</v>
      </c>
      <c r="N6002" s="10">
        <v>105.9849964</v>
      </c>
      <c r="O6002" s="10">
        <v>126.4415849</v>
      </c>
      <c r="P6002" s="10">
        <v>95.583874499999993</v>
      </c>
      <c r="Q6002" s="11">
        <f t="shared" si="186"/>
        <v>6</v>
      </c>
      <c r="R6002" s="5">
        <v>1</v>
      </c>
      <c r="S6002" s="5">
        <v>1</v>
      </c>
      <c r="T6002" s="5">
        <v>1</v>
      </c>
      <c r="U6002" s="5">
        <v>1</v>
      </c>
      <c r="V6002" s="5">
        <v>1</v>
      </c>
      <c r="W6002" s="5">
        <v>1</v>
      </c>
      <c r="X6002" s="5">
        <v>0</v>
      </c>
      <c r="Y6002" s="5">
        <f t="shared" si="187"/>
        <v>35</v>
      </c>
      <c r="Z6002" s="5">
        <v>3</v>
      </c>
      <c r="AA6002" s="5">
        <v>2</v>
      </c>
      <c r="AB6002" s="5">
        <v>3</v>
      </c>
      <c r="AC6002" s="5">
        <v>4</v>
      </c>
      <c r="AD6002" s="5">
        <v>3</v>
      </c>
      <c r="AE6002" s="5">
        <v>4</v>
      </c>
      <c r="AF6002" s="5">
        <v>3</v>
      </c>
      <c r="AG6002" s="5">
        <v>4</v>
      </c>
      <c r="AH6002" s="5">
        <v>2</v>
      </c>
      <c r="AI6002" s="5">
        <v>4</v>
      </c>
      <c r="AJ6002" s="5">
        <v>3</v>
      </c>
      <c r="AK6002" s="5" t="s">
        <v>124</v>
      </c>
      <c r="AL6002" s="5">
        <v>2.19</v>
      </c>
      <c r="AM6002" s="5">
        <v>0.99589114999999995</v>
      </c>
      <c r="AN6002" s="5" t="s">
        <v>43</v>
      </c>
      <c r="AO6002" s="5" t="s">
        <v>72</v>
      </c>
      <c r="AP6002" s="5" t="s">
        <v>104</v>
      </c>
    </row>
    <row r="6003" spans="1:42" x14ac:dyDescent="0.35">
      <c r="A6003" s="5" t="s">
        <v>6121</v>
      </c>
      <c r="B6003" s="10">
        <v>45.986320109439127</v>
      </c>
      <c r="C6003" s="5">
        <v>1</v>
      </c>
      <c r="D6003" s="5">
        <v>1</v>
      </c>
      <c r="E6003" s="10">
        <v>23.745207430000001</v>
      </c>
      <c r="F6003" s="10">
        <v>160.8969002</v>
      </c>
      <c r="G6003" s="10">
        <v>61.471147780000003</v>
      </c>
      <c r="H6003" s="10">
        <v>64.091066810000001</v>
      </c>
      <c r="I6003" s="10">
        <v>69.043345419999994</v>
      </c>
      <c r="J6003" s="10">
        <v>118.98844320000001</v>
      </c>
      <c r="K6003" s="10">
        <v>148.21234989999999</v>
      </c>
      <c r="L6003" s="10">
        <v>119.3410568</v>
      </c>
      <c r="M6003" s="10">
        <v>2.3125274280000001</v>
      </c>
      <c r="N6003" s="10">
        <v>90.701870220000004</v>
      </c>
      <c r="O6003" s="10">
        <v>108.2542624</v>
      </c>
      <c r="P6003" s="10">
        <v>82.103827690000003</v>
      </c>
      <c r="Q6003" s="11">
        <f t="shared" si="186"/>
        <v>2</v>
      </c>
      <c r="R6003" s="5">
        <v>0</v>
      </c>
      <c r="S6003" s="5">
        <v>0</v>
      </c>
      <c r="T6003" s="5">
        <v>1</v>
      </c>
      <c r="U6003" s="5">
        <v>0</v>
      </c>
      <c r="V6003" s="5">
        <v>0</v>
      </c>
      <c r="W6003" s="5">
        <v>0</v>
      </c>
      <c r="X6003" s="5">
        <v>1</v>
      </c>
      <c r="Y6003" s="5">
        <f t="shared" si="187"/>
        <v>18</v>
      </c>
      <c r="Z6003" s="5">
        <v>1</v>
      </c>
      <c r="AA6003" s="5">
        <v>1</v>
      </c>
      <c r="AB6003" s="5">
        <v>1</v>
      </c>
      <c r="AC6003" s="5">
        <v>2</v>
      </c>
      <c r="AD6003" s="5">
        <v>4</v>
      </c>
      <c r="AE6003" s="5">
        <v>1</v>
      </c>
      <c r="AF6003" s="5">
        <v>1</v>
      </c>
      <c r="AG6003" s="5">
        <v>1</v>
      </c>
      <c r="AH6003" s="5">
        <v>1</v>
      </c>
      <c r="AI6003" s="5">
        <v>2</v>
      </c>
      <c r="AJ6003" s="5">
        <v>3</v>
      </c>
      <c r="AK6003" s="5" t="s">
        <v>122</v>
      </c>
      <c r="AL6003" s="5">
        <v>3.36</v>
      </c>
      <c r="AM6003" s="7">
        <v>6.8699999999999996E-9</v>
      </c>
      <c r="AN6003" s="5" t="s">
        <v>36</v>
      </c>
      <c r="AO6003" s="5" t="s">
        <v>39</v>
      </c>
      <c r="AP6003" s="5" t="s">
        <v>83</v>
      </c>
    </row>
    <row r="6004" spans="1:42" x14ac:dyDescent="0.35">
      <c r="A6004" s="5" t="s">
        <v>6122</v>
      </c>
      <c r="B6004" s="10">
        <v>26.596443228454174</v>
      </c>
      <c r="C6004" s="5">
        <v>2</v>
      </c>
      <c r="D6004" s="5">
        <v>0</v>
      </c>
      <c r="E6004" s="10">
        <v>21.444468140000001</v>
      </c>
      <c r="F6004" s="10">
        <v>171.1332725</v>
      </c>
      <c r="G6004" s="10">
        <v>62.80354955</v>
      </c>
      <c r="H6004" s="10">
        <v>80.265396469999999</v>
      </c>
      <c r="I6004" s="10">
        <v>96.463380839999999</v>
      </c>
      <c r="J6004" s="10">
        <v>115.3247551</v>
      </c>
      <c r="K6004" s="10">
        <v>150.78823929999999</v>
      </c>
      <c r="L6004" s="10">
        <v>118.95306720000001</v>
      </c>
      <c r="M6004" s="10">
        <v>1.8786207500000001</v>
      </c>
      <c r="N6004" s="10">
        <v>85.519381699999997</v>
      </c>
      <c r="O6004" s="10">
        <v>114.55305920000001</v>
      </c>
      <c r="P6004" s="10">
        <v>81.348214690000006</v>
      </c>
      <c r="Q6004" s="11">
        <f t="shared" si="186"/>
        <v>0</v>
      </c>
      <c r="R6004" s="5">
        <v>0</v>
      </c>
      <c r="S6004" s="5">
        <v>0</v>
      </c>
      <c r="T6004" s="5">
        <v>0</v>
      </c>
      <c r="U6004" s="5">
        <v>0</v>
      </c>
      <c r="V6004" s="5">
        <v>0</v>
      </c>
      <c r="W6004" s="5">
        <v>0</v>
      </c>
      <c r="X6004" s="5">
        <v>0</v>
      </c>
      <c r="Y6004" s="5">
        <f t="shared" si="187"/>
        <v>17</v>
      </c>
      <c r="Z6004" s="5">
        <v>1</v>
      </c>
      <c r="AA6004" s="5">
        <v>1</v>
      </c>
      <c r="AB6004" s="5">
        <v>1</v>
      </c>
      <c r="AC6004" s="5">
        <v>1</v>
      </c>
      <c r="AD6004" s="5">
        <v>4</v>
      </c>
      <c r="AE6004" s="5">
        <v>1</v>
      </c>
      <c r="AF6004" s="5">
        <v>1</v>
      </c>
      <c r="AG6004" s="5">
        <v>1</v>
      </c>
      <c r="AH6004" s="5">
        <v>1</v>
      </c>
      <c r="AI6004" s="5">
        <v>2</v>
      </c>
      <c r="AJ6004" s="5">
        <v>3</v>
      </c>
      <c r="AK6004" s="5" t="s">
        <v>119</v>
      </c>
      <c r="AL6004" s="5">
        <v>1.02</v>
      </c>
      <c r="AM6004" s="7">
        <v>1.49E-9</v>
      </c>
      <c r="AN6004" s="5" t="s">
        <v>49</v>
      </c>
      <c r="AO6004" s="5" t="s">
        <v>47</v>
      </c>
      <c r="AP6004" s="5" t="s">
        <v>70</v>
      </c>
    </row>
    <row r="6005" spans="1:42" x14ac:dyDescent="0.35">
      <c r="A6005" s="5" t="s">
        <v>6123</v>
      </c>
      <c r="B6005" s="10">
        <v>20.703146374829</v>
      </c>
      <c r="C6005" s="5">
        <v>1</v>
      </c>
      <c r="D6005" s="5">
        <v>0</v>
      </c>
      <c r="E6005" s="10">
        <v>25.916812159999999</v>
      </c>
      <c r="F6005" s="10">
        <v>159.9553635</v>
      </c>
      <c r="G6005" s="10">
        <v>66.310025539999998</v>
      </c>
      <c r="H6005" s="10">
        <v>70.253473369999995</v>
      </c>
      <c r="I6005" s="10">
        <v>90.464683739999998</v>
      </c>
      <c r="J6005" s="10">
        <v>108.809642</v>
      </c>
      <c r="K6005" s="10">
        <v>170.74336489999999</v>
      </c>
      <c r="L6005" s="10">
        <v>120.0115242</v>
      </c>
      <c r="M6005" s="10">
        <v>2.4303903660000001</v>
      </c>
      <c r="N6005" s="10">
        <v>90.255160509999996</v>
      </c>
      <c r="O6005" s="10">
        <v>111.4996567</v>
      </c>
      <c r="P6005" s="10">
        <v>84.070401219999994</v>
      </c>
      <c r="Q6005" s="11">
        <f t="shared" si="186"/>
        <v>1</v>
      </c>
      <c r="R6005" s="5">
        <v>0</v>
      </c>
      <c r="S6005" s="5">
        <v>0</v>
      </c>
      <c r="T6005" s="5">
        <v>1</v>
      </c>
      <c r="U6005" s="5">
        <v>0</v>
      </c>
      <c r="V6005" s="5">
        <v>0</v>
      </c>
      <c r="W6005" s="5">
        <v>0</v>
      </c>
      <c r="X6005" s="5">
        <v>0</v>
      </c>
      <c r="Y6005" s="5">
        <f t="shared" si="187"/>
        <v>19</v>
      </c>
      <c r="Z6005" s="5">
        <v>2</v>
      </c>
      <c r="AA6005" s="5">
        <v>1</v>
      </c>
      <c r="AB6005" s="5">
        <v>2</v>
      </c>
      <c r="AC6005" s="5">
        <v>1</v>
      </c>
      <c r="AD6005" s="5">
        <v>4</v>
      </c>
      <c r="AE6005" s="5">
        <v>1</v>
      </c>
      <c r="AF6005" s="5">
        <v>1</v>
      </c>
      <c r="AG6005" s="5">
        <v>1</v>
      </c>
      <c r="AH6005" s="5">
        <v>1</v>
      </c>
      <c r="AI6005" s="5">
        <v>2</v>
      </c>
      <c r="AJ6005" s="5">
        <v>3</v>
      </c>
      <c r="AK6005" s="5" t="s">
        <v>35</v>
      </c>
      <c r="AL6005" s="5">
        <v>2.19</v>
      </c>
      <c r="AM6005" s="7">
        <v>3.3899999999999997E-5</v>
      </c>
      <c r="AN6005" s="5" t="s">
        <v>36</v>
      </c>
      <c r="AO6005" s="5" t="s">
        <v>39</v>
      </c>
      <c r="AP6005" s="5" t="s">
        <v>108</v>
      </c>
    </row>
    <row r="6006" spans="1:42" x14ac:dyDescent="0.35">
      <c r="A6006" s="5" t="s">
        <v>6124</v>
      </c>
      <c r="B6006" s="10">
        <v>22.610123119015046</v>
      </c>
      <c r="C6006" s="5">
        <v>2</v>
      </c>
      <c r="D6006" s="5">
        <v>0</v>
      </c>
      <c r="E6006" s="10">
        <v>28.26096957</v>
      </c>
      <c r="F6006" s="10">
        <v>170.33578249999999</v>
      </c>
      <c r="G6006" s="10">
        <v>81.997165019999997</v>
      </c>
      <c r="H6006" s="10">
        <v>78.312285290000005</v>
      </c>
      <c r="I6006" s="10">
        <v>88.079900570000007</v>
      </c>
      <c r="J6006" s="10">
        <v>109.6211907</v>
      </c>
      <c r="K6006" s="10">
        <v>158.60001410000001</v>
      </c>
      <c r="L6006" s="10">
        <v>120.8445533</v>
      </c>
      <c r="M6006" s="10">
        <v>2.025225206</v>
      </c>
      <c r="N6006" s="10">
        <v>87.591736440000005</v>
      </c>
      <c r="O6006" s="10">
        <v>114.3252178</v>
      </c>
      <c r="P6006" s="10">
        <v>82.938930729999996</v>
      </c>
      <c r="Q6006" s="11">
        <f t="shared" si="186"/>
        <v>1</v>
      </c>
      <c r="R6006" s="5">
        <v>0</v>
      </c>
      <c r="S6006" s="5">
        <v>0</v>
      </c>
      <c r="T6006" s="5">
        <v>1</v>
      </c>
      <c r="U6006" s="5">
        <v>0</v>
      </c>
      <c r="V6006" s="5">
        <v>0</v>
      </c>
      <c r="W6006" s="5">
        <v>0</v>
      </c>
      <c r="X6006" s="5">
        <v>0</v>
      </c>
      <c r="Y6006" s="5">
        <f t="shared" si="187"/>
        <v>18</v>
      </c>
      <c r="Z6006" s="5">
        <v>2</v>
      </c>
      <c r="AA6006" s="5">
        <v>1</v>
      </c>
      <c r="AB6006" s="5">
        <v>1</v>
      </c>
      <c r="AC6006" s="5">
        <v>1</v>
      </c>
      <c r="AD6006" s="5">
        <v>4</v>
      </c>
      <c r="AE6006" s="5">
        <v>1</v>
      </c>
      <c r="AF6006" s="5">
        <v>1</v>
      </c>
      <c r="AG6006" s="5">
        <v>1</v>
      </c>
      <c r="AH6006" s="5">
        <v>1</v>
      </c>
      <c r="AI6006" s="5">
        <v>2</v>
      </c>
      <c r="AJ6006" s="5">
        <v>3</v>
      </c>
      <c r="AK6006" s="5" t="s">
        <v>119</v>
      </c>
      <c r="AL6006" s="5">
        <v>1.02</v>
      </c>
      <c r="AM6006" s="7">
        <v>8.4E-7</v>
      </c>
      <c r="AN6006" s="5" t="s">
        <v>36</v>
      </c>
      <c r="AO6006" s="5" t="s">
        <v>57</v>
      </c>
      <c r="AP6006" s="5" t="s">
        <v>58</v>
      </c>
    </row>
    <row r="6007" spans="1:42" x14ac:dyDescent="0.35">
      <c r="A6007" s="5" t="s">
        <v>6125</v>
      </c>
      <c r="B6007" s="10">
        <v>31.874145006839946</v>
      </c>
      <c r="C6007" s="5">
        <v>1</v>
      </c>
      <c r="D6007" s="5">
        <v>0</v>
      </c>
      <c r="E6007" s="10">
        <v>31.62806819</v>
      </c>
      <c r="F6007" s="10">
        <v>159.6954465</v>
      </c>
      <c r="G6007" s="10">
        <v>80.659909830000004</v>
      </c>
      <c r="H6007" s="10">
        <v>35.290319279999999</v>
      </c>
      <c r="I6007" s="10">
        <v>199.5150137</v>
      </c>
      <c r="J6007" s="10">
        <v>133.87420220000001</v>
      </c>
      <c r="K6007" s="10">
        <v>287.56912010000002</v>
      </c>
      <c r="L6007" s="10">
        <v>482.53527530000002</v>
      </c>
      <c r="M6007" s="10">
        <v>8.1486686979999998</v>
      </c>
      <c r="N6007" s="10">
        <v>109.6291761</v>
      </c>
      <c r="O6007" s="10">
        <v>121.2153429</v>
      </c>
      <c r="P6007" s="10">
        <v>97.265783450000001</v>
      </c>
      <c r="Q6007" s="11">
        <f t="shared" si="186"/>
        <v>4</v>
      </c>
      <c r="R6007" s="5">
        <v>1</v>
      </c>
      <c r="S6007" s="5">
        <v>1</v>
      </c>
      <c r="T6007" s="5">
        <v>0</v>
      </c>
      <c r="U6007" s="5">
        <v>0</v>
      </c>
      <c r="V6007" s="5">
        <v>1</v>
      </c>
      <c r="W6007" s="5">
        <v>1</v>
      </c>
      <c r="X6007" s="5">
        <v>0</v>
      </c>
      <c r="Y6007" s="5">
        <f t="shared" si="187"/>
        <v>35</v>
      </c>
      <c r="Z6007" s="5">
        <v>3</v>
      </c>
      <c r="AA6007" s="5">
        <v>2</v>
      </c>
      <c r="AB6007" s="5">
        <v>3</v>
      </c>
      <c r="AC6007" s="5">
        <v>4</v>
      </c>
      <c r="AD6007" s="5">
        <v>3</v>
      </c>
      <c r="AE6007" s="5">
        <v>4</v>
      </c>
      <c r="AF6007" s="5">
        <v>3</v>
      </c>
      <c r="AG6007" s="5">
        <v>4</v>
      </c>
      <c r="AH6007" s="5">
        <v>2</v>
      </c>
      <c r="AI6007" s="5">
        <v>4</v>
      </c>
      <c r="AJ6007" s="5">
        <v>3</v>
      </c>
      <c r="AK6007" s="5" t="s">
        <v>124</v>
      </c>
      <c r="AL6007" s="5">
        <v>2.19</v>
      </c>
      <c r="AM6007" s="5">
        <v>0.99332826299999999</v>
      </c>
      <c r="AN6007" s="5" t="s">
        <v>36</v>
      </c>
      <c r="AO6007" s="5" t="s">
        <v>66</v>
      </c>
      <c r="AP6007" s="5" t="s">
        <v>67</v>
      </c>
    </row>
    <row r="6008" spans="1:42" x14ac:dyDescent="0.35">
      <c r="A6008" s="5" t="s">
        <v>6126</v>
      </c>
      <c r="B6008" s="10">
        <v>26.779753761969904</v>
      </c>
      <c r="C6008" s="5">
        <v>1</v>
      </c>
      <c r="D6008" s="5">
        <v>0</v>
      </c>
      <c r="E6008" s="10">
        <v>32.238091109999999</v>
      </c>
      <c r="F6008" s="10">
        <v>165.20601009999999</v>
      </c>
      <c r="G6008" s="10">
        <v>87.987505119999994</v>
      </c>
      <c r="H6008" s="10">
        <v>34.360169589999998</v>
      </c>
      <c r="I6008" s="10">
        <v>202.5904663</v>
      </c>
      <c r="J6008" s="10">
        <v>132.93044789999999</v>
      </c>
      <c r="K6008" s="10">
        <v>286.38959419999998</v>
      </c>
      <c r="L6008" s="10">
        <v>461.61977400000001</v>
      </c>
      <c r="M6008" s="10">
        <v>8.3349295869999995</v>
      </c>
      <c r="N6008" s="10">
        <v>112.3774476</v>
      </c>
      <c r="O6008" s="10">
        <v>117.1910847</v>
      </c>
      <c r="P6008" s="10">
        <v>97.261247490000002</v>
      </c>
      <c r="Q6008" s="11">
        <f t="shared" si="186"/>
        <v>5</v>
      </c>
      <c r="R6008" s="5">
        <v>0</v>
      </c>
      <c r="S6008" s="5">
        <v>1</v>
      </c>
      <c r="T6008" s="5">
        <v>1</v>
      </c>
      <c r="U6008" s="5">
        <v>0</v>
      </c>
      <c r="V6008" s="5">
        <v>1</v>
      </c>
      <c r="W6008" s="5">
        <v>1</v>
      </c>
      <c r="X6008" s="5">
        <v>1</v>
      </c>
      <c r="Y6008" s="5">
        <f t="shared" si="187"/>
        <v>35</v>
      </c>
      <c r="Z6008" s="5">
        <v>3</v>
      </c>
      <c r="AA6008" s="5">
        <v>3</v>
      </c>
      <c r="AB6008" s="5">
        <v>3</v>
      </c>
      <c r="AC6008" s="5">
        <v>4</v>
      </c>
      <c r="AD6008" s="5">
        <v>3</v>
      </c>
      <c r="AE6008" s="5">
        <v>4</v>
      </c>
      <c r="AF6008" s="5">
        <v>3</v>
      </c>
      <c r="AG6008" s="5">
        <v>4</v>
      </c>
      <c r="AH6008" s="5">
        <v>1</v>
      </c>
      <c r="AI6008" s="5">
        <v>4</v>
      </c>
      <c r="AJ6008" s="5">
        <v>3</v>
      </c>
      <c r="AK6008" s="5" t="s">
        <v>126</v>
      </c>
      <c r="AL6008" s="5">
        <v>2.19</v>
      </c>
      <c r="AM6008" s="5">
        <v>0.99881939500000005</v>
      </c>
      <c r="AN6008" s="5" t="s">
        <v>36</v>
      </c>
      <c r="AO6008" s="5" t="s">
        <v>41</v>
      </c>
      <c r="AP6008" s="5" t="s">
        <v>91</v>
      </c>
    </row>
    <row r="6009" spans="1:42" x14ac:dyDescent="0.35">
      <c r="A6009" s="5" t="s">
        <v>6127</v>
      </c>
      <c r="B6009" s="10">
        <v>36.487004103967166</v>
      </c>
      <c r="C6009" s="5">
        <v>2</v>
      </c>
      <c r="D6009" s="5">
        <v>2</v>
      </c>
      <c r="E6009" s="10">
        <v>19.630115419999999</v>
      </c>
      <c r="F6009" s="10">
        <v>165.29407610000001</v>
      </c>
      <c r="G6009" s="10">
        <v>53.633659659999999</v>
      </c>
      <c r="H6009" s="10">
        <v>70.462962520000005</v>
      </c>
      <c r="I6009" s="10">
        <v>109.8917009</v>
      </c>
      <c r="J6009" s="10">
        <v>114.01940740000001</v>
      </c>
      <c r="K6009" s="10">
        <v>165.67443560000001</v>
      </c>
      <c r="L6009" s="10">
        <v>119.3830523</v>
      </c>
      <c r="M6009" s="10">
        <v>2.3512272209999998</v>
      </c>
      <c r="N6009" s="10">
        <v>92.810128550000002</v>
      </c>
      <c r="O6009" s="10">
        <v>113.2837006</v>
      </c>
      <c r="P6009" s="10">
        <v>73.983543729999994</v>
      </c>
      <c r="Q6009" s="11">
        <f t="shared" si="186"/>
        <v>0</v>
      </c>
      <c r="R6009" s="5">
        <v>0</v>
      </c>
      <c r="S6009" s="5">
        <v>0</v>
      </c>
      <c r="T6009" s="5">
        <v>0</v>
      </c>
      <c r="U6009" s="5">
        <v>0</v>
      </c>
      <c r="V6009" s="5">
        <v>0</v>
      </c>
      <c r="W6009" s="5">
        <v>0</v>
      </c>
      <c r="X6009" s="5">
        <v>0</v>
      </c>
      <c r="Y6009" s="5">
        <f t="shared" si="187"/>
        <v>15</v>
      </c>
      <c r="Z6009" s="5">
        <v>1</v>
      </c>
      <c r="AA6009" s="5">
        <v>1</v>
      </c>
      <c r="AB6009" s="5">
        <v>2</v>
      </c>
      <c r="AC6009" s="5">
        <v>1</v>
      </c>
      <c r="AD6009" s="5">
        <v>4</v>
      </c>
      <c r="AE6009" s="5">
        <v>1</v>
      </c>
      <c r="AF6009" s="5">
        <v>1</v>
      </c>
      <c r="AG6009" s="5">
        <v>1</v>
      </c>
      <c r="AH6009" s="5">
        <v>1</v>
      </c>
      <c r="AI6009" s="5">
        <v>1</v>
      </c>
      <c r="AJ6009" s="5">
        <v>1</v>
      </c>
      <c r="AK6009" s="5" t="s">
        <v>121</v>
      </c>
      <c r="AL6009" s="5">
        <v>1.02</v>
      </c>
      <c r="AM6009" s="7">
        <v>2.4200000000000002E-8</v>
      </c>
      <c r="AN6009" s="5" t="s">
        <v>43</v>
      </c>
      <c r="AO6009" s="5" t="s">
        <v>72</v>
      </c>
      <c r="AP6009" s="5" t="s">
        <v>73</v>
      </c>
    </row>
    <row r="6010" spans="1:42" x14ac:dyDescent="0.35">
      <c r="A6010" s="5" t="s">
        <v>6128</v>
      </c>
      <c r="B6010" s="10">
        <v>52.522571819425444</v>
      </c>
      <c r="C6010" s="5">
        <v>2</v>
      </c>
      <c r="D6010" s="5">
        <v>1</v>
      </c>
      <c r="E6010" s="10">
        <v>27.67273587</v>
      </c>
      <c r="F6010" s="10">
        <v>168.5858594</v>
      </c>
      <c r="G6010" s="10">
        <v>78.649213939999996</v>
      </c>
      <c r="H6010" s="10">
        <v>63.405057460000002</v>
      </c>
      <c r="I6010" s="10">
        <v>113.94792200000001</v>
      </c>
      <c r="J6010" s="10">
        <v>120.8277664</v>
      </c>
      <c r="K6010" s="10">
        <v>141.6600411</v>
      </c>
      <c r="L6010" s="10">
        <v>120.5195564</v>
      </c>
      <c r="M6010" s="10">
        <v>2.2342072819999999</v>
      </c>
      <c r="N6010" s="10">
        <v>89.295665700000001</v>
      </c>
      <c r="O6010" s="10">
        <v>109.51088420000001</v>
      </c>
      <c r="P6010" s="10">
        <v>80.091457289999994</v>
      </c>
      <c r="Q6010" s="11">
        <f t="shared" si="186"/>
        <v>2</v>
      </c>
      <c r="R6010" s="5">
        <v>1</v>
      </c>
      <c r="S6010" s="5">
        <v>0</v>
      </c>
      <c r="T6010" s="5">
        <v>1</v>
      </c>
      <c r="U6010" s="5">
        <v>0</v>
      </c>
      <c r="V6010" s="5">
        <v>0</v>
      </c>
      <c r="W6010" s="5">
        <v>0</v>
      </c>
      <c r="X6010" s="5">
        <v>0</v>
      </c>
      <c r="Y6010" s="5">
        <f t="shared" si="187"/>
        <v>19</v>
      </c>
      <c r="Z6010" s="5">
        <v>2</v>
      </c>
      <c r="AA6010" s="5">
        <v>1</v>
      </c>
      <c r="AB6010" s="5">
        <v>1</v>
      </c>
      <c r="AC6010" s="5">
        <v>2</v>
      </c>
      <c r="AD6010" s="5">
        <v>4</v>
      </c>
      <c r="AE6010" s="5">
        <v>1</v>
      </c>
      <c r="AF6010" s="5">
        <v>1</v>
      </c>
      <c r="AG6010" s="5">
        <v>1</v>
      </c>
      <c r="AH6010" s="5">
        <v>1</v>
      </c>
      <c r="AI6010" s="5">
        <v>2</v>
      </c>
      <c r="AJ6010" s="5">
        <v>3</v>
      </c>
      <c r="AK6010" s="5" t="s">
        <v>123</v>
      </c>
      <c r="AL6010" s="5">
        <v>2.15</v>
      </c>
      <c r="AM6010" s="7">
        <v>1.15E-8</v>
      </c>
      <c r="AN6010" s="5" t="s">
        <v>43</v>
      </c>
      <c r="AO6010" s="5" t="s">
        <v>44</v>
      </c>
      <c r="AP6010" s="5" t="s">
        <v>45</v>
      </c>
    </row>
    <row r="6011" spans="1:42" x14ac:dyDescent="0.35">
      <c r="A6011" s="5" t="s">
        <v>6129</v>
      </c>
      <c r="B6011" s="10">
        <v>29.452804377564981</v>
      </c>
      <c r="C6011" s="5">
        <v>2</v>
      </c>
      <c r="D6011" s="5">
        <v>0</v>
      </c>
      <c r="E6011" s="10">
        <v>22.072818980000001</v>
      </c>
      <c r="F6011" s="10">
        <v>174.0629438</v>
      </c>
      <c r="G6011" s="10">
        <v>66.876024749999999</v>
      </c>
      <c r="H6011" s="10">
        <v>75.666327260000003</v>
      </c>
      <c r="I6011" s="10">
        <v>112.111363</v>
      </c>
      <c r="J6011" s="10">
        <v>110.4841363</v>
      </c>
      <c r="K6011" s="10">
        <v>173.2496012</v>
      </c>
      <c r="L6011" s="10">
        <v>126.6205854</v>
      </c>
      <c r="M6011" s="10">
        <v>2.2896525780000001</v>
      </c>
      <c r="N6011" s="10">
        <v>96.369283949999996</v>
      </c>
      <c r="O6011" s="10">
        <v>111.1354815</v>
      </c>
      <c r="P6011" s="10">
        <v>83.986875470000001</v>
      </c>
      <c r="Q6011" s="11">
        <f t="shared" si="186"/>
        <v>1</v>
      </c>
      <c r="R6011" s="5">
        <v>1</v>
      </c>
      <c r="S6011" s="5">
        <v>0</v>
      </c>
      <c r="T6011" s="5">
        <v>0</v>
      </c>
      <c r="U6011" s="5">
        <v>0</v>
      </c>
      <c r="V6011" s="5">
        <v>0</v>
      </c>
      <c r="W6011" s="5">
        <v>0</v>
      </c>
      <c r="X6011" s="5">
        <v>0</v>
      </c>
      <c r="Y6011" s="5">
        <f t="shared" si="187"/>
        <v>18</v>
      </c>
      <c r="Z6011" s="5">
        <v>1</v>
      </c>
      <c r="AA6011" s="5">
        <v>1</v>
      </c>
      <c r="AB6011" s="5">
        <v>2</v>
      </c>
      <c r="AC6011" s="5">
        <v>1</v>
      </c>
      <c r="AD6011" s="5">
        <v>4</v>
      </c>
      <c r="AE6011" s="5">
        <v>1</v>
      </c>
      <c r="AF6011" s="5">
        <v>1</v>
      </c>
      <c r="AG6011" s="5">
        <v>1</v>
      </c>
      <c r="AH6011" s="5">
        <v>1</v>
      </c>
      <c r="AI6011" s="5">
        <v>2</v>
      </c>
      <c r="AJ6011" s="5">
        <v>3</v>
      </c>
      <c r="AK6011" s="5" t="s">
        <v>121</v>
      </c>
      <c r="AL6011" s="5">
        <v>1.02</v>
      </c>
      <c r="AM6011" s="7">
        <v>3.27E-6</v>
      </c>
      <c r="AN6011" s="5" t="s">
        <v>36</v>
      </c>
      <c r="AO6011" s="5" t="s">
        <v>53</v>
      </c>
      <c r="AP6011" s="5" t="s">
        <v>107</v>
      </c>
    </row>
    <row r="6012" spans="1:42" x14ac:dyDescent="0.35">
      <c r="A6012" s="5" t="s">
        <v>6130</v>
      </c>
      <c r="B6012" s="10">
        <v>29.972640218878247</v>
      </c>
      <c r="C6012" s="5">
        <v>1</v>
      </c>
      <c r="D6012" s="5">
        <v>0</v>
      </c>
      <c r="E6012" s="10">
        <v>23.907036869999999</v>
      </c>
      <c r="F6012" s="10">
        <v>158.0613692</v>
      </c>
      <c r="G6012" s="10">
        <v>59.727897939999998</v>
      </c>
      <c r="H6012" s="10">
        <v>71.329034399999998</v>
      </c>
      <c r="I6012" s="10">
        <v>99.265581699999998</v>
      </c>
      <c r="J6012" s="10">
        <v>110.62099019999999</v>
      </c>
      <c r="K6012" s="10">
        <v>148.15956600000001</v>
      </c>
      <c r="L6012" s="10">
        <v>118.82510499999999</v>
      </c>
      <c r="M6012" s="10">
        <v>2.0771284400000001</v>
      </c>
      <c r="N6012" s="10">
        <v>92.716638549999999</v>
      </c>
      <c r="O6012" s="10">
        <v>107.6709948</v>
      </c>
      <c r="P6012" s="10">
        <v>82.217790109999996</v>
      </c>
      <c r="Q6012" s="11">
        <f t="shared" si="186"/>
        <v>0</v>
      </c>
      <c r="R6012" s="5">
        <v>0</v>
      </c>
      <c r="S6012" s="5">
        <v>0</v>
      </c>
      <c r="T6012" s="5">
        <v>0</v>
      </c>
      <c r="U6012" s="5">
        <v>0</v>
      </c>
      <c r="V6012" s="5">
        <v>0</v>
      </c>
      <c r="W6012" s="5">
        <v>0</v>
      </c>
      <c r="X6012" s="5">
        <v>0</v>
      </c>
      <c r="Y6012" s="5">
        <f t="shared" si="187"/>
        <v>17</v>
      </c>
      <c r="Z6012" s="5">
        <v>1</v>
      </c>
      <c r="AA6012" s="5">
        <v>1</v>
      </c>
      <c r="AB6012" s="5">
        <v>1</v>
      </c>
      <c r="AC6012" s="5">
        <v>1</v>
      </c>
      <c r="AD6012" s="5">
        <v>4</v>
      </c>
      <c r="AE6012" s="5">
        <v>1</v>
      </c>
      <c r="AF6012" s="5">
        <v>1</v>
      </c>
      <c r="AG6012" s="5">
        <v>1</v>
      </c>
      <c r="AH6012" s="5">
        <v>1</v>
      </c>
      <c r="AI6012" s="5">
        <v>2</v>
      </c>
      <c r="AJ6012" s="5">
        <v>3</v>
      </c>
      <c r="AK6012" s="5" t="s">
        <v>120</v>
      </c>
      <c r="AL6012" s="5">
        <v>2.19</v>
      </c>
      <c r="AM6012" s="7">
        <v>2.6899999999999999E-7</v>
      </c>
      <c r="AN6012" s="5" t="s">
        <v>76</v>
      </c>
      <c r="AO6012" s="5" t="s">
        <v>37</v>
      </c>
      <c r="AP6012" s="5" t="s">
        <v>84</v>
      </c>
    </row>
    <row r="6013" spans="1:42" x14ac:dyDescent="0.35">
      <c r="A6013" s="5" t="s">
        <v>6131</v>
      </c>
      <c r="B6013" s="10">
        <v>30.927496580027359</v>
      </c>
      <c r="C6013" s="5">
        <v>2</v>
      </c>
      <c r="D6013" s="5">
        <v>1</v>
      </c>
      <c r="E6013" s="10">
        <v>30.22258618</v>
      </c>
      <c r="F6013" s="10">
        <v>172.3441594</v>
      </c>
      <c r="G6013" s="10">
        <v>89.768664639999997</v>
      </c>
      <c r="H6013" s="10">
        <v>42.755565420000003</v>
      </c>
      <c r="I6013" s="10">
        <v>205.027511</v>
      </c>
      <c r="J6013" s="10">
        <v>135.71692680000001</v>
      </c>
      <c r="K6013" s="10">
        <v>294.61776320000001</v>
      </c>
      <c r="L6013" s="10">
        <v>468.24862510000003</v>
      </c>
      <c r="M6013" s="10">
        <v>6.8907465090000004</v>
      </c>
      <c r="N6013" s="10">
        <v>112.80028059999999</v>
      </c>
      <c r="O6013" s="10">
        <v>126.58209530000001</v>
      </c>
      <c r="P6013" s="10">
        <v>86.141612050000006</v>
      </c>
      <c r="Q6013" s="11">
        <f t="shared" si="186"/>
        <v>6</v>
      </c>
      <c r="R6013" s="5">
        <v>1</v>
      </c>
      <c r="S6013" s="5">
        <v>0</v>
      </c>
      <c r="T6013" s="5">
        <v>1</v>
      </c>
      <c r="U6013" s="5">
        <v>1</v>
      </c>
      <c r="V6013" s="5">
        <v>1</v>
      </c>
      <c r="W6013" s="5">
        <v>1</v>
      </c>
      <c r="X6013" s="5">
        <v>1</v>
      </c>
      <c r="Y6013" s="5">
        <f t="shared" si="187"/>
        <v>34</v>
      </c>
      <c r="Z6013" s="5">
        <v>3</v>
      </c>
      <c r="AA6013" s="5">
        <v>3</v>
      </c>
      <c r="AB6013" s="5">
        <v>4</v>
      </c>
      <c r="AC6013" s="5">
        <v>3</v>
      </c>
      <c r="AD6013" s="5">
        <v>3</v>
      </c>
      <c r="AE6013" s="5">
        <v>4</v>
      </c>
      <c r="AF6013" s="5">
        <v>3</v>
      </c>
      <c r="AG6013" s="5">
        <v>4</v>
      </c>
      <c r="AH6013" s="5">
        <v>2</v>
      </c>
      <c r="AI6013" s="5">
        <v>2</v>
      </c>
      <c r="AJ6013" s="5">
        <v>3</v>
      </c>
      <c r="AK6013" s="5" t="s">
        <v>127</v>
      </c>
      <c r="AL6013" s="5">
        <v>1.02</v>
      </c>
      <c r="AM6013" s="5">
        <v>0.91771356299999995</v>
      </c>
      <c r="AN6013" s="5" t="s">
        <v>43</v>
      </c>
      <c r="AO6013" s="5" t="s">
        <v>51</v>
      </c>
      <c r="AP6013" s="5" t="s">
        <v>52</v>
      </c>
    </row>
    <row r="6014" spans="1:42" x14ac:dyDescent="0.35">
      <c r="A6014" s="5" t="s">
        <v>6132</v>
      </c>
      <c r="B6014" s="10">
        <v>19.045143638850888</v>
      </c>
      <c r="C6014" s="5">
        <v>1</v>
      </c>
      <c r="D6014" s="5">
        <v>0</v>
      </c>
      <c r="E6014" s="10">
        <v>29.837253260000001</v>
      </c>
      <c r="F6014" s="10">
        <v>157.38920669999999</v>
      </c>
      <c r="G6014" s="10">
        <v>73.910941350000002</v>
      </c>
      <c r="H6014" s="10">
        <v>68.738647240000006</v>
      </c>
      <c r="I6014" s="10">
        <v>94.475104759999994</v>
      </c>
      <c r="J6014" s="10">
        <v>112.6596998</v>
      </c>
      <c r="K6014" s="10">
        <v>183.10351360000001</v>
      </c>
      <c r="L6014" s="10">
        <v>117.55623490000001</v>
      </c>
      <c r="M6014" s="10">
        <v>2.663763704</v>
      </c>
      <c r="N6014" s="10">
        <v>92.616624869999995</v>
      </c>
      <c r="O6014" s="10">
        <v>108.00637740000001</v>
      </c>
      <c r="P6014" s="10">
        <v>86.689577040000003</v>
      </c>
      <c r="Q6014" s="11">
        <f t="shared" si="186"/>
        <v>2</v>
      </c>
      <c r="R6014" s="5">
        <v>0</v>
      </c>
      <c r="S6014" s="5">
        <v>0</v>
      </c>
      <c r="T6014" s="5">
        <v>1</v>
      </c>
      <c r="U6014" s="5">
        <v>0</v>
      </c>
      <c r="V6014" s="5">
        <v>1</v>
      </c>
      <c r="W6014" s="5">
        <v>0</v>
      </c>
      <c r="X6014" s="5">
        <v>0</v>
      </c>
      <c r="Y6014" s="5">
        <f t="shared" si="187"/>
        <v>19</v>
      </c>
      <c r="Z6014" s="5">
        <v>2</v>
      </c>
      <c r="AA6014" s="5">
        <v>1</v>
      </c>
      <c r="AB6014" s="5">
        <v>2</v>
      </c>
      <c r="AC6014" s="5">
        <v>1</v>
      </c>
      <c r="AD6014" s="5">
        <v>4</v>
      </c>
      <c r="AE6014" s="5">
        <v>1</v>
      </c>
      <c r="AF6014" s="5">
        <v>1</v>
      </c>
      <c r="AG6014" s="5">
        <v>1</v>
      </c>
      <c r="AH6014" s="5">
        <v>1</v>
      </c>
      <c r="AI6014" s="5">
        <v>2</v>
      </c>
      <c r="AJ6014" s="5">
        <v>3</v>
      </c>
      <c r="AK6014" s="5" t="s">
        <v>35</v>
      </c>
      <c r="AL6014" s="5">
        <v>2.19</v>
      </c>
      <c r="AM6014" s="5">
        <v>6.7749100000000001E-4</v>
      </c>
      <c r="AN6014" s="5" t="s">
        <v>49</v>
      </c>
      <c r="AO6014" s="5" t="s">
        <v>47</v>
      </c>
      <c r="AP6014" s="5" t="s">
        <v>70</v>
      </c>
    </row>
    <row r="6015" spans="1:42" x14ac:dyDescent="0.35">
      <c r="A6015" s="5" t="s">
        <v>6133</v>
      </c>
      <c r="B6015" s="10">
        <v>35.496580027359784</v>
      </c>
      <c r="C6015" s="5">
        <v>1</v>
      </c>
      <c r="D6015" s="5">
        <v>0</v>
      </c>
      <c r="E6015" s="10">
        <v>37.099008329999997</v>
      </c>
      <c r="F6015" s="10">
        <v>161.35390899999999</v>
      </c>
      <c r="G6015" s="10">
        <v>96.587579649999995</v>
      </c>
      <c r="H6015" s="10">
        <v>38.882997639999999</v>
      </c>
      <c r="I6015" s="10">
        <v>205.9893883</v>
      </c>
      <c r="J6015" s="10">
        <v>134.3210866</v>
      </c>
      <c r="K6015" s="10">
        <v>292.94971340000001</v>
      </c>
      <c r="L6015" s="10">
        <v>457.1322495</v>
      </c>
      <c r="M6015" s="10">
        <v>7.5341339710000002</v>
      </c>
      <c r="N6015" s="10">
        <v>108.04370249999999</v>
      </c>
      <c r="O6015" s="10">
        <v>122.6431814</v>
      </c>
      <c r="P6015" s="10">
        <v>92.598734820000004</v>
      </c>
      <c r="Q6015" s="11">
        <f t="shared" si="186"/>
        <v>5</v>
      </c>
      <c r="R6015" s="5">
        <v>1</v>
      </c>
      <c r="S6015" s="5">
        <v>1</v>
      </c>
      <c r="T6015" s="5">
        <v>0</v>
      </c>
      <c r="U6015" s="5">
        <v>1</v>
      </c>
      <c r="V6015" s="5">
        <v>0</v>
      </c>
      <c r="W6015" s="5">
        <v>1</v>
      </c>
      <c r="X6015" s="5">
        <v>1</v>
      </c>
      <c r="Y6015" s="5">
        <f t="shared" si="187"/>
        <v>35</v>
      </c>
      <c r="Z6015" s="5">
        <v>3</v>
      </c>
      <c r="AA6015" s="5">
        <v>2</v>
      </c>
      <c r="AB6015" s="5">
        <v>4</v>
      </c>
      <c r="AC6015" s="5">
        <v>4</v>
      </c>
      <c r="AD6015" s="5">
        <v>3</v>
      </c>
      <c r="AE6015" s="5">
        <v>4</v>
      </c>
      <c r="AF6015" s="5">
        <v>3</v>
      </c>
      <c r="AG6015" s="5">
        <v>4</v>
      </c>
      <c r="AH6015" s="5">
        <v>2</v>
      </c>
      <c r="AI6015" s="5">
        <v>3</v>
      </c>
      <c r="AJ6015" s="5">
        <v>3</v>
      </c>
      <c r="AK6015" s="5" t="s">
        <v>126</v>
      </c>
      <c r="AL6015" s="5">
        <v>2.19</v>
      </c>
      <c r="AM6015" s="5">
        <v>0.99689093100000004</v>
      </c>
      <c r="AN6015" s="5" t="s">
        <v>49</v>
      </c>
      <c r="AO6015" s="5" t="s">
        <v>47</v>
      </c>
      <c r="AP6015" s="5" t="s">
        <v>50</v>
      </c>
    </row>
    <row r="6016" spans="1:42" x14ac:dyDescent="0.35">
      <c r="A6016" s="5" t="s">
        <v>6134</v>
      </c>
      <c r="B6016" s="10">
        <v>27.201094391244869</v>
      </c>
      <c r="C6016" s="5">
        <v>1</v>
      </c>
      <c r="D6016" s="5">
        <v>0</v>
      </c>
      <c r="E6016" s="10">
        <v>33.634713580000003</v>
      </c>
      <c r="F6016" s="10">
        <v>161.9179638</v>
      </c>
      <c r="G6016" s="10">
        <v>88.181564809999998</v>
      </c>
      <c r="H6016" s="10">
        <v>37.020784370000001</v>
      </c>
      <c r="I6016" s="10">
        <v>202.95007409999999</v>
      </c>
      <c r="J6016" s="10">
        <v>124.2545793</v>
      </c>
      <c r="K6016" s="10">
        <v>284.2543728</v>
      </c>
      <c r="L6016" s="10">
        <v>478.95345839999999</v>
      </c>
      <c r="M6016" s="10">
        <v>7.6782374469999999</v>
      </c>
      <c r="N6016" s="10">
        <v>110.0800265</v>
      </c>
      <c r="O6016" s="10">
        <v>128.47282670000001</v>
      </c>
      <c r="P6016" s="10">
        <v>92.392310550000005</v>
      </c>
      <c r="Q6016" s="11">
        <f t="shared" si="186"/>
        <v>6</v>
      </c>
      <c r="R6016" s="5">
        <v>1</v>
      </c>
      <c r="S6016" s="5">
        <v>1</v>
      </c>
      <c r="T6016" s="5">
        <v>1</v>
      </c>
      <c r="U6016" s="5">
        <v>0</v>
      </c>
      <c r="V6016" s="5">
        <v>1</v>
      </c>
      <c r="W6016" s="5">
        <v>1</v>
      </c>
      <c r="X6016" s="5">
        <v>1</v>
      </c>
      <c r="Y6016" s="5">
        <f t="shared" si="187"/>
        <v>36</v>
      </c>
      <c r="Z6016" s="5">
        <v>3</v>
      </c>
      <c r="AA6016" s="5">
        <v>3</v>
      </c>
      <c r="AB6016" s="5">
        <v>3</v>
      </c>
      <c r="AC6016" s="5">
        <v>4</v>
      </c>
      <c r="AD6016" s="5">
        <v>4</v>
      </c>
      <c r="AE6016" s="5">
        <v>4</v>
      </c>
      <c r="AF6016" s="5">
        <v>3</v>
      </c>
      <c r="AG6016" s="5">
        <v>4</v>
      </c>
      <c r="AH6016" s="5">
        <v>2</v>
      </c>
      <c r="AI6016" s="5">
        <v>3</v>
      </c>
      <c r="AJ6016" s="5">
        <v>3</v>
      </c>
      <c r="AK6016" s="5" t="s">
        <v>124</v>
      </c>
      <c r="AL6016" s="5">
        <v>2.19</v>
      </c>
      <c r="AM6016" s="5">
        <v>0.99956290400000003</v>
      </c>
      <c r="AN6016" s="5" t="s">
        <v>36</v>
      </c>
      <c r="AO6016" s="5" t="s">
        <v>74</v>
      </c>
      <c r="AP6016" s="5" t="s">
        <v>75</v>
      </c>
    </row>
    <row r="6017" spans="1:42" x14ac:dyDescent="0.35">
      <c r="A6017" s="5" t="s">
        <v>6135</v>
      </c>
      <c r="B6017" s="10">
        <v>49.258549931600548</v>
      </c>
      <c r="C6017" s="5">
        <v>1</v>
      </c>
      <c r="D6017" s="5">
        <v>2</v>
      </c>
      <c r="E6017" s="10">
        <v>21.822434229999999</v>
      </c>
      <c r="F6017" s="10">
        <v>161.55302660000001</v>
      </c>
      <c r="G6017" s="10">
        <v>56.95520123</v>
      </c>
      <c r="H6017" s="10">
        <v>68.154566200000005</v>
      </c>
      <c r="I6017" s="10">
        <v>74.407721730000006</v>
      </c>
      <c r="J6017" s="10">
        <v>115.5825633</v>
      </c>
      <c r="K6017" s="10">
        <v>146.72177139999999</v>
      </c>
      <c r="L6017" s="10">
        <v>123.61147080000001</v>
      </c>
      <c r="M6017" s="10">
        <v>2.15277977</v>
      </c>
      <c r="N6017" s="10">
        <v>94.480332379999993</v>
      </c>
      <c r="O6017" s="10">
        <v>110.3967732</v>
      </c>
      <c r="P6017" s="10">
        <v>75.417041740000002</v>
      </c>
      <c r="Q6017" s="11">
        <f t="shared" si="186"/>
        <v>3</v>
      </c>
      <c r="R6017" s="5">
        <v>1</v>
      </c>
      <c r="S6017" s="5">
        <v>0</v>
      </c>
      <c r="T6017" s="5">
        <v>1</v>
      </c>
      <c r="U6017" s="5">
        <v>0</v>
      </c>
      <c r="V6017" s="5">
        <v>1</v>
      </c>
      <c r="W6017" s="5">
        <v>0</v>
      </c>
      <c r="X6017" s="5">
        <v>0</v>
      </c>
      <c r="Y6017" s="5">
        <f t="shared" si="187"/>
        <v>14</v>
      </c>
      <c r="Z6017" s="5">
        <v>1</v>
      </c>
      <c r="AA6017" s="5">
        <v>1</v>
      </c>
      <c r="AB6017" s="5">
        <v>1</v>
      </c>
      <c r="AC6017" s="5">
        <v>1</v>
      </c>
      <c r="AD6017" s="5">
        <v>4</v>
      </c>
      <c r="AE6017" s="5">
        <v>1</v>
      </c>
      <c r="AF6017" s="5">
        <v>1</v>
      </c>
      <c r="AG6017" s="5">
        <v>1</v>
      </c>
      <c r="AH6017" s="5">
        <v>1</v>
      </c>
      <c r="AI6017" s="5">
        <v>1</v>
      </c>
      <c r="AJ6017" s="5">
        <v>1</v>
      </c>
      <c r="AK6017" s="5" t="s">
        <v>122</v>
      </c>
      <c r="AL6017" s="5">
        <v>3.36</v>
      </c>
      <c r="AM6017" s="7">
        <v>7.19E-10</v>
      </c>
      <c r="AN6017" s="5" t="s">
        <v>46</v>
      </c>
      <c r="AO6017" s="5" t="s">
        <v>47</v>
      </c>
      <c r="AP6017" s="5" t="s">
        <v>48</v>
      </c>
    </row>
    <row r="6018" spans="1:42" x14ac:dyDescent="0.35">
      <c r="A6018" s="5" t="s">
        <v>6136</v>
      </c>
      <c r="B6018" s="10">
        <v>31.696306429548564</v>
      </c>
      <c r="C6018" s="5">
        <v>1</v>
      </c>
      <c r="D6018" s="5">
        <v>0</v>
      </c>
      <c r="E6018" s="10">
        <v>26.71206273</v>
      </c>
      <c r="F6018" s="10">
        <v>161.39866739999999</v>
      </c>
      <c r="G6018" s="10">
        <v>69.583667509999998</v>
      </c>
      <c r="H6018" s="10">
        <v>60.942782889999997</v>
      </c>
      <c r="I6018" s="10">
        <v>93.89722372</v>
      </c>
      <c r="J6018" s="10">
        <v>106.5463895</v>
      </c>
      <c r="K6018" s="10">
        <v>144.8798548</v>
      </c>
      <c r="L6018" s="10">
        <v>127.21917569999999</v>
      </c>
      <c r="M6018" s="10">
        <v>2.3773094690000001</v>
      </c>
      <c r="N6018" s="10">
        <v>87.881289640000006</v>
      </c>
      <c r="O6018" s="10">
        <v>111.9047997</v>
      </c>
      <c r="P6018" s="10">
        <v>85.012826770000004</v>
      </c>
      <c r="Q6018" s="11">
        <f t="shared" si="186"/>
        <v>1</v>
      </c>
      <c r="R6018" s="5">
        <v>0</v>
      </c>
      <c r="S6018" s="5">
        <v>0</v>
      </c>
      <c r="T6018" s="5">
        <v>1</v>
      </c>
      <c r="U6018" s="5">
        <v>0</v>
      </c>
      <c r="V6018" s="5">
        <v>0</v>
      </c>
      <c r="W6018" s="5">
        <v>0</v>
      </c>
      <c r="X6018" s="5">
        <v>0</v>
      </c>
      <c r="Y6018" s="5">
        <f t="shared" si="187"/>
        <v>19</v>
      </c>
      <c r="Z6018" s="5">
        <v>2</v>
      </c>
      <c r="AA6018" s="5">
        <v>1</v>
      </c>
      <c r="AB6018" s="5">
        <v>1</v>
      </c>
      <c r="AC6018" s="5">
        <v>2</v>
      </c>
      <c r="AD6018" s="5">
        <v>4</v>
      </c>
      <c r="AE6018" s="5">
        <v>1</v>
      </c>
      <c r="AF6018" s="5">
        <v>1</v>
      </c>
      <c r="AG6018" s="5">
        <v>1</v>
      </c>
      <c r="AH6018" s="5">
        <v>1</v>
      </c>
      <c r="AI6018" s="5">
        <v>2</v>
      </c>
      <c r="AJ6018" s="5">
        <v>3</v>
      </c>
      <c r="AK6018" s="5" t="s">
        <v>120</v>
      </c>
      <c r="AL6018" s="5">
        <v>2.19</v>
      </c>
      <c r="AM6018" s="7">
        <v>7.8299999999999996E-6</v>
      </c>
      <c r="AN6018" s="5" t="s">
        <v>43</v>
      </c>
      <c r="AO6018" s="5" t="s">
        <v>51</v>
      </c>
      <c r="AP6018" s="5" t="s">
        <v>52</v>
      </c>
    </row>
    <row r="6019" spans="1:42" x14ac:dyDescent="0.35">
      <c r="A6019" s="5" t="s">
        <v>6137</v>
      </c>
      <c r="B6019" s="10">
        <v>40.153214774281807</v>
      </c>
      <c r="C6019" s="5">
        <v>2</v>
      </c>
      <c r="D6019" s="5">
        <v>0</v>
      </c>
      <c r="E6019" s="10">
        <v>24.007338449999999</v>
      </c>
      <c r="F6019" s="10">
        <v>165.7165147</v>
      </c>
      <c r="G6019" s="10">
        <v>65.928864610000005</v>
      </c>
      <c r="H6019" s="10">
        <v>73.907895190000005</v>
      </c>
      <c r="I6019" s="10">
        <v>121.1731794</v>
      </c>
      <c r="J6019" s="10">
        <v>100.135328</v>
      </c>
      <c r="K6019" s="10">
        <v>176.38796099999999</v>
      </c>
      <c r="L6019" s="10">
        <v>118.0138496</v>
      </c>
      <c r="M6019" s="10">
        <v>2.3865915879999999</v>
      </c>
      <c r="N6019" s="10">
        <v>95.570334930000001</v>
      </c>
      <c r="O6019" s="10">
        <v>107.3311992</v>
      </c>
      <c r="P6019" s="10">
        <v>78.973346019999994</v>
      </c>
      <c r="Q6019" s="11">
        <f t="shared" si="186"/>
        <v>0</v>
      </c>
      <c r="R6019" s="5">
        <v>0</v>
      </c>
      <c r="S6019" s="5">
        <v>0</v>
      </c>
      <c r="T6019" s="5">
        <v>0</v>
      </c>
      <c r="U6019" s="5">
        <v>0</v>
      </c>
      <c r="V6019" s="5">
        <v>0</v>
      </c>
      <c r="W6019" s="5">
        <v>0</v>
      </c>
      <c r="X6019" s="5">
        <v>0</v>
      </c>
      <c r="Y6019" s="5">
        <f t="shared" si="187"/>
        <v>15</v>
      </c>
      <c r="Z6019" s="5">
        <v>1</v>
      </c>
      <c r="AA6019" s="5">
        <v>1</v>
      </c>
      <c r="AB6019" s="5">
        <v>2</v>
      </c>
      <c r="AC6019" s="5">
        <v>1</v>
      </c>
      <c r="AD6019" s="5">
        <v>4</v>
      </c>
      <c r="AE6019" s="5">
        <v>1</v>
      </c>
      <c r="AF6019" s="5">
        <v>1</v>
      </c>
      <c r="AG6019" s="5">
        <v>1</v>
      </c>
      <c r="AH6019" s="5">
        <v>1</v>
      </c>
      <c r="AI6019" s="5">
        <v>1</v>
      </c>
      <c r="AJ6019" s="5">
        <v>1</v>
      </c>
      <c r="AK6019" s="5" t="s">
        <v>121</v>
      </c>
      <c r="AL6019" s="5">
        <v>1.02</v>
      </c>
      <c r="AM6019" s="7">
        <v>1.8899999999999999E-5</v>
      </c>
      <c r="AN6019" s="5" t="s">
        <v>46</v>
      </c>
      <c r="AO6019" s="5" t="s">
        <v>47</v>
      </c>
      <c r="AP6019" s="5" t="s">
        <v>48</v>
      </c>
    </row>
    <row r="6020" spans="1:42" x14ac:dyDescent="0.35">
      <c r="A6020" s="5" t="s">
        <v>6138</v>
      </c>
      <c r="B6020" s="10">
        <v>27.124487004103965</v>
      </c>
      <c r="C6020" s="5">
        <v>1</v>
      </c>
      <c r="D6020" s="5">
        <v>0</v>
      </c>
      <c r="E6020" s="10">
        <v>27.856114120000001</v>
      </c>
      <c r="F6020" s="10">
        <v>159.45021019999999</v>
      </c>
      <c r="G6020" s="10">
        <v>70.822413890000007</v>
      </c>
      <c r="H6020" s="10">
        <v>34.940740210000001</v>
      </c>
      <c r="I6020" s="10">
        <v>203.1213214</v>
      </c>
      <c r="J6020" s="10">
        <v>130.45571440000001</v>
      </c>
      <c r="K6020" s="10">
        <v>284.05323620000001</v>
      </c>
      <c r="L6020" s="10">
        <v>480.75259399999999</v>
      </c>
      <c r="M6020" s="10">
        <v>8.1295712259999995</v>
      </c>
      <c r="N6020" s="10">
        <v>111.30272890000001</v>
      </c>
      <c r="O6020" s="10">
        <v>122.15684690000001</v>
      </c>
      <c r="P6020" s="10">
        <v>94.112478080000002</v>
      </c>
      <c r="Q6020" s="11">
        <f t="shared" si="186"/>
        <v>5</v>
      </c>
      <c r="R6020" s="5">
        <v>0</v>
      </c>
      <c r="S6020" s="5">
        <v>1</v>
      </c>
      <c r="T6020" s="5">
        <v>1</v>
      </c>
      <c r="U6020" s="5">
        <v>0</v>
      </c>
      <c r="V6020" s="5">
        <v>1</v>
      </c>
      <c r="W6020" s="5">
        <v>1</v>
      </c>
      <c r="X6020" s="5">
        <v>1</v>
      </c>
      <c r="Y6020" s="5">
        <f t="shared" si="187"/>
        <v>34</v>
      </c>
      <c r="Z6020" s="5">
        <v>2</v>
      </c>
      <c r="AA6020" s="5">
        <v>3</v>
      </c>
      <c r="AB6020" s="5">
        <v>3</v>
      </c>
      <c r="AC6020" s="5">
        <v>4</v>
      </c>
      <c r="AD6020" s="5">
        <v>3</v>
      </c>
      <c r="AE6020" s="5">
        <v>4</v>
      </c>
      <c r="AF6020" s="5">
        <v>3</v>
      </c>
      <c r="AG6020" s="5">
        <v>4</v>
      </c>
      <c r="AH6020" s="5">
        <v>2</v>
      </c>
      <c r="AI6020" s="5">
        <v>3</v>
      </c>
      <c r="AJ6020" s="5">
        <v>3</v>
      </c>
      <c r="AK6020" s="5" t="s">
        <v>124</v>
      </c>
      <c r="AL6020" s="5">
        <v>2.19</v>
      </c>
      <c r="AM6020" s="5">
        <v>0.98928685500000002</v>
      </c>
      <c r="AN6020" s="5" t="s">
        <v>43</v>
      </c>
      <c r="AO6020" s="5" t="s">
        <v>44</v>
      </c>
      <c r="AP6020" s="5" t="s">
        <v>45</v>
      </c>
    </row>
    <row r="6021" spans="1:42" x14ac:dyDescent="0.35">
      <c r="A6021" s="5" t="s">
        <v>6139</v>
      </c>
      <c r="B6021" s="10">
        <v>21.753761969904239</v>
      </c>
      <c r="C6021" s="5">
        <v>1</v>
      </c>
      <c r="D6021" s="5">
        <v>0</v>
      </c>
      <c r="E6021" s="10">
        <v>18.936018700000002</v>
      </c>
      <c r="F6021" s="10">
        <v>160.141175</v>
      </c>
      <c r="G6021" s="10">
        <v>48.56179101</v>
      </c>
      <c r="H6021" s="10">
        <v>67.829752999999997</v>
      </c>
      <c r="I6021" s="10">
        <v>87.928189720000006</v>
      </c>
      <c r="J6021" s="10">
        <v>106.8422109</v>
      </c>
      <c r="K6021" s="10">
        <v>179.62806939999999</v>
      </c>
      <c r="L6021" s="10">
        <v>124.3206783</v>
      </c>
      <c r="M6021" s="10">
        <v>2.6482194240000001</v>
      </c>
      <c r="N6021" s="10">
        <v>91.870199690000007</v>
      </c>
      <c r="O6021" s="10">
        <v>106.48910619999999</v>
      </c>
      <c r="P6021" s="10">
        <v>82.499662000000001</v>
      </c>
      <c r="Q6021" s="11">
        <f t="shared" si="186"/>
        <v>1</v>
      </c>
      <c r="R6021" s="5">
        <v>0</v>
      </c>
      <c r="S6021" s="5">
        <v>0</v>
      </c>
      <c r="T6021" s="5">
        <v>1</v>
      </c>
      <c r="U6021" s="5">
        <v>0</v>
      </c>
      <c r="V6021" s="5">
        <v>0</v>
      </c>
      <c r="W6021" s="5">
        <v>0</v>
      </c>
      <c r="X6021" s="5">
        <v>0</v>
      </c>
      <c r="Y6021" s="5">
        <f t="shared" si="187"/>
        <v>18</v>
      </c>
      <c r="Z6021" s="5">
        <v>1</v>
      </c>
      <c r="AA6021" s="5">
        <v>1</v>
      </c>
      <c r="AB6021" s="5">
        <v>2</v>
      </c>
      <c r="AC6021" s="5">
        <v>1</v>
      </c>
      <c r="AD6021" s="5">
        <v>4</v>
      </c>
      <c r="AE6021" s="5">
        <v>1</v>
      </c>
      <c r="AF6021" s="5">
        <v>1</v>
      </c>
      <c r="AG6021" s="5">
        <v>1</v>
      </c>
      <c r="AH6021" s="5">
        <v>1</v>
      </c>
      <c r="AI6021" s="5">
        <v>2</v>
      </c>
      <c r="AJ6021" s="5">
        <v>3</v>
      </c>
      <c r="AK6021" s="5" t="s">
        <v>35</v>
      </c>
      <c r="AL6021" s="5">
        <v>2.19</v>
      </c>
      <c r="AM6021" s="7">
        <v>6.6000000000000003E-6</v>
      </c>
      <c r="AN6021" s="5" t="s">
        <v>43</v>
      </c>
      <c r="AO6021" s="5" t="s">
        <v>79</v>
      </c>
      <c r="AP6021" s="5" t="s">
        <v>80</v>
      </c>
    </row>
    <row r="6022" spans="1:42" x14ac:dyDescent="0.35">
      <c r="A6022" s="5" t="s">
        <v>6140</v>
      </c>
      <c r="B6022" s="10">
        <v>36.161422708618332</v>
      </c>
      <c r="C6022" s="5">
        <v>2</v>
      </c>
      <c r="D6022" s="5">
        <v>0</v>
      </c>
      <c r="E6022" s="10">
        <v>27.308038830000001</v>
      </c>
      <c r="F6022" s="10">
        <v>172.3605403</v>
      </c>
      <c r="G6022" s="10">
        <v>81.127147350000001</v>
      </c>
      <c r="H6022" s="10">
        <v>77.534588760000005</v>
      </c>
      <c r="I6022" s="10">
        <v>115.0502537</v>
      </c>
      <c r="J6022" s="10">
        <v>107.99257919999999</v>
      </c>
      <c r="K6022" s="10">
        <v>174.97038499999999</v>
      </c>
      <c r="L6022" s="10">
        <v>118.3273099</v>
      </c>
      <c r="M6022" s="10">
        <v>2.2566752179999998</v>
      </c>
      <c r="N6022" s="10">
        <v>90.002340169999997</v>
      </c>
      <c r="O6022" s="10">
        <v>106.5443089</v>
      </c>
      <c r="P6022" s="10">
        <v>78.275833879999993</v>
      </c>
      <c r="Q6022" s="11">
        <f t="shared" si="186"/>
        <v>2</v>
      </c>
      <c r="R6022" s="5">
        <v>0</v>
      </c>
      <c r="S6022" s="5">
        <v>0</v>
      </c>
      <c r="T6022" s="5">
        <v>1</v>
      </c>
      <c r="U6022" s="5">
        <v>0</v>
      </c>
      <c r="V6022" s="5">
        <v>0</v>
      </c>
      <c r="W6022" s="5">
        <v>0</v>
      </c>
      <c r="X6022" s="5">
        <v>1</v>
      </c>
      <c r="Y6022" s="5">
        <f t="shared" si="187"/>
        <v>16</v>
      </c>
      <c r="Z6022" s="5">
        <v>2</v>
      </c>
      <c r="AA6022" s="5">
        <v>1</v>
      </c>
      <c r="AB6022" s="5">
        <v>2</v>
      </c>
      <c r="AC6022" s="5">
        <v>1</v>
      </c>
      <c r="AD6022" s="5">
        <v>4</v>
      </c>
      <c r="AE6022" s="5">
        <v>1</v>
      </c>
      <c r="AF6022" s="5">
        <v>1</v>
      </c>
      <c r="AG6022" s="5">
        <v>1</v>
      </c>
      <c r="AH6022" s="5">
        <v>1</v>
      </c>
      <c r="AI6022" s="5">
        <v>1</v>
      </c>
      <c r="AJ6022" s="5">
        <v>1</v>
      </c>
      <c r="AK6022" s="5" t="s">
        <v>121</v>
      </c>
      <c r="AL6022" s="5">
        <v>1.02</v>
      </c>
      <c r="AM6022" s="7">
        <v>4.1899999999999998E-7</v>
      </c>
      <c r="AN6022" s="5" t="s">
        <v>76</v>
      </c>
      <c r="AO6022" s="5" t="s">
        <v>77</v>
      </c>
      <c r="AP6022" s="5" t="s">
        <v>78</v>
      </c>
    </row>
    <row r="6023" spans="1:42" x14ac:dyDescent="0.35">
      <c r="A6023" s="5" t="s">
        <v>6141</v>
      </c>
      <c r="B6023" s="10">
        <v>29.025991792065664</v>
      </c>
      <c r="C6023" s="5">
        <v>1</v>
      </c>
      <c r="D6023" s="5">
        <v>0</v>
      </c>
      <c r="E6023" s="10">
        <v>21.707743170000001</v>
      </c>
      <c r="F6023" s="10">
        <v>166.65608309999999</v>
      </c>
      <c r="G6023" s="10">
        <v>60.291628660000001</v>
      </c>
      <c r="H6023" s="10">
        <v>63.75294675</v>
      </c>
      <c r="I6023" s="10">
        <v>103.4289345</v>
      </c>
      <c r="J6023" s="10">
        <v>109.2369422</v>
      </c>
      <c r="K6023" s="10">
        <v>137.0536453</v>
      </c>
      <c r="L6023" s="10">
        <v>117.7906674</v>
      </c>
      <c r="M6023" s="10">
        <v>2.1497617340000001</v>
      </c>
      <c r="N6023" s="10">
        <v>88.164444720000006</v>
      </c>
      <c r="O6023" s="10">
        <v>111.27467849999999</v>
      </c>
      <c r="P6023" s="10">
        <v>79.147754500000005</v>
      </c>
      <c r="Q6023" s="11">
        <f t="shared" si="186"/>
        <v>2</v>
      </c>
      <c r="R6023" s="5">
        <v>0</v>
      </c>
      <c r="S6023" s="5">
        <v>0</v>
      </c>
      <c r="T6023" s="5">
        <v>1</v>
      </c>
      <c r="U6023" s="5">
        <v>0</v>
      </c>
      <c r="V6023" s="5">
        <v>0</v>
      </c>
      <c r="W6023" s="5">
        <v>0</v>
      </c>
      <c r="X6023" s="5">
        <v>1</v>
      </c>
      <c r="Y6023" s="5">
        <f t="shared" si="187"/>
        <v>15</v>
      </c>
      <c r="Z6023" s="5">
        <v>1</v>
      </c>
      <c r="AA6023" s="5">
        <v>1</v>
      </c>
      <c r="AB6023" s="5">
        <v>1</v>
      </c>
      <c r="AC6023" s="5">
        <v>2</v>
      </c>
      <c r="AD6023" s="5">
        <v>4</v>
      </c>
      <c r="AE6023" s="5">
        <v>1</v>
      </c>
      <c r="AF6023" s="5">
        <v>1</v>
      </c>
      <c r="AG6023" s="5">
        <v>1</v>
      </c>
      <c r="AH6023" s="5">
        <v>1</v>
      </c>
      <c r="AI6023" s="5">
        <v>1</v>
      </c>
      <c r="AJ6023" s="5">
        <v>1</v>
      </c>
      <c r="AK6023" s="5" t="s">
        <v>120</v>
      </c>
      <c r="AL6023" s="5">
        <v>2.19</v>
      </c>
      <c r="AM6023" s="7">
        <v>3.2100000000000003E-8</v>
      </c>
      <c r="AN6023" s="5" t="s">
        <v>36</v>
      </c>
      <c r="AO6023" s="5" t="s">
        <v>74</v>
      </c>
      <c r="AP6023" s="5" t="s">
        <v>109</v>
      </c>
    </row>
    <row r="6024" spans="1:42" x14ac:dyDescent="0.35">
      <c r="A6024" s="5" t="s">
        <v>6142</v>
      </c>
      <c r="B6024" s="10">
        <v>28.30642954856361</v>
      </c>
      <c r="C6024" s="5">
        <v>1</v>
      </c>
      <c r="D6024" s="5">
        <v>0</v>
      </c>
      <c r="E6024" s="10">
        <v>24.043929930000001</v>
      </c>
      <c r="F6024" s="10">
        <v>162.9289819</v>
      </c>
      <c r="G6024" s="10">
        <v>63.826663279999998</v>
      </c>
      <c r="H6024" s="10">
        <v>64.737376549999993</v>
      </c>
      <c r="I6024" s="10">
        <v>97.589698839999997</v>
      </c>
      <c r="J6024" s="10">
        <v>111.5149</v>
      </c>
      <c r="K6024" s="10">
        <v>147.75388810000001</v>
      </c>
      <c r="L6024" s="10">
        <v>127.48342940000001</v>
      </c>
      <c r="M6024" s="10">
        <v>2.282358291</v>
      </c>
      <c r="N6024" s="10">
        <v>84.305488400000002</v>
      </c>
      <c r="O6024" s="10">
        <v>114.03477030000001</v>
      </c>
      <c r="P6024" s="10">
        <v>77.058786949999998</v>
      </c>
      <c r="Q6024" s="11">
        <f t="shared" si="186"/>
        <v>3</v>
      </c>
      <c r="R6024" s="5">
        <v>1</v>
      </c>
      <c r="S6024" s="5">
        <v>1</v>
      </c>
      <c r="T6024" s="5">
        <v>0</v>
      </c>
      <c r="U6024" s="5">
        <v>1</v>
      </c>
      <c r="V6024" s="5">
        <v>0</v>
      </c>
      <c r="W6024" s="5">
        <v>0</v>
      </c>
      <c r="X6024" s="5">
        <v>0</v>
      </c>
      <c r="Y6024" s="5">
        <f t="shared" si="187"/>
        <v>15</v>
      </c>
      <c r="Z6024" s="5">
        <v>1</v>
      </c>
      <c r="AA6024" s="5">
        <v>1</v>
      </c>
      <c r="AB6024" s="5">
        <v>1</v>
      </c>
      <c r="AC6024" s="5">
        <v>2</v>
      </c>
      <c r="AD6024" s="5">
        <v>4</v>
      </c>
      <c r="AE6024" s="5">
        <v>1</v>
      </c>
      <c r="AF6024" s="5">
        <v>1</v>
      </c>
      <c r="AG6024" s="5">
        <v>1</v>
      </c>
      <c r="AH6024" s="5">
        <v>1</v>
      </c>
      <c r="AI6024" s="5">
        <v>1</v>
      </c>
      <c r="AJ6024" s="5">
        <v>1</v>
      </c>
      <c r="AK6024" s="5" t="s">
        <v>120</v>
      </c>
      <c r="AL6024" s="5">
        <v>2.19</v>
      </c>
      <c r="AM6024" s="7">
        <v>2.77E-8</v>
      </c>
      <c r="AN6024" s="5" t="s">
        <v>36</v>
      </c>
      <c r="AO6024" s="5" t="s">
        <v>74</v>
      </c>
      <c r="AP6024" s="5" t="s">
        <v>88</v>
      </c>
    </row>
    <row r="6025" spans="1:42" x14ac:dyDescent="0.35">
      <c r="A6025" s="5" t="s">
        <v>6143</v>
      </c>
      <c r="B6025" s="10">
        <v>23.154582763337892</v>
      </c>
      <c r="C6025" s="5">
        <v>2</v>
      </c>
      <c r="D6025" s="5">
        <v>0</v>
      </c>
      <c r="E6025" s="10">
        <v>30.36749601</v>
      </c>
      <c r="F6025" s="10">
        <v>168.8951629</v>
      </c>
      <c r="G6025" s="10">
        <v>86.625031649999997</v>
      </c>
      <c r="H6025" s="10">
        <v>36.226258399999999</v>
      </c>
      <c r="I6025" s="10">
        <v>204.6810868</v>
      </c>
      <c r="J6025" s="10">
        <v>134.0405404</v>
      </c>
      <c r="K6025" s="10">
        <v>283.30657059999999</v>
      </c>
      <c r="L6025" s="10">
        <v>483.12748620000002</v>
      </c>
      <c r="M6025" s="10">
        <v>7.8204756179999997</v>
      </c>
      <c r="N6025" s="10">
        <v>105.0473483</v>
      </c>
      <c r="O6025" s="10">
        <v>121.95926</v>
      </c>
      <c r="P6025" s="10">
        <v>92.633854760000006</v>
      </c>
      <c r="Q6025" s="11">
        <f t="shared" si="186"/>
        <v>5</v>
      </c>
      <c r="R6025" s="5">
        <v>1</v>
      </c>
      <c r="S6025" s="5">
        <v>1</v>
      </c>
      <c r="T6025" s="5">
        <v>1</v>
      </c>
      <c r="U6025" s="5">
        <v>1</v>
      </c>
      <c r="V6025" s="5">
        <v>0</v>
      </c>
      <c r="W6025" s="5">
        <v>1</v>
      </c>
      <c r="X6025" s="5">
        <v>0</v>
      </c>
      <c r="Y6025" s="5">
        <f t="shared" si="187"/>
        <v>34</v>
      </c>
      <c r="Z6025" s="5">
        <v>3</v>
      </c>
      <c r="AA6025" s="5">
        <v>2</v>
      </c>
      <c r="AB6025" s="5">
        <v>3</v>
      </c>
      <c r="AC6025" s="5">
        <v>4</v>
      </c>
      <c r="AD6025" s="5">
        <v>3</v>
      </c>
      <c r="AE6025" s="5">
        <v>4</v>
      </c>
      <c r="AF6025" s="5">
        <v>3</v>
      </c>
      <c r="AG6025" s="5">
        <v>4</v>
      </c>
      <c r="AH6025" s="5">
        <v>2</v>
      </c>
      <c r="AI6025" s="5">
        <v>3</v>
      </c>
      <c r="AJ6025" s="5">
        <v>3</v>
      </c>
      <c r="AK6025" s="5" t="s">
        <v>125</v>
      </c>
      <c r="AL6025" s="5">
        <v>1.02</v>
      </c>
      <c r="AM6025" s="5">
        <v>0.87469721899999997</v>
      </c>
      <c r="AN6025" s="5" t="s">
        <v>76</v>
      </c>
      <c r="AO6025" s="5" t="s">
        <v>77</v>
      </c>
      <c r="AP6025" s="5" t="s">
        <v>78</v>
      </c>
    </row>
    <row r="6026" spans="1:42" x14ac:dyDescent="0.35">
      <c r="A6026" s="5" t="s">
        <v>6144</v>
      </c>
      <c r="B6026" s="10">
        <v>46.7469220246238</v>
      </c>
      <c r="C6026" s="5">
        <v>2</v>
      </c>
      <c r="D6026" s="5">
        <v>0</v>
      </c>
      <c r="E6026" s="10">
        <v>25.7037087</v>
      </c>
      <c r="F6026" s="10">
        <v>171.6984942</v>
      </c>
      <c r="G6026" s="10">
        <v>75.775491759999994</v>
      </c>
      <c r="H6026" s="10">
        <v>60.928579569999997</v>
      </c>
      <c r="I6026" s="10">
        <v>117.8430441</v>
      </c>
      <c r="J6026" s="10">
        <v>117.08924639999999</v>
      </c>
      <c r="K6026" s="10">
        <v>137.2491886</v>
      </c>
      <c r="L6026" s="10">
        <v>123.2433118</v>
      </c>
      <c r="M6026" s="10">
        <v>2.2526241300000001</v>
      </c>
      <c r="N6026" s="10">
        <v>91.195360359999995</v>
      </c>
      <c r="O6026" s="10">
        <v>106.86233489999999</v>
      </c>
      <c r="P6026" s="10">
        <v>79.669557569999995</v>
      </c>
      <c r="Q6026" s="11">
        <f t="shared" ref="Q6026:Q6089" si="188">SUM(R6026:X6026)</f>
        <v>3</v>
      </c>
      <c r="R6026" s="5">
        <v>1</v>
      </c>
      <c r="S6026" s="5">
        <v>0</v>
      </c>
      <c r="T6026" s="5">
        <v>1</v>
      </c>
      <c r="U6026" s="5">
        <v>0</v>
      </c>
      <c r="V6026" s="5">
        <v>0</v>
      </c>
      <c r="W6026" s="5">
        <v>0</v>
      </c>
      <c r="X6026" s="5">
        <v>1</v>
      </c>
      <c r="Y6026" s="5">
        <f t="shared" ref="Y6026:Y6089" si="189">SUM(Z6026:AJ6026)</f>
        <v>16</v>
      </c>
      <c r="Z6026" s="5">
        <v>2</v>
      </c>
      <c r="AA6026" s="5">
        <v>1</v>
      </c>
      <c r="AB6026" s="5">
        <v>1</v>
      </c>
      <c r="AC6026" s="5">
        <v>2</v>
      </c>
      <c r="AD6026" s="5">
        <v>4</v>
      </c>
      <c r="AE6026" s="5">
        <v>1</v>
      </c>
      <c r="AF6026" s="5">
        <v>1</v>
      </c>
      <c r="AG6026" s="5">
        <v>1</v>
      </c>
      <c r="AH6026" s="5">
        <v>1</v>
      </c>
      <c r="AI6026" s="5">
        <v>1</v>
      </c>
      <c r="AJ6026" s="5">
        <v>1</v>
      </c>
      <c r="AK6026" s="5" t="s">
        <v>123</v>
      </c>
      <c r="AL6026" s="5">
        <v>2.15</v>
      </c>
      <c r="AM6026" s="7">
        <v>1.1199999999999999E-8</v>
      </c>
      <c r="AN6026" s="5" t="s">
        <v>36</v>
      </c>
      <c r="AO6026" s="5" t="s">
        <v>55</v>
      </c>
      <c r="AP6026" s="5" t="s">
        <v>62</v>
      </c>
    </row>
    <row r="6027" spans="1:42" x14ac:dyDescent="0.35">
      <c r="A6027" s="5" t="s">
        <v>6145</v>
      </c>
      <c r="B6027" s="10">
        <v>33.641586867305058</v>
      </c>
      <c r="C6027" s="5">
        <v>2</v>
      </c>
      <c r="D6027" s="5">
        <v>0</v>
      </c>
      <c r="E6027" s="10">
        <v>34.437566619999998</v>
      </c>
      <c r="F6027" s="10">
        <v>173.88606329999999</v>
      </c>
      <c r="G6027" s="10">
        <v>104.1266766</v>
      </c>
      <c r="H6027" s="10">
        <v>42.398169209999999</v>
      </c>
      <c r="I6027" s="10">
        <v>204.20820610000001</v>
      </c>
      <c r="J6027" s="10">
        <v>132.62301429999999</v>
      </c>
      <c r="K6027" s="10">
        <v>294.49594459999997</v>
      </c>
      <c r="L6027" s="10">
        <v>463.8477795</v>
      </c>
      <c r="M6027" s="10">
        <v>6.9459589900000003</v>
      </c>
      <c r="N6027" s="10">
        <v>112.25861620000001</v>
      </c>
      <c r="O6027" s="10">
        <v>124.2005102</v>
      </c>
      <c r="P6027" s="10">
        <v>87.787284799999995</v>
      </c>
      <c r="Q6027" s="11">
        <f t="shared" si="188"/>
        <v>3</v>
      </c>
      <c r="R6027" s="5">
        <v>0</v>
      </c>
      <c r="S6027" s="5">
        <v>0</v>
      </c>
      <c r="T6027" s="5">
        <v>0</v>
      </c>
      <c r="U6027" s="5">
        <v>1</v>
      </c>
      <c r="V6027" s="5">
        <v>1</v>
      </c>
      <c r="W6027" s="5">
        <v>1</v>
      </c>
      <c r="X6027" s="5">
        <v>0</v>
      </c>
      <c r="Y6027" s="5">
        <f t="shared" si="189"/>
        <v>34</v>
      </c>
      <c r="Z6027" s="5">
        <v>3</v>
      </c>
      <c r="AA6027" s="5">
        <v>3</v>
      </c>
      <c r="AB6027" s="5">
        <v>4</v>
      </c>
      <c r="AC6027" s="5">
        <v>3</v>
      </c>
      <c r="AD6027" s="5">
        <v>3</v>
      </c>
      <c r="AE6027" s="5">
        <v>4</v>
      </c>
      <c r="AF6027" s="5">
        <v>3</v>
      </c>
      <c r="AG6027" s="5">
        <v>4</v>
      </c>
      <c r="AH6027" s="5">
        <v>2</v>
      </c>
      <c r="AI6027" s="5">
        <v>2</v>
      </c>
      <c r="AJ6027" s="5">
        <v>3</v>
      </c>
      <c r="AK6027" s="5" t="s">
        <v>127</v>
      </c>
      <c r="AL6027" s="5">
        <v>1.02</v>
      </c>
      <c r="AM6027" s="5">
        <v>0.993842212</v>
      </c>
      <c r="AN6027" s="5" t="s">
        <v>43</v>
      </c>
      <c r="AO6027" s="5" t="s">
        <v>72</v>
      </c>
      <c r="AP6027" s="5" t="s">
        <v>73</v>
      </c>
    </row>
    <row r="6028" spans="1:42" x14ac:dyDescent="0.35">
      <c r="A6028" s="5" t="s">
        <v>6146</v>
      </c>
      <c r="B6028" s="10">
        <v>35.02599179206566</v>
      </c>
      <c r="C6028" s="5">
        <v>1</v>
      </c>
      <c r="D6028" s="5">
        <v>0</v>
      </c>
      <c r="E6028" s="10">
        <v>32.498472270000001</v>
      </c>
      <c r="F6028" s="10">
        <v>162.72402840000001</v>
      </c>
      <c r="G6028" s="10">
        <v>86.053060290000005</v>
      </c>
      <c r="H6028" s="10">
        <v>64.473063010000004</v>
      </c>
      <c r="I6028" s="10">
        <v>91.603787420000003</v>
      </c>
      <c r="J6028" s="10">
        <v>117.0480984</v>
      </c>
      <c r="K6028" s="10">
        <v>145.5303619</v>
      </c>
      <c r="L6028" s="10">
        <v>120.92413790000001</v>
      </c>
      <c r="M6028" s="10">
        <v>2.257227361</v>
      </c>
      <c r="N6028" s="10">
        <v>87.206072230000004</v>
      </c>
      <c r="O6028" s="10">
        <v>106.18412290000001</v>
      </c>
      <c r="P6028" s="10">
        <v>83.104954739999997</v>
      </c>
      <c r="Q6028" s="11">
        <f t="shared" si="188"/>
        <v>0</v>
      </c>
      <c r="R6028" s="5">
        <v>0</v>
      </c>
      <c r="S6028" s="5">
        <v>0</v>
      </c>
      <c r="T6028" s="5">
        <v>0</v>
      </c>
      <c r="U6028" s="5">
        <v>0</v>
      </c>
      <c r="V6028" s="5">
        <v>0</v>
      </c>
      <c r="W6028" s="5">
        <v>0</v>
      </c>
      <c r="X6028" s="5">
        <v>0</v>
      </c>
      <c r="Y6028" s="5">
        <f t="shared" si="189"/>
        <v>20</v>
      </c>
      <c r="Z6028" s="5">
        <v>3</v>
      </c>
      <c r="AA6028" s="5">
        <v>1</v>
      </c>
      <c r="AB6028" s="5">
        <v>1</v>
      </c>
      <c r="AC6028" s="5">
        <v>2</v>
      </c>
      <c r="AD6028" s="5">
        <v>4</v>
      </c>
      <c r="AE6028" s="5">
        <v>1</v>
      </c>
      <c r="AF6028" s="5">
        <v>1</v>
      </c>
      <c r="AG6028" s="5">
        <v>1</v>
      </c>
      <c r="AH6028" s="5">
        <v>1</v>
      </c>
      <c r="AI6028" s="5">
        <v>2</v>
      </c>
      <c r="AJ6028" s="5">
        <v>3</v>
      </c>
      <c r="AK6028" s="5" t="s">
        <v>120</v>
      </c>
      <c r="AL6028" s="5">
        <v>2.19</v>
      </c>
      <c r="AM6028" s="7">
        <v>1.35E-7</v>
      </c>
      <c r="AN6028" s="5" t="s">
        <v>49</v>
      </c>
      <c r="AO6028" s="5" t="s">
        <v>47</v>
      </c>
      <c r="AP6028" s="5" t="s">
        <v>70</v>
      </c>
    </row>
    <row r="6029" spans="1:42" x14ac:dyDescent="0.35">
      <c r="A6029" s="5" t="s">
        <v>6147</v>
      </c>
      <c r="B6029" s="10">
        <v>21.285909712722297</v>
      </c>
      <c r="C6029" s="5">
        <v>1</v>
      </c>
      <c r="D6029" s="5">
        <v>0</v>
      </c>
      <c r="E6029" s="10">
        <v>28.881714909999999</v>
      </c>
      <c r="F6029" s="10">
        <v>160.6820941</v>
      </c>
      <c r="G6029" s="10">
        <v>74.568935370000005</v>
      </c>
      <c r="H6029" s="10">
        <v>63.209037819999999</v>
      </c>
      <c r="I6029" s="10">
        <v>90.43069878</v>
      </c>
      <c r="J6029" s="10">
        <v>106.92258560000001</v>
      </c>
      <c r="K6029" s="10">
        <v>181.76337480000001</v>
      </c>
      <c r="L6029" s="10">
        <v>118.9189058</v>
      </c>
      <c r="M6029" s="10">
        <v>2.8755915459999999</v>
      </c>
      <c r="N6029" s="10">
        <v>89.666439990000001</v>
      </c>
      <c r="O6029" s="10">
        <v>108.8630316</v>
      </c>
      <c r="P6029" s="10">
        <v>77.995142799999996</v>
      </c>
      <c r="Q6029" s="11">
        <f t="shared" si="188"/>
        <v>1</v>
      </c>
      <c r="R6029" s="5">
        <v>0</v>
      </c>
      <c r="S6029" s="5">
        <v>0</v>
      </c>
      <c r="T6029" s="5">
        <v>1</v>
      </c>
      <c r="U6029" s="5">
        <v>0</v>
      </c>
      <c r="V6029" s="5">
        <v>0</v>
      </c>
      <c r="W6029" s="5">
        <v>0</v>
      </c>
      <c r="X6029" s="5">
        <v>0</v>
      </c>
      <c r="Y6029" s="5">
        <f t="shared" si="189"/>
        <v>17</v>
      </c>
      <c r="Z6029" s="5">
        <v>2</v>
      </c>
      <c r="AA6029" s="5">
        <v>1</v>
      </c>
      <c r="AB6029" s="5">
        <v>2</v>
      </c>
      <c r="AC6029" s="5">
        <v>2</v>
      </c>
      <c r="AD6029" s="5">
        <v>4</v>
      </c>
      <c r="AE6029" s="5">
        <v>1</v>
      </c>
      <c r="AF6029" s="5">
        <v>1</v>
      </c>
      <c r="AG6029" s="5">
        <v>1</v>
      </c>
      <c r="AH6029" s="5">
        <v>1</v>
      </c>
      <c r="AI6029" s="5">
        <v>1</v>
      </c>
      <c r="AJ6029" s="5">
        <v>1</v>
      </c>
      <c r="AK6029" s="5" t="s">
        <v>35</v>
      </c>
      <c r="AL6029" s="5">
        <v>2.19</v>
      </c>
      <c r="AM6029" s="7">
        <v>6.0800000000000001E-5</v>
      </c>
      <c r="AN6029" s="5" t="s">
        <v>36</v>
      </c>
      <c r="AO6029" s="5" t="s">
        <v>98</v>
      </c>
      <c r="AP6029" s="5" t="s">
        <v>99</v>
      </c>
    </row>
    <row r="6030" spans="1:42" x14ac:dyDescent="0.35">
      <c r="A6030" s="5" t="s">
        <v>6148</v>
      </c>
      <c r="B6030" s="10">
        <v>34.998632010943915</v>
      </c>
      <c r="C6030" s="5">
        <v>2</v>
      </c>
      <c r="D6030" s="5">
        <v>0</v>
      </c>
      <c r="E6030" s="10">
        <v>30.791555850000002</v>
      </c>
      <c r="F6030" s="10">
        <v>168.9975738</v>
      </c>
      <c r="G6030" s="10">
        <v>87.94123759</v>
      </c>
      <c r="H6030" s="10">
        <v>72.952267379999995</v>
      </c>
      <c r="I6030" s="10">
        <v>119.9311685</v>
      </c>
      <c r="J6030" s="10">
        <v>109.4287578</v>
      </c>
      <c r="K6030" s="10">
        <v>177.98583600000001</v>
      </c>
      <c r="L6030" s="10">
        <v>123.3388332</v>
      </c>
      <c r="M6030" s="10">
        <v>2.4397574249999998</v>
      </c>
      <c r="N6030" s="10">
        <v>89.689288700000006</v>
      </c>
      <c r="O6030" s="10">
        <v>115.3820759</v>
      </c>
      <c r="P6030" s="10">
        <v>79.798298669999994</v>
      </c>
      <c r="Q6030" s="11">
        <f t="shared" si="188"/>
        <v>1</v>
      </c>
      <c r="R6030" s="5">
        <v>1</v>
      </c>
      <c r="S6030" s="5">
        <v>0</v>
      </c>
      <c r="T6030" s="5">
        <v>0</v>
      </c>
      <c r="U6030" s="5">
        <v>0</v>
      </c>
      <c r="V6030" s="5">
        <v>0</v>
      </c>
      <c r="W6030" s="5">
        <v>0</v>
      </c>
      <c r="X6030" s="5">
        <v>0</v>
      </c>
      <c r="Y6030" s="5">
        <f t="shared" si="189"/>
        <v>17</v>
      </c>
      <c r="Z6030" s="5">
        <v>3</v>
      </c>
      <c r="AA6030" s="5">
        <v>1</v>
      </c>
      <c r="AB6030" s="5">
        <v>2</v>
      </c>
      <c r="AC6030" s="5">
        <v>1</v>
      </c>
      <c r="AD6030" s="5">
        <v>4</v>
      </c>
      <c r="AE6030" s="5">
        <v>1</v>
      </c>
      <c r="AF6030" s="5">
        <v>1</v>
      </c>
      <c r="AG6030" s="5">
        <v>1</v>
      </c>
      <c r="AH6030" s="5">
        <v>1</v>
      </c>
      <c r="AI6030" s="5">
        <v>1</v>
      </c>
      <c r="AJ6030" s="5">
        <v>1</v>
      </c>
      <c r="AK6030" s="5" t="s">
        <v>121</v>
      </c>
      <c r="AL6030" s="5">
        <v>1.02</v>
      </c>
      <c r="AM6030" s="7">
        <v>9.5000000000000005E-5</v>
      </c>
      <c r="AN6030" s="5" t="s">
        <v>36</v>
      </c>
      <c r="AO6030" s="5" t="s">
        <v>39</v>
      </c>
      <c r="AP6030" s="5" t="s">
        <v>108</v>
      </c>
    </row>
    <row r="6031" spans="1:42" x14ac:dyDescent="0.35">
      <c r="A6031" s="5" t="s">
        <v>6149</v>
      </c>
      <c r="B6031" s="10">
        <v>34.99042407660739</v>
      </c>
      <c r="C6031" s="5">
        <v>1</v>
      </c>
      <c r="D6031" s="5">
        <v>0</v>
      </c>
      <c r="E6031" s="10">
        <v>21.405653229999999</v>
      </c>
      <c r="F6031" s="10">
        <v>164.83607459999999</v>
      </c>
      <c r="G6031" s="10">
        <v>58.161153720000001</v>
      </c>
      <c r="H6031" s="10">
        <v>70.429060730000003</v>
      </c>
      <c r="I6031" s="10">
        <v>92.255661720000006</v>
      </c>
      <c r="J6031" s="10">
        <v>109.7271794</v>
      </c>
      <c r="K6031" s="10">
        <v>145.04835270000001</v>
      </c>
      <c r="L6031" s="10">
        <v>123.14973809999999</v>
      </c>
      <c r="M6031" s="10">
        <v>2.0594957709999999</v>
      </c>
      <c r="N6031" s="10">
        <v>95.462690839999993</v>
      </c>
      <c r="O6031" s="10">
        <v>110.3679455</v>
      </c>
      <c r="P6031" s="10">
        <v>82.199644899999996</v>
      </c>
      <c r="Q6031" s="11">
        <f t="shared" si="188"/>
        <v>1</v>
      </c>
      <c r="R6031" s="5">
        <v>0</v>
      </c>
      <c r="S6031" s="5">
        <v>0</v>
      </c>
      <c r="T6031" s="5">
        <v>1</v>
      </c>
      <c r="U6031" s="5">
        <v>0</v>
      </c>
      <c r="V6031" s="5">
        <v>0</v>
      </c>
      <c r="W6031" s="5">
        <v>0</v>
      </c>
      <c r="X6031" s="5">
        <v>0</v>
      </c>
      <c r="Y6031" s="5">
        <f t="shared" si="189"/>
        <v>17</v>
      </c>
      <c r="Z6031" s="5">
        <v>1</v>
      </c>
      <c r="AA6031" s="5">
        <v>1</v>
      </c>
      <c r="AB6031" s="5">
        <v>1</v>
      </c>
      <c r="AC6031" s="5">
        <v>1</v>
      </c>
      <c r="AD6031" s="5">
        <v>4</v>
      </c>
      <c r="AE6031" s="5">
        <v>1</v>
      </c>
      <c r="AF6031" s="5">
        <v>1</v>
      </c>
      <c r="AG6031" s="5">
        <v>1</v>
      </c>
      <c r="AH6031" s="5">
        <v>1</v>
      </c>
      <c r="AI6031" s="5">
        <v>2</v>
      </c>
      <c r="AJ6031" s="5">
        <v>3</v>
      </c>
      <c r="AK6031" s="5" t="s">
        <v>120</v>
      </c>
      <c r="AL6031" s="5">
        <v>2.19</v>
      </c>
      <c r="AM6031" s="7">
        <v>9.7300000000000004E-8</v>
      </c>
      <c r="AN6031" s="5" t="s">
        <v>43</v>
      </c>
      <c r="AO6031" s="5" t="s">
        <v>72</v>
      </c>
      <c r="AP6031" s="5" t="s">
        <v>104</v>
      </c>
    </row>
    <row r="6032" spans="1:42" x14ac:dyDescent="0.35">
      <c r="A6032" s="5" t="s">
        <v>6150</v>
      </c>
      <c r="B6032" s="10">
        <v>36.303693570451436</v>
      </c>
      <c r="C6032" s="5">
        <v>1</v>
      </c>
      <c r="D6032" s="5">
        <v>0</v>
      </c>
      <c r="E6032" s="10">
        <v>26.963001899999998</v>
      </c>
      <c r="F6032" s="10">
        <v>160.43504279999999</v>
      </c>
      <c r="G6032" s="10">
        <v>69.401157089999998</v>
      </c>
      <c r="H6032" s="10">
        <v>63.748037019999998</v>
      </c>
      <c r="I6032" s="10">
        <v>96.354928700000002</v>
      </c>
      <c r="J6032" s="10">
        <v>112.06916630000001</v>
      </c>
      <c r="K6032" s="10">
        <v>148.01916890000001</v>
      </c>
      <c r="L6032" s="10">
        <v>124.1059403</v>
      </c>
      <c r="M6032" s="10">
        <v>2.3219408129999999</v>
      </c>
      <c r="N6032" s="10">
        <v>95.668756189999996</v>
      </c>
      <c r="O6032" s="10">
        <v>110.6762214</v>
      </c>
      <c r="P6032" s="10">
        <v>87.896568070000001</v>
      </c>
      <c r="Q6032" s="11">
        <f t="shared" si="188"/>
        <v>3</v>
      </c>
      <c r="R6032" s="5">
        <v>0</v>
      </c>
      <c r="S6032" s="5">
        <v>0</v>
      </c>
      <c r="T6032" s="5">
        <v>0</v>
      </c>
      <c r="U6032" s="5">
        <v>0</v>
      </c>
      <c r="V6032" s="5">
        <v>1</v>
      </c>
      <c r="W6032" s="5">
        <v>1</v>
      </c>
      <c r="X6032" s="5">
        <v>1</v>
      </c>
      <c r="Y6032" s="5">
        <f t="shared" si="189"/>
        <v>19</v>
      </c>
      <c r="Z6032" s="5">
        <v>2</v>
      </c>
      <c r="AA6032" s="5">
        <v>1</v>
      </c>
      <c r="AB6032" s="5">
        <v>1</v>
      </c>
      <c r="AC6032" s="5">
        <v>2</v>
      </c>
      <c r="AD6032" s="5">
        <v>4</v>
      </c>
      <c r="AE6032" s="5">
        <v>1</v>
      </c>
      <c r="AF6032" s="5">
        <v>1</v>
      </c>
      <c r="AG6032" s="5">
        <v>1</v>
      </c>
      <c r="AH6032" s="5">
        <v>1</v>
      </c>
      <c r="AI6032" s="5">
        <v>2</v>
      </c>
      <c r="AJ6032" s="5">
        <v>3</v>
      </c>
      <c r="AK6032" s="5" t="s">
        <v>120</v>
      </c>
      <c r="AL6032" s="5">
        <v>2.19</v>
      </c>
      <c r="AM6032" s="7">
        <v>2.8399999999999999E-5</v>
      </c>
      <c r="AN6032" s="5" t="s">
        <v>49</v>
      </c>
      <c r="AO6032" s="5" t="s">
        <v>47</v>
      </c>
      <c r="AP6032" s="5" t="s">
        <v>105</v>
      </c>
    </row>
    <row r="6033" spans="1:42" x14ac:dyDescent="0.35">
      <c r="A6033" s="5" t="s">
        <v>6151</v>
      </c>
      <c r="B6033" s="10">
        <v>35.510259917920656</v>
      </c>
      <c r="C6033" s="5">
        <v>2</v>
      </c>
      <c r="D6033" s="5">
        <v>1</v>
      </c>
      <c r="E6033" s="10">
        <v>23.191161529999999</v>
      </c>
      <c r="F6033" s="10">
        <v>168.70979800000001</v>
      </c>
      <c r="G6033" s="10">
        <v>66.008993610000005</v>
      </c>
      <c r="H6033" s="10">
        <v>65.538057199999997</v>
      </c>
      <c r="I6033" s="10">
        <v>116.27661089999999</v>
      </c>
      <c r="J6033" s="10">
        <v>109.1001132</v>
      </c>
      <c r="K6033" s="10">
        <v>168.04187719999999</v>
      </c>
      <c r="L6033" s="10">
        <v>122.46098069999999</v>
      </c>
      <c r="M6033" s="10">
        <v>2.5640350719999998</v>
      </c>
      <c r="N6033" s="10">
        <v>93.271721600000006</v>
      </c>
      <c r="O6033" s="10">
        <v>116.87414</v>
      </c>
      <c r="P6033" s="10">
        <v>82.988091069999996</v>
      </c>
      <c r="Q6033" s="11">
        <f t="shared" si="188"/>
        <v>2</v>
      </c>
      <c r="R6033" s="5">
        <v>1</v>
      </c>
      <c r="S6033" s="5">
        <v>0</v>
      </c>
      <c r="T6033" s="5">
        <v>1</v>
      </c>
      <c r="U6033" s="5">
        <v>0</v>
      </c>
      <c r="V6033" s="5">
        <v>0</v>
      </c>
      <c r="W6033" s="5">
        <v>0</v>
      </c>
      <c r="X6033" s="5">
        <v>0</v>
      </c>
      <c r="Y6033" s="5">
        <f t="shared" si="189"/>
        <v>18</v>
      </c>
      <c r="Z6033" s="5">
        <v>1</v>
      </c>
      <c r="AA6033" s="5">
        <v>1</v>
      </c>
      <c r="AB6033" s="5">
        <v>2</v>
      </c>
      <c r="AC6033" s="5">
        <v>1</v>
      </c>
      <c r="AD6033" s="5">
        <v>4</v>
      </c>
      <c r="AE6033" s="5">
        <v>1</v>
      </c>
      <c r="AF6033" s="5">
        <v>1</v>
      </c>
      <c r="AG6033" s="5">
        <v>1</v>
      </c>
      <c r="AH6033" s="5">
        <v>1</v>
      </c>
      <c r="AI6033" s="5">
        <v>2</v>
      </c>
      <c r="AJ6033" s="5">
        <v>3</v>
      </c>
      <c r="AK6033" s="5" t="s">
        <v>121</v>
      </c>
      <c r="AL6033" s="5">
        <v>1.02</v>
      </c>
      <c r="AM6033" s="7">
        <v>8.6700000000000007E-5</v>
      </c>
      <c r="AN6033" s="5" t="s">
        <v>36</v>
      </c>
      <c r="AO6033" s="5" t="s">
        <v>57</v>
      </c>
      <c r="AP6033" s="5" t="s">
        <v>59</v>
      </c>
    </row>
    <row r="6034" spans="1:42" x14ac:dyDescent="0.35">
      <c r="A6034" s="5" t="s">
        <v>6152</v>
      </c>
      <c r="B6034" s="10">
        <v>48.607387140902873</v>
      </c>
      <c r="C6034" s="5">
        <v>2</v>
      </c>
      <c r="D6034" s="5">
        <v>0</v>
      </c>
      <c r="E6034" s="10">
        <v>28.45623866</v>
      </c>
      <c r="F6034" s="10">
        <v>175.3404932</v>
      </c>
      <c r="G6034" s="10">
        <v>87.486681230000002</v>
      </c>
      <c r="H6034" s="10">
        <v>60.048703160000002</v>
      </c>
      <c r="I6034" s="10">
        <v>115.41258310000001</v>
      </c>
      <c r="J6034" s="10">
        <v>119.3916045</v>
      </c>
      <c r="K6034" s="10">
        <v>148.39177960000001</v>
      </c>
      <c r="L6034" s="10">
        <v>124.6727423</v>
      </c>
      <c r="M6034" s="10">
        <v>2.471190413</v>
      </c>
      <c r="N6034" s="10">
        <v>93.549535070000005</v>
      </c>
      <c r="O6034" s="10">
        <v>110.40454250000001</v>
      </c>
      <c r="P6034" s="10">
        <v>78.833278410000005</v>
      </c>
      <c r="Q6034" s="11">
        <f t="shared" si="188"/>
        <v>2</v>
      </c>
      <c r="R6034" s="5">
        <v>0</v>
      </c>
      <c r="S6034" s="5">
        <v>0</v>
      </c>
      <c r="T6034" s="5">
        <v>1</v>
      </c>
      <c r="U6034" s="5">
        <v>0</v>
      </c>
      <c r="V6034" s="5">
        <v>0</v>
      </c>
      <c r="W6034" s="5">
        <v>0</v>
      </c>
      <c r="X6034" s="5">
        <v>1</v>
      </c>
      <c r="Y6034" s="5">
        <f t="shared" si="189"/>
        <v>16</v>
      </c>
      <c r="Z6034" s="5">
        <v>2</v>
      </c>
      <c r="AA6034" s="5">
        <v>1</v>
      </c>
      <c r="AB6034" s="5">
        <v>1</v>
      </c>
      <c r="AC6034" s="5">
        <v>2</v>
      </c>
      <c r="AD6034" s="5">
        <v>4</v>
      </c>
      <c r="AE6034" s="5">
        <v>1</v>
      </c>
      <c r="AF6034" s="5">
        <v>1</v>
      </c>
      <c r="AG6034" s="5">
        <v>1</v>
      </c>
      <c r="AH6034" s="5">
        <v>1</v>
      </c>
      <c r="AI6034" s="5">
        <v>1</v>
      </c>
      <c r="AJ6034" s="5">
        <v>1</v>
      </c>
      <c r="AK6034" s="5" t="s">
        <v>123</v>
      </c>
      <c r="AL6034" s="5">
        <v>2.15</v>
      </c>
      <c r="AM6034" s="7">
        <v>2.23E-7</v>
      </c>
      <c r="AN6034" s="5" t="s">
        <v>36</v>
      </c>
      <c r="AO6034" s="5" t="s">
        <v>39</v>
      </c>
      <c r="AP6034" s="5" t="s">
        <v>40</v>
      </c>
    </row>
    <row r="6035" spans="1:42" x14ac:dyDescent="0.35">
      <c r="A6035" s="5" t="s">
        <v>6153</v>
      </c>
      <c r="B6035" s="10">
        <v>33.17373461012312</v>
      </c>
      <c r="C6035" s="5">
        <v>2</v>
      </c>
      <c r="D6035" s="5">
        <v>1</v>
      </c>
      <c r="E6035" s="10">
        <v>21.62668579</v>
      </c>
      <c r="F6035" s="10">
        <v>173.1513271</v>
      </c>
      <c r="G6035" s="10">
        <v>64.839792950000003</v>
      </c>
      <c r="H6035" s="10">
        <v>71.599145149999998</v>
      </c>
      <c r="I6035" s="10">
        <v>119.9711022</v>
      </c>
      <c r="J6035" s="10">
        <v>107.5052421</v>
      </c>
      <c r="K6035" s="10">
        <v>170.95208539999999</v>
      </c>
      <c r="L6035" s="10">
        <v>124.7512466</v>
      </c>
      <c r="M6035" s="10">
        <v>2.387627465</v>
      </c>
      <c r="N6035" s="10">
        <v>85.781424360000003</v>
      </c>
      <c r="O6035" s="10">
        <v>109.0834414</v>
      </c>
      <c r="P6035" s="10">
        <v>78.219279929999999</v>
      </c>
      <c r="Q6035" s="11">
        <f t="shared" si="188"/>
        <v>1</v>
      </c>
      <c r="R6035" s="5">
        <v>1</v>
      </c>
      <c r="S6035" s="5">
        <v>0</v>
      </c>
      <c r="T6035" s="5">
        <v>0</v>
      </c>
      <c r="U6035" s="5">
        <v>0</v>
      </c>
      <c r="V6035" s="5">
        <v>0</v>
      </c>
      <c r="W6035" s="5">
        <v>0</v>
      </c>
      <c r="X6035" s="5">
        <v>0</v>
      </c>
      <c r="Y6035" s="5">
        <f t="shared" si="189"/>
        <v>15</v>
      </c>
      <c r="Z6035" s="5">
        <v>1</v>
      </c>
      <c r="AA6035" s="5">
        <v>1</v>
      </c>
      <c r="AB6035" s="5">
        <v>2</v>
      </c>
      <c r="AC6035" s="5">
        <v>1</v>
      </c>
      <c r="AD6035" s="5">
        <v>4</v>
      </c>
      <c r="AE6035" s="5">
        <v>1</v>
      </c>
      <c r="AF6035" s="5">
        <v>1</v>
      </c>
      <c r="AG6035" s="5">
        <v>1</v>
      </c>
      <c r="AH6035" s="5">
        <v>1</v>
      </c>
      <c r="AI6035" s="5">
        <v>1</v>
      </c>
      <c r="AJ6035" s="5">
        <v>1</v>
      </c>
      <c r="AK6035" s="5" t="s">
        <v>121</v>
      </c>
      <c r="AL6035" s="5">
        <v>1.02</v>
      </c>
      <c r="AM6035" s="7">
        <v>5.7200000000000003E-8</v>
      </c>
      <c r="AN6035" s="5" t="s">
        <v>36</v>
      </c>
      <c r="AO6035" s="5" t="s">
        <v>68</v>
      </c>
      <c r="AP6035" s="5" t="s">
        <v>102</v>
      </c>
    </row>
    <row r="6036" spans="1:42" x14ac:dyDescent="0.35">
      <c r="A6036" s="5" t="s">
        <v>6154</v>
      </c>
      <c r="B6036" s="10">
        <v>20.268125854993158</v>
      </c>
      <c r="C6036" s="5">
        <v>1</v>
      </c>
      <c r="D6036" s="5">
        <v>0</v>
      </c>
      <c r="E6036" s="10">
        <v>28.487340660000001</v>
      </c>
      <c r="F6036" s="10">
        <v>159.736073</v>
      </c>
      <c r="G6036" s="10">
        <v>72.687195979999998</v>
      </c>
      <c r="H6036" s="10">
        <v>66.273283570000004</v>
      </c>
      <c r="I6036" s="10">
        <v>91.271389589999998</v>
      </c>
      <c r="J6036" s="10">
        <v>108.3785597</v>
      </c>
      <c r="K6036" s="10">
        <v>184.8375848</v>
      </c>
      <c r="L6036" s="10">
        <v>119.6111459</v>
      </c>
      <c r="M6036" s="10">
        <v>2.7890210789999998</v>
      </c>
      <c r="N6036" s="10">
        <v>91.524377470000005</v>
      </c>
      <c r="O6036" s="10">
        <v>106.58767450000001</v>
      </c>
      <c r="P6036" s="10">
        <v>80.123481929999997</v>
      </c>
      <c r="Q6036" s="11">
        <f t="shared" si="188"/>
        <v>2</v>
      </c>
      <c r="R6036" s="5">
        <v>0</v>
      </c>
      <c r="S6036" s="5">
        <v>0</v>
      </c>
      <c r="T6036" s="5">
        <v>1</v>
      </c>
      <c r="U6036" s="5">
        <v>0</v>
      </c>
      <c r="V6036" s="5">
        <v>0</v>
      </c>
      <c r="W6036" s="5">
        <v>1</v>
      </c>
      <c r="X6036" s="5">
        <v>0</v>
      </c>
      <c r="Y6036" s="5">
        <f t="shared" si="189"/>
        <v>19</v>
      </c>
      <c r="Z6036" s="5">
        <v>2</v>
      </c>
      <c r="AA6036" s="5">
        <v>1</v>
      </c>
      <c r="AB6036" s="5">
        <v>2</v>
      </c>
      <c r="AC6036" s="5">
        <v>1</v>
      </c>
      <c r="AD6036" s="5">
        <v>4</v>
      </c>
      <c r="AE6036" s="5">
        <v>1</v>
      </c>
      <c r="AF6036" s="5">
        <v>1</v>
      </c>
      <c r="AG6036" s="5">
        <v>1</v>
      </c>
      <c r="AH6036" s="5">
        <v>1</v>
      </c>
      <c r="AI6036" s="5">
        <v>2</v>
      </c>
      <c r="AJ6036" s="5">
        <v>3</v>
      </c>
      <c r="AK6036" s="5" t="s">
        <v>35</v>
      </c>
      <c r="AL6036" s="5">
        <v>2.19</v>
      </c>
      <c r="AM6036" s="7">
        <v>6.7299999999999996E-5</v>
      </c>
      <c r="AN6036" s="5" t="s">
        <v>76</v>
      </c>
      <c r="AO6036" s="5" t="s">
        <v>57</v>
      </c>
      <c r="AP6036" s="5" t="s">
        <v>114</v>
      </c>
    </row>
    <row r="6037" spans="1:42" x14ac:dyDescent="0.35">
      <c r="A6037" s="5" t="s">
        <v>6155</v>
      </c>
      <c r="B6037" s="10">
        <v>46.902872777017784</v>
      </c>
      <c r="C6037" s="5">
        <v>2</v>
      </c>
      <c r="D6037" s="5">
        <v>1</v>
      </c>
      <c r="E6037" s="10">
        <v>22.3108571</v>
      </c>
      <c r="F6037" s="10">
        <v>170.06952720000001</v>
      </c>
      <c r="G6037" s="10">
        <v>64.531129019999995</v>
      </c>
      <c r="H6037" s="10">
        <v>60.65094869</v>
      </c>
      <c r="I6037" s="10">
        <v>113.3110229</v>
      </c>
      <c r="J6037" s="10">
        <v>118.6691977</v>
      </c>
      <c r="K6037" s="10">
        <v>150.55340509999999</v>
      </c>
      <c r="L6037" s="10">
        <v>116.7103231</v>
      </c>
      <c r="M6037" s="10">
        <v>2.4822926650000001</v>
      </c>
      <c r="N6037" s="10">
        <v>92.718775199999996</v>
      </c>
      <c r="O6037" s="10">
        <v>106.1437475</v>
      </c>
      <c r="P6037" s="10">
        <v>76.103398619999993</v>
      </c>
      <c r="Q6037" s="11">
        <f t="shared" si="188"/>
        <v>4</v>
      </c>
      <c r="R6037" s="5">
        <v>1</v>
      </c>
      <c r="S6037" s="5">
        <v>0</v>
      </c>
      <c r="T6037" s="5">
        <v>1</v>
      </c>
      <c r="U6037" s="5">
        <v>0</v>
      </c>
      <c r="V6037" s="5">
        <v>0</v>
      </c>
      <c r="W6037" s="5">
        <v>1</v>
      </c>
      <c r="X6037" s="5">
        <v>1</v>
      </c>
      <c r="Y6037" s="5">
        <f t="shared" si="189"/>
        <v>15</v>
      </c>
      <c r="Z6037" s="5">
        <v>1</v>
      </c>
      <c r="AA6037" s="5">
        <v>1</v>
      </c>
      <c r="AB6037" s="5">
        <v>1</v>
      </c>
      <c r="AC6037" s="5">
        <v>2</v>
      </c>
      <c r="AD6037" s="5">
        <v>4</v>
      </c>
      <c r="AE6037" s="5">
        <v>1</v>
      </c>
      <c r="AF6037" s="5">
        <v>1</v>
      </c>
      <c r="AG6037" s="5">
        <v>1</v>
      </c>
      <c r="AH6037" s="5">
        <v>1</v>
      </c>
      <c r="AI6037" s="5">
        <v>1</v>
      </c>
      <c r="AJ6037" s="5">
        <v>1</v>
      </c>
      <c r="AK6037" s="5" t="s">
        <v>123</v>
      </c>
      <c r="AL6037" s="5">
        <v>2.15</v>
      </c>
      <c r="AM6037" s="7">
        <v>3.65E-9</v>
      </c>
      <c r="AN6037" s="5" t="s">
        <v>49</v>
      </c>
      <c r="AO6037" s="5" t="s">
        <v>47</v>
      </c>
      <c r="AP6037" s="5" t="s">
        <v>82</v>
      </c>
    </row>
    <row r="6038" spans="1:42" x14ac:dyDescent="0.35">
      <c r="A6038" s="5" t="s">
        <v>6156</v>
      </c>
      <c r="B6038" s="10">
        <v>20.16689466484268</v>
      </c>
      <c r="C6038" s="5">
        <v>1</v>
      </c>
      <c r="D6038" s="5">
        <v>0</v>
      </c>
      <c r="E6038" s="10">
        <v>26.100048709999999</v>
      </c>
      <c r="F6038" s="10">
        <v>164.46803080000001</v>
      </c>
      <c r="G6038" s="10">
        <v>70.599935340000002</v>
      </c>
      <c r="H6038" s="10">
        <v>64.520246650000004</v>
      </c>
      <c r="I6038" s="10">
        <v>87.191213629999993</v>
      </c>
      <c r="J6038" s="10">
        <v>116.62958209999999</v>
      </c>
      <c r="K6038" s="10">
        <v>177.11432980000001</v>
      </c>
      <c r="L6038" s="10">
        <v>118.9634685</v>
      </c>
      <c r="M6038" s="10">
        <v>2.7450969110000001</v>
      </c>
      <c r="N6038" s="10">
        <v>91.594567920000003</v>
      </c>
      <c r="O6038" s="10">
        <v>110.90738330000001</v>
      </c>
      <c r="P6038" s="10">
        <v>83.682691480000003</v>
      </c>
      <c r="Q6038" s="11">
        <f t="shared" si="188"/>
        <v>1</v>
      </c>
      <c r="R6038" s="5">
        <v>0</v>
      </c>
      <c r="S6038" s="5">
        <v>0</v>
      </c>
      <c r="T6038" s="5">
        <v>1</v>
      </c>
      <c r="U6038" s="5">
        <v>0</v>
      </c>
      <c r="V6038" s="5">
        <v>0</v>
      </c>
      <c r="W6038" s="5">
        <v>0</v>
      </c>
      <c r="X6038" s="5">
        <v>0</v>
      </c>
      <c r="Y6038" s="5">
        <f t="shared" si="189"/>
        <v>20</v>
      </c>
      <c r="Z6038" s="5">
        <v>2</v>
      </c>
      <c r="AA6038" s="5">
        <v>1</v>
      </c>
      <c r="AB6038" s="5">
        <v>2</v>
      </c>
      <c r="AC6038" s="5">
        <v>2</v>
      </c>
      <c r="AD6038" s="5">
        <v>4</v>
      </c>
      <c r="AE6038" s="5">
        <v>1</v>
      </c>
      <c r="AF6038" s="5">
        <v>1</v>
      </c>
      <c r="AG6038" s="5">
        <v>1</v>
      </c>
      <c r="AH6038" s="5">
        <v>1</v>
      </c>
      <c r="AI6038" s="5">
        <v>2</v>
      </c>
      <c r="AJ6038" s="5">
        <v>3</v>
      </c>
      <c r="AK6038" s="5" t="s">
        <v>35</v>
      </c>
      <c r="AL6038" s="5">
        <v>2.19</v>
      </c>
      <c r="AM6038" s="7">
        <v>2.5700000000000001E-5</v>
      </c>
      <c r="AN6038" s="5" t="s">
        <v>76</v>
      </c>
      <c r="AO6038" s="5" t="s">
        <v>37</v>
      </c>
      <c r="AP6038" s="5" t="s">
        <v>84</v>
      </c>
    </row>
    <row r="6039" spans="1:42" x14ac:dyDescent="0.35">
      <c r="A6039" s="5" t="s">
        <v>6157</v>
      </c>
      <c r="B6039" s="10">
        <v>32.287277701778386</v>
      </c>
      <c r="C6039" s="5">
        <v>2</v>
      </c>
      <c r="D6039" s="5">
        <v>0</v>
      </c>
      <c r="E6039" s="10">
        <v>26.672524790000001</v>
      </c>
      <c r="F6039" s="10">
        <v>172.42478750000001</v>
      </c>
      <c r="G6039" s="10">
        <v>79.298235989999995</v>
      </c>
      <c r="H6039" s="10">
        <v>73.900396549999996</v>
      </c>
      <c r="I6039" s="10">
        <v>111.9681504</v>
      </c>
      <c r="J6039" s="10">
        <v>106.3481535</v>
      </c>
      <c r="K6039" s="10">
        <v>172.69967729999999</v>
      </c>
      <c r="L6039" s="10">
        <v>120.1973437</v>
      </c>
      <c r="M6039" s="10">
        <v>2.3369249060000001</v>
      </c>
      <c r="N6039" s="10">
        <v>87.93324484</v>
      </c>
      <c r="O6039" s="10">
        <v>114.40313690000001</v>
      </c>
      <c r="P6039" s="10">
        <v>77.063988249999994</v>
      </c>
      <c r="Q6039" s="11">
        <f t="shared" si="188"/>
        <v>1</v>
      </c>
      <c r="R6039" s="5">
        <v>1</v>
      </c>
      <c r="S6039" s="5">
        <v>0</v>
      </c>
      <c r="T6039" s="5">
        <v>0</v>
      </c>
      <c r="U6039" s="5">
        <v>0</v>
      </c>
      <c r="V6039" s="5">
        <v>0</v>
      </c>
      <c r="W6039" s="5">
        <v>0</v>
      </c>
      <c r="X6039" s="5">
        <v>0</v>
      </c>
      <c r="Y6039" s="5">
        <f t="shared" si="189"/>
        <v>16</v>
      </c>
      <c r="Z6039" s="5">
        <v>2</v>
      </c>
      <c r="AA6039" s="5">
        <v>1</v>
      </c>
      <c r="AB6039" s="5">
        <v>2</v>
      </c>
      <c r="AC6039" s="5">
        <v>1</v>
      </c>
      <c r="AD6039" s="5">
        <v>4</v>
      </c>
      <c r="AE6039" s="5">
        <v>1</v>
      </c>
      <c r="AF6039" s="5">
        <v>1</v>
      </c>
      <c r="AG6039" s="5">
        <v>1</v>
      </c>
      <c r="AH6039" s="5">
        <v>1</v>
      </c>
      <c r="AI6039" s="5">
        <v>1</v>
      </c>
      <c r="AJ6039" s="5">
        <v>1</v>
      </c>
      <c r="AK6039" s="5" t="s">
        <v>121</v>
      </c>
      <c r="AL6039" s="5">
        <v>1.02</v>
      </c>
      <c r="AM6039" s="7">
        <v>2.3099999999999999E-6</v>
      </c>
      <c r="AN6039" s="5" t="s">
        <v>76</v>
      </c>
      <c r="AO6039" s="5" t="s">
        <v>77</v>
      </c>
      <c r="AP6039" s="5" t="s">
        <v>78</v>
      </c>
    </row>
    <row r="6040" spans="1:42" x14ac:dyDescent="0.35">
      <c r="A6040" s="5" t="s">
        <v>6158</v>
      </c>
      <c r="B6040" s="10">
        <v>28.347469220246239</v>
      </c>
      <c r="C6040" s="5">
        <v>2</v>
      </c>
      <c r="D6040" s="5">
        <v>0</v>
      </c>
      <c r="E6040" s="10">
        <v>34.410120990000003</v>
      </c>
      <c r="F6040" s="10">
        <v>172.50174999999999</v>
      </c>
      <c r="G6040" s="10">
        <v>102.3936937</v>
      </c>
      <c r="H6040" s="10">
        <v>80.020244539999993</v>
      </c>
      <c r="I6040" s="10">
        <v>118.3748983</v>
      </c>
      <c r="J6040" s="10">
        <v>108.74110690000001</v>
      </c>
      <c r="K6040" s="10">
        <v>175.31728029999999</v>
      </c>
      <c r="L6040" s="10">
        <v>122.7739371</v>
      </c>
      <c r="M6040" s="10">
        <v>2.1909115790000002</v>
      </c>
      <c r="N6040" s="10">
        <v>91.003348930000001</v>
      </c>
      <c r="O6040" s="10">
        <v>105.9281247</v>
      </c>
      <c r="P6040" s="10">
        <v>80.275352530000006</v>
      </c>
      <c r="Q6040" s="11">
        <f t="shared" si="188"/>
        <v>2</v>
      </c>
      <c r="R6040" s="5">
        <v>1</v>
      </c>
      <c r="S6040" s="5">
        <v>0</v>
      </c>
      <c r="T6040" s="5">
        <v>1</v>
      </c>
      <c r="U6040" s="5">
        <v>0</v>
      </c>
      <c r="V6040" s="5">
        <v>0</v>
      </c>
      <c r="W6040" s="5">
        <v>0</v>
      </c>
      <c r="X6040" s="5">
        <v>0</v>
      </c>
      <c r="Y6040" s="5">
        <f t="shared" si="189"/>
        <v>20</v>
      </c>
      <c r="Z6040" s="5">
        <v>3</v>
      </c>
      <c r="AA6040" s="5">
        <v>1</v>
      </c>
      <c r="AB6040" s="5">
        <v>2</v>
      </c>
      <c r="AC6040" s="5">
        <v>1</v>
      </c>
      <c r="AD6040" s="5">
        <v>4</v>
      </c>
      <c r="AE6040" s="5">
        <v>1</v>
      </c>
      <c r="AF6040" s="5">
        <v>1</v>
      </c>
      <c r="AG6040" s="5">
        <v>1</v>
      </c>
      <c r="AH6040" s="5">
        <v>1</v>
      </c>
      <c r="AI6040" s="5">
        <v>2</v>
      </c>
      <c r="AJ6040" s="5">
        <v>3</v>
      </c>
      <c r="AK6040" s="5" t="s">
        <v>121</v>
      </c>
      <c r="AL6040" s="5">
        <v>1.02</v>
      </c>
      <c r="AM6040" s="7">
        <v>1.9000000000000001E-5</v>
      </c>
      <c r="AN6040" s="5" t="s">
        <v>36</v>
      </c>
      <c r="AO6040" s="5" t="s">
        <v>37</v>
      </c>
      <c r="AP6040" s="5" t="s">
        <v>38</v>
      </c>
    </row>
    <row r="6041" spans="1:42" x14ac:dyDescent="0.35">
      <c r="A6041" s="5" t="s">
        <v>6159</v>
      </c>
      <c r="B6041" s="10">
        <v>34.402188782489738</v>
      </c>
      <c r="C6041" s="5">
        <v>1</v>
      </c>
      <c r="D6041" s="5">
        <v>0</v>
      </c>
      <c r="E6041" s="10">
        <v>30.397020959999999</v>
      </c>
      <c r="F6041" s="10">
        <v>161.63245760000001</v>
      </c>
      <c r="G6041" s="10">
        <v>79.412373389999999</v>
      </c>
      <c r="H6041" s="10">
        <v>42.944892119999999</v>
      </c>
      <c r="I6041" s="10">
        <v>202.42034870000001</v>
      </c>
      <c r="J6041" s="10">
        <v>136.6098614</v>
      </c>
      <c r="K6041" s="10">
        <v>289.38223570000002</v>
      </c>
      <c r="L6041" s="10">
        <v>454.86210130000001</v>
      </c>
      <c r="M6041" s="10">
        <v>6.7384552949999996</v>
      </c>
      <c r="N6041" s="10">
        <v>105.4208883</v>
      </c>
      <c r="O6041" s="10">
        <v>123.5121527</v>
      </c>
      <c r="P6041" s="10">
        <v>97.880734239999995</v>
      </c>
      <c r="Q6041" s="11">
        <f t="shared" si="188"/>
        <v>5</v>
      </c>
      <c r="R6041" s="5">
        <v>1</v>
      </c>
      <c r="S6041" s="5">
        <v>1</v>
      </c>
      <c r="T6041" s="5">
        <v>1</v>
      </c>
      <c r="U6041" s="5">
        <v>1</v>
      </c>
      <c r="V6041" s="5">
        <v>0</v>
      </c>
      <c r="W6041" s="5">
        <v>1</v>
      </c>
      <c r="X6041" s="5">
        <v>0</v>
      </c>
      <c r="Y6041" s="5">
        <f t="shared" si="189"/>
        <v>34</v>
      </c>
      <c r="Z6041" s="5">
        <v>3</v>
      </c>
      <c r="AA6041" s="5">
        <v>2</v>
      </c>
      <c r="AB6041" s="5">
        <v>3</v>
      </c>
      <c r="AC6041" s="5">
        <v>3</v>
      </c>
      <c r="AD6041" s="5">
        <v>3</v>
      </c>
      <c r="AE6041" s="5">
        <v>4</v>
      </c>
      <c r="AF6041" s="5">
        <v>3</v>
      </c>
      <c r="AG6041" s="5">
        <v>4</v>
      </c>
      <c r="AH6041" s="5">
        <v>2</v>
      </c>
      <c r="AI6041" s="5">
        <v>4</v>
      </c>
      <c r="AJ6041" s="5">
        <v>3</v>
      </c>
      <c r="AK6041" s="5" t="s">
        <v>126</v>
      </c>
      <c r="AL6041" s="5">
        <v>2.19</v>
      </c>
      <c r="AM6041" s="5">
        <v>0.98057051500000003</v>
      </c>
      <c r="AN6041" s="5" t="s">
        <v>49</v>
      </c>
      <c r="AO6041" s="5" t="s">
        <v>47</v>
      </c>
      <c r="AP6041" s="5" t="s">
        <v>50</v>
      </c>
    </row>
    <row r="6042" spans="1:42" x14ac:dyDescent="0.35">
      <c r="A6042" s="5" t="s">
        <v>6160</v>
      </c>
      <c r="B6042" s="10">
        <v>48.716826265389876</v>
      </c>
      <c r="C6042" s="5">
        <v>2</v>
      </c>
      <c r="D6042" s="5">
        <v>0</v>
      </c>
      <c r="E6042" s="10">
        <v>23.316331309999999</v>
      </c>
      <c r="F6042" s="10">
        <v>170.6569193</v>
      </c>
      <c r="G6042" s="10">
        <v>67.905979919999993</v>
      </c>
      <c r="H6042" s="10">
        <v>60.036634159999998</v>
      </c>
      <c r="I6042" s="10">
        <v>116.5180648</v>
      </c>
      <c r="J6042" s="10">
        <v>114.0290281</v>
      </c>
      <c r="K6042" s="10">
        <v>145.76998330000001</v>
      </c>
      <c r="L6042" s="10">
        <v>121.4703061</v>
      </c>
      <c r="M6042" s="10">
        <v>2.4280172489999998</v>
      </c>
      <c r="N6042" s="10">
        <v>85.247371979999997</v>
      </c>
      <c r="O6042" s="10">
        <v>110.42896829999999</v>
      </c>
      <c r="P6042" s="10">
        <v>78.968152579999995</v>
      </c>
      <c r="Q6042" s="11">
        <f t="shared" si="188"/>
        <v>2</v>
      </c>
      <c r="R6042" s="5">
        <v>0</v>
      </c>
      <c r="S6042" s="5">
        <v>0</v>
      </c>
      <c r="T6042" s="5">
        <v>1</v>
      </c>
      <c r="U6042" s="5">
        <v>0</v>
      </c>
      <c r="V6042" s="5">
        <v>0</v>
      </c>
      <c r="W6042" s="5">
        <v>0</v>
      </c>
      <c r="X6042" s="5">
        <v>1</v>
      </c>
      <c r="Y6042" s="5">
        <f t="shared" si="189"/>
        <v>15</v>
      </c>
      <c r="Z6042" s="5">
        <v>1</v>
      </c>
      <c r="AA6042" s="5">
        <v>1</v>
      </c>
      <c r="AB6042" s="5">
        <v>1</v>
      </c>
      <c r="AC6042" s="5">
        <v>2</v>
      </c>
      <c r="AD6042" s="5">
        <v>4</v>
      </c>
      <c r="AE6042" s="5">
        <v>1</v>
      </c>
      <c r="AF6042" s="5">
        <v>1</v>
      </c>
      <c r="AG6042" s="5">
        <v>1</v>
      </c>
      <c r="AH6042" s="5">
        <v>1</v>
      </c>
      <c r="AI6042" s="5">
        <v>1</v>
      </c>
      <c r="AJ6042" s="5">
        <v>1</v>
      </c>
      <c r="AK6042" s="5" t="s">
        <v>123</v>
      </c>
      <c r="AL6042" s="5">
        <v>2.15</v>
      </c>
      <c r="AM6042" s="7">
        <v>1.27E-8</v>
      </c>
      <c r="AN6042" s="5" t="s">
        <v>36</v>
      </c>
      <c r="AO6042" s="5" t="s">
        <v>37</v>
      </c>
      <c r="AP6042" s="5" t="s">
        <v>38</v>
      </c>
    </row>
    <row r="6043" spans="1:42" x14ac:dyDescent="0.35">
      <c r="A6043" s="5" t="s">
        <v>6161</v>
      </c>
      <c r="B6043" s="10">
        <v>34.7469220246238</v>
      </c>
      <c r="C6043" s="5">
        <v>1</v>
      </c>
      <c r="D6043" s="5">
        <v>0</v>
      </c>
      <c r="E6043" s="10">
        <v>22.8952019</v>
      </c>
      <c r="F6043" s="10">
        <v>161.30060140000001</v>
      </c>
      <c r="G6043" s="10">
        <v>59.568470750000003</v>
      </c>
      <c r="H6043" s="10">
        <v>61.20519771</v>
      </c>
      <c r="I6043" s="10">
        <v>89.700386499999993</v>
      </c>
      <c r="J6043" s="10">
        <v>105.2427802</v>
      </c>
      <c r="K6043" s="10">
        <v>146.39346699999999</v>
      </c>
      <c r="L6043" s="10">
        <v>118.04025559999999</v>
      </c>
      <c r="M6043" s="10">
        <v>2.3918469739999999</v>
      </c>
      <c r="N6043" s="10">
        <v>86.329956749999994</v>
      </c>
      <c r="O6043" s="10">
        <v>108.439595</v>
      </c>
      <c r="P6043" s="10">
        <v>82.036873760000006</v>
      </c>
      <c r="Q6043" s="11">
        <f t="shared" si="188"/>
        <v>1</v>
      </c>
      <c r="R6043" s="5">
        <v>0</v>
      </c>
      <c r="S6043" s="5">
        <v>0</v>
      </c>
      <c r="T6043" s="5">
        <v>1</v>
      </c>
      <c r="U6043" s="5">
        <v>0</v>
      </c>
      <c r="V6043" s="5">
        <v>0</v>
      </c>
      <c r="W6043" s="5">
        <v>0</v>
      </c>
      <c r="X6043" s="5">
        <v>0</v>
      </c>
      <c r="Y6043" s="5">
        <f t="shared" si="189"/>
        <v>18</v>
      </c>
      <c r="Z6043" s="5">
        <v>1</v>
      </c>
      <c r="AA6043" s="5">
        <v>1</v>
      </c>
      <c r="AB6043" s="5">
        <v>1</v>
      </c>
      <c r="AC6043" s="5">
        <v>2</v>
      </c>
      <c r="AD6043" s="5">
        <v>4</v>
      </c>
      <c r="AE6043" s="5">
        <v>1</v>
      </c>
      <c r="AF6043" s="5">
        <v>1</v>
      </c>
      <c r="AG6043" s="5">
        <v>1</v>
      </c>
      <c r="AH6043" s="5">
        <v>1</v>
      </c>
      <c r="AI6043" s="5">
        <v>2</v>
      </c>
      <c r="AJ6043" s="5">
        <v>3</v>
      </c>
      <c r="AK6043" s="5" t="s">
        <v>120</v>
      </c>
      <c r="AL6043" s="5">
        <v>2.19</v>
      </c>
      <c r="AM6043" s="7">
        <v>3.9799999999999999E-7</v>
      </c>
      <c r="AN6043" s="5" t="s">
        <v>49</v>
      </c>
      <c r="AO6043" s="5" t="s">
        <v>47</v>
      </c>
      <c r="AP6043" s="5" t="s">
        <v>112</v>
      </c>
    </row>
    <row r="6044" spans="1:42" x14ac:dyDescent="0.35">
      <c r="A6044" s="5" t="s">
        <v>6162</v>
      </c>
      <c r="B6044" s="10">
        <v>36.325581395348834</v>
      </c>
      <c r="C6044" s="5">
        <v>1</v>
      </c>
      <c r="D6044" s="5">
        <v>0</v>
      </c>
      <c r="E6044" s="10">
        <v>34.247788409999998</v>
      </c>
      <c r="F6044" s="10">
        <v>164.7714537</v>
      </c>
      <c r="G6044" s="10">
        <v>92.981485109999994</v>
      </c>
      <c r="H6044" s="10">
        <v>41.153484890000001</v>
      </c>
      <c r="I6044" s="10">
        <v>203.77723130000001</v>
      </c>
      <c r="J6044" s="10">
        <v>136.29367529999999</v>
      </c>
      <c r="K6044" s="10">
        <v>286.1575398</v>
      </c>
      <c r="L6044" s="10">
        <v>457.66359920000002</v>
      </c>
      <c r="M6044" s="10">
        <v>6.9534218210000001</v>
      </c>
      <c r="N6044" s="10">
        <v>114.7340664</v>
      </c>
      <c r="O6044" s="10">
        <v>120.6049281</v>
      </c>
      <c r="P6044" s="10">
        <v>90.686411590000006</v>
      </c>
      <c r="Q6044" s="11">
        <f t="shared" si="188"/>
        <v>5</v>
      </c>
      <c r="R6044" s="5">
        <v>1</v>
      </c>
      <c r="S6044" s="5">
        <v>1</v>
      </c>
      <c r="T6044" s="5">
        <v>1</v>
      </c>
      <c r="U6044" s="5">
        <v>0</v>
      </c>
      <c r="V6044" s="5">
        <v>0</v>
      </c>
      <c r="W6044" s="5">
        <v>1</v>
      </c>
      <c r="X6044" s="5">
        <v>1</v>
      </c>
      <c r="Y6044" s="5">
        <f t="shared" si="189"/>
        <v>34</v>
      </c>
      <c r="Z6044" s="5">
        <v>3</v>
      </c>
      <c r="AA6044" s="5">
        <v>3</v>
      </c>
      <c r="AB6044" s="5">
        <v>3</v>
      </c>
      <c r="AC6044" s="5">
        <v>3</v>
      </c>
      <c r="AD6044" s="5">
        <v>3</v>
      </c>
      <c r="AE6044" s="5">
        <v>4</v>
      </c>
      <c r="AF6044" s="5">
        <v>3</v>
      </c>
      <c r="AG6044" s="5">
        <v>4</v>
      </c>
      <c r="AH6044" s="5">
        <v>2</v>
      </c>
      <c r="AI6044" s="5">
        <v>3</v>
      </c>
      <c r="AJ6044" s="5">
        <v>3</v>
      </c>
      <c r="AK6044" s="5" t="s">
        <v>126</v>
      </c>
      <c r="AL6044" s="5">
        <v>2.19</v>
      </c>
      <c r="AM6044" s="5">
        <v>0.97311821300000001</v>
      </c>
      <c r="AN6044" s="5" t="s">
        <v>43</v>
      </c>
      <c r="AO6044" s="5" t="s">
        <v>44</v>
      </c>
      <c r="AP6044" s="5" t="s">
        <v>45</v>
      </c>
    </row>
    <row r="6045" spans="1:42" x14ac:dyDescent="0.35">
      <c r="A6045" s="5" t="s">
        <v>6163</v>
      </c>
      <c r="B6045" s="10">
        <v>49.876880984952123</v>
      </c>
      <c r="C6045" s="5">
        <v>2</v>
      </c>
      <c r="D6045" s="5">
        <v>2</v>
      </c>
      <c r="E6045" s="10">
        <v>18.83579889</v>
      </c>
      <c r="F6045" s="10">
        <v>171.0859007</v>
      </c>
      <c r="G6045" s="10">
        <v>55.133109349999998</v>
      </c>
      <c r="H6045" s="10">
        <v>65.259607329999994</v>
      </c>
      <c r="I6045" s="10">
        <v>112.42662850000001</v>
      </c>
      <c r="J6045" s="10">
        <v>120.8820355</v>
      </c>
      <c r="K6045" s="10">
        <v>150.12926419999999</v>
      </c>
      <c r="L6045" s="10">
        <v>123.008443</v>
      </c>
      <c r="M6045" s="10">
        <v>2.3004929129999998</v>
      </c>
      <c r="N6045" s="10">
        <v>86.75818065</v>
      </c>
      <c r="O6045" s="10">
        <v>116.2149866</v>
      </c>
      <c r="P6045" s="10">
        <v>78.263776969999995</v>
      </c>
      <c r="Q6045" s="11">
        <f t="shared" si="188"/>
        <v>5</v>
      </c>
      <c r="R6045" s="5">
        <v>1</v>
      </c>
      <c r="S6045" s="5">
        <v>0</v>
      </c>
      <c r="T6045" s="5">
        <v>1</v>
      </c>
      <c r="U6045" s="5">
        <v>0</v>
      </c>
      <c r="V6045" s="5">
        <v>1</v>
      </c>
      <c r="W6045" s="5">
        <v>1</v>
      </c>
      <c r="X6045" s="5">
        <v>1</v>
      </c>
      <c r="Y6045" s="5">
        <f t="shared" si="189"/>
        <v>14</v>
      </c>
      <c r="Z6045" s="5">
        <v>1</v>
      </c>
      <c r="AA6045" s="5">
        <v>1</v>
      </c>
      <c r="AB6045" s="5">
        <v>1</v>
      </c>
      <c r="AC6045" s="5">
        <v>1</v>
      </c>
      <c r="AD6045" s="5">
        <v>4</v>
      </c>
      <c r="AE6045" s="5">
        <v>1</v>
      </c>
      <c r="AF6045" s="5">
        <v>1</v>
      </c>
      <c r="AG6045" s="5">
        <v>1</v>
      </c>
      <c r="AH6045" s="5">
        <v>1</v>
      </c>
      <c r="AI6045" s="5">
        <v>1</v>
      </c>
      <c r="AJ6045" s="5">
        <v>1</v>
      </c>
      <c r="AK6045" s="5" t="s">
        <v>123</v>
      </c>
      <c r="AL6045" s="5">
        <v>2.15</v>
      </c>
      <c r="AM6045" s="7">
        <v>7.5999999999999996E-10</v>
      </c>
      <c r="AN6045" s="5" t="s">
        <v>36</v>
      </c>
      <c r="AO6045" s="5" t="s">
        <v>39</v>
      </c>
      <c r="AP6045" s="5" t="s">
        <v>113</v>
      </c>
    </row>
    <row r="6046" spans="1:42" x14ac:dyDescent="0.35">
      <c r="A6046" s="5" t="s">
        <v>6164</v>
      </c>
      <c r="B6046" s="10">
        <v>43.214774281805745</v>
      </c>
      <c r="C6046" s="5">
        <v>2</v>
      </c>
      <c r="D6046" s="5">
        <v>0</v>
      </c>
      <c r="E6046" s="10">
        <v>28.60685381</v>
      </c>
      <c r="F6046" s="10">
        <v>169.70519730000001</v>
      </c>
      <c r="G6046" s="10">
        <v>82.387321270000001</v>
      </c>
      <c r="H6046" s="10">
        <v>68.264851449999995</v>
      </c>
      <c r="I6046" s="10">
        <v>111.5904288</v>
      </c>
      <c r="J6046" s="10">
        <v>113.2366347</v>
      </c>
      <c r="K6046" s="10">
        <v>148.8595795</v>
      </c>
      <c r="L6046" s="10">
        <v>123.5912483</v>
      </c>
      <c r="M6046" s="10">
        <v>2.1806182299999999</v>
      </c>
      <c r="N6046" s="10">
        <v>91.968129180000005</v>
      </c>
      <c r="O6046" s="10">
        <v>107.2887247</v>
      </c>
      <c r="P6046" s="10">
        <v>78.042638929999995</v>
      </c>
      <c r="Q6046" s="11">
        <f t="shared" si="188"/>
        <v>2</v>
      </c>
      <c r="R6046" s="5">
        <v>1</v>
      </c>
      <c r="S6046" s="5">
        <v>0</v>
      </c>
      <c r="T6046" s="5">
        <v>1</v>
      </c>
      <c r="U6046" s="5">
        <v>0</v>
      </c>
      <c r="V6046" s="5">
        <v>0</v>
      </c>
      <c r="W6046" s="5">
        <v>0</v>
      </c>
      <c r="X6046" s="5">
        <v>0</v>
      </c>
      <c r="Y6046" s="5">
        <f t="shared" si="189"/>
        <v>15</v>
      </c>
      <c r="Z6046" s="5">
        <v>2</v>
      </c>
      <c r="AA6046" s="5">
        <v>1</v>
      </c>
      <c r="AB6046" s="5">
        <v>1</v>
      </c>
      <c r="AC6046" s="5">
        <v>1</v>
      </c>
      <c r="AD6046" s="5">
        <v>4</v>
      </c>
      <c r="AE6046" s="5">
        <v>1</v>
      </c>
      <c r="AF6046" s="5">
        <v>1</v>
      </c>
      <c r="AG6046" s="5">
        <v>1</v>
      </c>
      <c r="AH6046" s="5">
        <v>1</v>
      </c>
      <c r="AI6046" s="5">
        <v>1</v>
      </c>
      <c r="AJ6046" s="5">
        <v>1</v>
      </c>
      <c r="AK6046" s="5" t="s">
        <v>123</v>
      </c>
      <c r="AL6046" s="5">
        <v>1.02</v>
      </c>
      <c r="AM6046" s="7">
        <v>4.9899999999999997E-8</v>
      </c>
      <c r="AN6046" s="5" t="s">
        <v>49</v>
      </c>
      <c r="AO6046" s="5" t="s">
        <v>47</v>
      </c>
      <c r="AP6046" s="5" t="s">
        <v>105</v>
      </c>
    </row>
    <row r="6047" spans="1:42" x14ac:dyDescent="0.35">
      <c r="A6047" s="5" t="s">
        <v>6165</v>
      </c>
      <c r="B6047" s="10">
        <v>45.926128590971274</v>
      </c>
      <c r="C6047" s="5">
        <v>2</v>
      </c>
      <c r="D6047" s="5">
        <v>0</v>
      </c>
      <c r="E6047" s="10">
        <v>25.057019409999999</v>
      </c>
      <c r="F6047" s="10">
        <v>168.61573100000001</v>
      </c>
      <c r="G6047" s="10">
        <v>71.240275299999993</v>
      </c>
      <c r="H6047" s="10">
        <v>70.300684770000004</v>
      </c>
      <c r="I6047" s="10">
        <v>114.5004855</v>
      </c>
      <c r="J6047" s="10">
        <v>118.80114930000001</v>
      </c>
      <c r="K6047" s="10">
        <v>142.53965529999999</v>
      </c>
      <c r="L6047" s="10">
        <v>114.8051653</v>
      </c>
      <c r="M6047" s="10">
        <v>2.0275713639999999</v>
      </c>
      <c r="N6047" s="10">
        <v>88.082296889999995</v>
      </c>
      <c r="O6047" s="10">
        <v>106.3595316</v>
      </c>
      <c r="P6047" s="10">
        <v>84.856272309999994</v>
      </c>
      <c r="Q6047" s="11">
        <f t="shared" si="188"/>
        <v>3</v>
      </c>
      <c r="R6047" s="5">
        <v>0</v>
      </c>
      <c r="S6047" s="5">
        <v>0</v>
      </c>
      <c r="T6047" s="5">
        <v>1</v>
      </c>
      <c r="U6047" s="5">
        <v>0</v>
      </c>
      <c r="V6047" s="5">
        <v>1</v>
      </c>
      <c r="W6047" s="5">
        <v>1</v>
      </c>
      <c r="X6047" s="5">
        <v>0</v>
      </c>
      <c r="Y6047" s="5">
        <f t="shared" si="189"/>
        <v>18</v>
      </c>
      <c r="Z6047" s="5">
        <v>2</v>
      </c>
      <c r="AA6047" s="5">
        <v>1</v>
      </c>
      <c r="AB6047" s="5">
        <v>1</v>
      </c>
      <c r="AC6047" s="5">
        <v>1</v>
      </c>
      <c r="AD6047" s="5">
        <v>4</v>
      </c>
      <c r="AE6047" s="5">
        <v>1</v>
      </c>
      <c r="AF6047" s="5">
        <v>1</v>
      </c>
      <c r="AG6047" s="5">
        <v>1</v>
      </c>
      <c r="AH6047" s="5">
        <v>1</v>
      </c>
      <c r="AI6047" s="5">
        <v>2</v>
      </c>
      <c r="AJ6047" s="5">
        <v>3</v>
      </c>
      <c r="AK6047" s="5" t="s">
        <v>123</v>
      </c>
      <c r="AL6047" s="5">
        <v>2.15</v>
      </c>
      <c r="AM6047" s="7">
        <v>8.8900000000000005E-9</v>
      </c>
      <c r="AN6047" s="5" t="s">
        <v>43</v>
      </c>
      <c r="AO6047" s="5" t="s">
        <v>79</v>
      </c>
      <c r="AP6047" s="5" t="s">
        <v>80</v>
      </c>
    </row>
    <row r="6048" spans="1:42" x14ac:dyDescent="0.35">
      <c r="A6048" s="5" t="s">
        <v>6166</v>
      </c>
      <c r="B6048" s="10">
        <v>21.009575923392614</v>
      </c>
      <c r="C6048" s="5">
        <v>2</v>
      </c>
      <c r="D6048" s="5">
        <v>0</v>
      </c>
      <c r="E6048" s="10">
        <v>31.904104929999999</v>
      </c>
      <c r="F6048" s="10">
        <v>172.7753706</v>
      </c>
      <c r="G6048" s="10">
        <v>95.237992230000003</v>
      </c>
      <c r="H6048" s="10">
        <v>31.74481595</v>
      </c>
      <c r="I6048" s="10">
        <v>203.449074</v>
      </c>
      <c r="J6048" s="10">
        <v>129.1172195</v>
      </c>
      <c r="K6048" s="10">
        <v>287.08472189999998</v>
      </c>
      <c r="L6048" s="10">
        <v>480.25135060000002</v>
      </c>
      <c r="M6048" s="10">
        <v>9.0435150839999991</v>
      </c>
      <c r="N6048" s="10">
        <v>112.5493357</v>
      </c>
      <c r="O6048" s="10">
        <v>120.97918060000001</v>
      </c>
      <c r="P6048" s="10">
        <v>88.165035360000005</v>
      </c>
      <c r="Q6048" s="11">
        <f t="shared" si="188"/>
        <v>3</v>
      </c>
      <c r="R6048" s="5">
        <v>0</v>
      </c>
      <c r="S6048" s="5">
        <v>0</v>
      </c>
      <c r="T6048" s="5">
        <v>1</v>
      </c>
      <c r="U6048" s="5">
        <v>1</v>
      </c>
      <c r="V6048" s="5">
        <v>0</v>
      </c>
      <c r="W6048" s="5">
        <v>0</v>
      </c>
      <c r="X6048" s="5">
        <v>1</v>
      </c>
      <c r="Y6048" s="5">
        <f t="shared" si="189"/>
        <v>35</v>
      </c>
      <c r="Z6048" s="5">
        <v>3</v>
      </c>
      <c r="AA6048" s="5">
        <v>3</v>
      </c>
      <c r="AB6048" s="5">
        <v>3</v>
      </c>
      <c r="AC6048" s="5">
        <v>4</v>
      </c>
      <c r="AD6048" s="5">
        <v>4</v>
      </c>
      <c r="AE6048" s="5">
        <v>4</v>
      </c>
      <c r="AF6048" s="5">
        <v>3</v>
      </c>
      <c r="AG6048" s="5">
        <v>4</v>
      </c>
      <c r="AH6048" s="5">
        <v>2</v>
      </c>
      <c r="AI6048" s="5">
        <v>2</v>
      </c>
      <c r="AJ6048" s="5">
        <v>3</v>
      </c>
      <c r="AK6048" s="5" t="s">
        <v>125</v>
      </c>
      <c r="AL6048" s="5">
        <v>1.02</v>
      </c>
      <c r="AM6048" s="5">
        <v>0.99489744199999997</v>
      </c>
      <c r="AN6048" s="5" t="s">
        <v>36</v>
      </c>
      <c r="AO6048" s="5" t="s">
        <v>74</v>
      </c>
      <c r="AP6048" s="5" t="s">
        <v>109</v>
      </c>
    </row>
    <row r="6049" spans="1:42" x14ac:dyDescent="0.35">
      <c r="A6049" s="5" t="s">
        <v>6167</v>
      </c>
      <c r="B6049" s="10">
        <v>46.525307797537621</v>
      </c>
      <c r="C6049" s="5">
        <v>2</v>
      </c>
      <c r="D6049" s="5">
        <v>0</v>
      </c>
      <c r="E6049" s="10">
        <v>24.93732017</v>
      </c>
      <c r="F6049" s="10">
        <v>173.41192390000001</v>
      </c>
      <c r="G6049" s="10">
        <v>74.990749519999994</v>
      </c>
      <c r="H6049" s="10">
        <v>67.222293690000001</v>
      </c>
      <c r="I6049" s="10">
        <v>112.9968195</v>
      </c>
      <c r="J6049" s="10">
        <v>121.0120785</v>
      </c>
      <c r="K6049" s="10">
        <v>144.1129656</v>
      </c>
      <c r="L6049" s="10">
        <v>121.6379945</v>
      </c>
      <c r="M6049" s="10">
        <v>2.1438269619999999</v>
      </c>
      <c r="N6049" s="10">
        <v>86.419441860000006</v>
      </c>
      <c r="O6049" s="10">
        <v>113.8204027</v>
      </c>
      <c r="P6049" s="10">
        <v>77.059470059999995</v>
      </c>
      <c r="Q6049" s="11">
        <f t="shared" si="188"/>
        <v>3</v>
      </c>
      <c r="R6049" s="5">
        <v>1</v>
      </c>
      <c r="S6049" s="5">
        <v>0</v>
      </c>
      <c r="T6049" s="5">
        <v>1</v>
      </c>
      <c r="U6049" s="5">
        <v>0</v>
      </c>
      <c r="V6049" s="5">
        <v>1</v>
      </c>
      <c r="W6049" s="5">
        <v>0</v>
      </c>
      <c r="X6049" s="5">
        <v>0</v>
      </c>
      <c r="Y6049" s="5">
        <f t="shared" si="189"/>
        <v>15</v>
      </c>
      <c r="Z6049" s="5">
        <v>2</v>
      </c>
      <c r="AA6049" s="5">
        <v>1</v>
      </c>
      <c r="AB6049" s="5">
        <v>1</v>
      </c>
      <c r="AC6049" s="5">
        <v>1</v>
      </c>
      <c r="AD6049" s="5">
        <v>4</v>
      </c>
      <c r="AE6049" s="5">
        <v>1</v>
      </c>
      <c r="AF6049" s="5">
        <v>1</v>
      </c>
      <c r="AG6049" s="5">
        <v>1</v>
      </c>
      <c r="AH6049" s="5">
        <v>1</v>
      </c>
      <c r="AI6049" s="5">
        <v>1</v>
      </c>
      <c r="AJ6049" s="5">
        <v>1</v>
      </c>
      <c r="AK6049" s="5" t="s">
        <v>123</v>
      </c>
      <c r="AL6049" s="5">
        <v>2.15</v>
      </c>
      <c r="AM6049" s="7">
        <v>1.02E-9</v>
      </c>
      <c r="AN6049" s="5" t="s">
        <v>36</v>
      </c>
      <c r="AO6049" s="5" t="s">
        <v>53</v>
      </c>
      <c r="AP6049" s="5" t="s">
        <v>117</v>
      </c>
    </row>
    <row r="6050" spans="1:42" x14ac:dyDescent="0.35">
      <c r="A6050" s="5" t="s">
        <v>6168</v>
      </c>
      <c r="B6050" s="10">
        <v>30.924760601915185</v>
      </c>
      <c r="C6050" s="5">
        <v>2</v>
      </c>
      <c r="D6050" s="5">
        <v>0</v>
      </c>
      <c r="E6050" s="10">
        <v>25.97622634</v>
      </c>
      <c r="F6050" s="10">
        <v>167.47637219999999</v>
      </c>
      <c r="G6050" s="10">
        <v>72.858990509999998</v>
      </c>
      <c r="H6050" s="10">
        <v>69.957200799999995</v>
      </c>
      <c r="I6050" s="10">
        <v>89.701090919999999</v>
      </c>
      <c r="J6050" s="10">
        <v>117.4578532</v>
      </c>
      <c r="K6050" s="10">
        <v>161.338684</v>
      </c>
      <c r="L6050" s="10">
        <v>113.8497362</v>
      </c>
      <c r="M6050" s="10">
        <v>2.3062484219999999</v>
      </c>
      <c r="N6050" s="10">
        <v>94.018107349999994</v>
      </c>
      <c r="O6050" s="10">
        <v>112.00056979999999</v>
      </c>
      <c r="P6050" s="10">
        <v>78.495146649999995</v>
      </c>
      <c r="Q6050" s="11">
        <f t="shared" si="188"/>
        <v>2</v>
      </c>
      <c r="R6050" s="5">
        <v>1</v>
      </c>
      <c r="S6050" s="5">
        <v>0</v>
      </c>
      <c r="T6050" s="5">
        <v>1</v>
      </c>
      <c r="U6050" s="5">
        <v>0</v>
      </c>
      <c r="V6050" s="5">
        <v>0</v>
      </c>
      <c r="W6050" s="5">
        <v>0</v>
      </c>
      <c r="X6050" s="5">
        <v>0</v>
      </c>
      <c r="Y6050" s="5">
        <f t="shared" si="189"/>
        <v>16</v>
      </c>
      <c r="Z6050" s="5">
        <v>2</v>
      </c>
      <c r="AA6050" s="5">
        <v>1</v>
      </c>
      <c r="AB6050" s="5">
        <v>2</v>
      </c>
      <c r="AC6050" s="5">
        <v>1</v>
      </c>
      <c r="AD6050" s="5">
        <v>4</v>
      </c>
      <c r="AE6050" s="5">
        <v>1</v>
      </c>
      <c r="AF6050" s="5">
        <v>1</v>
      </c>
      <c r="AG6050" s="5">
        <v>1</v>
      </c>
      <c r="AH6050" s="5">
        <v>1</v>
      </c>
      <c r="AI6050" s="5">
        <v>1</v>
      </c>
      <c r="AJ6050" s="5">
        <v>1</v>
      </c>
      <c r="AK6050" s="5" t="s">
        <v>119</v>
      </c>
      <c r="AL6050" s="5">
        <v>1.02</v>
      </c>
      <c r="AM6050" s="7">
        <v>1.9999999999999999E-7</v>
      </c>
      <c r="AN6050" s="5" t="s">
        <v>43</v>
      </c>
      <c r="AO6050" s="5" t="s">
        <v>79</v>
      </c>
      <c r="AP6050" s="5" t="s">
        <v>80</v>
      </c>
    </row>
    <row r="6051" spans="1:42" x14ac:dyDescent="0.35">
      <c r="A6051" s="5" t="s">
        <v>6169</v>
      </c>
      <c r="B6051" s="10">
        <v>45.584131326949382</v>
      </c>
      <c r="C6051" s="5">
        <v>1</v>
      </c>
      <c r="D6051" s="5">
        <v>0</v>
      </c>
      <c r="E6051" s="10">
        <v>20.07184595</v>
      </c>
      <c r="F6051" s="10">
        <v>157.59312159999999</v>
      </c>
      <c r="G6051" s="10">
        <v>49.849617610000003</v>
      </c>
      <c r="H6051" s="10">
        <v>67.747532609999993</v>
      </c>
      <c r="I6051" s="10">
        <v>69.114093580000002</v>
      </c>
      <c r="J6051" s="10">
        <v>115.592969</v>
      </c>
      <c r="K6051" s="10">
        <v>143.88577770000001</v>
      </c>
      <c r="L6051" s="10">
        <v>120.9746985</v>
      </c>
      <c r="M6051" s="10">
        <v>2.1238526659999999</v>
      </c>
      <c r="N6051" s="10">
        <v>92.564414690000007</v>
      </c>
      <c r="O6051" s="10">
        <v>107.1215175</v>
      </c>
      <c r="P6051" s="10">
        <v>78.805590199999997</v>
      </c>
      <c r="Q6051" s="11">
        <f t="shared" si="188"/>
        <v>2</v>
      </c>
      <c r="R6051" s="5">
        <v>1</v>
      </c>
      <c r="S6051" s="5">
        <v>0</v>
      </c>
      <c r="T6051" s="5">
        <v>1</v>
      </c>
      <c r="U6051" s="5">
        <v>0</v>
      </c>
      <c r="V6051" s="5">
        <v>0</v>
      </c>
      <c r="W6051" s="5">
        <v>0</v>
      </c>
      <c r="X6051" s="5">
        <v>0</v>
      </c>
      <c r="Y6051" s="5">
        <f t="shared" si="189"/>
        <v>14</v>
      </c>
      <c r="Z6051" s="5">
        <v>1</v>
      </c>
      <c r="AA6051" s="5">
        <v>1</v>
      </c>
      <c r="AB6051" s="5">
        <v>1</v>
      </c>
      <c r="AC6051" s="5">
        <v>1</v>
      </c>
      <c r="AD6051" s="5">
        <v>4</v>
      </c>
      <c r="AE6051" s="5">
        <v>1</v>
      </c>
      <c r="AF6051" s="5">
        <v>1</v>
      </c>
      <c r="AG6051" s="5">
        <v>1</v>
      </c>
      <c r="AH6051" s="5">
        <v>1</v>
      </c>
      <c r="AI6051" s="5">
        <v>1</v>
      </c>
      <c r="AJ6051" s="5">
        <v>1</v>
      </c>
      <c r="AK6051" s="5" t="s">
        <v>122</v>
      </c>
      <c r="AL6051" s="5">
        <v>3.36</v>
      </c>
      <c r="AM6051" s="7">
        <v>8.1699999999999997E-10</v>
      </c>
      <c r="AN6051" s="5" t="s">
        <v>36</v>
      </c>
      <c r="AO6051" s="5" t="s">
        <v>39</v>
      </c>
      <c r="AP6051" s="5" t="s">
        <v>40</v>
      </c>
    </row>
    <row r="6052" spans="1:42" x14ac:dyDescent="0.35">
      <c r="A6052" s="5" t="s">
        <v>6170</v>
      </c>
      <c r="B6052" s="10">
        <v>52.254445964432286</v>
      </c>
      <c r="C6052" s="5">
        <v>1</v>
      </c>
      <c r="D6052" s="5">
        <v>0</v>
      </c>
      <c r="E6052" s="10">
        <v>29.112778649999999</v>
      </c>
      <c r="F6052" s="10">
        <v>159.01996299999999</v>
      </c>
      <c r="G6052" s="10">
        <v>73.61849832</v>
      </c>
      <c r="H6052" s="10">
        <v>65.504419830000003</v>
      </c>
      <c r="I6052" s="10">
        <v>74.061576079999995</v>
      </c>
      <c r="J6052" s="10">
        <v>118.4741224</v>
      </c>
      <c r="K6052" s="10">
        <v>140.66225850000001</v>
      </c>
      <c r="L6052" s="10">
        <v>121.0498491</v>
      </c>
      <c r="M6052" s="10">
        <v>2.1473704960000002</v>
      </c>
      <c r="N6052" s="10">
        <v>82.425282390000007</v>
      </c>
      <c r="O6052" s="10">
        <v>112.9040904</v>
      </c>
      <c r="P6052" s="10">
        <v>84.737105510000006</v>
      </c>
      <c r="Q6052" s="11">
        <f t="shared" si="188"/>
        <v>1</v>
      </c>
      <c r="R6052" s="5">
        <v>0</v>
      </c>
      <c r="S6052" s="5">
        <v>0</v>
      </c>
      <c r="T6052" s="5">
        <v>1</v>
      </c>
      <c r="U6052" s="5">
        <v>0</v>
      </c>
      <c r="V6052" s="5">
        <v>0</v>
      </c>
      <c r="W6052" s="5">
        <v>0</v>
      </c>
      <c r="X6052" s="5">
        <v>0</v>
      </c>
      <c r="Y6052" s="5">
        <f t="shared" si="189"/>
        <v>18</v>
      </c>
      <c r="Z6052" s="5">
        <v>2</v>
      </c>
      <c r="AA6052" s="5">
        <v>1</v>
      </c>
      <c r="AB6052" s="5">
        <v>1</v>
      </c>
      <c r="AC6052" s="5">
        <v>1</v>
      </c>
      <c r="AD6052" s="5">
        <v>4</v>
      </c>
      <c r="AE6052" s="5">
        <v>1</v>
      </c>
      <c r="AF6052" s="5">
        <v>1</v>
      </c>
      <c r="AG6052" s="5">
        <v>1</v>
      </c>
      <c r="AH6052" s="5">
        <v>1</v>
      </c>
      <c r="AI6052" s="5">
        <v>2</v>
      </c>
      <c r="AJ6052" s="5">
        <v>3</v>
      </c>
      <c r="AK6052" s="5" t="s">
        <v>122</v>
      </c>
      <c r="AL6052" s="5">
        <v>3.36</v>
      </c>
      <c r="AM6052" s="7">
        <v>9.6199999999999995E-9</v>
      </c>
      <c r="AN6052" s="5" t="s">
        <v>36</v>
      </c>
      <c r="AO6052" s="5" t="s">
        <v>57</v>
      </c>
      <c r="AP6052" s="5" t="s">
        <v>59</v>
      </c>
    </row>
    <row r="6053" spans="1:42" x14ac:dyDescent="0.35">
      <c r="A6053" s="5" t="s">
        <v>6171</v>
      </c>
      <c r="B6053" s="10">
        <v>19.285909712722297</v>
      </c>
      <c r="C6053" s="5">
        <v>2</v>
      </c>
      <c r="D6053" s="5">
        <v>0</v>
      </c>
      <c r="E6053" s="10">
        <v>29.376292769999999</v>
      </c>
      <c r="F6053" s="10">
        <v>163.07534179999999</v>
      </c>
      <c r="G6053" s="10">
        <v>78.12204131</v>
      </c>
      <c r="H6053" s="10">
        <v>29.438547499999999</v>
      </c>
      <c r="I6053" s="10">
        <v>199.42315669999999</v>
      </c>
      <c r="J6053" s="10">
        <v>125.83558189999999</v>
      </c>
      <c r="K6053" s="10">
        <v>286.0006841</v>
      </c>
      <c r="L6053" s="10">
        <v>483.34664659999999</v>
      </c>
      <c r="M6053" s="10">
        <v>9.7151764759999999</v>
      </c>
      <c r="N6053" s="10">
        <v>107.4610806</v>
      </c>
      <c r="O6053" s="10">
        <v>117.95746459999999</v>
      </c>
      <c r="P6053" s="10">
        <v>87.690460250000001</v>
      </c>
      <c r="Q6053" s="11">
        <f t="shared" si="188"/>
        <v>4</v>
      </c>
      <c r="R6053" s="5">
        <v>0</v>
      </c>
      <c r="S6053" s="5">
        <v>1</v>
      </c>
      <c r="T6053" s="5">
        <v>1</v>
      </c>
      <c r="U6053" s="5">
        <v>1</v>
      </c>
      <c r="V6053" s="5">
        <v>0</v>
      </c>
      <c r="W6053" s="5">
        <v>1</v>
      </c>
      <c r="X6053" s="5">
        <v>0</v>
      </c>
      <c r="Y6053" s="5">
        <f t="shared" si="189"/>
        <v>32</v>
      </c>
      <c r="Z6053" s="5">
        <v>2</v>
      </c>
      <c r="AA6053" s="5">
        <v>2</v>
      </c>
      <c r="AB6053" s="5">
        <v>3</v>
      </c>
      <c r="AC6053" s="5">
        <v>4</v>
      </c>
      <c r="AD6053" s="5">
        <v>4</v>
      </c>
      <c r="AE6053" s="5">
        <v>4</v>
      </c>
      <c r="AF6053" s="5">
        <v>3</v>
      </c>
      <c r="AG6053" s="5">
        <v>4</v>
      </c>
      <c r="AH6053" s="5">
        <v>1</v>
      </c>
      <c r="AI6053" s="5">
        <v>2</v>
      </c>
      <c r="AJ6053" s="5">
        <v>3</v>
      </c>
      <c r="AK6053" s="5" t="s">
        <v>125</v>
      </c>
      <c r="AL6053" s="5">
        <v>1.02</v>
      </c>
      <c r="AM6053" s="5">
        <v>0.94102684000000003</v>
      </c>
      <c r="AN6053" s="5" t="s">
        <v>36</v>
      </c>
      <c r="AO6053" s="5" t="s">
        <v>74</v>
      </c>
      <c r="AP6053" s="5" t="s">
        <v>109</v>
      </c>
    </row>
    <row r="6054" spans="1:42" x14ac:dyDescent="0.35">
      <c r="A6054" s="5" t="s">
        <v>6172</v>
      </c>
      <c r="B6054" s="10">
        <v>27.567715458276332</v>
      </c>
      <c r="C6054" s="5">
        <v>1</v>
      </c>
      <c r="D6054" s="5">
        <v>0</v>
      </c>
      <c r="E6054" s="10">
        <v>28.531555529999999</v>
      </c>
      <c r="F6054" s="10">
        <v>163.4454739</v>
      </c>
      <c r="G6054" s="10">
        <v>76.220404169999995</v>
      </c>
      <c r="H6054" s="10">
        <v>30.271650390000001</v>
      </c>
      <c r="I6054" s="10">
        <v>198.8844876</v>
      </c>
      <c r="J6054" s="10">
        <v>125.0199848</v>
      </c>
      <c r="K6054" s="10">
        <v>284.57587139999998</v>
      </c>
      <c r="L6054" s="10">
        <v>477.93567780000001</v>
      </c>
      <c r="M6054" s="10">
        <v>9.4007385679999995</v>
      </c>
      <c r="N6054" s="10">
        <v>104.4949592</v>
      </c>
      <c r="O6054" s="10">
        <v>126.275006</v>
      </c>
      <c r="P6054" s="10">
        <v>87.690321949999998</v>
      </c>
      <c r="Q6054" s="11">
        <f t="shared" si="188"/>
        <v>3</v>
      </c>
      <c r="R6054" s="5">
        <v>0</v>
      </c>
      <c r="S6054" s="5">
        <v>1</v>
      </c>
      <c r="T6054" s="5">
        <v>1</v>
      </c>
      <c r="U6054" s="5">
        <v>0</v>
      </c>
      <c r="V6054" s="5">
        <v>0</v>
      </c>
      <c r="W6054" s="5">
        <v>1</v>
      </c>
      <c r="X6054" s="5">
        <v>0</v>
      </c>
      <c r="Y6054" s="5">
        <f t="shared" si="189"/>
        <v>33</v>
      </c>
      <c r="Z6054" s="5">
        <v>2</v>
      </c>
      <c r="AA6054" s="5">
        <v>2</v>
      </c>
      <c r="AB6054" s="5">
        <v>3</v>
      </c>
      <c r="AC6054" s="5">
        <v>4</v>
      </c>
      <c r="AD6054" s="5">
        <v>4</v>
      </c>
      <c r="AE6054" s="5">
        <v>4</v>
      </c>
      <c r="AF6054" s="5">
        <v>3</v>
      </c>
      <c r="AG6054" s="5">
        <v>4</v>
      </c>
      <c r="AH6054" s="5">
        <v>2</v>
      </c>
      <c r="AI6054" s="5">
        <v>2</v>
      </c>
      <c r="AJ6054" s="5">
        <v>3</v>
      </c>
      <c r="AK6054" s="5" t="s">
        <v>124</v>
      </c>
      <c r="AL6054" s="5">
        <v>2.19</v>
      </c>
      <c r="AM6054" s="5">
        <v>0.97499651499999995</v>
      </c>
      <c r="AN6054" s="5" t="s">
        <v>36</v>
      </c>
      <c r="AO6054" s="5" t="s">
        <v>98</v>
      </c>
      <c r="AP6054" s="5" t="s">
        <v>99</v>
      </c>
    </row>
    <row r="6055" spans="1:42" x14ac:dyDescent="0.35">
      <c r="A6055" s="5" t="s">
        <v>6173</v>
      </c>
      <c r="B6055" s="10">
        <v>21.958960328317374</v>
      </c>
      <c r="C6055" s="5">
        <v>2</v>
      </c>
      <c r="D6055" s="5">
        <v>0</v>
      </c>
      <c r="E6055" s="10">
        <v>19.466054209999999</v>
      </c>
      <c r="F6055" s="10">
        <v>162.20030360000001</v>
      </c>
      <c r="G6055" s="10">
        <v>51.213122259999999</v>
      </c>
      <c r="H6055" s="10">
        <v>73.802057680000004</v>
      </c>
      <c r="I6055" s="10">
        <v>84.255528960000007</v>
      </c>
      <c r="J6055" s="10">
        <v>103.51999000000001</v>
      </c>
      <c r="K6055" s="10">
        <v>155.54662769999999</v>
      </c>
      <c r="L6055" s="10">
        <v>125.1112389</v>
      </c>
      <c r="M6055" s="10">
        <v>2.107619117</v>
      </c>
      <c r="N6055" s="10">
        <v>89.198924020000007</v>
      </c>
      <c r="O6055" s="10">
        <v>100.32235249999999</v>
      </c>
      <c r="P6055" s="10">
        <v>75.968854919999998</v>
      </c>
      <c r="Q6055" s="11">
        <f t="shared" si="188"/>
        <v>2</v>
      </c>
      <c r="R6055" s="5">
        <v>0</v>
      </c>
      <c r="S6055" s="5">
        <v>0</v>
      </c>
      <c r="T6055" s="5">
        <v>1</v>
      </c>
      <c r="U6055" s="5">
        <v>1</v>
      </c>
      <c r="V6055" s="5">
        <v>0</v>
      </c>
      <c r="W6055" s="5">
        <v>0</v>
      </c>
      <c r="X6055" s="5">
        <v>0</v>
      </c>
      <c r="Y6055" s="5">
        <f t="shared" si="189"/>
        <v>14</v>
      </c>
      <c r="Z6055" s="5">
        <v>1</v>
      </c>
      <c r="AA6055" s="5">
        <v>1</v>
      </c>
      <c r="AB6055" s="5">
        <v>1</v>
      </c>
      <c r="AC6055" s="5">
        <v>1</v>
      </c>
      <c r="AD6055" s="5">
        <v>4</v>
      </c>
      <c r="AE6055" s="5">
        <v>1</v>
      </c>
      <c r="AF6055" s="5">
        <v>1</v>
      </c>
      <c r="AG6055" s="5">
        <v>1</v>
      </c>
      <c r="AH6055" s="5">
        <v>1</v>
      </c>
      <c r="AI6055" s="5">
        <v>1</v>
      </c>
      <c r="AJ6055" s="5">
        <v>1</v>
      </c>
      <c r="AK6055" s="5" t="s">
        <v>119</v>
      </c>
      <c r="AL6055" s="5">
        <v>1.02</v>
      </c>
      <c r="AM6055" s="7">
        <v>1.08E-9</v>
      </c>
      <c r="AN6055" s="5" t="s">
        <v>76</v>
      </c>
      <c r="AO6055" s="5" t="s">
        <v>77</v>
      </c>
      <c r="AP6055" s="5" t="s">
        <v>85</v>
      </c>
    </row>
    <row r="6056" spans="1:42" x14ac:dyDescent="0.35">
      <c r="A6056" s="5" t="s">
        <v>6174</v>
      </c>
      <c r="B6056" s="10">
        <v>44.489740082079344</v>
      </c>
      <c r="C6056" s="5">
        <v>1</v>
      </c>
      <c r="D6056" s="5">
        <v>2</v>
      </c>
      <c r="E6056" s="10">
        <v>17.974040819999999</v>
      </c>
      <c r="F6056" s="10">
        <v>162.9587563</v>
      </c>
      <c r="G6056" s="10">
        <v>47.73106525</v>
      </c>
      <c r="H6056" s="10">
        <v>65.800349429999997</v>
      </c>
      <c r="I6056" s="10">
        <v>73.001489480000004</v>
      </c>
      <c r="J6056" s="10">
        <v>118.420424</v>
      </c>
      <c r="K6056" s="10">
        <v>148.22300999999999</v>
      </c>
      <c r="L6056" s="10">
        <v>121.1033836</v>
      </c>
      <c r="M6056" s="10">
        <v>2.2526173690000002</v>
      </c>
      <c r="N6056" s="10">
        <v>86.168967780000003</v>
      </c>
      <c r="O6056" s="10">
        <v>105.24493750000001</v>
      </c>
      <c r="P6056" s="10">
        <v>76.863586819999995</v>
      </c>
      <c r="Q6056" s="11">
        <f t="shared" si="188"/>
        <v>2</v>
      </c>
      <c r="R6056" s="5">
        <v>1</v>
      </c>
      <c r="S6056" s="5">
        <v>0</v>
      </c>
      <c r="T6056" s="5">
        <v>1</v>
      </c>
      <c r="U6056" s="5">
        <v>0</v>
      </c>
      <c r="V6056" s="5">
        <v>0</v>
      </c>
      <c r="W6056" s="5">
        <v>0</v>
      </c>
      <c r="X6056" s="5">
        <v>0</v>
      </c>
      <c r="Y6056" s="5">
        <f t="shared" si="189"/>
        <v>14</v>
      </c>
      <c r="Z6056" s="5">
        <v>1</v>
      </c>
      <c r="AA6056" s="5">
        <v>1</v>
      </c>
      <c r="AB6056" s="5">
        <v>1</v>
      </c>
      <c r="AC6056" s="5">
        <v>1</v>
      </c>
      <c r="AD6056" s="5">
        <v>4</v>
      </c>
      <c r="AE6056" s="5">
        <v>1</v>
      </c>
      <c r="AF6056" s="5">
        <v>1</v>
      </c>
      <c r="AG6056" s="5">
        <v>1</v>
      </c>
      <c r="AH6056" s="5">
        <v>1</v>
      </c>
      <c r="AI6056" s="5">
        <v>1</v>
      </c>
      <c r="AJ6056" s="5">
        <v>1</v>
      </c>
      <c r="AK6056" s="5" t="s">
        <v>122</v>
      </c>
      <c r="AL6056" s="5">
        <v>3.36</v>
      </c>
      <c r="AM6056" s="7">
        <v>1.7500000000000001E-11</v>
      </c>
      <c r="AN6056" s="5" t="s">
        <v>49</v>
      </c>
      <c r="AO6056" s="5" t="s">
        <v>47</v>
      </c>
      <c r="AP6056" s="5" t="s">
        <v>105</v>
      </c>
    </row>
    <row r="6057" spans="1:42" x14ac:dyDescent="0.35">
      <c r="A6057" s="5" t="s">
        <v>6175</v>
      </c>
      <c r="B6057" s="10">
        <v>29.751025991792066</v>
      </c>
      <c r="C6057" s="5">
        <v>2</v>
      </c>
      <c r="D6057" s="5">
        <v>0</v>
      </c>
      <c r="E6057" s="10">
        <v>25.351550719999999</v>
      </c>
      <c r="F6057" s="10">
        <v>172.47642630000001</v>
      </c>
      <c r="G6057" s="10">
        <v>75.416091320000007</v>
      </c>
      <c r="H6057" s="10">
        <v>44.65068359</v>
      </c>
      <c r="I6057" s="10">
        <v>197.39372069999999</v>
      </c>
      <c r="J6057" s="10">
        <v>136.83146350000001</v>
      </c>
      <c r="K6057" s="10">
        <v>297.09731190000002</v>
      </c>
      <c r="L6057" s="10">
        <v>461.871735</v>
      </c>
      <c r="M6057" s="10">
        <v>6.6538132909999996</v>
      </c>
      <c r="N6057" s="10">
        <v>116.55190260000001</v>
      </c>
      <c r="O6057" s="10">
        <v>117.74320299999999</v>
      </c>
      <c r="P6057" s="10">
        <v>85.179247720000006</v>
      </c>
      <c r="Q6057" s="11">
        <f t="shared" si="188"/>
        <v>5</v>
      </c>
      <c r="R6057" s="5">
        <v>1</v>
      </c>
      <c r="S6057" s="5">
        <v>1</v>
      </c>
      <c r="T6057" s="5">
        <v>1</v>
      </c>
      <c r="U6057" s="5">
        <v>1</v>
      </c>
      <c r="V6057" s="5">
        <v>0</v>
      </c>
      <c r="W6057" s="5">
        <v>1</v>
      </c>
      <c r="X6057" s="5">
        <v>0</v>
      </c>
      <c r="Y6057" s="5">
        <f t="shared" si="189"/>
        <v>32</v>
      </c>
      <c r="Z6057" s="5">
        <v>2</v>
      </c>
      <c r="AA6057" s="5">
        <v>3</v>
      </c>
      <c r="AB6057" s="5">
        <v>4</v>
      </c>
      <c r="AC6057" s="5">
        <v>3</v>
      </c>
      <c r="AD6057" s="5">
        <v>3</v>
      </c>
      <c r="AE6057" s="5">
        <v>4</v>
      </c>
      <c r="AF6057" s="5">
        <v>3</v>
      </c>
      <c r="AG6057" s="5">
        <v>4</v>
      </c>
      <c r="AH6057" s="5">
        <v>1</v>
      </c>
      <c r="AI6057" s="5">
        <v>2</v>
      </c>
      <c r="AJ6057" s="5">
        <v>3</v>
      </c>
      <c r="AK6057" s="5" t="s">
        <v>127</v>
      </c>
      <c r="AL6057" s="5">
        <v>1.02</v>
      </c>
      <c r="AM6057" s="5">
        <v>0.125878294</v>
      </c>
      <c r="AN6057" s="5" t="s">
        <v>36</v>
      </c>
      <c r="AO6057" s="5" t="s">
        <v>39</v>
      </c>
      <c r="AP6057" s="5" t="s">
        <v>40</v>
      </c>
    </row>
    <row r="6058" spans="1:42" x14ac:dyDescent="0.35">
      <c r="A6058" s="5" t="s">
        <v>6176</v>
      </c>
      <c r="B6058" s="10">
        <v>48.071135430916556</v>
      </c>
      <c r="C6058" s="5">
        <v>1</v>
      </c>
      <c r="D6058" s="5">
        <v>1</v>
      </c>
      <c r="E6058" s="10">
        <v>27.164352940000001</v>
      </c>
      <c r="F6058" s="10">
        <v>165.7152059</v>
      </c>
      <c r="G6058" s="10">
        <v>74.597467859999995</v>
      </c>
      <c r="H6058" s="10">
        <v>64.798959330000002</v>
      </c>
      <c r="I6058" s="10">
        <v>80.989255830000005</v>
      </c>
      <c r="J6058" s="10">
        <v>117.2197979</v>
      </c>
      <c r="K6058" s="10">
        <v>146.65568469999999</v>
      </c>
      <c r="L6058" s="10">
        <v>119.1887335</v>
      </c>
      <c r="M6058" s="10">
        <v>2.2632413589999998</v>
      </c>
      <c r="N6058" s="10">
        <v>88.548633339999995</v>
      </c>
      <c r="O6058" s="10">
        <v>109.32244439999999</v>
      </c>
      <c r="P6058" s="10">
        <v>77.700607349999999</v>
      </c>
      <c r="Q6058" s="11">
        <f t="shared" si="188"/>
        <v>3</v>
      </c>
      <c r="R6058" s="5">
        <v>1</v>
      </c>
      <c r="S6058" s="5">
        <v>0</v>
      </c>
      <c r="T6058" s="5">
        <v>1</v>
      </c>
      <c r="U6058" s="5">
        <v>1</v>
      </c>
      <c r="V6058" s="5">
        <v>0</v>
      </c>
      <c r="W6058" s="5">
        <v>0</v>
      </c>
      <c r="X6058" s="5">
        <v>0</v>
      </c>
      <c r="Y6058" s="5">
        <f t="shared" si="189"/>
        <v>16</v>
      </c>
      <c r="Z6058" s="5">
        <v>2</v>
      </c>
      <c r="AA6058" s="5">
        <v>1</v>
      </c>
      <c r="AB6058" s="5">
        <v>1</v>
      </c>
      <c r="AC6058" s="5">
        <v>2</v>
      </c>
      <c r="AD6058" s="5">
        <v>4</v>
      </c>
      <c r="AE6058" s="5">
        <v>1</v>
      </c>
      <c r="AF6058" s="5">
        <v>1</v>
      </c>
      <c r="AG6058" s="5">
        <v>1</v>
      </c>
      <c r="AH6058" s="5">
        <v>1</v>
      </c>
      <c r="AI6058" s="5">
        <v>1</v>
      </c>
      <c r="AJ6058" s="5">
        <v>1</v>
      </c>
      <c r="AK6058" s="5" t="s">
        <v>122</v>
      </c>
      <c r="AL6058" s="5">
        <v>3.36</v>
      </c>
      <c r="AM6058" s="7">
        <v>2.7099999999999999E-9</v>
      </c>
      <c r="AN6058" s="5" t="s">
        <v>43</v>
      </c>
      <c r="AO6058" s="5" t="s">
        <v>79</v>
      </c>
      <c r="AP6058" s="5" t="s">
        <v>80</v>
      </c>
    </row>
    <row r="6059" spans="1:42" x14ac:dyDescent="0.35">
      <c r="A6059" s="5" t="s">
        <v>6177</v>
      </c>
      <c r="B6059" s="10">
        <v>48.525307797537621</v>
      </c>
      <c r="C6059" s="5">
        <v>1</v>
      </c>
      <c r="D6059" s="5">
        <v>1</v>
      </c>
      <c r="E6059" s="10">
        <v>23.623988010000001</v>
      </c>
      <c r="F6059" s="10">
        <v>157.88657449999999</v>
      </c>
      <c r="G6059" s="10">
        <v>58.890279919999998</v>
      </c>
      <c r="H6059" s="10">
        <v>68.207883670000001</v>
      </c>
      <c r="I6059" s="10">
        <v>70.674391659999998</v>
      </c>
      <c r="J6059" s="10">
        <v>120.5853935</v>
      </c>
      <c r="K6059" s="10">
        <v>148.65225219999999</v>
      </c>
      <c r="L6059" s="10">
        <v>116.835044</v>
      </c>
      <c r="M6059" s="10">
        <v>2.1793998609999998</v>
      </c>
      <c r="N6059" s="10">
        <v>90.073390439999997</v>
      </c>
      <c r="O6059" s="10">
        <v>104.12644400000001</v>
      </c>
      <c r="P6059" s="10">
        <v>78.142466799999994</v>
      </c>
      <c r="Q6059" s="11">
        <f t="shared" si="188"/>
        <v>2</v>
      </c>
      <c r="R6059" s="5">
        <v>0</v>
      </c>
      <c r="S6059" s="5">
        <v>1</v>
      </c>
      <c r="T6059" s="5">
        <v>1</v>
      </c>
      <c r="U6059" s="5">
        <v>0</v>
      </c>
      <c r="V6059" s="5">
        <v>0</v>
      </c>
      <c r="W6059" s="5">
        <v>0</v>
      </c>
      <c r="X6059" s="5">
        <v>0</v>
      </c>
      <c r="Y6059" s="5">
        <f t="shared" si="189"/>
        <v>14</v>
      </c>
      <c r="Z6059" s="5">
        <v>1</v>
      </c>
      <c r="AA6059" s="5">
        <v>1</v>
      </c>
      <c r="AB6059" s="5">
        <v>1</v>
      </c>
      <c r="AC6059" s="5">
        <v>1</v>
      </c>
      <c r="AD6059" s="5">
        <v>4</v>
      </c>
      <c r="AE6059" s="5">
        <v>1</v>
      </c>
      <c r="AF6059" s="5">
        <v>1</v>
      </c>
      <c r="AG6059" s="5">
        <v>1</v>
      </c>
      <c r="AH6059" s="5">
        <v>1</v>
      </c>
      <c r="AI6059" s="5">
        <v>1</v>
      </c>
      <c r="AJ6059" s="5">
        <v>1</v>
      </c>
      <c r="AK6059" s="5" t="s">
        <v>122</v>
      </c>
      <c r="AL6059" s="5">
        <v>3.36</v>
      </c>
      <c r="AM6059" s="7">
        <v>1.6900000000000001E-10</v>
      </c>
      <c r="AN6059" s="5" t="s">
        <v>36</v>
      </c>
      <c r="AO6059" s="5" t="s">
        <v>39</v>
      </c>
      <c r="AP6059" s="5" t="s">
        <v>61</v>
      </c>
    </row>
    <row r="6060" spans="1:42" x14ac:dyDescent="0.35">
      <c r="A6060" s="5" t="s">
        <v>6178</v>
      </c>
      <c r="B6060" s="10">
        <v>34.134062927496579</v>
      </c>
      <c r="C6060" s="5">
        <v>1</v>
      </c>
      <c r="D6060" s="5">
        <v>1</v>
      </c>
      <c r="E6060" s="10">
        <v>26.91310343</v>
      </c>
      <c r="F6060" s="10">
        <v>165.9393269</v>
      </c>
      <c r="G6060" s="10">
        <v>74.107545349999995</v>
      </c>
      <c r="H6060" s="10">
        <v>46.005329570000001</v>
      </c>
      <c r="I6060" s="10">
        <v>198.29820839999999</v>
      </c>
      <c r="J6060" s="10">
        <v>135.36012779999999</v>
      </c>
      <c r="K6060" s="10">
        <v>290.12085380000002</v>
      </c>
      <c r="L6060" s="10">
        <v>456.05446449999999</v>
      </c>
      <c r="M6060" s="10">
        <v>6.3062444390000003</v>
      </c>
      <c r="N6060" s="10">
        <v>109.94982210000001</v>
      </c>
      <c r="O6060" s="10">
        <v>119.40413150000001</v>
      </c>
      <c r="P6060" s="10">
        <v>102.3050492</v>
      </c>
      <c r="Q6060" s="11">
        <f t="shared" si="188"/>
        <v>3</v>
      </c>
      <c r="R6060" s="5">
        <v>0</v>
      </c>
      <c r="S6060" s="5">
        <v>0</v>
      </c>
      <c r="T6060" s="5">
        <v>1</v>
      </c>
      <c r="U6060" s="5">
        <v>1</v>
      </c>
      <c r="V6060" s="5">
        <v>1</v>
      </c>
      <c r="W6060" s="5">
        <v>0</v>
      </c>
      <c r="X6060" s="5">
        <v>0</v>
      </c>
      <c r="Y6060" s="5">
        <f t="shared" si="189"/>
        <v>33</v>
      </c>
      <c r="Z6060" s="5">
        <v>2</v>
      </c>
      <c r="AA6060" s="5">
        <v>2</v>
      </c>
      <c r="AB6060" s="5">
        <v>4</v>
      </c>
      <c r="AC6060" s="5">
        <v>3</v>
      </c>
      <c r="AD6060" s="5">
        <v>3</v>
      </c>
      <c r="AE6060" s="5">
        <v>4</v>
      </c>
      <c r="AF6060" s="5">
        <v>3</v>
      </c>
      <c r="AG6060" s="5">
        <v>4</v>
      </c>
      <c r="AH6060" s="5">
        <v>1</v>
      </c>
      <c r="AI6060" s="5">
        <v>4</v>
      </c>
      <c r="AJ6060" s="5">
        <v>3</v>
      </c>
      <c r="AK6060" s="5" t="s">
        <v>126</v>
      </c>
      <c r="AL6060" s="5">
        <v>2.19</v>
      </c>
      <c r="AM6060" s="5">
        <v>0.98330990900000004</v>
      </c>
      <c r="AN6060" s="5" t="s">
        <v>36</v>
      </c>
      <c r="AO6060" s="5" t="s">
        <v>39</v>
      </c>
      <c r="AP6060" s="5" t="s">
        <v>61</v>
      </c>
    </row>
    <row r="6061" spans="1:42" x14ac:dyDescent="0.35">
      <c r="A6061" s="5" t="s">
        <v>6179</v>
      </c>
      <c r="B6061" s="10">
        <v>21.953488372093023</v>
      </c>
      <c r="C6061" s="5">
        <v>1</v>
      </c>
      <c r="D6061" s="5">
        <v>0</v>
      </c>
      <c r="E6061" s="10">
        <v>26.599144760000001</v>
      </c>
      <c r="F6061" s="10">
        <v>160.89997360000001</v>
      </c>
      <c r="G6061" s="10">
        <v>68.861997880000004</v>
      </c>
      <c r="H6061" s="10">
        <v>61.5280062</v>
      </c>
      <c r="I6061" s="10">
        <v>97.386929429999995</v>
      </c>
      <c r="J6061" s="10">
        <v>105.7269994</v>
      </c>
      <c r="K6061" s="10">
        <v>182.0349909</v>
      </c>
      <c r="L6061" s="10">
        <v>114.6224096</v>
      </c>
      <c r="M6061" s="10">
        <v>2.9585712609999999</v>
      </c>
      <c r="N6061" s="10">
        <v>82.918271599999997</v>
      </c>
      <c r="O6061" s="10">
        <v>107.5212009</v>
      </c>
      <c r="P6061" s="10">
        <v>78.422907420000001</v>
      </c>
      <c r="Q6061" s="11">
        <f t="shared" si="188"/>
        <v>2</v>
      </c>
      <c r="R6061" s="5">
        <v>0</v>
      </c>
      <c r="S6061" s="5">
        <v>0</v>
      </c>
      <c r="T6061" s="5">
        <v>1</v>
      </c>
      <c r="U6061" s="5">
        <v>0</v>
      </c>
      <c r="V6061" s="5">
        <v>0</v>
      </c>
      <c r="W6061" s="5">
        <v>0</v>
      </c>
      <c r="X6061" s="5">
        <v>1</v>
      </c>
      <c r="Y6061" s="5">
        <f t="shared" si="189"/>
        <v>17</v>
      </c>
      <c r="Z6061" s="5">
        <v>2</v>
      </c>
      <c r="AA6061" s="5">
        <v>1</v>
      </c>
      <c r="AB6061" s="5">
        <v>2</v>
      </c>
      <c r="AC6061" s="5">
        <v>2</v>
      </c>
      <c r="AD6061" s="5">
        <v>4</v>
      </c>
      <c r="AE6061" s="5">
        <v>1</v>
      </c>
      <c r="AF6061" s="5">
        <v>1</v>
      </c>
      <c r="AG6061" s="5">
        <v>1</v>
      </c>
      <c r="AH6061" s="5">
        <v>1</v>
      </c>
      <c r="AI6061" s="5">
        <v>1</v>
      </c>
      <c r="AJ6061" s="5">
        <v>1</v>
      </c>
      <c r="AK6061" s="5" t="s">
        <v>35</v>
      </c>
      <c r="AL6061" s="5">
        <v>2.19</v>
      </c>
      <c r="AM6061" s="7">
        <v>1.9700000000000001E-5</v>
      </c>
      <c r="AN6061" s="5" t="s">
        <v>36</v>
      </c>
      <c r="AO6061" s="5" t="s">
        <v>86</v>
      </c>
      <c r="AP6061" s="5" t="s">
        <v>87</v>
      </c>
    </row>
    <row r="6062" spans="1:42" x14ac:dyDescent="0.35">
      <c r="A6062" s="5" t="s">
        <v>6180</v>
      </c>
      <c r="B6062" s="10">
        <v>48.426812585499313</v>
      </c>
      <c r="C6062" s="5">
        <v>2</v>
      </c>
      <c r="D6062" s="5">
        <v>2</v>
      </c>
      <c r="E6062" s="10">
        <v>27.208600740000001</v>
      </c>
      <c r="F6062" s="10">
        <v>168.84049630000001</v>
      </c>
      <c r="G6062" s="10">
        <v>77.56386612</v>
      </c>
      <c r="H6062" s="10">
        <v>67.258431720000004</v>
      </c>
      <c r="I6062" s="10">
        <v>113.5931989</v>
      </c>
      <c r="J6062" s="10">
        <v>122.2588149</v>
      </c>
      <c r="K6062" s="10">
        <v>136.37688420000001</v>
      </c>
      <c r="L6062" s="10">
        <v>114.7230538</v>
      </c>
      <c r="M6062" s="10">
        <v>2.0276548339999998</v>
      </c>
      <c r="N6062" s="10">
        <v>92.674665529999999</v>
      </c>
      <c r="O6062" s="10">
        <v>110.4585756</v>
      </c>
      <c r="P6062" s="10">
        <v>77.501256100000006</v>
      </c>
      <c r="Q6062" s="11">
        <f t="shared" si="188"/>
        <v>2</v>
      </c>
      <c r="R6062" s="5">
        <v>1</v>
      </c>
      <c r="S6062" s="5">
        <v>0</v>
      </c>
      <c r="T6062" s="5">
        <v>1</v>
      </c>
      <c r="U6062" s="5">
        <v>0</v>
      </c>
      <c r="V6062" s="5">
        <v>0</v>
      </c>
      <c r="W6062" s="5">
        <v>0</v>
      </c>
      <c r="X6062" s="5">
        <v>0</v>
      </c>
      <c r="Y6062" s="5">
        <f t="shared" si="189"/>
        <v>15</v>
      </c>
      <c r="Z6062" s="5">
        <v>2</v>
      </c>
      <c r="AA6062" s="5">
        <v>1</v>
      </c>
      <c r="AB6062" s="5">
        <v>1</v>
      </c>
      <c r="AC6062" s="5">
        <v>1</v>
      </c>
      <c r="AD6062" s="5">
        <v>4</v>
      </c>
      <c r="AE6062" s="5">
        <v>1</v>
      </c>
      <c r="AF6062" s="5">
        <v>1</v>
      </c>
      <c r="AG6062" s="5">
        <v>1</v>
      </c>
      <c r="AH6062" s="5">
        <v>1</v>
      </c>
      <c r="AI6062" s="5">
        <v>1</v>
      </c>
      <c r="AJ6062" s="5">
        <v>1</v>
      </c>
      <c r="AK6062" s="5" t="s">
        <v>123</v>
      </c>
      <c r="AL6062" s="5">
        <v>2.15</v>
      </c>
      <c r="AM6062" s="7">
        <v>2.8999999999999999E-9</v>
      </c>
      <c r="AN6062" s="5" t="s">
        <v>36</v>
      </c>
      <c r="AO6062" s="5" t="s">
        <v>39</v>
      </c>
      <c r="AP6062" s="5" t="s">
        <v>113</v>
      </c>
    </row>
    <row r="6063" spans="1:42" x14ac:dyDescent="0.35">
      <c r="A6063" s="5" t="s">
        <v>6181</v>
      </c>
      <c r="B6063" s="10">
        <v>23.863201094391243</v>
      </c>
      <c r="C6063" s="5">
        <v>1</v>
      </c>
      <c r="D6063" s="5">
        <v>0</v>
      </c>
      <c r="E6063" s="10">
        <v>21.826048289999999</v>
      </c>
      <c r="F6063" s="10">
        <v>166.62192640000001</v>
      </c>
      <c r="G6063" s="10">
        <v>60.595366159999998</v>
      </c>
      <c r="H6063" s="10">
        <v>66.922139939999994</v>
      </c>
      <c r="I6063" s="10">
        <v>89.346759030000001</v>
      </c>
      <c r="J6063" s="10">
        <v>110.8989301</v>
      </c>
      <c r="K6063" s="10">
        <v>175.70817769999999</v>
      </c>
      <c r="L6063" s="10">
        <v>120.9606193</v>
      </c>
      <c r="M6063" s="10">
        <v>2.625561254</v>
      </c>
      <c r="N6063" s="10">
        <v>92.04342982</v>
      </c>
      <c r="O6063" s="10">
        <v>114.99734050000001</v>
      </c>
      <c r="P6063" s="10">
        <v>86.332795950000005</v>
      </c>
      <c r="Q6063" s="11">
        <f t="shared" si="188"/>
        <v>2</v>
      </c>
      <c r="R6063" s="5">
        <v>0</v>
      </c>
      <c r="S6063" s="5">
        <v>1</v>
      </c>
      <c r="T6063" s="5">
        <v>1</v>
      </c>
      <c r="U6063" s="5">
        <v>0</v>
      </c>
      <c r="V6063" s="5">
        <v>0</v>
      </c>
      <c r="W6063" s="5">
        <v>0</v>
      </c>
      <c r="X6063" s="5">
        <v>0</v>
      </c>
      <c r="Y6063" s="5">
        <f t="shared" si="189"/>
        <v>18</v>
      </c>
      <c r="Z6063" s="5">
        <v>1</v>
      </c>
      <c r="AA6063" s="5">
        <v>1</v>
      </c>
      <c r="AB6063" s="5">
        <v>2</v>
      </c>
      <c r="AC6063" s="5">
        <v>1</v>
      </c>
      <c r="AD6063" s="5">
        <v>4</v>
      </c>
      <c r="AE6063" s="5">
        <v>1</v>
      </c>
      <c r="AF6063" s="5">
        <v>1</v>
      </c>
      <c r="AG6063" s="5">
        <v>1</v>
      </c>
      <c r="AH6063" s="5">
        <v>1</v>
      </c>
      <c r="AI6063" s="5">
        <v>2</v>
      </c>
      <c r="AJ6063" s="5">
        <v>3</v>
      </c>
      <c r="AK6063" s="5" t="s">
        <v>35</v>
      </c>
      <c r="AL6063" s="5">
        <v>2.19</v>
      </c>
      <c r="AM6063" s="7">
        <v>8.4800000000000001E-5</v>
      </c>
      <c r="AN6063" s="5" t="s">
        <v>43</v>
      </c>
      <c r="AO6063" s="5" t="s">
        <v>51</v>
      </c>
      <c r="AP6063" s="5" t="s">
        <v>52</v>
      </c>
    </row>
    <row r="6064" spans="1:42" x14ac:dyDescent="0.35">
      <c r="A6064" s="5" t="s">
        <v>6182</v>
      </c>
      <c r="B6064" s="10">
        <v>31.441860465116278</v>
      </c>
      <c r="C6064" s="5">
        <v>2</v>
      </c>
      <c r="D6064" s="5">
        <v>0</v>
      </c>
      <c r="E6064" s="10">
        <v>26.071416379999999</v>
      </c>
      <c r="F6064" s="10">
        <v>162.85659580000001</v>
      </c>
      <c r="G6064" s="10">
        <v>69.147316540000006</v>
      </c>
      <c r="H6064" s="10">
        <v>76.96967841</v>
      </c>
      <c r="I6064" s="10">
        <v>117.2808344</v>
      </c>
      <c r="J6064" s="10">
        <v>110.1212139</v>
      </c>
      <c r="K6064" s="10">
        <v>176.03081739999999</v>
      </c>
      <c r="L6064" s="10">
        <v>116.3225219</v>
      </c>
      <c r="M6064" s="10">
        <v>2.2870151079999999</v>
      </c>
      <c r="N6064" s="10">
        <v>96.173922340000004</v>
      </c>
      <c r="O6064" s="10">
        <v>111.4601497</v>
      </c>
      <c r="P6064" s="10">
        <v>75.524435170000004</v>
      </c>
      <c r="Q6064" s="11">
        <f t="shared" si="188"/>
        <v>1</v>
      </c>
      <c r="R6064" s="5">
        <v>1</v>
      </c>
      <c r="S6064" s="5">
        <v>0</v>
      </c>
      <c r="T6064" s="5">
        <v>0</v>
      </c>
      <c r="U6064" s="5">
        <v>0</v>
      </c>
      <c r="V6064" s="5">
        <v>0</v>
      </c>
      <c r="W6064" s="5">
        <v>0</v>
      </c>
      <c r="X6064" s="5">
        <v>0</v>
      </c>
      <c r="Y6064" s="5">
        <f t="shared" si="189"/>
        <v>16</v>
      </c>
      <c r="Z6064" s="5">
        <v>2</v>
      </c>
      <c r="AA6064" s="5">
        <v>1</v>
      </c>
      <c r="AB6064" s="5">
        <v>2</v>
      </c>
      <c r="AC6064" s="5">
        <v>1</v>
      </c>
      <c r="AD6064" s="5">
        <v>4</v>
      </c>
      <c r="AE6064" s="5">
        <v>1</v>
      </c>
      <c r="AF6064" s="5">
        <v>1</v>
      </c>
      <c r="AG6064" s="5">
        <v>1</v>
      </c>
      <c r="AH6064" s="5">
        <v>1</v>
      </c>
      <c r="AI6064" s="5">
        <v>1</v>
      </c>
      <c r="AJ6064" s="5">
        <v>1</v>
      </c>
      <c r="AK6064" s="5" t="s">
        <v>121</v>
      </c>
      <c r="AL6064" s="5">
        <v>1.02</v>
      </c>
      <c r="AM6064" s="7">
        <v>2.9699999999999999E-6</v>
      </c>
      <c r="AN6064" s="5" t="s">
        <v>36</v>
      </c>
      <c r="AO6064" s="5" t="s">
        <v>39</v>
      </c>
      <c r="AP6064" s="5" t="s">
        <v>116</v>
      </c>
    </row>
    <row r="6065" spans="1:42" x14ac:dyDescent="0.35">
      <c r="A6065" s="5" t="s">
        <v>6183</v>
      </c>
      <c r="B6065" s="10">
        <v>33.838577291381668</v>
      </c>
      <c r="C6065" s="5">
        <v>1</v>
      </c>
      <c r="D6065" s="5">
        <v>0</v>
      </c>
      <c r="E6065" s="10">
        <v>24.85865823</v>
      </c>
      <c r="F6065" s="10">
        <v>163.5494004</v>
      </c>
      <c r="G6065" s="10">
        <v>66.49294922</v>
      </c>
      <c r="H6065" s="10">
        <v>60.232990170000001</v>
      </c>
      <c r="I6065" s="10">
        <v>93.043570950000003</v>
      </c>
      <c r="J6065" s="10">
        <v>105.8209004</v>
      </c>
      <c r="K6065" s="10">
        <v>147.00561070000001</v>
      </c>
      <c r="L6065" s="10">
        <v>121.2497814</v>
      </c>
      <c r="M6065" s="10">
        <v>2.4406161850000001</v>
      </c>
      <c r="N6065" s="10">
        <v>87.361240159999994</v>
      </c>
      <c r="O6065" s="10">
        <v>107.2568538</v>
      </c>
      <c r="P6065" s="10">
        <v>84.160263360000002</v>
      </c>
      <c r="Q6065" s="11">
        <f t="shared" si="188"/>
        <v>0</v>
      </c>
      <c r="R6065" s="5">
        <v>0</v>
      </c>
      <c r="S6065" s="5">
        <v>0</v>
      </c>
      <c r="T6065" s="5">
        <v>0</v>
      </c>
      <c r="U6065" s="5">
        <v>0</v>
      </c>
      <c r="V6065" s="5">
        <v>0</v>
      </c>
      <c r="W6065" s="5">
        <v>0</v>
      </c>
      <c r="X6065" s="5">
        <v>0</v>
      </c>
      <c r="Y6065" s="5">
        <f t="shared" si="189"/>
        <v>18</v>
      </c>
      <c r="Z6065" s="5">
        <v>1</v>
      </c>
      <c r="AA6065" s="5">
        <v>1</v>
      </c>
      <c r="AB6065" s="5">
        <v>1</v>
      </c>
      <c r="AC6065" s="5">
        <v>2</v>
      </c>
      <c r="AD6065" s="5">
        <v>4</v>
      </c>
      <c r="AE6065" s="5">
        <v>1</v>
      </c>
      <c r="AF6065" s="5">
        <v>1</v>
      </c>
      <c r="AG6065" s="5">
        <v>1</v>
      </c>
      <c r="AH6065" s="5">
        <v>1</v>
      </c>
      <c r="AI6065" s="5">
        <v>2</v>
      </c>
      <c r="AJ6065" s="5">
        <v>3</v>
      </c>
      <c r="AK6065" s="5" t="s">
        <v>120</v>
      </c>
      <c r="AL6065" s="5">
        <v>2.19</v>
      </c>
      <c r="AM6065" s="7">
        <v>1.4899999999999999E-6</v>
      </c>
      <c r="AN6065" s="5" t="s">
        <v>36</v>
      </c>
      <c r="AO6065" s="5" t="s">
        <v>66</v>
      </c>
      <c r="AP6065" s="5" t="s">
        <v>106</v>
      </c>
    </row>
    <row r="6066" spans="1:42" x14ac:dyDescent="0.35">
      <c r="A6066" s="5" t="s">
        <v>6184</v>
      </c>
      <c r="B6066" s="10">
        <v>26.878248974008208</v>
      </c>
      <c r="C6066" s="5">
        <v>1</v>
      </c>
      <c r="D6066" s="5">
        <v>0</v>
      </c>
      <c r="E6066" s="10">
        <v>25.237978309999999</v>
      </c>
      <c r="F6066" s="10">
        <v>155.65530469999999</v>
      </c>
      <c r="G6066" s="10">
        <v>61.148022210000001</v>
      </c>
      <c r="H6066" s="10">
        <v>62.342125789999997</v>
      </c>
      <c r="I6066" s="10">
        <v>92.023520770000005</v>
      </c>
      <c r="J6066" s="10">
        <v>112.08635529999999</v>
      </c>
      <c r="K6066" s="10">
        <v>139.34656810000001</v>
      </c>
      <c r="L6066" s="10">
        <v>120.76982049999999</v>
      </c>
      <c r="M6066" s="10">
        <v>2.2351911539999998</v>
      </c>
      <c r="N6066" s="10">
        <v>87.551527460000003</v>
      </c>
      <c r="O6066" s="10">
        <v>108.5868024</v>
      </c>
      <c r="P6066" s="10">
        <v>76.759262899999996</v>
      </c>
      <c r="Q6066" s="11">
        <f t="shared" si="188"/>
        <v>0</v>
      </c>
      <c r="R6066" s="5">
        <v>0</v>
      </c>
      <c r="S6066" s="5">
        <v>0</v>
      </c>
      <c r="T6066" s="5">
        <v>0</v>
      </c>
      <c r="U6066" s="5">
        <v>0</v>
      </c>
      <c r="V6066" s="5">
        <v>0</v>
      </c>
      <c r="W6066" s="5">
        <v>0</v>
      </c>
      <c r="X6066" s="5">
        <v>0</v>
      </c>
      <c r="Y6066" s="5">
        <f t="shared" si="189"/>
        <v>16</v>
      </c>
      <c r="Z6066" s="5">
        <v>2</v>
      </c>
      <c r="AA6066" s="5">
        <v>1</v>
      </c>
      <c r="AB6066" s="5">
        <v>1</v>
      </c>
      <c r="AC6066" s="5">
        <v>2</v>
      </c>
      <c r="AD6066" s="5">
        <v>4</v>
      </c>
      <c r="AE6066" s="5">
        <v>1</v>
      </c>
      <c r="AF6066" s="5">
        <v>1</v>
      </c>
      <c r="AG6066" s="5">
        <v>1</v>
      </c>
      <c r="AH6066" s="5">
        <v>1</v>
      </c>
      <c r="AI6066" s="5">
        <v>1</v>
      </c>
      <c r="AJ6066" s="5">
        <v>1</v>
      </c>
      <c r="AK6066" s="5" t="s">
        <v>120</v>
      </c>
      <c r="AL6066" s="5">
        <v>2.19</v>
      </c>
      <c r="AM6066" s="7">
        <v>2.22E-8</v>
      </c>
      <c r="AN6066" s="5" t="s">
        <v>43</v>
      </c>
      <c r="AO6066" s="5" t="s">
        <v>72</v>
      </c>
      <c r="AP6066" s="5" t="s">
        <v>89</v>
      </c>
    </row>
    <row r="6067" spans="1:42" x14ac:dyDescent="0.35">
      <c r="A6067" s="5" t="s">
        <v>6185</v>
      </c>
      <c r="B6067" s="10">
        <v>33.980848153214772</v>
      </c>
      <c r="C6067" s="5">
        <v>1</v>
      </c>
      <c r="D6067" s="5">
        <v>0</v>
      </c>
      <c r="E6067" s="10">
        <v>22.65976096</v>
      </c>
      <c r="F6067" s="10">
        <v>164.37246690000001</v>
      </c>
      <c r="G6067" s="10">
        <v>61.222839810000004</v>
      </c>
      <c r="H6067" s="10">
        <v>69.271295629999997</v>
      </c>
      <c r="I6067" s="10">
        <v>95.20527629</v>
      </c>
      <c r="J6067" s="10">
        <v>111.80247490000001</v>
      </c>
      <c r="K6067" s="10">
        <v>146.1693568</v>
      </c>
      <c r="L6067" s="10">
        <v>123.5733448</v>
      </c>
      <c r="M6067" s="10">
        <v>2.11009994</v>
      </c>
      <c r="N6067" s="10">
        <v>88.769287120000001</v>
      </c>
      <c r="O6067" s="10">
        <v>111.8508808</v>
      </c>
      <c r="P6067" s="10">
        <v>82.975529260000002</v>
      </c>
      <c r="Q6067" s="11">
        <f t="shared" si="188"/>
        <v>0</v>
      </c>
      <c r="R6067" s="5">
        <v>0</v>
      </c>
      <c r="S6067" s="5">
        <v>0</v>
      </c>
      <c r="T6067" s="5">
        <v>0</v>
      </c>
      <c r="U6067" s="5">
        <v>0</v>
      </c>
      <c r="V6067" s="5">
        <v>0</v>
      </c>
      <c r="W6067" s="5">
        <v>0</v>
      </c>
      <c r="X6067" s="5">
        <v>0</v>
      </c>
      <c r="Y6067" s="5">
        <f t="shared" si="189"/>
        <v>17</v>
      </c>
      <c r="Z6067" s="5">
        <v>1</v>
      </c>
      <c r="AA6067" s="5">
        <v>1</v>
      </c>
      <c r="AB6067" s="5">
        <v>1</v>
      </c>
      <c r="AC6067" s="5">
        <v>1</v>
      </c>
      <c r="AD6067" s="5">
        <v>4</v>
      </c>
      <c r="AE6067" s="5">
        <v>1</v>
      </c>
      <c r="AF6067" s="5">
        <v>1</v>
      </c>
      <c r="AG6067" s="5">
        <v>1</v>
      </c>
      <c r="AH6067" s="5">
        <v>1</v>
      </c>
      <c r="AI6067" s="5">
        <v>2</v>
      </c>
      <c r="AJ6067" s="5">
        <v>3</v>
      </c>
      <c r="AK6067" s="5" t="s">
        <v>120</v>
      </c>
      <c r="AL6067" s="5">
        <v>2.19</v>
      </c>
      <c r="AM6067" s="7">
        <v>6.9100000000000003E-8</v>
      </c>
      <c r="AN6067" s="5" t="s">
        <v>36</v>
      </c>
      <c r="AO6067" s="5" t="s">
        <v>57</v>
      </c>
      <c r="AP6067" s="5" t="s">
        <v>58</v>
      </c>
    </row>
    <row r="6068" spans="1:42" x14ac:dyDescent="0.35">
      <c r="A6068" s="5" t="s">
        <v>6186</v>
      </c>
      <c r="B6068" s="10">
        <v>35.184678522571822</v>
      </c>
      <c r="C6068" s="5">
        <v>1</v>
      </c>
      <c r="D6068" s="5">
        <v>0</v>
      </c>
      <c r="E6068" s="10">
        <v>24.161611050000001</v>
      </c>
      <c r="F6068" s="10">
        <v>162.98099479999999</v>
      </c>
      <c r="G6068" s="10">
        <v>64.180015449999999</v>
      </c>
      <c r="H6068" s="10">
        <v>63.138635790000002</v>
      </c>
      <c r="I6068" s="10">
        <v>95.714518690000006</v>
      </c>
      <c r="J6068" s="10">
        <v>107.4353069</v>
      </c>
      <c r="K6068" s="10">
        <v>148.05918070000001</v>
      </c>
      <c r="L6068" s="10">
        <v>115.9958352</v>
      </c>
      <c r="M6068" s="10">
        <v>2.344985426</v>
      </c>
      <c r="N6068" s="10">
        <v>87.544171570000003</v>
      </c>
      <c r="O6068" s="10">
        <v>105.1529965</v>
      </c>
      <c r="P6068" s="10">
        <v>77.956688549999996</v>
      </c>
      <c r="Q6068" s="11">
        <f t="shared" si="188"/>
        <v>1</v>
      </c>
      <c r="R6068" s="5">
        <v>0</v>
      </c>
      <c r="S6068" s="5">
        <v>0</v>
      </c>
      <c r="T6068" s="5">
        <v>1</v>
      </c>
      <c r="U6068" s="5">
        <v>0</v>
      </c>
      <c r="V6068" s="5">
        <v>0</v>
      </c>
      <c r="W6068" s="5">
        <v>0</v>
      </c>
      <c r="X6068" s="5">
        <v>0</v>
      </c>
      <c r="Y6068" s="5">
        <f t="shared" si="189"/>
        <v>15</v>
      </c>
      <c r="Z6068" s="5">
        <v>1</v>
      </c>
      <c r="AA6068" s="5">
        <v>1</v>
      </c>
      <c r="AB6068" s="5">
        <v>1</v>
      </c>
      <c r="AC6068" s="5">
        <v>2</v>
      </c>
      <c r="AD6068" s="5">
        <v>4</v>
      </c>
      <c r="AE6068" s="5">
        <v>1</v>
      </c>
      <c r="AF6068" s="5">
        <v>1</v>
      </c>
      <c r="AG6068" s="5">
        <v>1</v>
      </c>
      <c r="AH6068" s="5">
        <v>1</v>
      </c>
      <c r="AI6068" s="5">
        <v>1</v>
      </c>
      <c r="AJ6068" s="5">
        <v>1</v>
      </c>
      <c r="AK6068" s="5" t="s">
        <v>120</v>
      </c>
      <c r="AL6068" s="5">
        <v>2.19</v>
      </c>
      <c r="AM6068" s="7">
        <v>3.4200000000000002E-8</v>
      </c>
      <c r="AN6068" s="5" t="s">
        <v>36</v>
      </c>
      <c r="AO6068" s="5" t="s">
        <v>68</v>
      </c>
      <c r="AP6068" s="5" t="s">
        <v>102</v>
      </c>
    </row>
    <row r="6069" spans="1:42" x14ac:dyDescent="0.35">
      <c r="A6069" s="5" t="s">
        <v>6187</v>
      </c>
      <c r="B6069" s="10">
        <v>51.512995896032834</v>
      </c>
      <c r="C6069" s="5">
        <v>1</v>
      </c>
      <c r="D6069" s="5">
        <v>0</v>
      </c>
      <c r="E6069" s="10">
        <v>28.2416856</v>
      </c>
      <c r="F6069" s="10">
        <v>163.87506629999999</v>
      </c>
      <c r="G6069" s="10">
        <v>75.843152160000002</v>
      </c>
      <c r="H6069" s="10">
        <v>67.194548310000002</v>
      </c>
      <c r="I6069" s="10">
        <v>71.998113660000001</v>
      </c>
      <c r="J6069" s="10">
        <v>119.0524604</v>
      </c>
      <c r="K6069" s="10">
        <v>137.69775720000001</v>
      </c>
      <c r="L6069" s="10">
        <v>116.8347603</v>
      </c>
      <c r="M6069" s="10">
        <v>2.0492400150000001</v>
      </c>
      <c r="N6069" s="10">
        <v>86.153086689999995</v>
      </c>
      <c r="O6069" s="10">
        <v>116.6428221</v>
      </c>
      <c r="P6069" s="10">
        <v>85.712177550000007</v>
      </c>
      <c r="Q6069" s="11">
        <f t="shared" si="188"/>
        <v>2</v>
      </c>
      <c r="R6069" s="5">
        <v>1</v>
      </c>
      <c r="S6069" s="5">
        <v>1</v>
      </c>
      <c r="T6069" s="5">
        <v>0</v>
      </c>
      <c r="U6069" s="5">
        <v>0</v>
      </c>
      <c r="V6069" s="5">
        <v>0</v>
      </c>
      <c r="W6069" s="5">
        <v>0</v>
      </c>
      <c r="X6069" s="5">
        <v>0</v>
      </c>
      <c r="Y6069" s="5">
        <f t="shared" si="189"/>
        <v>18</v>
      </c>
      <c r="Z6069" s="5">
        <v>2</v>
      </c>
      <c r="AA6069" s="5">
        <v>1</v>
      </c>
      <c r="AB6069" s="5">
        <v>1</v>
      </c>
      <c r="AC6069" s="5">
        <v>1</v>
      </c>
      <c r="AD6069" s="5">
        <v>4</v>
      </c>
      <c r="AE6069" s="5">
        <v>1</v>
      </c>
      <c r="AF6069" s="5">
        <v>1</v>
      </c>
      <c r="AG6069" s="5">
        <v>1</v>
      </c>
      <c r="AH6069" s="5">
        <v>1</v>
      </c>
      <c r="AI6069" s="5">
        <v>2</v>
      </c>
      <c r="AJ6069" s="5">
        <v>3</v>
      </c>
      <c r="AK6069" s="5" t="s">
        <v>122</v>
      </c>
      <c r="AL6069" s="5">
        <v>3.36</v>
      </c>
      <c r="AM6069" s="7">
        <v>3.3500000000000002E-8</v>
      </c>
      <c r="AN6069" s="5" t="s">
        <v>36</v>
      </c>
      <c r="AO6069" s="5" t="s">
        <v>74</v>
      </c>
      <c r="AP6069" s="5" t="s">
        <v>88</v>
      </c>
    </row>
    <row r="6070" spans="1:42" x14ac:dyDescent="0.35">
      <c r="A6070" s="5" t="s">
        <v>6188</v>
      </c>
      <c r="B6070" s="10">
        <v>23.707250341997263</v>
      </c>
      <c r="C6070" s="5">
        <v>2</v>
      </c>
      <c r="D6070" s="5">
        <v>0</v>
      </c>
      <c r="E6070" s="10">
        <v>23.653166500000001</v>
      </c>
      <c r="F6070" s="10">
        <v>168.8618061</v>
      </c>
      <c r="G6070" s="10">
        <v>67.445371170000001</v>
      </c>
      <c r="H6070" s="10">
        <v>71.342426180000004</v>
      </c>
      <c r="I6070" s="10">
        <v>83.640870550000002</v>
      </c>
      <c r="J6070" s="10">
        <v>109.4305111</v>
      </c>
      <c r="K6070" s="10">
        <v>153.52245310000001</v>
      </c>
      <c r="L6070" s="10">
        <v>111.5670604</v>
      </c>
      <c r="M6070" s="10">
        <v>2.151909619</v>
      </c>
      <c r="N6070" s="10">
        <v>89.865129609999997</v>
      </c>
      <c r="O6070" s="10">
        <v>114.817387</v>
      </c>
      <c r="P6070" s="10">
        <v>80.693662990000007</v>
      </c>
      <c r="Q6070" s="11">
        <f t="shared" si="188"/>
        <v>1</v>
      </c>
      <c r="R6070" s="5">
        <v>0</v>
      </c>
      <c r="S6070" s="5">
        <v>0</v>
      </c>
      <c r="T6070" s="5">
        <v>1</v>
      </c>
      <c r="U6070" s="5">
        <v>0</v>
      </c>
      <c r="V6070" s="5">
        <v>0</v>
      </c>
      <c r="W6070" s="5">
        <v>0</v>
      </c>
      <c r="X6070" s="5">
        <v>0</v>
      </c>
      <c r="Y6070" s="5">
        <f t="shared" si="189"/>
        <v>17</v>
      </c>
      <c r="Z6070" s="5">
        <v>1</v>
      </c>
      <c r="AA6070" s="5">
        <v>1</v>
      </c>
      <c r="AB6070" s="5">
        <v>1</v>
      </c>
      <c r="AC6070" s="5">
        <v>1</v>
      </c>
      <c r="AD6070" s="5">
        <v>4</v>
      </c>
      <c r="AE6070" s="5">
        <v>1</v>
      </c>
      <c r="AF6070" s="5">
        <v>1</v>
      </c>
      <c r="AG6070" s="5">
        <v>1</v>
      </c>
      <c r="AH6070" s="5">
        <v>1</v>
      </c>
      <c r="AI6070" s="5">
        <v>2</v>
      </c>
      <c r="AJ6070" s="5">
        <v>3</v>
      </c>
      <c r="AK6070" s="5" t="s">
        <v>119</v>
      </c>
      <c r="AL6070" s="5">
        <v>1.02</v>
      </c>
      <c r="AM6070" s="7">
        <v>3.4400000000000001E-7</v>
      </c>
      <c r="AN6070" s="5" t="s">
        <v>36</v>
      </c>
      <c r="AO6070" s="5" t="s">
        <v>68</v>
      </c>
      <c r="AP6070" s="5" t="s">
        <v>102</v>
      </c>
    </row>
    <row r="6071" spans="1:42" x14ac:dyDescent="0.35">
      <c r="A6071" s="5" t="s">
        <v>6189</v>
      </c>
      <c r="B6071" s="10">
        <v>36.856361149110811</v>
      </c>
      <c r="C6071" s="5">
        <v>2</v>
      </c>
      <c r="D6071" s="5">
        <v>0</v>
      </c>
      <c r="E6071" s="10">
        <v>29.625167210000001</v>
      </c>
      <c r="F6071" s="10">
        <v>170.77153580000001</v>
      </c>
      <c r="G6071" s="10">
        <v>86.395630550000007</v>
      </c>
      <c r="H6071" s="10">
        <v>43.981630869999996</v>
      </c>
      <c r="I6071" s="10">
        <v>200.03050450000001</v>
      </c>
      <c r="J6071" s="10">
        <v>128.51512049999999</v>
      </c>
      <c r="K6071" s="10">
        <v>291.67923819999999</v>
      </c>
      <c r="L6071" s="10">
        <v>464.13448570000003</v>
      </c>
      <c r="M6071" s="10">
        <v>6.6318422589999999</v>
      </c>
      <c r="N6071" s="10">
        <v>123.1469548</v>
      </c>
      <c r="O6071" s="10">
        <v>122.8466765</v>
      </c>
      <c r="P6071" s="10">
        <v>80.022320010000001</v>
      </c>
      <c r="Q6071" s="11">
        <f t="shared" si="188"/>
        <v>5</v>
      </c>
      <c r="R6071" s="5">
        <v>0</v>
      </c>
      <c r="S6071" s="5">
        <v>1</v>
      </c>
      <c r="T6071" s="5">
        <v>1</v>
      </c>
      <c r="U6071" s="5">
        <v>0</v>
      </c>
      <c r="V6071" s="5">
        <v>1</v>
      </c>
      <c r="W6071" s="5">
        <v>1</v>
      </c>
      <c r="X6071" s="5">
        <v>1</v>
      </c>
      <c r="Y6071" s="5">
        <f t="shared" si="189"/>
        <v>34</v>
      </c>
      <c r="Z6071" s="5">
        <v>2</v>
      </c>
      <c r="AA6071" s="5">
        <v>3</v>
      </c>
      <c r="AB6071" s="5">
        <v>4</v>
      </c>
      <c r="AC6071" s="5">
        <v>3</v>
      </c>
      <c r="AD6071" s="5">
        <v>4</v>
      </c>
      <c r="AE6071" s="5">
        <v>4</v>
      </c>
      <c r="AF6071" s="5">
        <v>3</v>
      </c>
      <c r="AG6071" s="5">
        <v>4</v>
      </c>
      <c r="AH6071" s="5">
        <v>2</v>
      </c>
      <c r="AI6071" s="5">
        <v>2</v>
      </c>
      <c r="AJ6071" s="5">
        <v>3</v>
      </c>
      <c r="AK6071" s="5" t="s">
        <v>127</v>
      </c>
      <c r="AL6071" s="5">
        <v>1.02</v>
      </c>
      <c r="AM6071" s="5">
        <v>0.86106886599999999</v>
      </c>
      <c r="AN6071" s="5" t="s">
        <v>36</v>
      </c>
      <c r="AO6071" s="5" t="s">
        <v>39</v>
      </c>
      <c r="AP6071" s="5" t="s">
        <v>71</v>
      </c>
    </row>
    <row r="6072" spans="1:42" x14ac:dyDescent="0.35">
      <c r="A6072" s="5" t="s">
        <v>6190</v>
      </c>
      <c r="B6072" s="10">
        <v>40.585499316005475</v>
      </c>
      <c r="C6072" s="5">
        <v>1</v>
      </c>
      <c r="D6072" s="5">
        <v>0</v>
      </c>
      <c r="E6072" s="10">
        <v>27.74750109</v>
      </c>
      <c r="F6072" s="10">
        <v>167.81354709999999</v>
      </c>
      <c r="G6072" s="10">
        <v>78.140810479999999</v>
      </c>
      <c r="H6072" s="10">
        <v>39.920597049999998</v>
      </c>
      <c r="I6072" s="10">
        <v>200.74336869999999</v>
      </c>
      <c r="J6072" s="10">
        <v>140.5550308</v>
      </c>
      <c r="K6072" s="10">
        <v>289.17503399999998</v>
      </c>
      <c r="L6072" s="10">
        <v>457.54214889999997</v>
      </c>
      <c r="M6072" s="10">
        <v>7.2437552380000003</v>
      </c>
      <c r="N6072" s="10">
        <v>112.2215714</v>
      </c>
      <c r="O6072" s="10">
        <v>120.5167077</v>
      </c>
      <c r="P6072" s="10">
        <v>96.858946270000004</v>
      </c>
      <c r="Q6072" s="11">
        <f t="shared" si="188"/>
        <v>3</v>
      </c>
      <c r="R6072" s="5">
        <v>0</v>
      </c>
      <c r="S6072" s="5">
        <v>1</v>
      </c>
      <c r="T6072" s="5">
        <v>0</v>
      </c>
      <c r="U6072" s="5">
        <v>1</v>
      </c>
      <c r="V6072" s="5">
        <v>0</v>
      </c>
      <c r="W6072" s="5">
        <v>1</v>
      </c>
      <c r="X6072" s="5">
        <v>0</v>
      </c>
      <c r="Y6072" s="5">
        <f t="shared" si="189"/>
        <v>35</v>
      </c>
      <c r="Z6072" s="5">
        <v>2</v>
      </c>
      <c r="AA6072" s="5">
        <v>3</v>
      </c>
      <c r="AB6072" s="5">
        <v>3</v>
      </c>
      <c r="AC6072" s="5">
        <v>4</v>
      </c>
      <c r="AD6072" s="5">
        <v>3</v>
      </c>
      <c r="AE6072" s="5">
        <v>4</v>
      </c>
      <c r="AF6072" s="5">
        <v>3</v>
      </c>
      <c r="AG6072" s="5">
        <v>4</v>
      </c>
      <c r="AH6072" s="5">
        <v>2</v>
      </c>
      <c r="AI6072" s="5">
        <v>4</v>
      </c>
      <c r="AJ6072" s="5">
        <v>3</v>
      </c>
      <c r="AK6072" s="5" t="s">
        <v>126</v>
      </c>
      <c r="AL6072" s="5">
        <v>2.19</v>
      </c>
      <c r="AM6072" s="5">
        <v>0.92546474999999995</v>
      </c>
      <c r="AN6072" s="5" t="s">
        <v>43</v>
      </c>
      <c r="AO6072" s="5" t="s">
        <v>79</v>
      </c>
      <c r="AP6072" s="5" t="s">
        <v>80</v>
      </c>
    </row>
    <row r="6073" spans="1:42" x14ac:dyDescent="0.35">
      <c r="A6073" s="5" t="s">
        <v>6191</v>
      </c>
      <c r="B6073" s="10">
        <v>35.058823529411768</v>
      </c>
      <c r="C6073" s="5">
        <v>1</v>
      </c>
      <c r="D6073" s="5">
        <v>0</v>
      </c>
      <c r="E6073" s="10">
        <v>19.345113690000002</v>
      </c>
      <c r="F6073" s="10">
        <v>161.67765410000001</v>
      </c>
      <c r="G6073" s="10">
        <v>50.567476839999998</v>
      </c>
      <c r="H6073" s="10">
        <v>68.610055509999995</v>
      </c>
      <c r="I6073" s="10">
        <v>95.701332969999996</v>
      </c>
      <c r="J6073" s="10">
        <v>108.82196089999999</v>
      </c>
      <c r="K6073" s="10">
        <v>150.0004351</v>
      </c>
      <c r="L6073" s="10">
        <v>116.9139263</v>
      </c>
      <c r="M6073" s="10">
        <v>2.1862747960000002</v>
      </c>
      <c r="N6073" s="10">
        <v>87.145142440000001</v>
      </c>
      <c r="O6073" s="10">
        <v>112.7027228</v>
      </c>
      <c r="P6073" s="10">
        <v>80.180125509999996</v>
      </c>
      <c r="Q6073" s="11">
        <f t="shared" si="188"/>
        <v>1</v>
      </c>
      <c r="R6073" s="5">
        <v>0</v>
      </c>
      <c r="S6073" s="5">
        <v>0</v>
      </c>
      <c r="T6073" s="5">
        <v>1</v>
      </c>
      <c r="U6073" s="5">
        <v>0</v>
      </c>
      <c r="V6073" s="5">
        <v>0</v>
      </c>
      <c r="W6073" s="5">
        <v>0</v>
      </c>
      <c r="X6073" s="5">
        <v>0</v>
      </c>
      <c r="Y6073" s="5">
        <f t="shared" si="189"/>
        <v>17</v>
      </c>
      <c r="Z6073" s="5">
        <v>1</v>
      </c>
      <c r="AA6073" s="5">
        <v>1</v>
      </c>
      <c r="AB6073" s="5">
        <v>1</v>
      </c>
      <c r="AC6073" s="5">
        <v>1</v>
      </c>
      <c r="AD6073" s="5">
        <v>4</v>
      </c>
      <c r="AE6073" s="5">
        <v>1</v>
      </c>
      <c r="AF6073" s="5">
        <v>1</v>
      </c>
      <c r="AG6073" s="5">
        <v>1</v>
      </c>
      <c r="AH6073" s="5">
        <v>1</v>
      </c>
      <c r="AI6073" s="5">
        <v>2</v>
      </c>
      <c r="AJ6073" s="5">
        <v>3</v>
      </c>
      <c r="AK6073" s="5" t="s">
        <v>120</v>
      </c>
      <c r="AL6073" s="5">
        <v>2.19</v>
      </c>
      <c r="AM6073" s="7">
        <v>5.0400000000000001E-8</v>
      </c>
      <c r="AN6073" s="5" t="s">
        <v>36</v>
      </c>
      <c r="AO6073" s="5" t="s">
        <v>39</v>
      </c>
      <c r="AP6073" s="5" t="s">
        <v>60</v>
      </c>
    </row>
    <row r="6074" spans="1:42" x14ac:dyDescent="0.35">
      <c r="A6074" s="5" t="s">
        <v>6192</v>
      </c>
      <c r="B6074" s="10">
        <v>41.671682626538988</v>
      </c>
      <c r="C6074" s="5">
        <v>1</v>
      </c>
      <c r="D6074" s="5">
        <v>0</v>
      </c>
      <c r="E6074" s="10">
        <v>23.708370039999998</v>
      </c>
      <c r="F6074" s="10">
        <v>155.93350150000001</v>
      </c>
      <c r="G6074" s="10">
        <v>57.647510840000002</v>
      </c>
      <c r="H6074" s="10">
        <v>64.000249749999995</v>
      </c>
      <c r="I6074" s="10">
        <v>74.95197632</v>
      </c>
      <c r="J6074" s="10">
        <v>114.7504303</v>
      </c>
      <c r="K6074" s="10">
        <v>148.05432390000001</v>
      </c>
      <c r="L6074" s="10">
        <v>117.2980216</v>
      </c>
      <c r="M6074" s="10">
        <v>2.313339783</v>
      </c>
      <c r="N6074" s="10">
        <v>90.011891309999996</v>
      </c>
      <c r="O6074" s="10">
        <v>107.6216446</v>
      </c>
      <c r="P6074" s="10">
        <v>74.497094259999997</v>
      </c>
      <c r="Q6074" s="11">
        <f t="shared" si="188"/>
        <v>2</v>
      </c>
      <c r="R6074" s="5">
        <v>1</v>
      </c>
      <c r="S6074" s="5">
        <v>0</v>
      </c>
      <c r="T6074" s="5">
        <v>1</v>
      </c>
      <c r="U6074" s="5">
        <v>0</v>
      </c>
      <c r="V6074" s="5">
        <v>0</v>
      </c>
      <c r="W6074" s="5">
        <v>0</v>
      </c>
      <c r="X6074" s="5">
        <v>0</v>
      </c>
      <c r="Y6074" s="5">
        <f t="shared" si="189"/>
        <v>15</v>
      </c>
      <c r="Z6074" s="5">
        <v>1</v>
      </c>
      <c r="AA6074" s="5">
        <v>1</v>
      </c>
      <c r="AB6074" s="5">
        <v>1</v>
      </c>
      <c r="AC6074" s="5">
        <v>2</v>
      </c>
      <c r="AD6074" s="5">
        <v>4</v>
      </c>
      <c r="AE6074" s="5">
        <v>1</v>
      </c>
      <c r="AF6074" s="5">
        <v>1</v>
      </c>
      <c r="AG6074" s="5">
        <v>1</v>
      </c>
      <c r="AH6074" s="5">
        <v>1</v>
      </c>
      <c r="AI6074" s="5">
        <v>1</v>
      </c>
      <c r="AJ6074" s="5">
        <v>1</v>
      </c>
      <c r="AK6074" s="5" t="s">
        <v>122</v>
      </c>
      <c r="AL6074" s="5">
        <v>2.19</v>
      </c>
      <c r="AM6074" s="7">
        <v>2.04E-9</v>
      </c>
      <c r="AN6074" s="5" t="s">
        <v>46</v>
      </c>
      <c r="AO6074" s="5" t="s">
        <v>47</v>
      </c>
      <c r="AP6074" s="5" t="s">
        <v>48</v>
      </c>
    </row>
    <row r="6075" spans="1:42" x14ac:dyDescent="0.35">
      <c r="A6075" s="5" t="s">
        <v>6193</v>
      </c>
      <c r="B6075" s="10">
        <v>34.42954856361149</v>
      </c>
      <c r="C6075" s="5">
        <v>2</v>
      </c>
      <c r="D6075" s="5">
        <v>2</v>
      </c>
      <c r="E6075" s="10">
        <v>19.530884579999999</v>
      </c>
      <c r="F6075" s="10">
        <v>173.27765830000001</v>
      </c>
      <c r="G6075" s="10">
        <v>58.641767799999997</v>
      </c>
      <c r="H6075" s="10">
        <v>75.647994650000001</v>
      </c>
      <c r="I6075" s="10">
        <v>118.6429736</v>
      </c>
      <c r="J6075" s="10">
        <v>111.7860069</v>
      </c>
      <c r="K6075" s="10">
        <v>172.8834335</v>
      </c>
      <c r="L6075" s="10">
        <v>119.2754857</v>
      </c>
      <c r="M6075" s="10">
        <v>2.285367038</v>
      </c>
      <c r="N6075" s="10">
        <v>94.681112569999996</v>
      </c>
      <c r="O6075" s="10">
        <v>113.8545287</v>
      </c>
      <c r="P6075" s="10">
        <v>77.666932419999995</v>
      </c>
      <c r="Q6075" s="11">
        <f t="shared" si="188"/>
        <v>1</v>
      </c>
      <c r="R6075" s="5">
        <v>1</v>
      </c>
      <c r="S6075" s="5">
        <v>0</v>
      </c>
      <c r="T6075" s="5">
        <v>0</v>
      </c>
      <c r="U6075" s="5">
        <v>0</v>
      </c>
      <c r="V6075" s="5">
        <v>0</v>
      </c>
      <c r="W6075" s="5">
        <v>0</v>
      </c>
      <c r="X6075" s="5">
        <v>0</v>
      </c>
      <c r="Y6075" s="5">
        <f t="shared" si="189"/>
        <v>15</v>
      </c>
      <c r="Z6075" s="5">
        <v>1</v>
      </c>
      <c r="AA6075" s="5">
        <v>1</v>
      </c>
      <c r="AB6075" s="5">
        <v>2</v>
      </c>
      <c r="AC6075" s="5">
        <v>1</v>
      </c>
      <c r="AD6075" s="5">
        <v>4</v>
      </c>
      <c r="AE6075" s="5">
        <v>1</v>
      </c>
      <c r="AF6075" s="5">
        <v>1</v>
      </c>
      <c r="AG6075" s="5">
        <v>1</v>
      </c>
      <c r="AH6075" s="5">
        <v>1</v>
      </c>
      <c r="AI6075" s="5">
        <v>1</v>
      </c>
      <c r="AJ6075" s="5">
        <v>1</v>
      </c>
      <c r="AK6075" s="5" t="s">
        <v>121</v>
      </c>
      <c r="AL6075" s="5">
        <v>1.02</v>
      </c>
      <c r="AM6075" s="7">
        <v>1.2800000000000001E-7</v>
      </c>
      <c r="AN6075" s="5" t="s">
        <v>43</v>
      </c>
      <c r="AO6075" s="5" t="s">
        <v>72</v>
      </c>
      <c r="AP6075" s="5" t="s">
        <v>104</v>
      </c>
    </row>
    <row r="6076" spans="1:42" x14ac:dyDescent="0.35">
      <c r="A6076" s="5" t="s">
        <v>6194</v>
      </c>
      <c r="B6076" s="10">
        <v>26.32284541723666</v>
      </c>
      <c r="C6076" s="5">
        <v>1</v>
      </c>
      <c r="D6076" s="5">
        <v>1</v>
      </c>
      <c r="E6076" s="10">
        <v>20.793839210000002</v>
      </c>
      <c r="F6076" s="10">
        <v>156.5915239</v>
      </c>
      <c r="G6076" s="10">
        <v>50.988376340000002</v>
      </c>
      <c r="H6076" s="10">
        <v>36.560853870000003</v>
      </c>
      <c r="I6076" s="10">
        <v>199.50219910000001</v>
      </c>
      <c r="J6076" s="10">
        <v>132.2252561</v>
      </c>
      <c r="K6076" s="10">
        <v>284.0766663</v>
      </c>
      <c r="L6076" s="10">
        <v>485.23138790000002</v>
      </c>
      <c r="M6076" s="10">
        <v>7.769968048</v>
      </c>
      <c r="N6076" s="10">
        <v>105.80335169999999</v>
      </c>
      <c r="O6076" s="10">
        <v>129.51906529999999</v>
      </c>
      <c r="P6076" s="10">
        <v>89.96624491</v>
      </c>
      <c r="Q6076" s="11">
        <f t="shared" si="188"/>
        <v>3</v>
      </c>
      <c r="R6076" s="5">
        <v>0</v>
      </c>
      <c r="S6076" s="5">
        <v>1</v>
      </c>
      <c r="T6076" s="5">
        <v>0</v>
      </c>
      <c r="U6076" s="5">
        <v>0</v>
      </c>
      <c r="V6076" s="5">
        <v>1</v>
      </c>
      <c r="W6076" s="5">
        <v>1</v>
      </c>
      <c r="X6076" s="5">
        <v>0</v>
      </c>
      <c r="Y6076" s="5">
        <f t="shared" si="189"/>
        <v>33</v>
      </c>
      <c r="Z6076" s="5">
        <v>1</v>
      </c>
      <c r="AA6076" s="5">
        <v>2</v>
      </c>
      <c r="AB6076" s="5">
        <v>3</v>
      </c>
      <c r="AC6076" s="5">
        <v>4</v>
      </c>
      <c r="AD6076" s="5">
        <v>3</v>
      </c>
      <c r="AE6076" s="5">
        <v>4</v>
      </c>
      <c r="AF6076" s="5">
        <v>3</v>
      </c>
      <c r="AG6076" s="5">
        <v>4</v>
      </c>
      <c r="AH6076" s="5">
        <v>3</v>
      </c>
      <c r="AI6076" s="5">
        <v>3</v>
      </c>
      <c r="AJ6076" s="5">
        <v>3</v>
      </c>
      <c r="AK6076" s="5" t="s">
        <v>124</v>
      </c>
      <c r="AL6076" s="5">
        <v>2.19</v>
      </c>
      <c r="AM6076" s="5">
        <v>0.77949653399999996</v>
      </c>
      <c r="AN6076" s="5" t="s">
        <v>43</v>
      </c>
      <c r="AO6076" s="5" t="s">
        <v>72</v>
      </c>
      <c r="AP6076" s="5" t="s">
        <v>92</v>
      </c>
    </row>
    <row r="6077" spans="1:42" x14ac:dyDescent="0.35">
      <c r="A6077" s="5" t="s">
        <v>6195</v>
      </c>
      <c r="B6077" s="10">
        <v>32.941176470588232</v>
      </c>
      <c r="C6077" s="5">
        <v>2</v>
      </c>
      <c r="D6077" s="5">
        <v>0</v>
      </c>
      <c r="E6077" s="10">
        <v>32.260945339999999</v>
      </c>
      <c r="F6077" s="10">
        <v>172.25216929999999</v>
      </c>
      <c r="G6077" s="10">
        <v>95.720837369999998</v>
      </c>
      <c r="H6077" s="10">
        <v>36.327897299999997</v>
      </c>
      <c r="I6077" s="10">
        <v>193.41814500000001</v>
      </c>
      <c r="J6077" s="10">
        <v>136.5584035</v>
      </c>
      <c r="K6077" s="10">
        <v>294.81890349999998</v>
      </c>
      <c r="L6077" s="10">
        <v>463.86052849999999</v>
      </c>
      <c r="M6077" s="10">
        <v>8.1154959519999998</v>
      </c>
      <c r="N6077" s="10">
        <v>109.6423345</v>
      </c>
      <c r="O6077" s="10">
        <v>128.7434983</v>
      </c>
      <c r="P6077" s="10">
        <v>92.274290320000006</v>
      </c>
      <c r="Q6077" s="11">
        <f t="shared" si="188"/>
        <v>5</v>
      </c>
      <c r="R6077" s="5">
        <v>1</v>
      </c>
      <c r="S6077" s="5">
        <v>1</v>
      </c>
      <c r="T6077" s="5">
        <v>1</v>
      </c>
      <c r="U6077" s="5">
        <v>1</v>
      </c>
      <c r="V6077" s="5">
        <v>0</v>
      </c>
      <c r="W6077" s="5">
        <v>0</v>
      </c>
      <c r="X6077" s="5">
        <v>1</v>
      </c>
      <c r="Y6077" s="5">
        <f t="shared" si="189"/>
        <v>35</v>
      </c>
      <c r="Z6077" s="5">
        <v>3</v>
      </c>
      <c r="AA6077" s="5">
        <v>2</v>
      </c>
      <c r="AB6077" s="5">
        <v>4</v>
      </c>
      <c r="AC6077" s="5">
        <v>4</v>
      </c>
      <c r="AD6077" s="5">
        <v>3</v>
      </c>
      <c r="AE6077" s="5">
        <v>4</v>
      </c>
      <c r="AF6077" s="5">
        <v>3</v>
      </c>
      <c r="AG6077" s="5">
        <v>4</v>
      </c>
      <c r="AH6077" s="5">
        <v>2</v>
      </c>
      <c r="AI6077" s="5">
        <v>3</v>
      </c>
      <c r="AJ6077" s="5">
        <v>3</v>
      </c>
      <c r="AK6077" s="5" t="s">
        <v>127</v>
      </c>
      <c r="AL6077" s="5">
        <v>1.02</v>
      </c>
      <c r="AM6077" s="5">
        <v>0.99809425200000002</v>
      </c>
      <c r="AN6077" s="5" t="s">
        <v>49</v>
      </c>
      <c r="AO6077" s="5" t="s">
        <v>47</v>
      </c>
      <c r="AP6077" s="5" t="s">
        <v>105</v>
      </c>
    </row>
    <row r="6078" spans="1:42" x14ac:dyDescent="0.35">
      <c r="A6078" s="5" t="s">
        <v>6196</v>
      </c>
      <c r="B6078" s="10">
        <v>30.180574555403556</v>
      </c>
      <c r="C6078" s="5">
        <v>2</v>
      </c>
      <c r="D6078" s="5">
        <v>0</v>
      </c>
      <c r="E6078" s="10">
        <v>21.91436874</v>
      </c>
      <c r="F6078" s="10">
        <v>166.28288240000001</v>
      </c>
      <c r="G6078" s="10">
        <v>60.593222959999999</v>
      </c>
      <c r="H6078" s="10">
        <v>78.42133244</v>
      </c>
      <c r="I6078" s="10">
        <v>118.1665667</v>
      </c>
      <c r="J6078" s="10">
        <v>111.3843935</v>
      </c>
      <c r="K6078" s="10">
        <v>176.31838250000001</v>
      </c>
      <c r="L6078" s="10">
        <v>120.6344588</v>
      </c>
      <c r="M6078" s="10">
        <v>2.2483471910000001</v>
      </c>
      <c r="N6078" s="10">
        <v>86.092080999999993</v>
      </c>
      <c r="O6078" s="10">
        <v>113.0977706</v>
      </c>
      <c r="P6078" s="10">
        <v>73.327983439999997</v>
      </c>
      <c r="Q6078" s="11">
        <f t="shared" si="188"/>
        <v>1</v>
      </c>
      <c r="R6078" s="5">
        <v>0</v>
      </c>
      <c r="S6078" s="5">
        <v>0</v>
      </c>
      <c r="T6078" s="5">
        <v>1</v>
      </c>
      <c r="U6078" s="5">
        <v>0</v>
      </c>
      <c r="V6078" s="5">
        <v>0</v>
      </c>
      <c r="W6078" s="5">
        <v>0</v>
      </c>
      <c r="X6078" s="5">
        <v>0</v>
      </c>
      <c r="Y6078" s="5">
        <f t="shared" si="189"/>
        <v>15</v>
      </c>
      <c r="Z6078" s="5">
        <v>1</v>
      </c>
      <c r="AA6078" s="5">
        <v>1</v>
      </c>
      <c r="AB6078" s="5">
        <v>2</v>
      </c>
      <c r="AC6078" s="5">
        <v>1</v>
      </c>
      <c r="AD6078" s="5">
        <v>4</v>
      </c>
      <c r="AE6078" s="5">
        <v>1</v>
      </c>
      <c r="AF6078" s="5">
        <v>1</v>
      </c>
      <c r="AG6078" s="5">
        <v>1</v>
      </c>
      <c r="AH6078" s="5">
        <v>1</v>
      </c>
      <c r="AI6078" s="5">
        <v>1</v>
      </c>
      <c r="AJ6078" s="5">
        <v>1</v>
      </c>
      <c r="AK6078" s="5" t="s">
        <v>121</v>
      </c>
      <c r="AL6078" s="5">
        <v>1.02</v>
      </c>
      <c r="AM6078" s="7">
        <v>1.7299999999999999E-8</v>
      </c>
      <c r="AN6078" s="5" t="s">
        <v>36</v>
      </c>
      <c r="AO6078" s="5" t="s">
        <v>39</v>
      </c>
      <c r="AP6078" s="5" t="s">
        <v>40</v>
      </c>
    </row>
    <row r="6079" spans="1:42" x14ac:dyDescent="0.35">
      <c r="A6079" s="5" t="s">
        <v>6197</v>
      </c>
      <c r="B6079" s="10">
        <v>30.894664842681259</v>
      </c>
      <c r="C6079" s="5">
        <v>2</v>
      </c>
      <c r="D6079" s="5">
        <v>0</v>
      </c>
      <c r="E6079" s="10">
        <v>24.431200530000002</v>
      </c>
      <c r="F6079" s="10">
        <v>169.03259270000001</v>
      </c>
      <c r="G6079" s="10">
        <v>69.804868679999998</v>
      </c>
      <c r="H6079" s="10">
        <v>83.185500590000004</v>
      </c>
      <c r="I6079" s="10">
        <v>112.2812835</v>
      </c>
      <c r="J6079" s="10">
        <v>109.37819</v>
      </c>
      <c r="K6079" s="10">
        <v>175.35384970000001</v>
      </c>
      <c r="L6079" s="10">
        <v>119.3484304</v>
      </c>
      <c r="M6079" s="10">
        <v>2.1079857479999999</v>
      </c>
      <c r="N6079" s="10">
        <v>85.129326259999999</v>
      </c>
      <c r="O6079" s="10">
        <v>109.6904395</v>
      </c>
      <c r="P6079" s="10">
        <v>79.564270109999995</v>
      </c>
      <c r="Q6079" s="11">
        <f t="shared" si="188"/>
        <v>1</v>
      </c>
      <c r="R6079" s="5">
        <v>1</v>
      </c>
      <c r="S6079" s="5">
        <v>0</v>
      </c>
      <c r="T6079" s="5">
        <v>0</v>
      </c>
      <c r="U6079" s="5">
        <v>0</v>
      </c>
      <c r="V6079" s="5">
        <v>0</v>
      </c>
      <c r="W6079" s="5">
        <v>0</v>
      </c>
      <c r="X6079" s="5">
        <v>0</v>
      </c>
      <c r="Y6079" s="5">
        <f t="shared" si="189"/>
        <v>15</v>
      </c>
      <c r="Z6079" s="5">
        <v>1</v>
      </c>
      <c r="AA6079" s="5">
        <v>1</v>
      </c>
      <c r="AB6079" s="5">
        <v>2</v>
      </c>
      <c r="AC6079" s="5">
        <v>1</v>
      </c>
      <c r="AD6079" s="5">
        <v>4</v>
      </c>
      <c r="AE6079" s="5">
        <v>1</v>
      </c>
      <c r="AF6079" s="5">
        <v>1</v>
      </c>
      <c r="AG6079" s="5">
        <v>1</v>
      </c>
      <c r="AH6079" s="5">
        <v>1</v>
      </c>
      <c r="AI6079" s="5">
        <v>1</v>
      </c>
      <c r="AJ6079" s="5">
        <v>1</v>
      </c>
      <c r="AK6079" s="5" t="s">
        <v>121</v>
      </c>
      <c r="AL6079" s="5">
        <v>1.02</v>
      </c>
      <c r="AM6079" s="7">
        <v>5.1200000000000002E-8</v>
      </c>
      <c r="AN6079" s="5" t="s">
        <v>36</v>
      </c>
      <c r="AO6079" s="5" t="s">
        <v>39</v>
      </c>
      <c r="AP6079" s="5" t="s">
        <v>60</v>
      </c>
    </row>
    <row r="6080" spans="1:42" x14ac:dyDescent="0.35">
      <c r="A6080" s="5" t="s">
        <v>6198</v>
      </c>
      <c r="B6080" s="10">
        <v>41.274965800273598</v>
      </c>
      <c r="C6080" s="5">
        <v>2</v>
      </c>
      <c r="D6080" s="5">
        <v>3</v>
      </c>
      <c r="E6080" s="10">
        <v>28.720242939999999</v>
      </c>
      <c r="F6080" s="10">
        <v>164.92164969999999</v>
      </c>
      <c r="G6080" s="10">
        <v>78.116621129999999</v>
      </c>
      <c r="H6080" s="10">
        <v>65.006844060000006</v>
      </c>
      <c r="I6080" s="10">
        <v>118.5461875</v>
      </c>
      <c r="J6080" s="10">
        <v>121.1699594</v>
      </c>
      <c r="K6080" s="10">
        <v>141.6875818</v>
      </c>
      <c r="L6080" s="10">
        <v>123.3211223</v>
      </c>
      <c r="M6080" s="10">
        <v>2.1795794559999999</v>
      </c>
      <c r="N6080" s="10">
        <v>83.139772440000002</v>
      </c>
      <c r="O6080" s="10">
        <v>106.68477799999999</v>
      </c>
      <c r="P6080" s="10">
        <v>80.895385450000006</v>
      </c>
      <c r="Q6080" s="11">
        <f t="shared" si="188"/>
        <v>2</v>
      </c>
      <c r="R6080" s="5">
        <v>1</v>
      </c>
      <c r="S6080" s="5">
        <v>0</v>
      </c>
      <c r="T6080" s="5">
        <v>1</v>
      </c>
      <c r="U6080" s="5">
        <v>0</v>
      </c>
      <c r="V6080" s="5">
        <v>0</v>
      </c>
      <c r="W6080" s="5">
        <v>0</v>
      </c>
      <c r="X6080" s="5">
        <v>0</v>
      </c>
      <c r="Y6080" s="5">
        <f t="shared" si="189"/>
        <v>18</v>
      </c>
      <c r="Z6080" s="5">
        <v>2</v>
      </c>
      <c r="AA6080" s="5">
        <v>1</v>
      </c>
      <c r="AB6080" s="5">
        <v>1</v>
      </c>
      <c r="AC6080" s="5">
        <v>1</v>
      </c>
      <c r="AD6080" s="5">
        <v>4</v>
      </c>
      <c r="AE6080" s="5">
        <v>1</v>
      </c>
      <c r="AF6080" s="5">
        <v>1</v>
      </c>
      <c r="AG6080" s="5">
        <v>1</v>
      </c>
      <c r="AH6080" s="5">
        <v>1</v>
      </c>
      <c r="AI6080" s="5">
        <v>2</v>
      </c>
      <c r="AJ6080" s="5">
        <v>3</v>
      </c>
      <c r="AK6080" s="5" t="s">
        <v>123</v>
      </c>
      <c r="AL6080" s="5">
        <v>1.02</v>
      </c>
      <c r="AM6080" s="7">
        <v>3.8000000000000001E-9</v>
      </c>
      <c r="AN6080" s="5" t="s">
        <v>36</v>
      </c>
      <c r="AO6080" s="5" t="s">
        <v>55</v>
      </c>
      <c r="AP6080" s="5" t="s">
        <v>56</v>
      </c>
    </row>
    <row r="6081" spans="1:42" x14ac:dyDescent="0.35">
      <c r="A6081" s="5" t="s">
        <v>6199</v>
      </c>
      <c r="B6081" s="10">
        <v>30.352941176470587</v>
      </c>
      <c r="C6081" s="5">
        <v>1</v>
      </c>
      <c r="D6081" s="5">
        <v>0</v>
      </c>
      <c r="E6081" s="10">
        <v>26.712005359999999</v>
      </c>
      <c r="F6081" s="10">
        <v>161.91468169999999</v>
      </c>
      <c r="G6081" s="10">
        <v>70.029166000000004</v>
      </c>
      <c r="H6081" s="10">
        <v>31.305196980000002</v>
      </c>
      <c r="I6081" s="10">
        <v>205.0261213</v>
      </c>
      <c r="J6081" s="10">
        <v>129.0708272</v>
      </c>
      <c r="K6081" s="10">
        <v>279.07090060000002</v>
      </c>
      <c r="L6081" s="10">
        <v>474.2676879</v>
      </c>
      <c r="M6081" s="10">
        <v>8.9145230679999994</v>
      </c>
      <c r="N6081" s="10">
        <v>108.52139029999999</v>
      </c>
      <c r="O6081" s="10">
        <v>128.7698015</v>
      </c>
      <c r="P6081" s="10">
        <v>97.701494710000006</v>
      </c>
      <c r="Q6081" s="11">
        <f t="shared" si="188"/>
        <v>5</v>
      </c>
      <c r="R6081" s="5">
        <v>1</v>
      </c>
      <c r="S6081" s="5">
        <v>1</v>
      </c>
      <c r="T6081" s="5">
        <v>1</v>
      </c>
      <c r="U6081" s="5">
        <v>0</v>
      </c>
      <c r="V6081" s="5">
        <v>0</v>
      </c>
      <c r="W6081" s="5">
        <v>1</v>
      </c>
      <c r="X6081" s="5">
        <v>1</v>
      </c>
      <c r="Y6081" s="5">
        <f t="shared" si="189"/>
        <v>35</v>
      </c>
      <c r="Z6081" s="5">
        <v>2</v>
      </c>
      <c r="AA6081" s="5">
        <v>2</v>
      </c>
      <c r="AB6081" s="5">
        <v>3</v>
      </c>
      <c r="AC6081" s="5">
        <v>4</v>
      </c>
      <c r="AD6081" s="5">
        <v>4</v>
      </c>
      <c r="AE6081" s="5">
        <v>4</v>
      </c>
      <c r="AF6081" s="5">
        <v>3</v>
      </c>
      <c r="AG6081" s="5">
        <v>4</v>
      </c>
      <c r="AH6081" s="5">
        <v>2</v>
      </c>
      <c r="AI6081" s="5">
        <v>4</v>
      </c>
      <c r="AJ6081" s="5">
        <v>3</v>
      </c>
      <c r="AK6081" s="5" t="s">
        <v>124</v>
      </c>
      <c r="AL6081" s="5">
        <v>2.19</v>
      </c>
      <c r="AM6081" s="5">
        <v>0.99937457600000001</v>
      </c>
      <c r="AN6081" s="5" t="s">
        <v>49</v>
      </c>
      <c r="AO6081" s="5" t="s">
        <v>47</v>
      </c>
      <c r="AP6081" s="5" t="s">
        <v>112</v>
      </c>
    </row>
    <row r="6082" spans="1:42" x14ac:dyDescent="0.35">
      <c r="A6082" s="5" t="s">
        <v>6200</v>
      </c>
      <c r="B6082" s="10">
        <v>47.989056087551297</v>
      </c>
      <c r="C6082" s="5">
        <v>2</v>
      </c>
      <c r="D6082" s="5">
        <v>0</v>
      </c>
      <c r="E6082" s="10">
        <v>28.936164590000001</v>
      </c>
      <c r="F6082" s="10">
        <v>161.69316599999999</v>
      </c>
      <c r="G6082" s="10">
        <v>75.652676200000002</v>
      </c>
      <c r="H6082" s="10">
        <v>60.937044559999997</v>
      </c>
      <c r="I6082" s="10">
        <v>118.3347625</v>
      </c>
      <c r="J6082" s="10">
        <v>118.2039529</v>
      </c>
      <c r="K6082" s="10">
        <v>144.66025070000001</v>
      </c>
      <c r="L6082" s="10">
        <v>112.7797671</v>
      </c>
      <c r="M6082" s="10">
        <v>2.3739295490000001</v>
      </c>
      <c r="N6082" s="10">
        <v>94.421732910000003</v>
      </c>
      <c r="O6082" s="10">
        <v>110.01391460000001</v>
      </c>
      <c r="P6082" s="10">
        <v>82.376602930000004</v>
      </c>
      <c r="Q6082" s="11">
        <f t="shared" si="188"/>
        <v>3</v>
      </c>
      <c r="R6082" s="5">
        <v>1</v>
      </c>
      <c r="S6082" s="5">
        <v>0</v>
      </c>
      <c r="T6082" s="5">
        <v>1</v>
      </c>
      <c r="U6082" s="5">
        <v>0</v>
      </c>
      <c r="V6082" s="5">
        <v>0</v>
      </c>
      <c r="W6082" s="5">
        <v>1</v>
      </c>
      <c r="X6082" s="5">
        <v>0</v>
      </c>
      <c r="Y6082" s="5">
        <f t="shared" si="189"/>
        <v>19</v>
      </c>
      <c r="Z6082" s="5">
        <v>2</v>
      </c>
      <c r="AA6082" s="5">
        <v>1</v>
      </c>
      <c r="AB6082" s="5">
        <v>1</v>
      </c>
      <c r="AC6082" s="5">
        <v>2</v>
      </c>
      <c r="AD6082" s="5">
        <v>4</v>
      </c>
      <c r="AE6082" s="5">
        <v>1</v>
      </c>
      <c r="AF6082" s="5">
        <v>1</v>
      </c>
      <c r="AG6082" s="5">
        <v>1</v>
      </c>
      <c r="AH6082" s="5">
        <v>1</v>
      </c>
      <c r="AI6082" s="5">
        <v>2</v>
      </c>
      <c r="AJ6082" s="5">
        <v>3</v>
      </c>
      <c r="AK6082" s="5" t="s">
        <v>123</v>
      </c>
      <c r="AL6082" s="5">
        <v>2.15</v>
      </c>
      <c r="AM6082" s="7">
        <v>2.34E-6</v>
      </c>
      <c r="AN6082" s="5" t="s">
        <v>36</v>
      </c>
      <c r="AO6082" s="5" t="s">
        <v>37</v>
      </c>
      <c r="AP6082" s="5" t="s">
        <v>94</v>
      </c>
    </row>
    <row r="6083" spans="1:42" x14ac:dyDescent="0.35">
      <c r="A6083" s="5" t="s">
        <v>6201</v>
      </c>
      <c r="B6083" s="10">
        <v>55.554035567715459</v>
      </c>
      <c r="C6083" s="5">
        <v>1</v>
      </c>
      <c r="D6083" s="5">
        <v>3</v>
      </c>
      <c r="E6083" s="10">
        <v>23.67914356</v>
      </c>
      <c r="F6083" s="10">
        <v>161.00683849999999</v>
      </c>
      <c r="G6083" s="10">
        <v>61.383922290000001</v>
      </c>
      <c r="H6083" s="10">
        <v>63.156330160000003</v>
      </c>
      <c r="I6083" s="10">
        <v>71.467532840000004</v>
      </c>
      <c r="J6083" s="10">
        <v>122.1904935</v>
      </c>
      <c r="K6083" s="10">
        <v>149.97162829999999</v>
      </c>
      <c r="L6083" s="10">
        <v>123.2404267</v>
      </c>
      <c r="M6083" s="10">
        <v>2.3746096059999999</v>
      </c>
      <c r="N6083" s="10">
        <v>93.771989050000002</v>
      </c>
      <c r="O6083" s="10">
        <v>111.4030264</v>
      </c>
      <c r="P6083" s="10">
        <v>82.209047409999997</v>
      </c>
      <c r="Q6083" s="11">
        <f t="shared" si="188"/>
        <v>2</v>
      </c>
      <c r="R6083" s="5">
        <v>0</v>
      </c>
      <c r="S6083" s="5">
        <v>1</v>
      </c>
      <c r="T6083" s="5">
        <v>1</v>
      </c>
      <c r="U6083" s="5">
        <v>0</v>
      </c>
      <c r="V6083" s="5">
        <v>0</v>
      </c>
      <c r="W6083" s="5">
        <v>0</v>
      </c>
      <c r="X6083" s="5">
        <v>0</v>
      </c>
      <c r="Y6083" s="5">
        <f t="shared" si="189"/>
        <v>18</v>
      </c>
      <c r="Z6083" s="5">
        <v>1</v>
      </c>
      <c r="AA6083" s="5">
        <v>1</v>
      </c>
      <c r="AB6083" s="5">
        <v>1</v>
      </c>
      <c r="AC6083" s="5">
        <v>2</v>
      </c>
      <c r="AD6083" s="5">
        <v>4</v>
      </c>
      <c r="AE6083" s="5">
        <v>1</v>
      </c>
      <c r="AF6083" s="5">
        <v>1</v>
      </c>
      <c r="AG6083" s="5">
        <v>1</v>
      </c>
      <c r="AH6083" s="5">
        <v>1</v>
      </c>
      <c r="AI6083" s="5">
        <v>2</v>
      </c>
      <c r="AJ6083" s="5">
        <v>3</v>
      </c>
      <c r="AK6083" s="5" t="s">
        <v>122</v>
      </c>
      <c r="AL6083" s="5">
        <v>3.36</v>
      </c>
      <c r="AM6083" s="7">
        <v>1.15E-8</v>
      </c>
      <c r="AN6083" s="5" t="s">
        <v>76</v>
      </c>
      <c r="AO6083" s="5" t="s">
        <v>37</v>
      </c>
      <c r="AP6083" s="5" t="s">
        <v>84</v>
      </c>
    </row>
    <row r="6084" spans="1:42" x14ac:dyDescent="0.35">
      <c r="A6084" s="5" t="s">
        <v>6202</v>
      </c>
      <c r="B6084" s="10">
        <v>19.110807113543093</v>
      </c>
      <c r="C6084" s="5">
        <v>1</v>
      </c>
      <c r="D6084" s="5">
        <v>0</v>
      </c>
      <c r="E6084" s="10">
        <v>28.978228380000001</v>
      </c>
      <c r="F6084" s="10">
        <v>156.22428909999999</v>
      </c>
      <c r="G6084" s="10">
        <v>70.724346749999995</v>
      </c>
      <c r="H6084" s="10">
        <v>61.804351699999998</v>
      </c>
      <c r="I6084" s="10">
        <v>85.814553270000005</v>
      </c>
      <c r="J6084" s="10">
        <v>109.398331</v>
      </c>
      <c r="K6084" s="10">
        <v>180.41030169999999</v>
      </c>
      <c r="L6084" s="10">
        <v>117.0818106</v>
      </c>
      <c r="M6084" s="10">
        <v>2.919054998</v>
      </c>
      <c r="N6084" s="10">
        <v>88.222647280000004</v>
      </c>
      <c r="O6084" s="10">
        <v>108.7025579</v>
      </c>
      <c r="P6084" s="10">
        <v>78.808953950000003</v>
      </c>
      <c r="Q6084" s="11">
        <f t="shared" si="188"/>
        <v>2</v>
      </c>
      <c r="R6084" s="5">
        <v>0</v>
      </c>
      <c r="S6084" s="5">
        <v>0</v>
      </c>
      <c r="T6084" s="5">
        <v>1</v>
      </c>
      <c r="U6084" s="5">
        <v>0</v>
      </c>
      <c r="V6084" s="5">
        <v>0</v>
      </c>
      <c r="W6084" s="5">
        <v>0</v>
      </c>
      <c r="X6084" s="5">
        <v>1</v>
      </c>
      <c r="Y6084" s="5">
        <f t="shared" si="189"/>
        <v>17</v>
      </c>
      <c r="Z6084" s="5">
        <v>2</v>
      </c>
      <c r="AA6084" s="5">
        <v>1</v>
      </c>
      <c r="AB6084" s="5">
        <v>2</v>
      </c>
      <c r="AC6084" s="5">
        <v>2</v>
      </c>
      <c r="AD6084" s="5">
        <v>4</v>
      </c>
      <c r="AE6084" s="5">
        <v>1</v>
      </c>
      <c r="AF6084" s="5">
        <v>1</v>
      </c>
      <c r="AG6084" s="5">
        <v>1</v>
      </c>
      <c r="AH6084" s="5">
        <v>1</v>
      </c>
      <c r="AI6084" s="5">
        <v>1</v>
      </c>
      <c r="AJ6084" s="5">
        <v>1</v>
      </c>
      <c r="AK6084" s="5" t="s">
        <v>35</v>
      </c>
      <c r="AL6084" s="5">
        <v>2.19</v>
      </c>
      <c r="AM6084" s="7">
        <v>4.3300000000000002E-5</v>
      </c>
      <c r="AN6084" s="5" t="s">
        <v>49</v>
      </c>
      <c r="AO6084" s="5" t="s">
        <v>47</v>
      </c>
      <c r="AP6084" s="5" t="s">
        <v>93</v>
      </c>
    </row>
    <row r="6085" spans="1:42" x14ac:dyDescent="0.35">
      <c r="A6085" s="5" t="s">
        <v>6203</v>
      </c>
      <c r="B6085" s="10">
        <v>48.601915184678525</v>
      </c>
      <c r="C6085" s="5">
        <v>2</v>
      </c>
      <c r="D6085" s="5">
        <v>0</v>
      </c>
      <c r="E6085" s="10">
        <v>27.472556650000001</v>
      </c>
      <c r="F6085" s="10">
        <v>175.77361060000001</v>
      </c>
      <c r="G6085" s="10">
        <v>84.880206000000001</v>
      </c>
      <c r="H6085" s="10">
        <v>58.744753840000001</v>
      </c>
      <c r="I6085" s="10">
        <v>112.5023192</v>
      </c>
      <c r="J6085" s="10">
        <v>116.0368165</v>
      </c>
      <c r="K6085" s="10">
        <v>141.5992722</v>
      </c>
      <c r="L6085" s="10">
        <v>126.19007089999999</v>
      </c>
      <c r="M6085" s="10">
        <v>2.4104156200000002</v>
      </c>
      <c r="N6085" s="10">
        <v>87.852324260000003</v>
      </c>
      <c r="O6085" s="10">
        <v>103.262798</v>
      </c>
      <c r="P6085" s="10">
        <v>81.649102049999996</v>
      </c>
      <c r="Q6085" s="11">
        <f t="shared" si="188"/>
        <v>3</v>
      </c>
      <c r="R6085" s="5">
        <v>1</v>
      </c>
      <c r="S6085" s="5">
        <v>0</v>
      </c>
      <c r="T6085" s="5">
        <v>1</v>
      </c>
      <c r="U6085" s="5">
        <v>0</v>
      </c>
      <c r="V6085" s="5">
        <v>0</v>
      </c>
      <c r="W6085" s="5">
        <v>1</v>
      </c>
      <c r="X6085" s="5">
        <v>0</v>
      </c>
      <c r="Y6085" s="5">
        <f t="shared" si="189"/>
        <v>19</v>
      </c>
      <c r="Z6085" s="5">
        <v>2</v>
      </c>
      <c r="AA6085" s="5">
        <v>1</v>
      </c>
      <c r="AB6085" s="5">
        <v>1</v>
      </c>
      <c r="AC6085" s="5">
        <v>2</v>
      </c>
      <c r="AD6085" s="5">
        <v>4</v>
      </c>
      <c r="AE6085" s="5">
        <v>1</v>
      </c>
      <c r="AF6085" s="5">
        <v>1</v>
      </c>
      <c r="AG6085" s="5">
        <v>1</v>
      </c>
      <c r="AH6085" s="5">
        <v>1</v>
      </c>
      <c r="AI6085" s="5">
        <v>2</v>
      </c>
      <c r="AJ6085" s="5">
        <v>3</v>
      </c>
      <c r="AK6085" s="5" t="s">
        <v>123</v>
      </c>
      <c r="AL6085" s="5">
        <v>2.15</v>
      </c>
      <c r="AM6085" s="7">
        <v>1.6400000000000001E-8</v>
      </c>
      <c r="AN6085" s="5" t="s">
        <v>36</v>
      </c>
      <c r="AO6085" s="5" t="s">
        <v>66</v>
      </c>
      <c r="AP6085" s="5" t="s">
        <v>106</v>
      </c>
    </row>
    <row r="6086" spans="1:42" x14ac:dyDescent="0.35">
      <c r="A6086" s="5" t="s">
        <v>6204</v>
      </c>
      <c r="B6086" s="10">
        <v>23.901504787961695</v>
      </c>
      <c r="C6086" s="5">
        <v>2</v>
      </c>
      <c r="D6086" s="5">
        <v>0</v>
      </c>
      <c r="E6086" s="10">
        <v>22.238989910000001</v>
      </c>
      <c r="F6086" s="10">
        <v>170.46305100000001</v>
      </c>
      <c r="G6086" s="10">
        <v>64.621282379999997</v>
      </c>
      <c r="H6086" s="10">
        <v>72.285597120000006</v>
      </c>
      <c r="I6086" s="10">
        <v>89.481483969999999</v>
      </c>
      <c r="J6086" s="10">
        <v>111.2167652</v>
      </c>
      <c r="K6086" s="10">
        <v>157.57431579999999</v>
      </c>
      <c r="L6086" s="10">
        <v>115.35820529999999</v>
      </c>
      <c r="M6086" s="10">
        <v>2.1798853729999998</v>
      </c>
      <c r="N6086" s="10">
        <v>90.796022750000006</v>
      </c>
      <c r="O6086" s="10">
        <v>111.421741</v>
      </c>
      <c r="P6086" s="10">
        <v>86.273600729999998</v>
      </c>
      <c r="Q6086" s="11">
        <f t="shared" si="188"/>
        <v>1</v>
      </c>
      <c r="R6086" s="5">
        <v>1</v>
      </c>
      <c r="S6086" s="5">
        <v>0</v>
      </c>
      <c r="T6086" s="5">
        <v>0</v>
      </c>
      <c r="U6086" s="5">
        <v>0</v>
      </c>
      <c r="V6086" s="5">
        <v>0</v>
      </c>
      <c r="W6086" s="5">
        <v>0</v>
      </c>
      <c r="X6086" s="5">
        <v>0</v>
      </c>
      <c r="Y6086" s="5">
        <f t="shared" si="189"/>
        <v>17</v>
      </c>
      <c r="Z6086" s="5">
        <v>1</v>
      </c>
      <c r="AA6086" s="5">
        <v>1</v>
      </c>
      <c r="AB6086" s="5">
        <v>1</v>
      </c>
      <c r="AC6086" s="5">
        <v>1</v>
      </c>
      <c r="AD6086" s="5">
        <v>4</v>
      </c>
      <c r="AE6086" s="5">
        <v>1</v>
      </c>
      <c r="AF6086" s="5">
        <v>1</v>
      </c>
      <c r="AG6086" s="5">
        <v>1</v>
      </c>
      <c r="AH6086" s="5">
        <v>1</v>
      </c>
      <c r="AI6086" s="5">
        <v>2</v>
      </c>
      <c r="AJ6086" s="5">
        <v>3</v>
      </c>
      <c r="AK6086" s="5" t="s">
        <v>119</v>
      </c>
      <c r="AL6086" s="5">
        <v>1.02</v>
      </c>
      <c r="AM6086" s="7">
        <v>8.0299999999999998E-7</v>
      </c>
      <c r="AN6086" s="5" t="s">
        <v>49</v>
      </c>
      <c r="AO6086" s="5" t="s">
        <v>47</v>
      </c>
      <c r="AP6086" s="5" t="s">
        <v>105</v>
      </c>
    </row>
    <row r="6087" spans="1:42" x14ac:dyDescent="0.35">
      <c r="A6087" s="5" t="s">
        <v>6205</v>
      </c>
      <c r="B6087" s="10">
        <v>51.266757865937073</v>
      </c>
      <c r="C6087" s="5">
        <v>1</v>
      </c>
      <c r="D6087" s="5">
        <v>0</v>
      </c>
      <c r="E6087" s="10">
        <v>21.57198365</v>
      </c>
      <c r="F6087" s="10">
        <v>164.79094029999999</v>
      </c>
      <c r="G6087" s="10">
        <v>58.58099533</v>
      </c>
      <c r="H6087" s="10">
        <v>65.232800609999998</v>
      </c>
      <c r="I6087" s="10">
        <v>80.787676219999994</v>
      </c>
      <c r="J6087" s="10">
        <v>114.9520581</v>
      </c>
      <c r="K6087" s="10">
        <v>151.678201</v>
      </c>
      <c r="L6087" s="10">
        <v>126.33731830000001</v>
      </c>
      <c r="M6087" s="10">
        <v>2.3251830309999999</v>
      </c>
      <c r="N6087" s="10">
        <v>96.254272970000002</v>
      </c>
      <c r="O6087" s="10">
        <v>110.8535523</v>
      </c>
      <c r="P6087" s="10">
        <v>81.796237379999994</v>
      </c>
      <c r="Q6087" s="11">
        <f t="shared" si="188"/>
        <v>0</v>
      </c>
      <c r="R6087" s="5">
        <v>0</v>
      </c>
      <c r="S6087" s="5">
        <v>0</v>
      </c>
      <c r="T6087" s="5">
        <v>0</v>
      </c>
      <c r="U6087" s="5">
        <v>0</v>
      </c>
      <c r="V6087" s="5">
        <v>0</v>
      </c>
      <c r="W6087" s="5">
        <v>0</v>
      </c>
      <c r="X6087" s="5">
        <v>0</v>
      </c>
      <c r="Y6087" s="5">
        <f t="shared" si="189"/>
        <v>17</v>
      </c>
      <c r="Z6087" s="5">
        <v>1</v>
      </c>
      <c r="AA6087" s="5">
        <v>1</v>
      </c>
      <c r="AB6087" s="5">
        <v>1</v>
      </c>
      <c r="AC6087" s="5">
        <v>1</v>
      </c>
      <c r="AD6087" s="5">
        <v>4</v>
      </c>
      <c r="AE6087" s="5">
        <v>1</v>
      </c>
      <c r="AF6087" s="5">
        <v>1</v>
      </c>
      <c r="AG6087" s="5">
        <v>1</v>
      </c>
      <c r="AH6087" s="5">
        <v>1</v>
      </c>
      <c r="AI6087" s="5">
        <v>2</v>
      </c>
      <c r="AJ6087" s="5">
        <v>3</v>
      </c>
      <c r="AK6087" s="5" t="s">
        <v>122</v>
      </c>
      <c r="AL6087" s="5">
        <v>3.36</v>
      </c>
      <c r="AM6087" s="7">
        <v>3.9699999999999998E-8</v>
      </c>
      <c r="AN6087" s="5" t="s">
        <v>76</v>
      </c>
      <c r="AO6087" s="5" t="s">
        <v>77</v>
      </c>
      <c r="AP6087" s="5" t="s">
        <v>85</v>
      </c>
    </row>
    <row r="6088" spans="1:42" x14ac:dyDescent="0.35">
      <c r="A6088" s="5" t="s">
        <v>6206</v>
      </c>
      <c r="B6088" s="10">
        <v>33.493844049247606</v>
      </c>
      <c r="C6088" s="5">
        <v>1</v>
      </c>
      <c r="D6088" s="5">
        <v>0</v>
      </c>
      <c r="E6088" s="10">
        <v>19.371596719999999</v>
      </c>
      <c r="F6088" s="10">
        <v>165.34309300000001</v>
      </c>
      <c r="G6088" s="10">
        <v>52.958726650000003</v>
      </c>
      <c r="H6088" s="10">
        <v>68.148963859999995</v>
      </c>
      <c r="I6088" s="10">
        <v>89.427038150000001</v>
      </c>
      <c r="J6088" s="10">
        <v>104.09736169999999</v>
      </c>
      <c r="K6088" s="10">
        <v>146.8761313</v>
      </c>
      <c r="L6088" s="10">
        <v>122.62963499999999</v>
      </c>
      <c r="M6088" s="10">
        <v>2.1552217809999998</v>
      </c>
      <c r="N6088" s="10">
        <v>92.174618179999996</v>
      </c>
      <c r="O6088" s="10">
        <v>109.6552095</v>
      </c>
      <c r="P6088" s="10">
        <v>80.553989319999999</v>
      </c>
      <c r="Q6088" s="11">
        <f t="shared" si="188"/>
        <v>1</v>
      </c>
      <c r="R6088" s="5">
        <v>1</v>
      </c>
      <c r="S6088" s="5">
        <v>0</v>
      </c>
      <c r="T6088" s="5">
        <v>0</v>
      </c>
      <c r="U6088" s="5">
        <v>0</v>
      </c>
      <c r="V6088" s="5">
        <v>0</v>
      </c>
      <c r="W6088" s="5">
        <v>0</v>
      </c>
      <c r="X6088" s="5">
        <v>0</v>
      </c>
      <c r="Y6088" s="5">
        <f t="shared" si="189"/>
        <v>17</v>
      </c>
      <c r="Z6088" s="5">
        <v>1</v>
      </c>
      <c r="AA6088" s="5">
        <v>1</v>
      </c>
      <c r="AB6088" s="5">
        <v>1</v>
      </c>
      <c r="AC6088" s="5">
        <v>1</v>
      </c>
      <c r="AD6088" s="5">
        <v>4</v>
      </c>
      <c r="AE6088" s="5">
        <v>1</v>
      </c>
      <c r="AF6088" s="5">
        <v>1</v>
      </c>
      <c r="AG6088" s="5">
        <v>1</v>
      </c>
      <c r="AH6088" s="5">
        <v>1</v>
      </c>
      <c r="AI6088" s="5">
        <v>2</v>
      </c>
      <c r="AJ6088" s="5">
        <v>3</v>
      </c>
      <c r="AK6088" s="5" t="s">
        <v>120</v>
      </c>
      <c r="AL6088" s="5">
        <v>2.19</v>
      </c>
      <c r="AM6088" s="7">
        <v>6.5799999999999994E-8</v>
      </c>
      <c r="AN6088" s="5" t="s">
        <v>36</v>
      </c>
      <c r="AO6088" s="5" t="s">
        <v>39</v>
      </c>
      <c r="AP6088" s="5" t="s">
        <v>61</v>
      </c>
    </row>
    <row r="6089" spans="1:42" x14ac:dyDescent="0.35">
      <c r="A6089" s="5" t="s">
        <v>6207</v>
      </c>
      <c r="B6089" s="10">
        <v>21.337893296853625</v>
      </c>
      <c r="C6089" s="5">
        <v>2</v>
      </c>
      <c r="D6089" s="5">
        <v>0</v>
      </c>
      <c r="E6089" s="10">
        <v>26.716106960000001</v>
      </c>
      <c r="F6089" s="10">
        <v>170.4304473</v>
      </c>
      <c r="G6089" s="10">
        <v>77.601039889999996</v>
      </c>
      <c r="H6089" s="10">
        <v>77.739623190000003</v>
      </c>
      <c r="I6089" s="10">
        <v>86.956869740000002</v>
      </c>
      <c r="J6089" s="10">
        <v>106.5700616</v>
      </c>
      <c r="K6089" s="10">
        <v>151.2305537</v>
      </c>
      <c r="L6089" s="10">
        <v>123.929163</v>
      </c>
      <c r="M6089" s="10">
        <v>1.9453471410000001</v>
      </c>
      <c r="N6089" s="10">
        <v>89.478748370000005</v>
      </c>
      <c r="O6089" s="10">
        <v>112.57453959999999</v>
      </c>
      <c r="P6089" s="10">
        <v>84.836523009999993</v>
      </c>
      <c r="Q6089" s="11">
        <f t="shared" si="188"/>
        <v>2</v>
      </c>
      <c r="R6089" s="5">
        <v>0</v>
      </c>
      <c r="S6089" s="5">
        <v>0</v>
      </c>
      <c r="T6089" s="5">
        <v>0</v>
      </c>
      <c r="U6089" s="5">
        <v>1</v>
      </c>
      <c r="V6089" s="5">
        <v>1</v>
      </c>
      <c r="W6089" s="5">
        <v>0</v>
      </c>
      <c r="X6089" s="5">
        <v>0</v>
      </c>
      <c r="Y6089" s="5">
        <f t="shared" si="189"/>
        <v>18</v>
      </c>
      <c r="Z6089" s="5">
        <v>2</v>
      </c>
      <c r="AA6089" s="5">
        <v>1</v>
      </c>
      <c r="AB6089" s="5">
        <v>1</v>
      </c>
      <c r="AC6089" s="5">
        <v>1</v>
      </c>
      <c r="AD6089" s="5">
        <v>4</v>
      </c>
      <c r="AE6089" s="5">
        <v>1</v>
      </c>
      <c r="AF6089" s="5">
        <v>1</v>
      </c>
      <c r="AG6089" s="5">
        <v>1</v>
      </c>
      <c r="AH6089" s="5">
        <v>1</v>
      </c>
      <c r="AI6089" s="5">
        <v>2</v>
      </c>
      <c r="AJ6089" s="5">
        <v>3</v>
      </c>
      <c r="AK6089" s="5" t="s">
        <v>119</v>
      </c>
      <c r="AL6089" s="5">
        <v>1.02</v>
      </c>
      <c r="AM6089" s="7">
        <v>7.7899999999999997E-7</v>
      </c>
      <c r="AN6089" s="5" t="s">
        <v>36</v>
      </c>
      <c r="AO6089" s="5" t="s">
        <v>53</v>
      </c>
      <c r="AP6089" s="5" t="s">
        <v>54</v>
      </c>
    </row>
    <row r="6090" spans="1:42" x14ac:dyDescent="0.35">
      <c r="A6090" s="5" t="s">
        <v>6208</v>
      </c>
      <c r="B6090" s="10">
        <v>45.255813953488371</v>
      </c>
      <c r="C6090" s="5">
        <v>1</v>
      </c>
      <c r="D6090" s="5">
        <v>0</v>
      </c>
      <c r="E6090" s="10">
        <v>23.343245159999999</v>
      </c>
      <c r="F6090" s="10">
        <v>162.88133730000001</v>
      </c>
      <c r="G6090" s="10">
        <v>61.930399829999999</v>
      </c>
      <c r="H6090" s="10">
        <v>69.496235290000001</v>
      </c>
      <c r="I6090" s="10">
        <v>70.097965709999997</v>
      </c>
      <c r="J6090" s="10">
        <v>125.8242518</v>
      </c>
      <c r="K6090" s="10">
        <v>142.248628</v>
      </c>
      <c r="L6090" s="10">
        <v>118.3129679</v>
      </c>
      <c r="M6090" s="10">
        <v>2.046853724</v>
      </c>
      <c r="N6090" s="10">
        <v>86.051504429999994</v>
      </c>
      <c r="O6090" s="10">
        <v>103.4875603</v>
      </c>
      <c r="P6090" s="10">
        <v>75.712522860000007</v>
      </c>
      <c r="Q6090" s="11">
        <f t="shared" ref="Q6090:Q6153" si="190">SUM(R6090:X6090)</f>
        <v>3</v>
      </c>
      <c r="R6090" s="5">
        <v>1</v>
      </c>
      <c r="S6090" s="5">
        <v>0</v>
      </c>
      <c r="T6090" s="5">
        <v>1</v>
      </c>
      <c r="U6090" s="5">
        <v>0</v>
      </c>
      <c r="V6090" s="5">
        <v>0</v>
      </c>
      <c r="W6090" s="5">
        <v>1</v>
      </c>
      <c r="X6090" s="5">
        <v>0</v>
      </c>
      <c r="Y6090" s="5">
        <f t="shared" ref="Y6090:Y6153" si="191">SUM(Z6090:AJ6090)</f>
        <v>14</v>
      </c>
      <c r="Z6090" s="5">
        <v>1</v>
      </c>
      <c r="AA6090" s="5">
        <v>1</v>
      </c>
      <c r="AB6090" s="5">
        <v>1</v>
      </c>
      <c r="AC6090" s="5">
        <v>1</v>
      </c>
      <c r="AD6090" s="5">
        <v>4</v>
      </c>
      <c r="AE6090" s="5">
        <v>1</v>
      </c>
      <c r="AF6090" s="5">
        <v>1</v>
      </c>
      <c r="AG6090" s="5">
        <v>1</v>
      </c>
      <c r="AH6090" s="5">
        <v>1</v>
      </c>
      <c r="AI6090" s="5">
        <v>1</v>
      </c>
      <c r="AJ6090" s="5">
        <v>1</v>
      </c>
      <c r="AK6090" s="5" t="s">
        <v>122</v>
      </c>
      <c r="AL6090" s="5">
        <v>3.36</v>
      </c>
      <c r="AM6090" s="7">
        <v>1.2200000000000001E-12</v>
      </c>
      <c r="AN6090" s="5" t="s">
        <v>36</v>
      </c>
      <c r="AO6090" s="5" t="s">
        <v>39</v>
      </c>
      <c r="AP6090" s="5" t="s">
        <v>60</v>
      </c>
    </row>
    <row r="6091" spans="1:42" x14ac:dyDescent="0.35">
      <c r="A6091" s="5" t="s">
        <v>6209</v>
      </c>
      <c r="B6091" s="10">
        <v>24.664842681258548</v>
      </c>
      <c r="C6091" s="5">
        <v>2</v>
      </c>
      <c r="D6091" s="5">
        <v>0</v>
      </c>
      <c r="E6091" s="10">
        <v>20.856363900000002</v>
      </c>
      <c r="F6091" s="10">
        <v>170.80876900000001</v>
      </c>
      <c r="G6091" s="10">
        <v>60.849767229999998</v>
      </c>
      <c r="H6091" s="10">
        <v>81.861977609999997</v>
      </c>
      <c r="I6091" s="10">
        <v>90.335380520000001</v>
      </c>
      <c r="J6091" s="10">
        <v>111.88063940000001</v>
      </c>
      <c r="K6091" s="10">
        <v>157.4902433</v>
      </c>
      <c r="L6091" s="10">
        <v>119.68574030000001</v>
      </c>
      <c r="M6091" s="10">
        <v>1.923850949</v>
      </c>
      <c r="N6091" s="10">
        <v>84.67638651</v>
      </c>
      <c r="O6091" s="10">
        <v>105.07589110000001</v>
      </c>
      <c r="P6091" s="10">
        <v>75.012614040000003</v>
      </c>
      <c r="Q6091" s="11">
        <f t="shared" si="190"/>
        <v>1</v>
      </c>
      <c r="R6091" s="5">
        <v>0</v>
      </c>
      <c r="S6091" s="5">
        <v>0</v>
      </c>
      <c r="T6091" s="5">
        <v>1</v>
      </c>
      <c r="U6091" s="5">
        <v>0</v>
      </c>
      <c r="V6091" s="5">
        <v>0</v>
      </c>
      <c r="W6091" s="5">
        <v>0</v>
      </c>
      <c r="X6091" s="5">
        <v>0</v>
      </c>
      <c r="Y6091" s="5">
        <f t="shared" si="191"/>
        <v>14</v>
      </c>
      <c r="Z6091" s="5">
        <v>1</v>
      </c>
      <c r="AA6091" s="5">
        <v>1</v>
      </c>
      <c r="AB6091" s="5">
        <v>1</v>
      </c>
      <c r="AC6091" s="5">
        <v>1</v>
      </c>
      <c r="AD6091" s="5">
        <v>4</v>
      </c>
      <c r="AE6091" s="5">
        <v>1</v>
      </c>
      <c r="AF6091" s="5">
        <v>1</v>
      </c>
      <c r="AG6091" s="5">
        <v>1</v>
      </c>
      <c r="AH6091" s="5">
        <v>1</v>
      </c>
      <c r="AI6091" s="5">
        <v>1</v>
      </c>
      <c r="AJ6091" s="5">
        <v>1</v>
      </c>
      <c r="AK6091" s="5" t="s">
        <v>119</v>
      </c>
      <c r="AL6091" s="5">
        <v>1.02</v>
      </c>
      <c r="AM6091" s="7">
        <v>1.7900000000000001E-11</v>
      </c>
      <c r="AN6091" s="5" t="s">
        <v>36</v>
      </c>
      <c r="AO6091" s="5" t="s">
        <v>39</v>
      </c>
      <c r="AP6091" s="5" t="s">
        <v>108</v>
      </c>
    </row>
    <row r="6092" spans="1:42" x14ac:dyDescent="0.35">
      <c r="A6092" s="5" t="s">
        <v>6210</v>
      </c>
      <c r="B6092" s="10">
        <v>39.751025991792069</v>
      </c>
      <c r="C6092" s="5">
        <v>2</v>
      </c>
      <c r="D6092" s="5">
        <v>0</v>
      </c>
      <c r="E6092" s="10">
        <v>24.185462220000002</v>
      </c>
      <c r="F6092" s="10">
        <v>172.4660768</v>
      </c>
      <c r="G6092" s="10">
        <v>71.938563360000003</v>
      </c>
      <c r="H6092" s="10">
        <v>60.90420932</v>
      </c>
      <c r="I6092" s="10">
        <v>121.6644423</v>
      </c>
      <c r="J6092" s="10">
        <v>119.91777159999999</v>
      </c>
      <c r="K6092" s="10">
        <v>145.32944599999999</v>
      </c>
      <c r="L6092" s="10">
        <v>120.1532064</v>
      </c>
      <c r="M6092" s="10">
        <v>2.3861970729999999</v>
      </c>
      <c r="N6092" s="10">
        <v>93.718564959999995</v>
      </c>
      <c r="O6092" s="10">
        <v>108.55833730000001</v>
      </c>
      <c r="P6092" s="10">
        <v>77.377423949999994</v>
      </c>
      <c r="Q6092" s="11">
        <f t="shared" si="190"/>
        <v>1</v>
      </c>
      <c r="R6092" s="5">
        <v>1</v>
      </c>
      <c r="S6092" s="5">
        <v>0</v>
      </c>
      <c r="T6092" s="5">
        <v>0</v>
      </c>
      <c r="U6092" s="5">
        <v>0</v>
      </c>
      <c r="V6092" s="5">
        <v>0</v>
      </c>
      <c r="W6092" s="5">
        <v>0</v>
      </c>
      <c r="X6092" s="5">
        <v>0</v>
      </c>
      <c r="Y6092" s="5">
        <f t="shared" si="191"/>
        <v>15</v>
      </c>
      <c r="Z6092" s="5">
        <v>1</v>
      </c>
      <c r="AA6092" s="5">
        <v>1</v>
      </c>
      <c r="AB6092" s="5">
        <v>1</v>
      </c>
      <c r="AC6092" s="5">
        <v>2</v>
      </c>
      <c r="AD6092" s="5">
        <v>4</v>
      </c>
      <c r="AE6092" s="5">
        <v>1</v>
      </c>
      <c r="AF6092" s="5">
        <v>1</v>
      </c>
      <c r="AG6092" s="5">
        <v>1</v>
      </c>
      <c r="AH6092" s="5">
        <v>1</v>
      </c>
      <c r="AI6092" s="5">
        <v>1</v>
      </c>
      <c r="AJ6092" s="5">
        <v>1</v>
      </c>
      <c r="AK6092" s="5" t="s">
        <v>123</v>
      </c>
      <c r="AL6092" s="5">
        <v>1.02</v>
      </c>
      <c r="AM6092" s="7">
        <v>1.88E-8</v>
      </c>
      <c r="AN6092" s="5" t="s">
        <v>76</v>
      </c>
      <c r="AO6092" s="5" t="s">
        <v>57</v>
      </c>
      <c r="AP6092" s="5" t="s">
        <v>114</v>
      </c>
    </row>
    <row r="6093" spans="1:42" x14ac:dyDescent="0.35">
      <c r="A6093" s="5" t="s">
        <v>6211</v>
      </c>
      <c r="B6093" s="10">
        <v>31.274965800273598</v>
      </c>
      <c r="C6093" s="5">
        <v>1</v>
      </c>
      <c r="D6093" s="5">
        <v>0</v>
      </c>
      <c r="E6093" s="10">
        <v>32.520828569999999</v>
      </c>
      <c r="F6093" s="10">
        <v>160.39707390000001</v>
      </c>
      <c r="G6093" s="10">
        <v>83.66705537</v>
      </c>
      <c r="H6093" s="10">
        <v>65.446333809999999</v>
      </c>
      <c r="I6093" s="10">
        <v>91.5823903</v>
      </c>
      <c r="J6093" s="10">
        <v>110.9114263</v>
      </c>
      <c r="K6093" s="10">
        <v>144.7438444</v>
      </c>
      <c r="L6093" s="10">
        <v>124.1957242</v>
      </c>
      <c r="M6093" s="10">
        <v>2.2116417519999998</v>
      </c>
      <c r="N6093" s="10">
        <v>87.684467920000003</v>
      </c>
      <c r="O6093" s="10">
        <v>114.78681949999999</v>
      </c>
      <c r="P6093" s="10">
        <v>78.303741689999995</v>
      </c>
      <c r="Q6093" s="11">
        <f t="shared" si="190"/>
        <v>2</v>
      </c>
      <c r="R6093" s="5">
        <v>1</v>
      </c>
      <c r="S6093" s="5">
        <v>0</v>
      </c>
      <c r="T6093" s="5">
        <v>1</v>
      </c>
      <c r="U6093" s="5">
        <v>0</v>
      </c>
      <c r="V6093" s="5">
        <v>0</v>
      </c>
      <c r="W6093" s="5">
        <v>0</v>
      </c>
      <c r="X6093" s="5">
        <v>0</v>
      </c>
      <c r="Y6093" s="5">
        <f t="shared" si="191"/>
        <v>16</v>
      </c>
      <c r="Z6093" s="5">
        <v>3</v>
      </c>
      <c r="AA6093" s="5">
        <v>1</v>
      </c>
      <c r="AB6093" s="5">
        <v>1</v>
      </c>
      <c r="AC6093" s="5">
        <v>1</v>
      </c>
      <c r="AD6093" s="5">
        <v>4</v>
      </c>
      <c r="AE6093" s="5">
        <v>1</v>
      </c>
      <c r="AF6093" s="5">
        <v>1</v>
      </c>
      <c r="AG6093" s="5">
        <v>1</v>
      </c>
      <c r="AH6093" s="5">
        <v>1</v>
      </c>
      <c r="AI6093" s="5">
        <v>1</v>
      </c>
      <c r="AJ6093" s="5">
        <v>1</v>
      </c>
      <c r="AK6093" s="5" t="s">
        <v>120</v>
      </c>
      <c r="AL6093" s="5">
        <v>2.19</v>
      </c>
      <c r="AM6093" s="7">
        <v>6.7299999999999995E-7</v>
      </c>
      <c r="AN6093" s="5" t="s">
        <v>36</v>
      </c>
      <c r="AO6093" s="5" t="s">
        <v>74</v>
      </c>
      <c r="AP6093" s="5" t="s">
        <v>109</v>
      </c>
    </row>
    <row r="6094" spans="1:42" x14ac:dyDescent="0.35">
      <c r="A6094" s="5" t="s">
        <v>6212</v>
      </c>
      <c r="B6094" s="10">
        <v>31.272229822161421</v>
      </c>
      <c r="C6094" s="5">
        <v>2</v>
      </c>
      <c r="D6094" s="5">
        <v>0</v>
      </c>
      <c r="E6094" s="10">
        <v>25.162461189999998</v>
      </c>
      <c r="F6094" s="10">
        <v>166.6754948</v>
      </c>
      <c r="G6094" s="10">
        <v>69.903130340000004</v>
      </c>
      <c r="H6094" s="10">
        <v>31.44907066</v>
      </c>
      <c r="I6094" s="10">
        <v>197.538174</v>
      </c>
      <c r="J6094" s="10">
        <v>131.99340770000001</v>
      </c>
      <c r="K6094" s="10">
        <v>294.68953920000001</v>
      </c>
      <c r="L6094" s="10">
        <v>463.22926430000001</v>
      </c>
      <c r="M6094" s="10">
        <v>9.370373528</v>
      </c>
      <c r="N6094" s="10">
        <v>116.1765455</v>
      </c>
      <c r="O6094" s="10">
        <v>122.7089562</v>
      </c>
      <c r="P6094" s="10">
        <v>87.485876739999995</v>
      </c>
      <c r="Q6094" s="11">
        <f t="shared" si="190"/>
        <v>5</v>
      </c>
      <c r="R6094" s="5">
        <v>0</v>
      </c>
      <c r="S6094" s="5">
        <v>1</v>
      </c>
      <c r="T6094" s="5">
        <v>1</v>
      </c>
      <c r="U6094" s="5">
        <v>1</v>
      </c>
      <c r="V6094" s="5">
        <v>0</v>
      </c>
      <c r="W6094" s="5">
        <v>1</v>
      </c>
      <c r="X6094" s="5">
        <v>1</v>
      </c>
      <c r="Y6094" s="5">
        <f t="shared" si="191"/>
        <v>34</v>
      </c>
      <c r="Z6094" s="5">
        <v>2</v>
      </c>
      <c r="AA6094" s="5">
        <v>3</v>
      </c>
      <c r="AB6094" s="5">
        <v>4</v>
      </c>
      <c r="AC6094" s="5">
        <v>4</v>
      </c>
      <c r="AD6094" s="5">
        <v>3</v>
      </c>
      <c r="AE6094" s="5">
        <v>4</v>
      </c>
      <c r="AF6094" s="5">
        <v>3</v>
      </c>
      <c r="AG6094" s="5">
        <v>4</v>
      </c>
      <c r="AH6094" s="5">
        <v>2</v>
      </c>
      <c r="AI6094" s="5">
        <v>2</v>
      </c>
      <c r="AJ6094" s="5">
        <v>3</v>
      </c>
      <c r="AK6094" s="5" t="s">
        <v>127</v>
      </c>
      <c r="AL6094" s="5">
        <v>1.02</v>
      </c>
      <c r="AM6094" s="5">
        <v>0.98169848599999998</v>
      </c>
      <c r="AN6094" s="5" t="s">
        <v>36</v>
      </c>
      <c r="AO6094" s="5" t="s">
        <v>57</v>
      </c>
      <c r="AP6094" s="5" t="s">
        <v>59</v>
      </c>
    </row>
    <row r="6095" spans="1:42" x14ac:dyDescent="0.35">
      <c r="A6095" s="5" t="s">
        <v>6213</v>
      </c>
      <c r="B6095" s="10">
        <v>33.854993160054718</v>
      </c>
      <c r="C6095" s="5">
        <v>1</v>
      </c>
      <c r="D6095" s="5">
        <v>0</v>
      </c>
      <c r="E6095" s="10">
        <v>22.728057190000001</v>
      </c>
      <c r="F6095" s="10">
        <v>160.7075352</v>
      </c>
      <c r="G6095" s="10">
        <v>58.699553039999998</v>
      </c>
      <c r="H6095" s="10">
        <v>69.645640369999995</v>
      </c>
      <c r="I6095" s="10">
        <v>90.729440530000005</v>
      </c>
      <c r="J6095" s="10">
        <v>108.5467239</v>
      </c>
      <c r="K6095" s="10">
        <v>144.8890835</v>
      </c>
      <c r="L6095" s="10">
        <v>114.1446577</v>
      </c>
      <c r="M6095" s="10">
        <v>2.0803754940000001</v>
      </c>
      <c r="N6095" s="10">
        <v>86.601595630000006</v>
      </c>
      <c r="O6095" s="10">
        <v>111.3638148</v>
      </c>
      <c r="P6095" s="10">
        <v>79.657871110000002</v>
      </c>
      <c r="Q6095" s="11">
        <f t="shared" si="190"/>
        <v>1</v>
      </c>
      <c r="R6095" s="5">
        <v>0</v>
      </c>
      <c r="S6095" s="5">
        <v>0</v>
      </c>
      <c r="T6095" s="5">
        <v>0</v>
      </c>
      <c r="U6095" s="5">
        <v>0</v>
      </c>
      <c r="V6095" s="5">
        <v>1</v>
      </c>
      <c r="W6095" s="5">
        <v>0</v>
      </c>
      <c r="X6095" s="5">
        <v>0</v>
      </c>
      <c r="Y6095" s="5">
        <f t="shared" si="191"/>
        <v>14</v>
      </c>
      <c r="Z6095" s="5">
        <v>1</v>
      </c>
      <c r="AA6095" s="5">
        <v>1</v>
      </c>
      <c r="AB6095" s="5">
        <v>1</v>
      </c>
      <c r="AC6095" s="5">
        <v>1</v>
      </c>
      <c r="AD6095" s="5">
        <v>4</v>
      </c>
      <c r="AE6095" s="5">
        <v>1</v>
      </c>
      <c r="AF6095" s="5">
        <v>1</v>
      </c>
      <c r="AG6095" s="5">
        <v>1</v>
      </c>
      <c r="AH6095" s="5">
        <v>1</v>
      </c>
      <c r="AI6095" s="5">
        <v>1</v>
      </c>
      <c r="AJ6095" s="5">
        <v>1</v>
      </c>
      <c r="AK6095" s="5" t="s">
        <v>120</v>
      </c>
      <c r="AL6095" s="5">
        <v>2.19</v>
      </c>
      <c r="AM6095" s="7">
        <v>3.4399999999999997E-8</v>
      </c>
      <c r="AN6095" s="5" t="s">
        <v>36</v>
      </c>
      <c r="AO6095" s="5" t="s">
        <v>39</v>
      </c>
      <c r="AP6095" s="5" t="s">
        <v>108</v>
      </c>
    </row>
    <row r="6096" spans="1:42" x14ac:dyDescent="0.35">
      <c r="A6096" s="5" t="s">
        <v>6214</v>
      </c>
      <c r="B6096" s="10">
        <v>32.36388508891929</v>
      </c>
      <c r="C6096" s="5">
        <v>2</v>
      </c>
      <c r="D6096" s="5">
        <v>0</v>
      </c>
      <c r="E6096" s="10">
        <v>29.041611140000001</v>
      </c>
      <c r="F6096" s="10">
        <v>173.9090563</v>
      </c>
      <c r="G6096" s="10">
        <v>87.834493850000001</v>
      </c>
      <c r="H6096" s="10">
        <v>45.911912090000001</v>
      </c>
      <c r="I6096" s="10">
        <v>202.54954889999999</v>
      </c>
      <c r="J6096" s="10">
        <v>135.92878200000001</v>
      </c>
      <c r="K6096" s="10">
        <v>293.48723719999998</v>
      </c>
      <c r="L6096" s="10">
        <v>468.42717190000002</v>
      </c>
      <c r="M6096" s="10">
        <v>6.392398483</v>
      </c>
      <c r="N6096" s="10">
        <v>112.3803532</v>
      </c>
      <c r="O6096" s="10">
        <v>133.99032020000001</v>
      </c>
      <c r="P6096" s="10">
        <v>91.982895729999996</v>
      </c>
      <c r="Q6096" s="11">
        <f t="shared" si="190"/>
        <v>3</v>
      </c>
      <c r="R6096" s="5">
        <v>0</v>
      </c>
      <c r="S6096" s="5">
        <v>1</v>
      </c>
      <c r="T6096" s="5">
        <v>1</v>
      </c>
      <c r="U6096" s="5">
        <v>0</v>
      </c>
      <c r="V6096" s="5">
        <v>0</v>
      </c>
      <c r="W6096" s="5">
        <v>1</v>
      </c>
      <c r="X6096" s="5">
        <v>0</v>
      </c>
      <c r="Y6096" s="5">
        <f t="shared" si="191"/>
        <v>35</v>
      </c>
      <c r="Z6096" s="5">
        <v>2</v>
      </c>
      <c r="AA6096" s="5">
        <v>3</v>
      </c>
      <c r="AB6096" s="5">
        <v>4</v>
      </c>
      <c r="AC6096" s="5">
        <v>3</v>
      </c>
      <c r="AD6096" s="5">
        <v>3</v>
      </c>
      <c r="AE6096" s="5">
        <v>4</v>
      </c>
      <c r="AF6096" s="5">
        <v>3</v>
      </c>
      <c r="AG6096" s="5">
        <v>4</v>
      </c>
      <c r="AH6096" s="5">
        <v>3</v>
      </c>
      <c r="AI6096" s="5">
        <v>3</v>
      </c>
      <c r="AJ6096" s="5">
        <v>3</v>
      </c>
      <c r="AK6096" s="5" t="s">
        <v>127</v>
      </c>
      <c r="AL6096" s="5">
        <v>1.02</v>
      </c>
      <c r="AM6096" s="5">
        <v>0.99353273600000003</v>
      </c>
      <c r="AN6096" s="5" t="s">
        <v>63</v>
      </c>
      <c r="AO6096" s="5" t="s">
        <v>64</v>
      </c>
      <c r="AP6096" s="5" t="s">
        <v>97</v>
      </c>
    </row>
    <row r="6097" spans="1:42" x14ac:dyDescent="0.35">
      <c r="A6097" s="5" t="s">
        <v>6215</v>
      </c>
      <c r="B6097" s="10">
        <v>22.897400820793433</v>
      </c>
      <c r="C6097" s="5">
        <v>2</v>
      </c>
      <c r="D6097" s="5">
        <v>0</v>
      </c>
      <c r="E6097" s="10">
        <v>25.802634780000002</v>
      </c>
      <c r="F6097" s="10">
        <v>176.0159568</v>
      </c>
      <c r="G6097" s="10">
        <v>79.940734939999999</v>
      </c>
      <c r="H6097" s="10">
        <v>36.365884809999997</v>
      </c>
      <c r="I6097" s="10">
        <v>198.3733512</v>
      </c>
      <c r="J6097" s="10">
        <v>132.34809770000001</v>
      </c>
      <c r="K6097" s="10">
        <v>286.47627879999999</v>
      </c>
      <c r="L6097" s="10">
        <v>479.0524456</v>
      </c>
      <c r="M6097" s="10">
        <v>7.8776105769999996</v>
      </c>
      <c r="N6097" s="10">
        <v>109.5818718</v>
      </c>
      <c r="O6097" s="10">
        <v>122.3002797</v>
      </c>
      <c r="P6097" s="10">
        <v>93.378856119999995</v>
      </c>
      <c r="Q6097" s="11">
        <f t="shared" si="190"/>
        <v>4</v>
      </c>
      <c r="R6097" s="5">
        <v>0</v>
      </c>
      <c r="S6097" s="5">
        <v>1</v>
      </c>
      <c r="T6097" s="5">
        <v>1</v>
      </c>
      <c r="U6097" s="5">
        <v>1</v>
      </c>
      <c r="V6097" s="5">
        <v>0</v>
      </c>
      <c r="W6097" s="5">
        <v>1</v>
      </c>
      <c r="X6097" s="5">
        <v>0</v>
      </c>
      <c r="Y6097" s="5">
        <f t="shared" si="191"/>
        <v>33</v>
      </c>
      <c r="Z6097" s="5">
        <v>2</v>
      </c>
      <c r="AA6097" s="5">
        <v>2</v>
      </c>
      <c r="AB6097" s="5">
        <v>3</v>
      </c>
      <c r="AC6097" s="5">
        <v>4</v>
      </c>
      <c r="AD6097" s="5">
        <v>3</v>
      </c>
      <c r="AE6097" s="5">
        <v>4</v>
      </c>
      <c r="AF6097" s="5">
        <v>3</v>
      </c>
      <c r="AG6097" s="5">
        <v>4</v>
      </c>
      <c r="AH6097" s="5">
        <v>2</v>
      </c>
      <c r="AI6097" s="5">
        <v>3</v>
      </c>
      <c r="AJ6097" s="5">
        <v>3</v>
      </c>
      <c r="AK6097" s="5" t="s">
        <v>125</v>
      </c>
      <c r="AL6097" s="5">
        <v>1.02</v>
      </c>
      <c r="AM6097" s="5">
        <v>0.88670734699999998</v>
      </c>
      <c r="AN6097" s="5" t="s">
        <v>43</v>
      </c>
      <c r="AO6097" s="5" t="s">
        <v>44</v>
      </c>
      <c r="AP6097" s="5" t="s">
        <v>45</v>
      </c>
    </row>
    <row r="6098" spans="1:42" x14ac:dyDescent="0.35">
      <c r="A6098" s="5" t="s">
        <v>6216</v>
      </c>
      <c r="B6098" s="10">
        <v>27.813953488372093</v>
      </c>
      <c r="C6098" s="5">
        <v>2</v>
      </c>
      <c r="D6098" s="5">
        <v>0</v>
      </c>
      <c r="E6098" s="10">
        <v>19.08976096</v>
      </c>
      <c r="F6098" s="10">
        <v>172.59758669999999</v>
      </c>
      <c r="G6098" s="10">
        <v>56.868258400000002</v>
      </c>
      <c r="H6098" s="10">
        <v>72.250279269999993</v>
      </c>
      <c r="I6098" s="10">
        <v>85.671597329999997</v>
      </c>
      <c r="J6098" s="10">
        <v>110.2222336</v>
      </c>
      <c r="K6098" s="10">
        <v>154.70568919999999</v>
      </c>
      <c r="L6098" s="10">
        <v>118.2761672</v>
      </c>
      <c r="M6098" s="10">
        <v>2.141246937</v>
      </c>
      <c r="N6098" s="10">
        <v>91.953096930000001</v>
      </c>
      <c r="O6098" s="10">
        <v>113.45884580000001</v>
      </c>
      <c r="P6098" s="10">
        <v>76.598223270000005</v>
      </c>
      <c r="Q6098" s="11">
        <f t="shared" si="190"/>
        <v>0</v>
      </c>
      <c r="R6098" s="5">
        <v>0</v>
      </c>
      <c r="S6098" s="5">
        <v>0</v>
      </c>
      <c r="T6098" s="5">
        <v>0</v>
      </c>
      <c r="U6098" s="5">
        <v>0</v>
      </c>
      <c r="V6098" s="5">
        <v>0</v>
      </c>
      <c r="W6098" s="5">
        <v>0</v>
      </c>
      <c r="X6098" s="5">
        <v>0</v>
      </c>
      <c r="Y6098" s="5">
        <f t="shared" si="191"/>
        <v>14</v>
      </c>
      <c r="Z6098" s="5">
        <v>1</v>
      </c>
      <c r="AA6098" s="5">
        <v>1</v>
      </c>
      <c r="AB6098" s="5">
        <v>1</v>
      </c>
      <c r="AC6098" s="5">
        <v>1</v>
      </c>
      <c r="AD6098" s="5">
        <v>4</v>
      </c>
      <c r="AE6098" s="5">
        <v>1</v>
      </c>
      <c r="AF6098" s="5">
        <v>1</v>
      </c>
      <c r="AG6098" s="5">
        <v>1</v>
      </c>
      <c r="AH6098" s="5">
        <v>1</v>
      </c>
      <c r="AI6098" s="5">
        <v>1</v>
      </c>
      <c r="AJ6098" s="5">
        <v>1</v>
      </c>
      <c r="AK6098" s="5" t="s">
        <v>119</v>
      </c>
      <c r="AL6098" s="5">
        <v>1.02</v>
      </c>
      <c r="AM6098" s="7">
        <v>3.5100000000000001E-9</v>
      </c>
      <c r="AN6098" s="5" t="s">
        <v>43</v>
      </c>
      <c r="AO6098" s="5" t="s">
        <v>72</v>
      </c>
      <c r="AP6098" s="5" t="s">
        <v>89</v>
      </c>
    </row>
    <row r="6099" spans="1:42" x14ac:dyDescent="0.35">
      <c r="A6099" s="5" t="s">
        <v>6217</v>
      </c>
      <c r="B6099" s="10">
        <v>36.97674418604651</v>
      </c>
      <c r="C6099" s="5">
        <v>2</v>
      </c>
      <c r="D6099" s="5">
        <v>0</v>
      </c>
      <c r="E6099" s="10">
        <v>26.891269430000001</v>
      </c>
      <c r="F6099" s="10">
        <v>169.23220939999999</v>
      </c>
      <c r="G6099" s="10">
        <v>77.015360509999994</v>
      </c>
      <c r="H6099" s="10">
        <v>70.597009799999995</v>
      </c>
      <c r="I6099" s="10">
        <v>118.95675989999999</v>
      </c>
      <c r="J6099" s="10">
        <v>111.12663449999999</v>
      </c>
      <c r="K6099" s="10">
        <v>180.46497840000001</v>
      </c>
      <c r="L6099" s="10">
        <v>127.4343087</v>
      </c>
      <c r="M6099" s="10">
        <v>2.556269436</v>
      </c>
      <c r="N6099" s="10">
        <v>89.844594259999994</v>
      </c>
      <c r="O6099" s="10">
        <v>109.3461661</v>
      </c>
      <c r="P6099" s="10">
        <v>78.443771089999998</v>
      </c>
      <c r="Q6099" s="11">
        <f t="shared" si="190"/>
        <v>1</v>
      </c>
      <c r="R6099" s="5">
        <v>1</v>
      </c>
      <c r="S6099" s="5">
        <v>0</v>
      </c>
      <c r="T6099" s="5">
        <v>0</v>
      </c>
      <c r="U6099" s="5">
        <v>0</v>
      </c>
      <c r="V6099" s="5">
        <v>0</v>
      </c>
      <c r="W6099" s="5">
        <v>0</v>
      </c>
      <c r="X6099" s="5">
        <v>0</v>
      </c>
      <c r="Y6099" s="5">
        <f t="shared" si="191"/>
        <v>16</v>
      </c>
      <c r="Z6099" s="5">
        <v>2</v>
      </c>
      <c r="AA6099" s="5">
        <v>1</v>
      </c>
      <c r="AB6099" s="5">
        <v>2</v>
      </c>
      <c r="AC6099" s="5">
        <v>1</v>
      </c>
      <c r="AD6099" s="5">
        <v>4</v>
      </c>
      <c r="AE6099" s="5">
        <v>1</v>
      </c>
      <c r="AF6099" s="5">
        <v>1</v>
      </c>
      <c r="AG6099" s="5">
        <v>1</v>
      </c>
      <c r="AH6099" s="5">
        <v>1</v>
      </c>
      <c r="AI6099" s="5">
        <v>1</v>
      </c>
      <c r="AJ6099" s="5">
        <v>1</v>
      </c>
      <c r="AK6099" s="5" t="s">
        <v>121</v>
      </c>
      <c r="AL6099" s="5">
        <v>1.02</v>
      </c>
      <c r="AM6099" s="7">
        <v>2.5799999999999999E-6</v>
      </c>
      <c r="AN6099" s="5" t="s">
        <v>76</v>
      </c>
      <c r="AO6099" s="5" t="s">
        <v>57</v>
      </c>
      <c r="AP6099" s="5" t="s">
        <v>114</v>
      </c>
    </row>
    <row r="6100" spans="1:42" x14ac:dyDescent="0.35">
      <c r="A6100" s="5" t="s">
        <v>6218</v>
      </c>
      <c r="B6100" s="10">
        <v>47.709986320109437</v>
      </c>
      <c r="C6100" s="5">
        <v>2</v>
      </c>
      <c r="D6100" s="5">
        <v>3</v>
      </c>
      <c r="E6100" s="10">
        <v>19.504683060000001</v>
      </c>
      <c r="F6100" s="10">
        <v>169.4131343</v>
      </c>
      <c r="G6100" s="10">
        <v>55.980020400000001</v>
      </c>
      <c r="H6100" s="10">
        <v>60.136439770000003</v>
      </c>
      <c r="I6100" s="10">
        <v>117.5835342</v>
      </c>
      <c r="J6100" s="10">
        <v>116.28977399999999</v>
      </c>
      <c r="K6100" s="10">
        <v>142.7494806</v>
      </c>
      <c r="L6100" s="10">
        <v>120.3742258</v>
      </c>
      <c r="M6100" s="10">
        <v>2.3737600890000001</v>
      </c>
      <c r="N6100" s="10">
        <v>91.875319340000004</v>
      </c>
      <c r="O6100" s="10">
        <v>108.91463899999999</v>
      </c>
      <c r="P6100" s="10">
        <v>81.333106950000001</v>
      </c>
      <c r="Q6100" s="11">
        <f t="shared" si="190"/>
        <v>2</v>
      </c>
      <c r="R6100" s="5">
        <v>1</v>
      </c>
      <c r="S6100" s="5">
        <v>0</v>
      </c>
      <c r="T6100" s="5">
        <v>1</v>
      </c>
      <c r="U6100" s="5">
        <v>0</v>
      </c>
      <c r="V6100" s="5">
        <v>0</v>
      </c>
      <c r="W6100" s="5">
        <v>0</v>
      </c>
      <c r="X6100" s="5">
        <v>0</v>
      </c>
      <c r="Y6100" s="5">
        <f t="shared" si="191"/>
        <v>18</v>
      </c>
      <c r="Z6100" s="5">
        <v>1</v>
      </c>
      <c r="AA6100" s="5">
        <v>1</v>
      </c>
      <c r="AB6100" s="5">
        <v>1</v>
      </c>
      <c r="AC6100" s="5">
        <v>2</v>
      </c>
      <c r="AD6100" s="5">
        <v>4</v>
      </c>
      <c r="AE6100" s="5">
        <v>1</v>
      </c>
      <c r="AF6100" s="5">
        <v>1</v>
      </c>
      <c r="AG6100" s="5">
        <v>1</v>
      </c>
      <c r="AH6100" s="5">
        <v>1</v>
      </c>
      <c r="AI6100" s="5">
        <v>2</v>
      </c>
      <c r="AJ6100" s="5">
        <v>3</v>
      </c>
      <c r="AK6100" s="5" t="s">
        <v>123</v>
      </c>
      <c r="AL6100" s="5">
        <v>2.15</v>
      </c>
      <c r="AM6100" s="7">
        <v>1.3399999999999999E-8</v>
      </c>
      <c r="AN6100" s="5" t="s">
        <v>36</v>
      </c>
      <c r="AO6100" s="5" t="s">
        <v>68</v>
      </c>
      <c r="AP6100" s="5" t="s">
        <v>102</v>
      </c>
    </row>
    <row r="6101" spans="1:42" x14ac:dyDescent="0.35">
      <c r="A6101" s="5" t="s">
        <v>6219</v>
      </c>
      <c r="B6101" s="10">
        <v>16.949384404924761</v>
      </c>
      <c r="C6101" s="5">
        <v>2</v>
      </c>
      <c r="D6101" s="5">
        <v>0</v>
      </c>
      <c r="E6101" s="10">
        <v>15.99166001</v>
      </c>
      <c r="F6101" s="10">
        <v>171.12291980000001</v>
      </c>
      <c r="G6101" s="10">
        <v>46.828463839999998</v>
      </c>
      <c r="H6101" s="10">
        <v>80.760765890000002</v>
      </c>
      <c r="I6101" s="10">
        <v>83.64631885</v>
      </c>
      <c r="J6101" s="10">
        <v>112.7073019</v>
      </c>
      <c r="K6101" s="10">
        <v>154.64550990000001</v>
      </c>
      <c r="L6101" s="10">
        <v>122.258825</v>
      </c>
      <c r="M6101" s="10">
        <v>1.9148593780000001</v>
      </c>
      <c r="N6101" s="10">
        <v>86.912355070000004</v>
      </c>
      <c r="O6101" s="10">
        <v>114.06353420000001</v>
      </c>
      <c r="P6101" s="10">
        <v>76.210345270000005</v>
      </c>
      <c r="Q6101" s="11">
        <f t="shared" si="190"/>
        <v>1</v>
      </c>
      <c r="R6101" s="5">
        <v>0</v>
      </c>
      <c r="S6101" s="5">
        <v>0</v>
      </c>
      <c r="T6101" s="5">
        <v>1</v>
      </c>
      <c r="U6101" s="5">
        <v>0</v>
      </c>
      <c r="V6101" s="5">
        <v>0</v>
      </c>
      <c r="W6101" s="5">
        <v>0</v>
      </c>
      <c r="X6101" s="5">
        <v>0</v>
      </c>
      <c r="Y6101" s="5">
        <f t="shared" si="191"/>
        <v>14</v>
      </c>
      <c r="Z6101" s="5">
        <v>1</v>
      </c>
      <c r="AA6101" s="5">
        <v>1</v>
      </c>
      <c r="AB6101" s="5">
        <v>1</v>
      </c>
      <c r="AC6101" s="5">
        <v>1</v>
      </c>
      <c r="AD6101" s="5">
        <v>4</v>
      </c>
      <c r="AE6101" s="5">
        <v>1</v>
      </c>
      <c r="AF6101" s="5">
        <v>1</v>
      </c>
      <c r="AG6101" s="5">
        <v>1</v>
      </c>
      <c r="AH6101" s="5">
        <v>1</v>
      </c>
      <c r="AI6101" s="5">
        <v>1</v>
      </c>
      <c r="AJ6101" s="5">
        <v>1</v>
      </c>
      <c r="AK6101" s="5" t="s">
        <v>119</v>
      </c>
      <c r="AL6101" s="5">
        <v>1.02</v>
      </c>
      <c r="AM6101" s="7">
        <v>5.1399999999999998E-11</v>
      </c>
      <c r="AN6101" s="5" t="s">
        <v>76</v>
      </c>
      <c r="AO6101" s="5" t="s">
        <v>57</v>
      </c>
      <c r="AP6101" s="5" t="s">
        <v>114</v>
      </c>
    </row>
    <row r="6102" spans="1:42" x14ac:dyDescent="0.35">
      <c r="A6102" s="5" t="s">
        <v>6220</v>
      </c>
      <c r="B6102" s="10">
        <v>43.504787961696309</v>
      </c>
      <c r="C6102" s="5">
        <v>1</v>
      </c>
      <c r="D6102" s="5">
        <v>1</v>
      </c>
      <c r="E6102" s="10">
        <v>20.142780219999999</v>
      </c>
      <c r="F6102" s="10">
        <v>163.61332390000001</v>
      </c>
      <c r="G6102" s="10">
        <v>53.920852439999997</v>
      </c>
      <c r="H6102" s="10">
        <v>64.789517520000004</v>
      </c>
      <c r="I6102" s="10">
        <v>69.673877320000003</v>
      </c>
      <c r="J6102" s="10">
        <v>118.65505690000001</v>
      </c>
      <c r="K6102" s="10">
        <v>144.34733320000001</v>
      </c>
      <c r="L6102" s="10">
        <v>120.0906109</v>
      </c>
      <c r="M6102" s="10">
        <v>2.2279427100000002</v>
      </c>
      <c r="N6102" s="10">
        <v>92.338836150000006</v>
      </c>
      <c r="O6102" s="10">
        <v>112.9027614</v>
      </c>
      <c r="P6102" s="10">
        <v>78.402190770000004</v>
      </c>
      <c r="Q6102" s="11">
        <f t="shared" si="190"/>
        <v>3</v>
      </c>
      <c r="R6102" s="5">
        <v>1</v>
      </c>
      <c r="S6102" s="5">
        <v>0</v>
      </c>
      <c r="T6102" s="5">
        <v>1</v>
      </c>
      <c r="U6102" s="5">
        <v>0</v>
      </c>
      <c r="V6102" s="5">
        <v>0</v>
      </c>
      <c r="W6102" s="5">
        <v>1</v>
      </c>
      <c r="X6102" s="5">
        <v>0</v>
      </c>
      <c r="Y6102" s="5">
        <f t="shared" si="191"/>
        <v>15</v>
      </c>
      <c r="Z6102" s="5">
        <v>1</v>
      </c>
      <c r="AA6102" s="5">
        <v>1</v>
      </c>
      <c r="AB6102" s="5">
        <v>1</v>
      </c>
      <c r="AC6102" s="5">
        <v>2</v>
      </c>
      <c r="AD6102" s="5">
        <v>4</v>
      </c>
      <c r="AE6102" s="5">
        <v>1</v>
      </c>
      <c r="AF6102" s="5">
        <v>1</v>
      </c>
      <c r="AG6102" s="5">
        <v>1</v>
      </c>
      <c r="AH6102" s="5">
        <v>1</v>
      </c>
      <c r="AI6102" s="5">
        <v>1</v>
      </c>
      <c r="AJ6102" s="5">
        <v>1</v>
      </c>
      <c r="AK6102" s="5" t="s">
        <v>122</v>
      </c>
      <c r="AL6102" s="5">
        <v>2.19</v>
      </c>
      <c r="AM6102" s="7">
        <v>1.27E-9</v>
      </c>
      <c r="AN6102" s="5" t="s">
        <v>43</v>
      </c>
      <c r="AO6102" s="5" t="s">
        <v>44</v>
      </c>
      <c r="AP6102" s="5" t="s">
        <v>45</v>
      </c>
    </row>
    <row r="6103" spans="1:42" x14ac:dyDescent="0.35">
      <c r="A6103" s="5" t="s">
        <v>6221</v>
      </c>
      <c r="B6103" s="10">
        <v>36.812585499316008</v>
      </c>
      <c r="C6103" s="5">
        <v>1</v>
      </c>
      <c r="D6103" s="5">
        <v>1</v>
      </c>
      <c r="E6103" s="10">
        <v>27.596116980000001</v>
      </c>
      <c r="F6103" s="10">
        <v>165.1195768</v>
      </c>
      <c r="G6103" s="10">
        <v>75.239363170000004</v>
      </c>
      <c r="H6103" s="10">
        <v>41.794347729999998</v>
      </c>
      <c r="I6103" s="10">
        <v>200.88373820000001</v>
      </c>
      <c r="J6103" s="10">
        <v>137.60962910000001</v>
      </c>
      <c r="K6103" s="10">
        <v>293.74624590000002</v>
      </c>
      <c r="L6103" s="10">
        <v>457.14372520000001</v>
      </c>
      <c r="M6103" s="10">
        <v>7.0283725400000003</v>
      </c>
      <c r="N6103" s="10">
        <v>106.32576210000001</v>
      </c>
      <c r="O6103" s="10">
        <v>119.06603389999999</v>
      </c>
      <c r="P6103" s="10">
        <v>87.079773700000004</v>
      </c>
      <c r="Q6103" s="11">
        <f t="shared" si="190"/>
        <v>4</v>
      </c>
      <c r="R6103" s="5">
        <v>0</v>
      </c>
      <c r="S6103" s="5">
        <v>1</v>
      </c>
      <c r="T6103" s="5">
        <v>1</v>
      </c>
      <c r="U6103" s="5">
        <v>0</v>
      </c>
      <c r="V6103" s="5">
        <v>1</v>
      </c>
      <c r="W6103" s="5">
        <v>0</v>
      </c>
      <c r="X6103" s="5">
        <v>1</v>
      </c>
      <c r="Y6103" s="5">
        <f t="shared" si="191"/>
        <v>31</v>
      </c>
      <c r="Z6103" s="5">
        <v>2</v>
      </c>
      <c r="AA6103" s="5">
        <v>2</v>
      </c>
      <c r="AB6103" s="5">
        <v>4</v>
      </c>
      <c r="AC6103" s="5">
        <v>3</v>
      </c>
      <c r="AD6103" s="5">
        <v>3</v>
      </c>
      <c r="AE6103" s="5">
        <v>4</v>
      </c>
      <c r="AF6103" s="5">
        <v>3</v>
      </c>
      <c r="AG6103" s="5">
        <v>4</v>
      </c>
      <c r="AH6103" s="5">
        <v>1</v>
      </c>
      <c r="AI6103" s="5">
        <v>2</v>
      </c>
      <c r="AJ6103" s="5">
        <v>3</v>
      </c>
      <c r="AK6103" s="5" t="s">
        <v>126</v>
      </c>
      <c r="AL6103" s="5">
        <v>2.19</v>
      </c>
      <c r="AM6103" s="5">
        <v>0.114997672</v>
      </c>
      <c r="AN6103" s="5" t="s">
        <v>76</v>
      </c>
      <c r="AO6103" s="5" t="s">
        <v>77</v>
      </c>
      <c r="AP6103" s="5" t="s">
        <v>85</v>
      </c>
    </row>
    <row r="6104" spans="1:42" x14ac:dyDescent="0.35">
      <c r="A6104" s="5" t="s">
        <v>6222</v>
      </c>
      <c r="B6104" s="10">
        <v>47.466484268125853</v>
      </c>
      <c r="C6104" s="5">
        <v>1</v>
      </c>
      <c r="D6104" s="5">
        <v>1</v>
      </c>
      <c r="E6104" s="10">
        <v>17.27749858</v>
      </c>
      <c r="F6104" s="10">
        <v>165.41682159999999</v>
      </c>
      <c r="G6104" s="10">
        <v>47.275944010000003</v>
      </c>
      <c r="H6104" s="10">
        <v>66.096470629999999</v>
      </c>
      <c r="I6104" s="10">
        <v>72.611767979999996</v>
      </c>
      <c r="J6104" s="10">
        <v>126.8928825</v>
      </c>
      <c r="K6104" s="10">
        <v>146.8798333</v>
      </c>
      <c r="L6104" s="10">
        <v>120.0595419</v>
      </c>
      <c r="M6104" s="10">
        <v>2.2222038770000001</v>
      </c>
      <c r="N6104" s="10">
        <v>94.388105710000005</v>
      </c>
      <c r="O6104" s="10">
        <v>105.3695207</v>
      </c>
      <c r="P6104" s="10">
        <v>75.858582639999995</v>
      </c>
      <c r="Q6104" s="11">
        <f t="shared" si="190"/>
        <v>1</v>
      </c>
      <c r="R6104" s="5">
        <v>0</v>
      </c>
      <c r="S6104" s="5">
        <v>0</v>
      </c>
      <c r="T6104" s="5">
        <v>1</v>
      </c>
      <c r="U6104" s="5">
        <v>0</v>
      </c>
      <c r="V6104" s="5">
        <v>0</v>
      </c>
      <c r="W6104" s="5">
        <v>0</v>
      </c>
      <c r="X6104" s="5">
        <v>0</v>
      </c>
      <c r="Y6104" s="5">
        <f t="shared" si="191"/>
        <v>14</v>
      </c>
      <c r="Z6104" s="5">
        <v>1</v>
      </c>
      <c r="AA6104" s="5">
        <v>1</v>
      </c>
      <c r="AB6104" s="5">
        <v>1</v>
      </c>
      <c r="AC6104" s="5">
        <v>1</v>
      </c>
      <c r="AD6104" s="5">
        <v>4</v>
      </c>
      <c r="AE6104" s="5">
        <v>1</v>
      </c>
      <c r="AF6104" s="5">
        <v>1</v>
      </c>
      <c r="AG6104" s="5">
        <v>1</v>
      </c>
      <c r="AH6104" s="5">
        <v>1</v>
      </c>
      <c r="AI6104" s="5">
        <v>1</v>
      </c>
      <c r="AJ6104" s="5">
        <v>1</v>
      </c>
      <c r="AK6104" s="5" t="s">
        <v>122</v>
      </c>
      <c r="AL6104" s="5">
        <v>3.36</v>
      </c>
      <c r="AM6104" s="7">
        <v>4.1800000000000004E-12</v>
      </c>
      <c r="AN6104" s="5" t="s">
        <v>36</v>
      </c>
      <c r="AO6104" s="5" t="s">
        <v>39</v>
      </c>
      <c r="AP6104" s="5" t="s">
        <v>113</v>
      </c>
    </row>
    <row r="6105" spans="1:42" x14ac:dyDescent="0.35">
      <c r="A6105" s="5" t="s">
        <v>6223</v>
      </c>
      <c r="B6105" s="10">
        <v>47.329685362517097</v>
      </c>
      <c r="C6105" s="5">
        <v>2</v>
      </c>
      <c r="D6105" s="5">
        <v>1</v>
      </c>
      <c r="E6105" s="10">
        <v>18.65417678</v>
      </c>
      <c r="F6105" s="10">
        <v>171.72772660000001</v>
      </c>
      <c r="G6105" s="10">
        <v>55.011936030000001</v>
      </c>
      <c r="H6105" s="10">
        <v>65.518133969999994</v>
      </c>
      <c r="I6105" s="10">
        <v>116.5566819</v>
      </c>
      <c r="J6105" s="10">
        <v>114.87664359999999</v>
      </c>
      <c r="K6105" s="10">
        <v>138.49966079999999</v>
      </c>
      <c r="L6105" s="10">
        <v>115.8693131</v>
      </c>
      <c r="M6105" s="10">
        <v>2.1139133920000002</v>
      </c>
      <c r="N6105" s="10">
        <v>93.238045249999999</v>
      </c>
      <c r="O6105" s="10">
        <v>111.54261440000001</v>
      </c>
      <c r="P6105" s="10">
        <v>75.504825659999995</v>
      </c>
      <c r="Q6105" s="11">
        <f t="shared" si="190"/>
        <v>4</v>
      </c>
      <c r="R6105" s="5">
        <v>1</v>
      </c>
      <c r="S6105" s="5">
        <v>0</v>
      </c>
      <c r="T6105" s="5">
        <v>1</v>
      </c>
      <c r="U6105" s="5">
        <v>0</v>
      </c>
      <c r="V6105" s="5">
        <v>0</v>
      </c>
      <c r="W6105" s="5">
        <v>1</v>
      </c>
      <c r="X6105" s="5">
        <v>1</v>
      </c>
      <c r="Y6105" s="5">
        <f t="shared" si="191"/>
        <v>14</v>
      </c>
      <c r="Z6105" s="5">
        <v>1</v>
      </c>
      <c r="AA6105" s="5">
        <v>1</v>
      </c>
      <c r="AB6105" s="5">
        <v>1</v>
      </c>
      <c r="AC6105" s="5">
        <v>1</v>
      </c>
      <c r="AD6105" s="5">
        <v>4</v>
      </c>
      <c r="AE6105" s="5">
        <v>1</v>
      </c>
      <c r="AF6105" s="5">
        <v>1</v>
      </c>
      <c r="AG6105" s="5">
        <v>1</v>
      </c>
      <c r="AH6105" s="5">
        <v>1</v>
      </c>
      <c r="AI6105" s="5">
        <v>1</v>
      </c>
      <c r="AJ6105" s="5">
        <v>1</v>
      </c>
      <c r="AK6105" s="5" t="s">
        <v>123</v>
      </c>
      <c r="AL6105" s="5">
        <v>2.15</v>
      </c>
      <c r="AM6105" s="7">
        <v>5.5500000000000005E-10</v>
      </c>
      <c r="AN6105" s="5" t="s">
        <v>49</v>
      </c>
      <c r="AO6105" s="5" t="s">
        <v>47</v>
      </c>
      <c r="AP6105" s="5" t="s">
        <v>100</v>
      </c>
    </row>
    <row r="6106" spans="1:42" x14ac:dyDescent="0.35">
      <c r="A6106" s="5" t="s">
        <v>6224</v>
      </c>
      <c r="B6106" s="10">
        <v>31.589603283173734</v>
      </c>
      <c r="C6106" s="5">
        <v>2</v>
      </c>
      <c r="D6106" s="5">
        <v>0</v>
      </c>
      <c r="E6106" s="10">
        <v>36.0876217</v>
      </c>
      <c r="F6106" s="10">
        <v>170.64064769999999</v>
      </c>
      <c r="G6106" s="10">
        <v>105.08076920000001</v>
      </c>
      <c r="H6106" s="10">
        <v>34.759663310000001</v>
      </c>
      <c r="I6106" s="10">
        <v>204.58574139999999</v>
      </c>
      <c r="J6106" s="10">
        <v>136.9756912</v>
      </c>
      <c r="K6106" s="10">
        <v>292.61253670000002</v>
      </c>
      <c r="L6106" s="10">
        <v>462.54656510000001</v>
      </c>
      <c r="M6106" s="10">
        <v>8.4181637229999993</v>
      </c>
      <c r="N6106" s="10">
        <v>111.7628648</v>
      </c>
      <c r="O6106" s="10">
        <v>114.9842495</v>
      </c>
      <c r="P6106" s="10">
        <v>91.340393579999997</v>
      </c>
      <c r="Q6106" s="11">
        <f t="shared" si="190"/>
        <v>4</v>
      </c>
      <c r="R6106" s="5">
        <v>1</v>
      </c>
      <c r="S6106" s="5">
        <v>1</v>
      </c>
      <c r="T6106" s="5">
        <v>0</v>
      </c>
      <c r="U6106" s="5">
        <v>0</v>
      </c>
      <c r="V6106" s="5">
        <v>0</v>
      </c>
      <c r="W6106" s="5">
        <v>1</v>
      </c>
      <c r="X6106" s="5">
        <v>1</v>
      </c>
      <c r="Y6106" s="5">
        <f t="shared" si="191"/>
        <v>35</v>
      </c>
      <c r="Z6106" s="5">
        <v>3</v>
      </c>
      <c r="AA6106" s="5">
        <v>3</v>
      </c>
      <c r="AB6106" s="5">
        <v>4</v>
      </c>
      <c r="AC6106" s="5">
        <v>4</v>
      </c>
      <c r="AD6106" s="5">
        <v>3</v>
      </c>
      <c r="AE6106" s="5">
        <v>4</v>
      </c>
      <c r="AF6106" s="5">
        <v>3</v>
      </c>
      <c r="AG6106" s="5">
        <v>4</v>
      </c>
      <c r="AH6106" s="5">
        <v>1</v>
      </c>
      <c r="AI6106" s="5">
        <v>3</v>
      </c>
      <c r="AJ6106" s="5">
        <v>3</v>
      </c>
      <c r="AK6106" s="5" t="s">
        <v>127</v>
      </c>
      <c r="AL6106" s="5">
        <v>1.02</v>
      </c>
      <c r="AM6106" s="5">
        <v>0.99248584699999998</v>
      </c>
      <c r="AN6106" s="5" t="s">
        <v>76</v>
      </c>
      <c r="AO6106" s="5" t="s">
        <v>77</v>
      </c>
      <c r="AP6106" s="5" t="s">
        <v>85</v>
      </c>
    </row>
    <row r="6107" spans="1:42" x14ac:dyDescent="0.35">
      <c r="A6107" s="5" t="s">
        <v>6225</v>
      </c>
      <c r="B6107" s="10">
        <v>26.574555403556772</v>
      </c>
      <c r="C6107" s="5">
        <v>1</v>
      </c>
      <c r="D6107" s="5">
        <v>0</v>
      </c>
      <c r="E6107" s="10">
        <v>35.43872554</v>
      </c>
      <c r="F6107" s="10">
        <v>167.26085889999999</v>
      </c>
      <c r="G6107" s="10">
        <v>99.144069369999997</v>
      </c>
      <c r="H6107" s="10">
        <v>35.877246509999999</v>
      </c>
      <c r="I6107" s="10">
        <v>198.33918890000001</v>
      </c>
      <c r="J6107" s="10">
        <v>123.23637840000001</v>
      </c>
      <c r="K6107" s="10">
        <v>282.2736486</v>
      </c>
      <c r="L6107" s="10">
        <v>476.9798404</v>
      </c>
      <c r="M6107" s="10">
        <v>7.8677623289999996</v>
      </c>
      <c r="N6107" s="10">
        <v>107.84116710000001</v>
      </c>
      <c r="O6107" s="10">
        <v>122.49846669999999</v>
      </c>
      <c r="P6107" s="10">
        <v>96.852499019999996</v>
      </c>
      <c r="Q6107" s="11">
        <f t="shared" si="190"/>
        <v>6</v>
      </c>
      <c r="R6107" s="5">
        <v>1</v>
      </c>
      <c r="S6107" s="5">
        <v>1</v>
      </c>
      <c r="T6107" s="5">
        <v>0</v>
      </c>
      <c r="U6107" s="5">
        <v>1</v>
      </c>
      <c r="V6107" s="5">
        <v>1</v>
      </c>
      <c r="W6107" s="5">
        <v>1</v>
      </c>
      <c r="X6107" s="5">
        <v>1</v>
      </c>
      <c r="Y6107" s="5">
        <f t="shared" si="191"/>
        <v>36</v>
      </c>
      <c r="Z6107" s="5">
        <v>3</v>
      </c>
      <c r="AA6107" s="5">
        <v>2</v>
      </c>
      <c r="AB6107" s="5">
        <v>3</v>
      </c>
      <c r="AC6107" s="5">
        <v>4</v>
      </c>
      <c r="AD6107" s="5">
        <v>4</v>
      </c>
      <c r="AE6107" s="5">
        <v>4</v>
      </c>
      <c r="AF6107" s="5">
        <v>3</v>
      </c>
      <c r="AG6107" s="5">
        <v>4</v>
      </c>
      <c r="AH6107" s="5">
        <v>2</v>
      </c>
      <c r="AI6107" s="5">
        <v>4</v>
      </c>
      <c r="AJ6107" s="5">
        <v>3</v>
      </c>
      <c r="AK6107" s="5" t="s">
        <v>124</v>
      </c>
      <c r="AL6107" s="5">
        <v>2.19</v>
      </c>
      <c r="AM6107" s="5">
        <v>0.99980822400000002</v>
      </c>
      <c r="AN6107" s="5" t="s">
        <v>49</v>
      </c>
      <c r="AO6107" s="5" t="s">
        <v>47</v>
      </c>
      <c r="AP6107" s="5" t="s">
        <v>82</v>
      </c>
    </row>
    <row r="6108" spans="1:42" x14ac:dyDescent="0.35">
      <c r="A6108" s="5" t="s">
        <v>6226</v>
      </c>
      <c r="B6108" s="10">
        <v>21.534883720930232</v>
      </c>
      <c r="C6108" s="5">
        <v>1</v>
      </c>
      <c r="D6108" s="5">
        <v>0</v>
      </c>
      <c r="E6108" s="10">
        <v>23.158037839999999</v>
      </c>
      <c r="F6108" s="10">
        <v>160.3641495</v>
      </c>
      <c r="G6108" s="10">
        <v>59.554739550000001</v>
      </c>
      <c r="H6108" s="10">
        <v>64.888184080000002</v>
      </c>
      <c r="I6108" s="10">
        <v>87.247177300000004</v>
      </c>
      <c r="J6108" s="10">
        <v>100.7392777</v>
      </c>
      <c r="K6108" s="10">
        <v>180.1770865</v>
      </c>
      <c r="L6108" s="10">
        <v>119.2867148</v>
      </c>
      <c r="M6108" s="10">
        <v>2.7767318369999998</v>
      </c>
      <c r="N6108" s="10">
        <v>94.352487969999999</v>
      </c>
      <c r="O6108" s="10">
        <v>101.506643</v>
      </c>
      <c r="P6108" s="10">
        <v>84.397265189999999</v>
      </c>
      <c r="Q6108" s="11">
        <f t="shared" si="190"/>
        <v>0</v>
      </c>
      <c r="R6108" s="5">
        <v>0</v>
      </c>
      <c r="S6108" s="5">
        <v>0</v>
      </c>
      <c r="T6108" s="5">
        <v>0</v>
      </c>
      <c r="U6108" s="5">
        <v>0</v>
      </c>
      <c r="V6108" s="5">
        <v>0</v>
      </c>
      <c r="W6108" s="5">
        <v>0</v>
      </c>
      <c r="X6108" s="5">
        <v>0</v>
      </c>
      <c r="Y6108" s="5">
        <f t="shared" si="191"/>
        <v>19</v>
      </c>
      <c r="Z6108" s="5">
        <v>1</v>
      </c>
      <c r="AA6108" s="5">
        <v>1</v>
      </c>
      <c r="AB6108" s="5">
        <v>2</v>
      </c>
      <c r="AC6108" s="5">
        <v>2</v>
      </c>
      <c r="AD6108" s="5">
        <v>4</v>
      </c>
      <c r="AE6108" s="5">
        <v>1</v>
      </c>
      <c r="AF6108" s="5">
        <v>1</v>
      </c>
      <c r="AG6108" s="5">
        <v>1</v>
      </c>
      <c r="AH6108" s="5">
        <v>1</v>
      </c>
      <c r="AI6108" s="5">
        <v>2</v>
      </c>
      <c r="AJ6108" s="5">
        <v>3</v>
      </c>
      <c r="AK6108" s="5" t="s">
        <v>35</v>
      </c>
      <c r="AL6108" s="5">
        <v>2.19</v>
      </c>
      <c r="AM6108" s="5">
        <v>1.9193699999999999E-4</v>
      </c>
      <c r="AN6108" s="5" t="s">
        <v>49</v>
      </c>
      <c r="AO6108" s="5" t="s">
        <v>47</v>
      </c>
      <c r="AP6108" s="5" t="s">
        <v>82</v>
      </c>
    </row>
    <row r="6109" spans="1:42" x14ac:dyDescent="0.35">
      <c r="A6109" s="5" t="s">
        <v>6227</v>
      </c>
      <c r="B6109" s="10">
        <v>25.775649794801641</v>
      </c>
      <c r="C6109" s="5">
        <v>2</v>
      </c>
      <c r="D6109" s="5">
        <v>0</v>
      </c>
      <c r="E6109" s="10">
        <v>26.68482367</v>
      </c>
      <c r="F6109" s="10">
        <v>170.6636914</v>
      </c>
      <c r="G6109" s="10">
        <v>77.722472429999996</v>
      </c>
      <c r="H6109" s="10">
        <v>72.056811240000002</v>
      </c>
      <c r="I6109" s="10">
        <v>88.598622230000004</v>
      </c>
      <c r="J6109" s="10">
        <v>114.2003196</v>
      </c>
      <c r="K6109" s="10">
        <v>156.84023640000001</v>
      </c>
      <c r="L6109" s="10">
        <v>119.4044875</v>
      </c>
      <c r="M6109" s="10">
        <v>2.176619166</v>
      </c>
      <c r="N6109" s="10">
        <v>83.866939000000002</v>
      </c>
      <c r="O6109" s="10">
        <v>107.87832830000001</v>
      </c>
      <c r="P6109" s="10">
        <v>86.469945499999994</v>
      </c>
      <c r="Q6109" s="11">
        <f t="shared" si="190"/>
        <v>0</v>
      </c>
      <c r="R6109" s="5">
        <v>0</v>
      </c>
      <c r="S6109" s="5">
        <v>0</v>
      </c>
      <c r="T6109" s="5">
        <v>0</v>
      </c>
      <c r="U6109" s="5">
        <v>0</v>
      </c>
      <c r="V6109" s="5">
        <v>0</v>
      </c>
      <c r="W6109" s="5">
        <v>0</v>
      </c>
      <c r="X6109" s="5">
        <v>0</v>
      </c>
      <c r="Y6109" s="5">
        <f t="shared" si="191"/>
        <v>18</v>
      </c>
      <c r="Z6109" s="5">
        <v>2</v>
      </c>
      <c r="AA6109" s="5">
        <v>1</v>
      </c>
      <c r="AB6109" s="5">
        <v>1</v>
      </c>
      <c r="AC6109" s="5">
        <v>1</v>
      </c>
      <c r="AD6109" s="5">
        <v>4</v>
      </c>
      <c r="AE6109" s="5">
        <v>1</v>
      </c>
      <c r="AF6109" s="5">
        <v>1</v>
      </c>
      <c r="AG6109" s="5">
        <v>1</v>
      </c>
      <c r="AH6109" s="5">
        <v>1</v>
      </c>
      <c r="AI6109" s="5">
        <v>2</v>
      </c>
      <c r="AJ6109" s="5">
        <v>3</v>
      </c>
      <c r="AK6109" s="5" t="s">
        <v>119</v>
      </c>
      <c r="AL6109" s="5">
        <v>1.02</v>
      </c>
      <c r="AM6109" s="7">
        <v>1.23E-7</v>
      </c>
      <c r="AN6109" s="5" t="s">
        <v>36</v>
      </c>
      <c r="AO6109" s="5" t="s">
        <v>39</v>
      </c>
      <c r="AP6109" s="5" t="s">
        <v>83</v>
      </c>
    </row>
    <row r="6110" spans="1:42" x14ac:dyDescent="0.35">
      <c r="A6110" s="5" t="s">
        <v>6228</v>
      </c>
      <c r="B6110" s="10">
        <v>33.896032831737344</v>
      </c>
      <c r="C6110" s="5">
        <v>1</v>
      </c>
      <c r="D6110" s="5">
        <v>1</v>
      </c>
      <c r="E6110" s="10">
        <v>21.03051044</v>
      </c>
      <c r="F6110" s="10">
        <v>161.6421206</v>
      </c>
      <c r="G6110" s="10">
        <v>54.948886020000003</v>
      </c>
      <c r="H6110" s="10">
        <v>56.735622020000001</v>
      </c>
      <c r="I6110" s="10">
        <v>94.259932269999993</v>
      </c>
      <c r="J6110" s="10">
        <v>109.9589627</v>
      </c>
      <c r="K6110" s="10">
        <v>147.9179279</v>
      </c>
      <c r="L6110" s="10">
        <v>121.8712546</v>
      </c>
      <c r="M6110" s="10">
        <v>2.6071438470000001</v>
      </c>
      <c r="N6110" s="10">
        <v>92.850946750000006</v>
      </c>
      <c r="O6110" s="10">
        <v>105.1405472</v>
      </c>
      <c r="P6110" s="10">
        <v>86.423889180000003</v>
      </c>
      <c r="Q6110" s="11">
        <f t="shared" si="190"/>
        <v>2</v>
      </c>
      <c r="R6110" s="5">
        <v>0</v>
      </c>
      <c r="S6110" s="5">
        <v>0</v>
      </c>
      <c r="T6110" s="5">
        <v>0</v>
      </c>
      <c r="U6110" s="5">
        <v>1</v>
      </c>
      <c r="V6110" s="5">
        <v>1</v>
      </c>
      <c r="W6110" s="5">
        <v>0</v>
      </c>
      <c r="X6110" s="5">
        <v>0</v>
      </c>
      <c r="Y6110" s="5">
        <f t="shared" si="191"/>
        <v>18</v>
      </c>
      <c r="Z6110" s="5">
        <v>1</v>
      </c>
      <c r="AA6110" s="5">
        <v>1</v>
      </c>
      <c r="AB6110" s="5">
        <v>1</v>
      </c>
      <c r="AC6110" s="5">
        <v>2</v>
      </c>
      <c r="AD6110" s="5">
        <v>4</v>
      </c>
      <c r="AE6110" s="5">
        <v>1</v>
      </c>
      <c r="AF6110" s="5">
        <v>1</v>
      </c>
      <c r="AG6110" s="5">
        <v>1</v>
      </c>
      <c r="AH6110" s="5">
        <v>1</v>
      </c>
      <c r="AI6110" s="5">
        <v>2</v>
      </c>
      <c r="AJ6110" s="5">
        <v>3</v>
      </c>
      <c r="AK6110" s="5" t="s">
        <v>120</v>
      </c>
      <c r="AL6110" s="5">
        <v>2.19</v>
      </c>
      <c r="AM6110" s="7">
        <v>3.0299999999999998E-6</v>
      </c>
      <c r="AN6110" s="5" t="s">
        <v>63</v>
      </c>
      <c r="AO6110" s="5" t="s">
        <v>64</v>
      </c>
      <c r="AP6110" s="5" t="s">
        <v>97</v>
      </c>
    </row>
    <row r="6111" spans="1:42" x14ac:dyDescent="0.35">
      <c r="A6111" s="5" t="s">
        <v>6229</v>
      </c>
      <c r="B6111" s="10">
        <v>31.98358413132695</v>
      </c>
      <c r="C6111" s="5">
        <v>1</v>
      </c>
      <c r="D6111" s="5">
        <v>0</v>
      </c>
      <c r="E6111" s="10">
        <v>33.788888380000003</v>
      </c>
      <c r="F6111" s="10">
        <v>163.70804380000001</v>
      </c>
      <c r="G6111" s="10">
        <v>90.555314280000005</v>
      </c>
      <c r="H6111" s="10">
        <v>38.37569482</v>
      </c>
      <c r="I6111" s="10">
        <v>205.10470459999999</v>
      </c>
      <c r="J6111" s="10">
        <v>141.6873123</v>
      </c>
      <c r="K6111" s="10">
        <v>292.48373570000001</v>
      </c>
      <c r="L6111" s="10">
        <v>459.30204850000001</v>
      </c>
      <c r="M6111" s="10">
        <v>7.6215880150000004</v>
      </c>
      <c r="N6111" s="10">
        <v>113.83869540000001</v>
      </c>
      <c r="O6111" s="10">
        <v>115.69346470000001</v>
      </c>
      <c r="P6111" s="10">
        <v>95.184573909999997</v>
      </c>
      <c r="Q6111" s="11">
        <f t="shared" si="190"/>
        <v>3</v>
      </c>
      <c r="R6111" s="5">
        <v>0</v>
      </c>
      <c r="S6111" s="5">
        <v>1</v>
      </c>
      <c r="T6111" s="5">
        <v>1</v>
      </c>
      <c r="U6111" s="5">
        <v>1</v>
      </c>
      <c r="V6111" s="5">
        <v>0</v>
      </c>
      <c r="W6111" s="5">
        <v>0</v>
      </c>
      <c r="X6111" s="5">
        <v>0</v>
      </c>
      <c r="Y6111" s="5">
        <f t="shared" si="191"/>
        <v>36</v>
      </c>
      <c r="Z6111" s="5">
        <v>3</v>
      </c>
      <c r="AA6111" s="5">
        <v>3</v>
      </c>
      <c r="AB6111" s="5">
        <v>4</v>
      </c>
      <c r="AC6111" s="5">
        <v>4</v>
      </c>
      <c r="AD6111" s="5">
        <v>3</v>
      </c>
      <c r="AE6111" s="5">
        <v>4</v>
      </c>
      <c r="AF6111" s="5">
        <v>3</v>
      </c>
      <c r="AG6111" s="5">
        <v>4</v>
      </c>
      <c r="AH6111" s="5">
        <v>1</v>
      </c>
      <c r="AI6111" s="5">
        <v>4</v>
      </c>
      <c r="AJ6111" s="5">
        <v>3</v>
      </c>
      <c r="AK6111" s="5" t="s">
        <v>126</v>
      </c>
      <c r="AL6111" s="5">
        <v>2.19</v>
      </c>
      <c r="AM6111" s="5">
        <v>0.98241062999999995</v>
      </c>
      <c r="AN6111" s="5" t="s">
        <v>36</v>
      </c>
      <c r="AO6111" s="5" t="s">
        <v>57</v>
      </c>
      <c r="AP6111" s="5" t="s">
        <v>58</v>
      </c>
    </row>
    <row r="6112" spans="1:42" x14ac:dyDescent="0.35">
      <c r="A6112" s="5" t="s">
        <v>6230</v>
      </c>
      <c r="B6112" s="10">
        <v>28.982216142270861</v>
      </c>
      <c r="C6112" s="5">
        <v>1</v>
      </c>
      <c r="D6112" s="5">
        <v>0</v>
      </c>
      <c r="E6112" s="10">
        <v>25.87230508</v>
      </c>
      <c r="F6112" s="10">
        <v>160.14017250000001</v>
      </c>
      <c r="G6112" s="10">
        <v>66.349202590000004</v>
      </c>
      <c r="H6112" s="10">
        <v>68.625578779999998</v>
      </c>
      <c r="I6112" s="10">
        <v>88.584029529999995</v>
      </c>
      <c r="J6112" s="10">
        <v>110.6718454</v>
      </c>
      <c r="K6112" s="10">
        <v>177.4094771</v>
      </c>
      <c r="L6112" s="10">
        <v>119.5995289</v>
      </c>
      <c r="M6112" s="10">
        <v>2.5851800489999999</v>
      </c>
      <c r="N6112" s="10">
        <v>86.61600473</v>
      </c>
      <c r="O6112" s="10">
        <v>111.502943</v>
      </c>
      <c r="P6112" s="10">
        <v>79.452486030000003</v>
      </c>
      <c r="Q6112" s="11">
        <f t="shared" si="190"/>
        <v>1</v>
      </c>
      <c r="R6112" s="5">
        <v>0</v>
      </c>
      <c r="S6112" s="5">
        <v>0</v>
      </c>
      <c r="T6112" s="5">
        <v>1</v>
      </c>
      <c r="U6112" s="5">
        <v>0</v>
      </c>
      <c r="V6112" s="5">
        <v>0</v>
      </c>
      <c r="W6112" s="5">
        <v>0</v>
      </c>
      <c r="X6112" s="5">
        <v>0</v>
      </c>
      <c r="Y6112" s="5">
        <f t="shared" si="191"/>
        <v>16</v>
      </c>
      <c r="Z6112" s="5">
        <v>2</v>
      </c>
      <c r="AA6112" s="5">
        <v>1</v>
      </c>
      <c r="AB6112" s="5">
        <v>2</v>
      </c>
      <c r="AC6112" s="5">
        <v>1</v>
      </c>
      <c r="AD6112" s="5">
        <v>4</v>
      </c>
      <c r="AE6112" s="5">
        <v>1</v>
      </c>
      <c r="AF6112" s="5">
        <v>1</v>
      </c>
      <c r="AG6112" s="5">
        <v>1</v>
      </c>
      <c r="AH6112" s="5">
        <v>1</v>
      </c>
      <c r="AI6112" s="5">
        <v>1</v>
      </c>
      <c r="AJ6112" s="5">
        <v>1</v>
      </c>
      <c r="AK6112" s="5" t="s">
        <v>35</v>
      </c>
      <c r="AL6112" s="5">
        <v>2.19</v>
      </c>
      <c r="AM6112" s="7">
        <v>2.3999999999999999E-6</v>
      </c>
      <c r="AN6112" s="5" t="s">
        <v>36</v>
      </c>
      <c r="AO6112" s="5" t="s">
        <v>74</v>
      </c>
      <c r="AP6112" s="5" t="s">
        <v>109</v>
      </c>
    </row>
    <row r="6113" spans="1:42" x14ac:dyDescent="0.35">
      <c r="A6113" s="5" t="s">
        <v>6231</v>
      </c>
      <c r="B6113" s="10">
        <v>42.987688098495212</v>
      </c>
      <c r="C6113" s="5">
        <v>1</v>
      </c>
      <c r="D6113" s="5">
        <v>3</v>
      </c>
      <c r="E6113" s="10">
        <v>24.82591171</v>
      </c>
      <c r="F6113" s="10">
        <v>156.26917420000001</v>
      </c>
      <c r="G6113" s="10">
        <v>60.625012439999999</v>
      </c>
      <c r="H6113" s="10">
        <v>61.402228489999999</v>
      </c>
      <c r="I6113" s="10">
        <v>73.104861850000006</v>
      </c>
      <c r="J6113" s="10">
        <v>116.93886790000001</v>
      </c>
      <c r="K6113" s="10">
        <v>143.81602229999999</v>
      </c>
      <c r="L6113" s="10">
        <v>123.8632764</v>
      </c>
      <c r="M6113" s="10">
        <v>2.342195485</v>
      </c>
      <c r="N6113" s="10">
        <v>91.742562840000005</v>
      </c>
      <c r="O6113" s="10">
        <v>110.6094294</v>
      </c>
      <c r="P6113" s="10">
        <v>81.055739990000006</v>
      </c>
      <c r="Q6113" s="11">
        <f t="shared" si="190"/>
        <v>1</v>
      </c>
      <c r="R6113" s="5">
        <v>0</v>
      </c>
      <c r="S6113" s="5">
        <v>0</v>
      </c>
      <c r="T6113" s="5">
        <v>1</v>
      </c>
      <c r="U6113" s="5">
        <v>0</v>
      </c>
      <c r="V6113" s="5">
        <v>0</v>
      </c>
      <c r="W6113" s="5">
        <v>0</v>
      </c>
      <c r="X6113" s="5">
        <v>0</v>
      </c>
      <c r="Y6113" s="5">
        <f t="shared" si="191"/>
        <v>18</v>
      </c>
      <c r="Z6113" s="5">
        <v>1</v>
      </c>
      <c r="AA6113" s="5">
        <v>1</v>
      </c>
      <c r="AB6113" s="5">
        <v>1</v>
      </c>
      <c r="AC6113" s="5">
        <v>2</v>
      </c>
      <c r="AD6113" s="5">
        <v>4</v>
      </c>
      <c r="AE6113" s="5">
        <v>1</v>
      </c>
      <c r="AF6113" s="5">
        <v>1</v>
      </c>
      <c r="AG6113" s="5">
        <v>1</v>
      </c>
      <c r="AH6113" s="5">
        <v>1</v>
      </c>
      <c r="AI6113" s="5">
        <v>2</v>
      </c>
      <c r="AJ6113" s="5">
        <v>3</v>
      </c>
      <c r="AK6113" s="5" t="s">
        <v>122</v>
      </c>
      <c r="AL6113" s="5">
        <v>2.19</v>
      </c>
      <c r="AM6113" s="7">
        <v>4.29E-8</v>
      </c>
      <c r="AN6113" s="5" t="s">
        <v>43</v>
      </c>
      <c r="AO6113" s="5" t="s">
        <v>51</v>
      </c>
      <c r="AP6113" s="5" t="s">
        <v>52</v>
      </c>
    </row>
    <row r="6114" spans="1:42" x14ac:dyDescent="0.35">
      <c r="A6114" s="5" t="s">
        <v>6232</v>
      </c>
      <c r="B6114" s="10">
        <v>43.915184678522571</v>
      </c>
      <c r="C6114" s="5">
        <v>2</v>
      </c>
      <c r="D6114" s="5">
        <v>0</v>
      </c>
      <c r="E6114" s="10">
        <v>28.445790540000001</v>
      </c>
      <c r="F6114" s="10">
        <v>172.52782439999999</v>
      </c>
      <c r="G6114" s="10">
        <v>84.671313990000002</v>
      </c>
      <c r="H6114" s="10">
        <v>64.635219930000005</v>
      </c>
      <c r="I6114" s="10">
        <v>116.36045900000001</v>
      </c>
      <c r="J6114" s="10">
        <v>116.3795449</v>
      </c>
      <c r="K6114" s="10">
        <v>137.25943150000001</v>
      </c>
      <c r="L6114" s="10">
        <v>117.2405198</v>
      </c>
      <c r="M6114" s="10">
        <v>2.1236012139999998</v>
      </c>
      <c r="N6114" s="10">
        <v>89.205978060000007</v>
      </c>
      <c r="O6114" s="10">
        <v>112.5166526</v>
      </c>
      <c r="P6114" s="10">
        <v>74.556407570000005</v>
      </c>
      <c r="Q6114" s="11">
        <f t="shared" si="190"/>
        <v>2</v>
      </c>
      <c r="R6114" s="5">
        <v>0</v>
      </c>
      <c r="S6114" s="5">
        <v>0</v>
      </c>
      <c r="T6114" s="5">
        <v>1</v>
      </c>
      <c r="U6114" s="5">
        <v>0</v>
      </c>
      <c r="V6114" s="5">
        <v>1</v>
      </c>
      <c r="W6114" s="5">
        <v>0</v>
      </c>
      <c r="X6114" s="5">
        <v>0</v>
      </c>
      <c r="Y6114" s="5">
        <f t="shared" si="191"/>
        <v>16</v>
      </c>
      <c r="Z6114" s="5">
        <v>2</v>
      </c>
      <c r="AA6114" s="5">
        <v>1</v>
      </c>
      <c r="AB6114" s="5">
        <v>1</v>
      </c>
      <c r="AC6114" s="5">
        <v>2</v>
      </c>
      <c r="AD6114" s="5">
        <v>4</v>
      </c>
      <c r="AE6114" s="5">
        <v>1</v>
      </c>
      <c r="AF6114" s="5">
        <v>1</v>
      </c>
      <c r="AG6114" s="5">
        <v>1</v>
      </c>
      <c r="AH6114" s="5">
        <v>1</v>
      </c>
      <c r="AI6114" s="5">
        <v>1</v>
      </c>
      <c r="AJ6114" s="5">
        <v>1</v>
      </c>
      <c r="AK6114" s="5" t="s">
        <v>123</v>
      </c>
      <c r="AL6114" s="5">
        <v>1.02</v>
      </c>
      <c r="AM6114" s="7">
        <v>1.05E-8</v>
      </c>
      <c r="AN6114" s="5" t="s">
        <v>43</v>
      </c>
      <c r="AO6114" s="5" t="s">
        <v>79</v>
      </c>
      <c r="AP6114" s="5" t="s">
        <v>80</v>
      </c>
    </row>
    <row r="6115" spans="1:42" x14ac:dyDescent="0.35">
      <c r="A6115" s="5" t="s">
        <v>6233</v>
      </c>
      <c r="B6115" s="10">
        <v>26.224350205198359</v>
      </c>
      <c r="C6115" s="5">
        <v>1</v>
      </c>
      <c r="D6115" s="5">
        <v>0</v>
      </c>
      <c r="E6115" s="10">
        <v>24.325824099999998</v>
      </c>
      <c r="F6115" s="10">
        <v>162.09388670000001</v>
      </c>
      <c r="G6115" s="10">
        <v>63.91471164</v>
      </c>
      <c r="H6115" s="10">
        <v>65.913834219999998</v>
      </c>
      <c r="I6115" s="10">
        <v>85.784641739999998</v>
      </c>
      <c r="J6115" s="10">
        <v>107.72679599999999</v>
      </c>
      <c r="K6115" s="10">
        <v>181.6116337</v>
      </c>
      <c r="L6115" s="10">
        <v>112.33366599999999</v>
      </c>
      <c r="M6115" s="10">
        <v>2.7552885649999999</v>
      </c>
      <c r="N6115" s="10">
        <v>87.669012989999999</v>
      </c>
      <c r="O6115" s="10">
        <v>105.7087236</v>
      </c>
      <c r="P6115" s="10">
        <v>76.688838680000003</v>
      </c>
      <c r="Q6115" s="11">
        <f t="shared" si="190"/>
        <v>0</v>
      </c>
      <c r="R6115" s="5">
        <v>0</v>
      </c>
      <c r="S6115" s="5">
        <v>0</v>
      </c>
      <c r="T6115" s="5">
        <v>0</v>
      </c>
      <c r="U6115" s="5">
        <v>0</v>
      </c>
      <c r="V6115" s="5">
        <v>0</v>
      </c>
      <c r="W6115" s="5">
        <v>0</v>
      </c>
      <c r="X6115" s="5">
        <v>0</v>
      </c>
      <c r="Y6115" s="5">
        <f t="shared" si="191"/>
        <v>15</v>
      </c>
      <c r="Z6115" s="5">
        <v>1</v>
      </c>
      <c r="AA6115" s="5">
        <v>1</v>
      </c>
      <c r="AB6115" s="5">
        <v>2</v>
      </c>
      <c r="AC6115" s="5">
        <v>1</v>
      </c>
      <c r="AD6115" s="5">
        <v>4</v>
      </c>
      <c r="AE6115" s="5">
        <v>1</v>
      </c>
      <c r="AF6115" s="5">
        <v>1</v>
      </c>
      <c r="AG6115" s="5">
        <v>1</v>
      </c>
      <c r="AH6115" s="5">
        <v>1</v>
      </c>
      <c r="AI6115" s="5">
        <v>1</v>
      </c>
      <c r="AJ6115" s="5">
        <v>1</v>
      </c>
      <c r="AK6115" s="5" t="s">
        <v>35</v>
      </c>
      <c r="AL6115" s="5">
        <v>2.19</v>
      </c>
      <c r="AM6115" s="7">
        <v>1.04E-6</v>
      </c>
      <c r="AN6115" s="5" t="s">
        <v>36</v>
      </c>
      <c r="AO6115" s="5" t="s">
        <v>53</v>
      </c>
      <c r="AP6115" s="5" t="s">
        <v>117</v>
      </c>
    </row>
    <row r="6116" spans="1:42" x14ac:dyDescent="0.35">
      <c r="A6116" s="5" t="s">
        <v>6234</v>
      </c>
      <c r="B6116" s="10">
        <v>29.60328317373461</v>
      </c>
      <c r="C6116" s="5">
        <v>1</v>
      </c>
      <c r="D6116" s="5">
        <v>0</v>
      </c>
      <c r="E6116" s="10">
        <v>20.093037509999998</v>
      </c>
      <c r="F6116" s="10">
        <v>161.2343089</v>
      </c>
      <c r="G6116" s="10">
        <v>52.234869689999996</v>
      </c>
      <c r="H6116" s="10">
        <v>42.968068330000001</v>
      </c>
      <c r="I6116" s="10">
        <v>200.45978940000001</v>
      </c>
      <c r="J6116" s="10">
        <v>133.43370089999999</v>
      </c>
      <c r="K6116" s="10">
        <v>292.81884009999999</v>
      </c>
      <c r="L6116" s="10">
        <v>458.37757579999999</v>
      </c>
      <c r="M6116" s="10">
        <v>6.8148011180000001</v>
      </c>
      <c r="N6116" s="10">
        <v>113.35210309999999</v>
      </c>
      <c r="O6116" s="10">
        <v>119.2979024</v>
      </c>
      <c r="P6116" s="10">
        <v>98.425447149999997</v>
      </c>
      <c r="Q6116" s="11">
        <f t="shared" si="190"/>
        <v>3</v>
      </c>
      <c r="R6116" s="5">
        <v>0</v>
      </c>
      <c r="S6116" s="5">
        <v>1</v>
      </c>
      <c r="T6116" s="5">
        <v>1</v>
      </c>
      <c r="U6116" s="5">
        <v>0</v>
      </c>
      <c r="V6116" s="5">
        <v>0</v>
      </c>
      <c r="W6116" s="5">
        <v>0</v>
      </c>
      <c r="X6116" s="5">
        <v>1</v>
      </c>
      <c r="Y6116" s="5">
        <f t="shared" si="191"/>
        <v>33</v>
      </c>
      <c r="Z6116" s="5">
        <v>1</v>
      </c>
      <c r="AA6116" s="5">
        <v>3</v>
      </c>
      <c r="AB6116" s="5">
        <v>4</v>
      </c>
      <c r="AC6116" s="5">
        <v>3</v>
      </c>
      <c r="AD6116" s="5">
        <v>3</v>
      </c>
      <c r="AE6116" s="5">
        <v>4</v>
      </c>
      <c r="AF6116" s="5">
        <v>3</v>
      </c>
      <c r="AG6116" s="5">
        <v>4</v>
      </c>
      <c r="AH6116" s="5">
        <v>1</v>
      </c>
      <c r="AI6116" s="5">
        <v>4</v>
      </c>
      <c r="AJ6116" s="5">
        <v>3</v>
      </c>
      <c r="AK6116" s="5" t="s">
        <v>126</v>
      </c>
      <c r="AL6116" s="5">
        <v>2.19</v>
      </c>
      <c r="AM6116" s="5">
        <v>0.97035408899999998</v>
      </c>
      <c r="AN6116" s="5" t="s">
        <v>43</v>
      </c>
      <c r="AO6116" s="5" t="s">
        <v>44</v>
      </c>
      <c r="AP6116" s="5" t="s">
        <v>45</v>
      </c>
    </row>
    <row r="6117" spans="1:42" x14ac:dyDescent="0.35">
      <c r="A6117" s="5" t="s">
        <v>6235</v>
      </c>
      <c r="B6117" s="10">
        <v>34.038303693570448</v>
      </c>
      <c r="C6117" s="5">
        <v>1</v>
      </c>
      <c r="D6117" s="5">
        <v>0</v>
      </c>
      <c r="E6117" s="10">
        <v>24.739287439999998</v>
      </c>
      <c r="F6117" s="10">
        <v>156.68080130000001</v>
      </c>
      <c r="G6117" s="10">
        <v>60.73216378</v>
      </c>
      <c r="H6117" s="10">
        <v>57.735105939999997</v>
      </c>
      <c r="I6117" s="10">
        <v>94.087843609999993</v>
      </c>
      <c r="J6117" s="10">
        <v>108.8039778</v>
      </c>
      <c r="K6117" s="10">
        <v>150.06624400000001</v>
      </c>
      <c r="L6117" s="10">
        <v>117.2881654</v>
      </c>
      <c r="M6117" s="10">
        <v>2.5992200329999999</v>
      </c>
      <c r="N6117" s="10">
        <v>92.645904329999993</v>
      </c>
      <c r="O6117" s="10">
        <v>108.8565632</v>
      </c>
      <c r="P6117" s="10">
        <v>74.512240680000005</v>
      </c>
      <c r="Q6117" s="11">
        <f t="shared" si="190"/>
        <v>1</v>
      </c>
      <c r="R6117" s="5">
        <v>0</v>
      </c>
      <c r="S6117" s="5">
        <v>0</v>
      </c>
      <c r="T6117" s="5">
        <v>1</v>
      </c>
      <c r="U6117" s="5">
        <v>0</v>
      </c>
      <c r="V6117" s="5">
        <v>0</v>
      </c>
      <c r="W6117" s="5">
        <v>0</v>
      </c>
      <c r="X6117" s="5">
        <v>0</v>
      </c>
      <c r="Y6117" s="5">
        <f t="shared" si="191"/>
        <v>15</v>
      </c>
      <c r="Z6117" s="5">
        <v>1</v>
      </c>
      <c r="AA6117" s="5">
        <v>1</v>
      </c>
      <c r="AB6117" s="5">
        <v>1</v>
      </c>
      <c r="AC6117" s="5">
        <v>2</v>
      </c>
      <c r="AD6117" s="5">
        <v>4</v>
      </c>
      <c r="AE6117" s="5">
        <v>1</v>
      </c>
      <c r="AF6117" s="5">
        <v>1</v>
      </c>
      <c r="AG6117" s="5">
        <v>1</v>
      </c>
      <c r="AH6117" s="5">
        <v>1</v>
      </c>
      <c r="AI6117" s="5">
        <v>1</v>
      </c>
      <c r="AJ6117" s="5">
        <v>1</v>
      </c>
      <c r="AK6117" s="5" t="s">
        <v>120</v>
      </c>
      <c r="AL6117" s="5">
        <v>2.19</v>
      </c>
      <c r="AM6117" s="7">
        <v>4.89E-7</v>
      </c>
      <c r="AN6117" s="5" t="s">
        <v>49</v>
      </c>
      <c r="AO6117" s="5" t="s">
        <v>47</v>
      </c>
      <c r="AP6117" s="5" t="s">
        <v>100</v>
      </c>
    </row>
    <row r="6118" spans="1:42" x14ac:dyDescent="0.35">
      <c r="A6118" s="5" t="s">
        <v>6236</v>
      </c>
      <c r="B6118" s="10">
        <v>41.78659370725034</v>
      </c>
      <c r="C6118" s="5">
        <v>2</v>
      </c>
      <c r="D6118" s="5">
        <v>0</v>
      </c>
      <c r="E6118" s="10">
        <v>28.037749049999999</v>
      </c>
      <c r="F6118" s="10">
        <v>172.75345619999999</v>
      </c>
      <c r="G6118" s="10">
        <v>83.675175929999995</v>
      </c>
      <c r="H6118" s="10">
        <v>67.513773619999995</v>
      </c>
      <c r="I6118" s="10">
        <v>119.1123369</v>
      </c>
      <c r="J6118" s="10">
        <v>121.3076439</v>
      </c>
      <c r="K6118" s="10">
        <v>145.80696710000001</v>
      </c>
      <c r="L6118" s="10">
        <v>117.4783451</v>
      </c>
      <c r="M6118" s="10">
        <v>2.1596625290000002</v>
      </c>
      <c r="N6118" s="10">
        <v>87.878031370000002</v>
      </c>
      <c r="O6118" s="10">
        <v>110.4547975</v>
      </c>
      <c r="P6118" s="10">
        <v>75.625991150000004</v>
      </c>
      <c r="Q6118" s="11">
        <f t="shared" si="190"/>
        <v>3</v>
      </c>
      <c r="R6118" s="5">
        <v>0</v>
      </c>
      <c r="S6118" s="5">
        <v>0</v>
      </c>
      <c r="T6118" s="5">
        <v>1</v>
      </c>
      <c r="U6118" s="5">
        <v>1</v>
      </c>
      <c r="V6118" s="5">
        <v>0</v>
      </c>
      <c r="W6118" s="5">
        <v>0</v>
      </c>
      <c r="X6118" s="5">
        <v>1</v>
      </c>
      <c r="Y6118" s="5">
        <f t="shared" si="191"/>
        <v>15</v>
      </c>
      <c r="Z6118" s="5">
        <v>2</v>
      </c>
      <c r="AA6118" s="5">
        <v>1</v>
      </c>
      <c r="AB6118" s="5">
        <v>1</v>
      </c>
      <c r="AC6118" s="5">
        <v>1</v>
      </c>
      <c r="AD6118" s="5">
        <v>4</v>
      </c>
      <c r="AE6118" s="5">
        <v>1</v>
      </c>
      <c r="AF6118" s="5">
        <v>1</v>
      </c>
      <c r="AG6118" s="5">
        <v>1</v>
      </c>
      <c r="AH6118" s="5">
        <v>1</v>
      </c>
      <c r="AI6118" s="5">
        <v>1</v>
      </c>
      <c r="AJ6118" s="5">
        <v>1</v>
      </c>
      <c r="AK6118" s="5" t="s">
        <v>123</v>
      </c>
      <c r="AL6118" s="5">
        <v>1.02</v>
      </c>
      <c r="AM6118" s="7">
        <v>3.41E-9</v>
      </c>
      <c r="AN6118" s="5" t="s">
        <v>36</v>
      </c>
      <c r="AO6118" s="5" t="s">
        <v>39</v>
      </c>
      <c r="AP6118" s="5" t="s">
        <v>60</v>
      </c>
    </row>
    <row r="6119" spans="1:42" x14ac:dyDescent="0.35">
      <c r="A6119" s="5" t="s">
        <v>6237</v>
      </c>
      <c r="B6119" s="10">
        <v>31.652530779753761</v>
      </c>
      <c r="C6119" s="5">
        <v>2</v>
      </c>
      <c r="D6119" s="5">
        <v>0</v>
      </c>
      <c r="E6119" s="10">
        <v>24.542209209999999</v>
      </c>
      <c r="F6119" s="10">
        <v>170.65276549999999</v>
      </c>
      <c r="G6119" s="10">
        <v>71.47272083</v>
      </c>
      <c r="H6119" s="10">
        <v>75.575839450000004</v>
      </c>
      <c r="I6119" s="10">
        <v>112.9203667</v>
      </c>
      <c r="J6119" s="10">
        <v>109.62357280000001</v>
      </c>
      <c r="K6119" s="10">
        <v>171.25883680000001</v>
      </c>
      <c r="L6119" s="10">
        <v>123.72193679999999</v>
      </c>
      <c r="M6119" s="10">
        <v>2.2660527240000001</v>
      </c>
      <c r="N6119" s="10">
        <v>85.632411239999996</v>
      </c>
      <c r="O6119" s="10">
        <v>109.28993819999999</v>
      </c>
      <c r="P6119" s="10">
        <v>85.932002019999999</v>
      </c>
      <c r="Q6119" s="11">
        <f t="shared" si="190"/>
        <v>2</v>
      </c>
      <c r="R6119" s="5">
        <v>1</v>
      </c>
      <c r="S6119" s="5">
        <v>0</v>
      </c>
      <c r="T6119" s="5">
        <v>1</v>
      </c>
      <c r="U6119" s="5">
        <v>0</v>
      </c>
      <c r="V6119" s="5">
        <v>0</v>
      </c>
      <c r="W6119" s="5">
        <v>0</v>
      </c>
      <c r="X6119" s="5">
        <v>0</v>
      </c>
      <c r="Y6119" s="5">
        <f t="shared" si="191"/>
        <v>18</v>
      </c>
      <c r="Z6119" s="5">
        <v>1</v>
      </c>
      <c r="AA6119" s="5">
        <v>1</v>
      </c>
      <c r="AB6119" s="5">
        <v>2</v>
      </c>
      <c r="AC6119" s="5">
        <v>1</v>
      </c>
      <c r="AD6119" s="5">
        <v>4</v>
      </c>
      <c r="AE6119" s="5">
        <v>1</v>
      </c>
      <c r="AF6119" s="5">
        <v>1</v>
      </c>
      <c r="AG6119" s="5">
        <v>1</v>
      </c>
      <c r="AH6119" s="5">
        <v>1</v>
      </c>
      <c r="AI6119" s="5">
        <v>2</v>
      </c>
      <c r="AJ6119" s="5">
        <v>3</v>
      </c>
      <c r="AK6119" s="5" t="s">
        <v>121</v>
      </c>
      <c r="AL6119" s="5">
        <v>1.02</v>
      </c>
      <c r="AM6119" s="7">
        <v>1.39E-6</v>
      </c>
      <c r="AN6119" s="5" t="s">
        <v>36</v>
      </c>
      <c r="AO6119" s="5" t="s">
        <v>74</v>
      </c>
      <c r="AP6119" s="5" t="s">
        <v>109</v>
      </c>
    </row>
    <row r="6120" spans="1:42" x14ac:dyDescent="0.35">
      <c r="A6120" s="5" t="s">
        <v>6238</v>
      </c>
      <c r="B6120" s="10">
        <v>33.616963064295483</v>
      </c>
      <c r="C6120" s="5">
        <v>2</v>
      </c>
      <c r="D6120" s="5">
        <v>0</v>
      </c>
      <c r="E6120" s="10">
        <v>27.140523439999999</v>
      </c>
      <c r="F6120" s="10">
        <v>167.6769285</v>
      </c>
      <c r="G6120" s="10">
        <v>76.307080790000001</v>
      </c>
      <c r="H6120" s="10">
        <v>75.394531700000002</v>
      </c>
      <c r="I6120" s="10">
        <v>116.22022459999999</v>
      </c>
      <c r="J6120" s="10">
        <v>106.9113385</v>
      </c>
      <c r="K6120" s="10">
        <v>172.2918191</v>
      </c>
      <c r="L6120" s="10">
        <v>115.0234464</v>
      </c>
      <c r="M6120" s="10">
        <v>2.2852031199999998</v>
      </c>
      <c r="N6120" s="10">
        <v>89.123057590000002</v>
      </c>
      <c r="O6120" s="10">
        <v>112.16832479999999</v>
      </c>
      <c r="P6120" s="10">
        <v>83.868220609999995</v>
      </c>
      <c r="Q6120" s="11">
        <f t="shared" si="190"/>
        <v>1</v>
      </c>
      <c r="R6120" s="5">
        <v>1</v>
      </c>
      <c r="S6120" s="5">
        <v>0</v>
      </c>
      <c r="T6120" s="5">
        <v>0</v>
      </c>
      <c r="U6120" s="5">
        <v>0</v>
      </c>
      <c r="V6120" s="5">
        <v>0</v>
      </c>
      <c r="W6120" s="5">
        <v>0</v>
      </c>
      <c r="X6120" s="5">
        <v>0</v>
      </c>
      <c r="Y6120" s="5">
        <f t="shared" si="191"/>
        <v>19</v>
      </c>
      <c r="Z6120" s="5">
        <v>2</v>
      </c>
      <c r="AA6120" s="5">
        <v>1</v>
      </c>
      <c r="AB6120" s="5">
        <v>2</v>
      </c>
      <c r="AC6120" s="5">
        <v>1</v>
      </c>
      <c r="AD6120" s="5">
        <v>4</v>
      </c>
      <c r="AE6120" s="5">
        <v>1</v>
      </c>
      <c r="AF6120" s="5">
        <v>1</v>
      </c>
      <c r="AG6120" s="5">
        <v>1</v>
      </c>
      <c r="AH6120" s="5">
        <v>1</v>
      </c>
      <c r="AI6120" s="5">
        <v>2</v>
      </c>
      <c r="AJ6120" s="5">
        <v>3</v>
      </c>
      <c r="AK6120" s="5" t="s">
        <v>121</v>
      </c>
      <c r="AL6120" s="5">
        <v>1.02</v>
      </c>
      <c r="AM6120" s="7">
        <v>3.57E-5</v>
      </c>
      <c r="AN6120" s="5" t="s">
        <v>43</v>
      </c>
      <c r="AO6120" s="5" t="s">
        <v>44</v>
      </c>
      <c r="AP6120" s="5" t="s">
        <v>45</v>
      </c>
    </row>
    <row r="6121" spans="1:42" x14ac:dyDescent="0.35">
      <c r="A6121" s="5" t="s">
        <v>6239</v>
      </c>
      <c r="B6121" s="10">
        <v>37.086183310533514</v>
      </c>
      <c r="C6121" s="5">
        <v>2</v>
      </c>
      <c r="D6121" s="5">
        <v>0</v>
      </c>
      <c r="E6121" s="10">
        <v>26.441418299999999</v>
      </c>
      <c r="F6121" s="10">
        <v>170.26643820000001</v>
      </c>
      <c r="G6121" s="10">
        <v>76.655416740000007</v>
      </c>
      <c r="H6121" s="10">
        <v>71.72780075</v>
      </c>
      <c r="I6121" s="10">
        <v>113.0394881</v>
      </c>
      <c r="J6121" s="10">
        <v>111.141177</v>
      </c>
      <c r="K6121" s="10">
        <v>171.75102190000001</v>
      </c>
      <c r="L6121" s="10">
        <v>119.1467502</v>
      </c>
      <c r="M6121" s="10">
        <v>2.3944833120000002</v>
      </c>
      <c r="N6121" s="10">
        <v>85.437871169999994</v>
      </c>
      <c r="O6121" s="10">
        <v>114.2984065</v>
      </c>
      <c r="P6121" s="10">
        <v>78.19269276</v>
      </c>
      <c r="Q6121" s="11">
        <f t="shared" si="190"/>
        <v>2</v>
      </c>
      <c r="R6121" s="5">
        <v>1</v>
      </c>
      <c r="S6121" s="5">
        <v>0</v>
      </c>
      <c r="T6121" s="5">
        <v>0</v>
      </c>
      <c r="U6121" s="5">
        <v>0</v>
      </c>
      <c r="V6121" s="5">
        <v>0</v>
      </c>
      <c r="W6121" s="5">
        <v>0</v>
      </c>
      <c r="X6121" s="5">
        <v>1</v>
      </c>
      <c r="Y6121" s="5">
        <f t="shared" si="191"/>
        <v>16</v>
      </c>
      <c r="Z6121" s="5">
        <v>2</v>
      </c>
      <c r="AA6121" s="5">
        <v>1</v>
      </c>
      <c r="AB6121" s="5">
        <v>2</v>
      </c>
      <c r="AC6121" s="5">
        <v>1</v>
      </c>
      <c r="AD6121" s="5">
        <v>4</v>
      </c>
      <c r="AE6121" s="5">
        <v>1</v>
      </c>
      <c r="AF6121" s="5">
        <v>1</v>
      </c>
      <c r="AG6121" s="5">
        <v>1</v>
      </c>
      <c r="AH6121" s="5">
        <v>1</v>
      </c>
      <c r="AI6121" s="5">
        <v>1</v>
      </c>
      <c r="AJ6121" s="5">
        <v>1</v>
      </c>
      <c r="AK6121" s="5" t="s">
        <v>121</v>
      </c>
      <c r="AL6121" s="5">
        <v>1.02</v>
      </c>
      <c r="AM6121" s="7">
        <v>6.9500000000000002E-7</v>
      </c>
      <c r="AN6121" s="5" t="s">
        <v>36</v>
      </c>
      <c r="AO6121" s="5" t="s">
        <v>53</v>
      </c>
      <c r="AP6121" s="5" t="s">
        <v>107</v>
      </c>
    </row>
    <row r="6122" spans="1:42" x14ac:dyDescent="0.35">
      <c r="A6122" s="5" t="s">
        <v>6240</v>
      </c>
      <c r="B6122" s="10">
        <v>27.811217510259919</v>
      </c>
      <c r="C6122" s="5">
        <v>2</v>
      </c>
      <c r="D6122" s="5">
        <v>0</v>
      </c>
      <c r="E6122" s="10">
        <v>31.028183689999999</v>
      </c>
      <c r="F6122" s="10">
        <v>172.9645069</v>
      </c>
      <c r="G6122" s="10">
        <v>92.826150330000004</v>
      </c>
      <c r="H6122" s="10">
        <v>76.576489440000003</v>
      </c>
      <c r="I6122" s="10">
        <v>112.195296</v>
      </c>
      <c r="J6122" s="10">
        <v>106.72999299999999</v>
      </c>
      <c r="K6122" s="10">
        <v>171.93630959999999</v>
      </c>
      <c r="L6122" s="10">
        <v>120.68145269999999</v>
      </c>
      <c r="M6122" s="10">
        <v>2.2452884800000001</v>
      </c>
      <c r="N6122" s="10">
        <v>85.257095419999999</v>
      </c>
      <c r="O6122" s="10">
        <v>104.6592157</v>
      </c>
      <c r="P6122" s="10">
        <v>80.145948910000001</v>
      </c>
      <c r="Q6122" s="11">
        <f t="shared" si="190"/>
        <v>1</v>
      </c>
      <c r="R6122" s="5">
        <v>1</v>
      </c>
      <c r="S6122" s="5">
        <v>0</v>
      </c>
      <c r="T6122" s="5">
        <v>0</v>
      </c>
      <c r="U6122" s="5">
        <v>0</v>
      </c>
      <c r="V6122" s="5">
        <v>0</v>
      </c>
      <c r="W6122" s="5">
        <v>0</v>
      </c>
      <c r="X6122" s="5">
        <v>0</v>
      </c>
      <c r="Y6122" s="5">
        <f t="shared" si="191"/>
        <v>20</v>
      </c>
      <c r="Z6122" s="5">
        <v>3</v>
      </c>
      <c r="AA6122" s="5">
        <v>1</v>
      </c>
      <c r="AB6122" s="5">
        <v>2</v>
      </c>
      <c r="AC6122" s="5">
        <v>1</v>
      </c>
      <c r="AD6122" s="5">
        <v>4</v>
      </c>
      <c r="AE6122" s="5">
        <v>1</v>
      </c>
      <c r="AF6122" s="5">
        <v>1</v>
      </c>
      <c r="AG6122" s="5">
        <v>1</v>
      </c>
      <c r="AH6122" s="5">
        <v>1</v>
      </c>
      <c r="AI6122" s="5">
        <v>2</v>
      </c>
      <c r="AJ6122" s="5">
        <v>3</v>
      </c>
      <c r="AK6122" s="5" t="s">
        <v>121</v>
      </c>
      <c r="AL6122" s="5">
        <v>1.02</v>
      </c>
      <c r="AM6122" s="7">
        <v>1.35E-6</v>
      </c>
      <c r="AN6122" s="5" t="s">
        <v>36</v>
      </c>
      <c r="AO6122" s="5" t="s">
        <v>39</v>
      </c>
      <c r="AP6122" s="5" t="s">
        <v>61</v>
      </c>
    </row>
    <row r="6123" spans="1:42" x14ac:dyDescent="0.35">
      <c r="A6123" s="5" t="s">
        <v>6241</v>
      </c>
      <c r="B6123" s="10">
        <v>44.443228454172363</v>
      </c>
      <c r="C6123" s="5">
        <v>2</v>
      </c>
      <c r="D6123" s="5">
        <v>2</v>
      </c>
      <c r="E6123" s="10">
        <v>20.208726670000001</v>
      </c>
      <c r="F6123" s="10">
        <v>169.0062313</v>
      </c>
      <c r="G6123" s="10">
        <v>57.722400649999997</v>
      </c>
      <c r="H6123" s="10">
        <v>65.4335588</v>
      </c>
      <c r="I6123" s="10">
        <v>116.3654485</v>
      </c>
      <c r="J6123" s="10">
        <v>114.40616850000001</v>
      </c>
      <c r="K6123" s="10">
        <v>149.03565760000001</v>
      </c>
      <c r="L6123" s="10">
        <v>116.3608401</v>
      </c>
      <c r="M6123" s="10">
        <v>2.2776639439999999</v>
      </c>
      <c r="N6123" s="10">
        <v>91.570810280000003</v>
      </c>
      <c r="O6123" s="10">
        <v>107.4797064</v>
      </c>
      <c r="P6123" s="10">
        <v>79.155700719999999</v>
      </c>
      <c r="Q6123" s="11">
        <f t="shared" si="190"/>
        <v>3</v>
      </c>
      <c r="R6123" s="5">
        <v>1</v>
      </c>
      <c r="S6123" s="5">
        <v>0</v>
      </c>
      <c r="T6123" s="5">
        <v>1</v>
      </c>
      <c r="U6123" s="5">
        <v>0</v>
      </c>
      <c r="V6123" s="5">
        <v>1</v>
      </c>
      <c r="W6123" s="5">
        <v>0</v>
      </c>
      <c r="X6123" s="5">
        <v>0</v>
      </c>
      <c r="Y6123" s="5">
        <f t="shared" si="191"/>
        <v>14</v>
      </c>
      <c r="Z6123" s="5">
        <v>1</v>
      </c>
      <c r="AA6123" s="5">
        <v>1</v>
      </c>
      <c r="AB6123" s="5">
        <v>1</v>
      </c>
      <c r="AC6123" s="5">
        <v>1</v>
      </c>
      <c r="AD6123" s="5">
        <v>4</v>
      </c>
      <c r="AE6123" s="5">
        <v>1</v>
      </c>
      <c r="AF6123" s="5">
        <v>1</v>
      </c>
      <c r="AG6123" s="5">
        <v>1</v>
      </c>
      <c r="AH6123" s="5">
        <v>1</v>
      </c>
      <c r="AI6123" s="5">
        <v>1</v>
      </c>
      <c r="AJ6123" s="5">
        <v>1</v>
      </c>
      <c r="AK6123" s="5" t="s">
        <v>123</v>
      </c>
      <c r="AL6123" s="5">
        <v>2.15</v>
      </c>
      <c r="AM6123" s="7">
        <v>7.3499999999999996E-9</v>
      </c>
      <c r="AN6123" s="5" t="s">
        <v>36</v>
      </c>
      <c r="AO6123" s="5" t="s">
        <v>39</v>
      </c>
      <c r="AP6123" s="5" t="s">
        <v>40</v>
      </c>
    </row>
    <row r="6124" spans="1:42" x14ac:dyDescent="0.35">
      <c r="A6124" s="5" t="s">
        <v>6242</v>
      </c>
      <c r="B6124" s="10">
        <v>19.46374829001368</v>
      </c>
      <c r="C6124" s="5">
        <v>2</v>
      </c>
      <c r="D6124" s="5">
        <v>0</v>
      </c>
      <c r="E6124" s="10">
        <v>26.186062029999999</v>
      </c>
      <c r="F6124" s="10">
        <v>173.6844633</v>
      </c>
      <c r="G6124" s="10">
        <v>78.993641420000003</v>
      </c>
      <c r="H6124" s="10">
        <v>71.873680910000004</v>
      </c>
      <c r="I6124" s="10">
        <v>88.02648533</v>
      </c>
      <c r="J6124" s="10">
        <v>111.03159669999999</v>
      </c>
      <c r="K6124" s="10">
        <v>150.392335</v>
      </c>
      <c r="L6124" s="10">
        <v>116.1367963</v>
      </c>
      <c r="M6124" s="10">
        <v>2.0924534979999998</v>
      </c>
      <c r="N6124" s="10">
        <v>85.016152750000003</v>
      </c>
      <c r="O6124" s="10">
        <v>112.52353069999999</v>
      </c>
      <c r="P6124" s="10">
        <v>79.012272469999999</v>
      </c>
      <c r="Q6124" s="11">
        <f t="shared" si="190"/>
        <v>1</v>
      </c>
      <c r="R6124" s="5">
        <v>0</v>
      </c>
      <c r="S6124" s="5">
        <v>0</v>
      </c>
      <c r="T6124" s="5">
        <v>1</v>
      </c>
      <c r="U6124" s="5">
        <v>0</v>
      </c>
      <c r="V6124" s="5">
        <v>0</v>
      </c>
      <c r="W6124" s="5">
        <v>0</v>
      </c>
      <c r="X6124" s="5">
        <v>0</v>
      </c>
      <c r="Y6124" s="5">
        <f t="shared" si="191"/>
        <v>15</v>
      </c>
      <c r="Z6124" s="5">
        <v>2</v>
      </c>
      <c r="AA6124" s="5">
        <v>1</v>
      </c>
      <c r="AB6124" s="5">
        <v>1</v>
      </c>
      <c r="AC6124" s="5">
        <v>1</v>
      </c>
      <c r="AD6124" s="5">
        <v>4</v>
      </c>
      <c r="AE6124" s="5">
        <v>1</v>
      </c>
      <c r="AF6124" s="5">
        <v>1</v>
      </c>
      <c r="AG6124" s="5">
        <v>1</v>
      </c>
      <c r="AH6124" s="5">
        <v>1</v>
      </c>
      <c r="AI6124" s="5">
        <v>1</v>
      </c>
      <c r="AJ6124" s="5">
        <v>1</v>
      </c>
      <c r="AK6124" s="5" t="s">
        <v>119</v>
      </c>
      <c r="AL6124" s="5">
        <v>1.02</v>
      </c>
      <c r="AM6124" s="7">
        <v>3.2999999999999998E-8</v>
      </c>
      <c r="AN6124" s="5" t="s">
        <v>36</v>
      </c>
      <c r="AO6124" s="5" t="s">
        <v>53</v>
      </c>
      <c r="AP6124" s="5" t="s">
        <v>54</v>
      </c>
    </row>
    <row r="6125" spans="1:42" x14ac:dyDescent="0.35">
      <c r="A6125" s="5" t="s">
        <v>6243</v>
      </c>
      <c r="B6125" s="10">
        <v>27.266757865937073</v>
      </c>
      <c r="C6125" s="5">
        <v>1</v>
      </c>
      <c r="D6125" s="5">
        <v>0</v>
      </c>
      <c r="E6125" s="10">
        <v>25.951085150000001</v>
      </c>
      <c r="F6125" s="10">
        <v>161.60444630000001</v>
      </c>
      <c r="G6125" s="10">
        <v>67.773846370000001</v>
      </c>
      <c r="H6125" s="10">
        <v>61.885081540000002</v>
      </c>
      <c r="I6125" s="10">
        <v>84.77109462</v>
      </c>
      <c r="J6125" s="10">
        <v>113.8039871</v>
      </c>
      <c r="K6125" s="10">
        <v>181.52538820000001</v>
      </c>
      <c r="L6125" s="10">
        <v>115.30914869999999</v>
      </c>
      <c r="M6125" s="10">
        <v>2.933265719</v>
      </c>
      <c r="N6125" s="10">
        <v>92.119452999999993</v>
      </c>
      <c r="O6125" s="10">
        <v>110.6470219</v>
      </c>
      <c r="P6125" s="10">
        <v>75.121665910000004</v>
      </c>
      <c r="Q6125" s="11">
        <f t="shared" si="190"/>
        <v>1</v>
      </c>
      <c r="R6125" s="5">
        <v>0</v>
      </c>
      <c r="S6125" s="5">
        <v>0</v>
      </c>
      <c r="T6125" s="5">
        <v>1</v>
      </c>
      <c r="U6125" s="5">
        <v>0</v>
      </c>
      <c r="V6125" s="5">
        <v>0</v>
      </c>
      <c r="W6125" s="5">
        <v>0</v>
      </c>
      <c r="X6125" s="5">
        <v>0</v>
      </c>
      <c r="Y6125" s="5">
        <f t="shared" si="191"/>
        <v>17</v>
      </c>
      <c r="Z6125" s="5">
        <v>2</v>
      </c>
      <c r="AA6125" s="5">
        <v>1</v>
      </c>
      <c r="AB6125" s="5">
        <v>2</v>
      </c>
      <c r="AC6125" s="5">
        <v>2</v>
      </c>
      <c r="AD6125" s="5">
        <v>4</v>
      </c>
      <c r="AE6125" s="5">
        <v>1</v>
      </c>
      <c r="AF6125" s="5">
        <v>1</v>
      </c>
      <c r="AG6125" s="5">
        <v>1</v>
      </c>
      <c r="AH6125" s="5">
        <v>1</v>
      </c>
      <c r="AI6125" s="5">
        <v>1</v>
      </c>
      <c r="AJ6125" s="5">
        <v>1</v>
      </c>
      <c r="AK6125" s="5" t="s">
        <v>35</v>
      </c>
      <c r="AL6125" s="5">
        <v>2.19</v>
      </c>
      <c r="AM6125" s="7">
        <v>4.1200000000000004E-6</v>
      </c>
      <c r="AN6125" s="5" t="s">
        <v>49</v>
      </c>
      <c r="AO6125" s="5" t="s">
        <v>47</v>
      </c>
      <c r="AP6125" s="5" t="s">
        <v>100</v>
      </c>
    </row>
    <row r="6126" spans="1:42" x14ac:dyDescent="0.35">
      <c r="A6126" s="5" t="s">
        <v>6244</v>
      </c>
      <c r="B6126" s="10">
        <v>32.848153214774278</v>
      </c>
      <c r="C6126" s="5">
        <v>2</v>
      </c>
      <c r="D6126" s="5">
        <v>0</v>
      </c>
      <c r="E6126" s="10">
        <v>30.721409569999999</v>
      </c>
      <c r="F6126" s="10">
        <v>175.92482820000001</v>
      </c>
      <c r="G6126" s="10">
        <v>95.081365390000002</v>
      </c>
      <c r="H6126" s="10">
        <v>39.324648160000002</v>
      </c>
      <c r="I6126" s="10">
        <v>197.72851679999999</v>
      </c>
      <c r="J6126" s="10">
        <v>133.2968286</v>
      </c>
      <c r="K6126" s="10">
        <v>299.20594979999998</v>
      </c>
      <c r="L6126" s="10">
        <v>468.67043790000002</v>
      </c>
      <c r="M6126" s="10">
        <v>7.608610981</v>
      </c>
      <c r="N6126" s="10">
        <v>110.87870959999999</v>
      </c>
      <c r="O6126" s="10">
        <v>123.4778649</v>
      </c>
      <c r="P6126" s="10">
        <v>86.570169559999997</v>
      </c>
      <c r="Q6126" s="11">
        <f t="shared" si="190"/>
        <v>4</v>
      </c>
      <c r="R6126" s="5">
        <v>1</v>
      </c>
      <c r="S6126" s="5">
        <v>0</v>
      </c>
      <c r="T6126" s="5">
        <v>0</v>
      </c>
      <c r="U6126" s="5">
        <v>0</v>
      </c>
      <c r="V6126" s="5">
        <v>1</v>
      </c>
      <c r="W6126" s="5">
        <v>1</v>
      </c>
      <c r="X6126" s="5">
        <v>1</v>
      </c>
      <c r="Y6126" s="5">
        <f t="shared" si="191"/>
        <v>35</v>
      </c>
      <c r="Z6126" s="5">
        <v>3</v>
      </c>
      <c r="AA6126" s="5">
        <v>3</v>
      </c>
      <c r="AB6126" s="5">
        <v>4</v>
      </c>
      <c r="AC6126" s="5">
        <v>4</v>
      </c>
      <c r="AD6126" s="5">
        <v>3</v>
      </c>
      <c r="AE6126" s="5">
        <v>4</v>
      </c>
      <c r="AF6126" s="5">
        <v>3</v>
      </c>
      <c r="AG6126" s="5">
        <v>4</v>
      </c>
      <c r="AH6126" s="5">
        <v>2</v>
      </c>
      <c r="AI6126" s="5">
        <v>2</v>
      </c>
      <c r="AJ6126" s="5">
        <v>3</v>
      </c>
      <c r="AK6126" s="5" t="s">
        <v>127</v>
      </c>
      <c r="AL6126" s="5">
        <v>1.02</v>
      </c>
      <c r="AM6126" s="5">
        <v>0.95139753000000005</v>
      </c>
      <c r="AN6126" s="5" t="s">
        <v>36</v>
      </c>
      <c r="AO6126" s="5" t="s">
        <v>86</v>
      </c>
      <c r="AP6126" s="5" t="s">
        <v>110</v>
      </c>
    </row>
    <row r="6127" spans="1:42" x14ac:dyDescent="0.35">
      <c r="A6127" s="5" t="s">
        <v>6245</v>
      </c>
      <c r="B6127" s="10">
        <v>51.2530779753762</v>
      </c>
      <c r="C6127" s="5">
        <v>2</v>
      </c>
      <c r="D6127" s="5">
        <v>0</v>
      </c>
      <c r="E6127" s="10">
        <v>28.205434520000001</v>
      </c>
      <c r="F6127" s="10">
        <v>174.19994650000001</v>
      </c>
      <c r="G6127" s="10">
        <v>85.591143630000005</v>
      </c>
      <c r="H6127" s="10">
        <v>57.643996700000002</v>
      </c>
      <c r="I6127" s="10">
        <v>116.70199460000001</v>
      </c>
      <c r="J6127" s="10">
        <v>119.35231760000001</v>
      </c>
      <c r="K6127" s="10">
        <v>141.12098700000001</v>
      </c>
      <c r="L6127" s="10">
        <v>120.9494072</v>
      </c>
      <c r="M6127" s="10">
        <v>2.4481471629999998</v>
      </c>
      <c r="N6127" s="10">
        <v>85.040974829999996</v>
      </c>
      <c r="O6127" s="10">
        <v>113.8468027</v>
      </c>
      <c r="P6127" s="10">
        <v>89.430871060000001</v>
      </c>
      <c r="Q6127" s="11">
        <f t="shared" si="190"/>
        <v>2</v>
      </c>
      <c r="R6127" s="5">
        <v>1</v>
      </c>
      <c r="S6127" s="5">
        <v>0</v>
      </c>
      <c r="T6127" s="5">
        <v>1</v>
      </c>
      <c r="U6127" s="5">
        <v>0</v>
      </c>
      <c r="V6127" s="5">
        <v>0</v>
      </c>
      <c r="W6127" s="5">
        <v>0</v>
      </c>
      <c r="X6127" s="5">
        <v>0</v>
      </c>
      <c r="Y6127" s="5">
        <f t="shared" si="191"/>
        <v>20</v>
      </c>
      <c r="Z6127" s="5">
        <v>2</v>
      </c>
      <c r="AA6127" s="5">
        <v>1</v>
      </c>
      <c r="AB6127" s="5">
        <v>1</v>
      </c>
      <c r="AC6127" s="5">
        <v>2</v>
      </c>
      <c r="AD6127" s="5">
        <v>4</v>
      </c>
      <c r="AE6127" s="5">
        <v>1</v>
      </c>
      <c r="AF6127" s="5">
        <v>1</v>
      </c>
      <c r="AG6127" s="5">
        <v>1</v>
      </c>
      <c r="AH6127" s="5">
        <v>1</v>
      </c>
      <c r="AI6127" s="5">
        <v>3</v>
      </c>
      <c r="AJ6127" s="5">
        <v>3</v>
      </c>
      <c r="AK6127" s="5" t="s">
        <v>123</v>
      </c>
      <c r="AL6127" s="5">
        <v>2.15</v>
      </c>
      <c r="AM6127" s="7">
        <v>3.4400000000000001E-6</v>
      </c>
      <c r="AN6127" s="5" t="s">
        <v>36</v>
      </c>
      <c r="AO6127" s="5" t="s">
        <v>55</v>
      </c>
      <c r="AP6127" s="5" t="s">
        <v>62</v>
      </c>
    </row>
    <row r="6128" spans="1:42" x14ac:dyDescent="0.35">
      <c r="A6128" s="5" t="s">
        <v>6246</v>
      </c>
      <c r="B6128" s="10">
        <v>21.381668946648428</v>
      </c>
      <c r="C6128" s="5">
        <v>2</v>
      </c>
      <c r="D6128" s="5">
        <v>0</v>
      </c>
      <c r="E6128" s="10">
        <v>27.84215747</v>
      </c>
      <c r="F6128" s="10">
        <v>165.2741158</v>
      </c>
      <c r="G6128" s="10">
        <v>76.052338109999994</v>
      </c>
      <c r="H6128" s="10">
        <v>74.654123990000002</v>
      </c>
      <c r="I6128" s="10">
        <v>91.093298250000004</v>
      </c>
      <c r="J6128" s="10">
        <v>110.6699577</v>
      </c>
      <c r="K6128" s="10">
        <v>159.00101509999999</v>
      </c>
      <c r="L6128" s="10">
        <v>114.379924</v>
      </c>
      <c r="M6128" s="10">
        <v>2.1298356549999999</v>
      </c>
      <c r="N6128" s="10">
        <v>91.281921069999996</v>
      </c>
      <c r="O6128" s="10">
        <v>109.3858335</v>
      </c>
      <c r="P6128" s="10">
        <v>84.653344579999995</v>
      </c>
      <c r="Q6128" s="11">
        <f t="shared" si="190"/>
        <v>1</v>
      </c>
      <c r="R6128" s="5">
        <v>0</v>
      </c>
      <c r="S6128" s="5">
        <v>0</v>
      </c>
      <c r="T6128" s="5">
        <v>1</v>
      </c>
      <c r="U6128" s="5">
        <v>0</v>
      </c>
      <c r="V6128" s="5">
        <v>0</v>
      </c>
      <c r="W6128" s="5">
        <v>0</v>
      </c>
      <c r="X6128" s="5">
        <v>0</v>
      </c>
      <c r="Y6128" s="5">
        <f t="shared" si="191"/>
        <v>18</v>
      </c>
      <c r="Z6128" s="5">
        <v>2</v>
      </c>
      <c r="AA6128" s="5">
        <v>1</v>
      </c>
      <c r="AB6128" s="5">
        <v>1</v>
      </c>
      <c r="AC6128" s="5">
        <v>1</v>
      </c>
      <c r="AD6128" s="5">
        <v>4</v>
      </c>
      <c r="AE6128" s="5">
        <v>1</v>
      </c>
      <c r="AF6128" s="5">
        <v>1</v>
      </c>
      <c r="AG6128" s="5">
        <v>1</v>
      </c>
      <c r="AH6128" s="5">
        <v>1</v>
      </c>
      <c r="AI6128" s="5">
        <v>2</v>
      </c>
      <c r="AJ6128" s="5">
        <v>3</v>
      </c>
      <c r="AK6128" s="5" t="s">
        <v>119</v>
      </c>
      <c r="AL6128" s="5">
        <v>1.02</v>
      </c>
      <c r="AM6128" s="7">
        <v>3.1999999999999999E-6</v>
      </c>
      <c r="AN6128" s="5" t="s">
        <v>49</v>
      </c>
      <c r="AO6128" s="5" t="s">
        <v>47</v>
      </c>
      <c r="AP6128" s="5" t="s">
        <v>50</v>
      </c>
    </row>
    <row r="6129" spans="1:42" x14ac:dyDescent="0.35">
      <c r="A6129" s="5" t="s">
        <v>6247</v>
      </c>
      <c r="B6129" s="10">
        <v>36.440492476060193</v>
      </c>
      <c r="C6129" s="5">
        <v>2</v>
      </c>
      <c r="D6129" s="5">
        <v>0</v>
      </c>
      <c r="E6129" s="10">
        <v>24.221868140000002</v>
      </c>
      <c r="F6129" s="10">
        <v>168.81799179999999</v>
      </c>
      <c r="G6129" s="10">
        <v>69.031147899999993</v>
      </c>
      <c r="H6129" s="10">
        <v>67.363947089999996</v>
      </c>
      <c r="I6129" s="10">
        <v>109.1992307</v>
      </c>
      <c r="J6129" s="10">
        <v>110.81371900000001</v>
      </c>
      <c r="K6129" s="10">
        <v>173.68665630000001</v>
      </c>
      <c r="L6129" s="10">
        <v>113.5651436</v>
      </c>
      <c r="M6129" s="10">
        <v>2.5783325320000001</v>
      </c>
      <c r="N6129" s="10">
        <v>86.554122759999998</v>
      </c>
      <c r="O6129" s="10">
        <v>111.9562002</v>
      </c>
      <c r="P6129" s="10">
        <v>74.914748259999996</v>
      </c>
      <c r="Q6129" s="11">
        <f t="shared" si="190"/>
        <v>0</v>
      </c>
      <c r="R6129" s="5">
        <v>0</v>
      </c>
      <c r="S6129" s="5">
        <v>0</v>
      </c>
      <c r="T6129" s="5">
        <v>0</v>
      </c>
      <c r="U6129" s="5">
        <v>0</v>
      </c>
      <c r="V6129" s="5">
        <v>0</v>
      </c>
      <c r="W6129" s="5">
        <v>0</v>
      </c>
      <c r="X6129" s="5">
        <v>0</v>
      </c>
      <c r="Y6129" s="5">
        <f t="shared" si="191"/>
        <v>15</v>
      </c>
      <c r="Z6129" s="5">
        <v>1</v>
      </c>
      <c r="AA6129" s="5">
        <v>1</v>
      </c>
      <c r="AB6129" s="5">
        <v>2</v>
      </c>
      <c r="AC6129" s="5">
        <v>1</v>
      </c>
      <c r="AD6129" s="5">
        <v>4</v>
      </c>
      <c r="AE6129" s="5">
        <v>1</v>
      </c>
      <c r="AF6129" s="5">
        <v>1</v>
      </c>
      <c r="AG6129" s="5">
        <v>1</v>
      </c>
      <c r="AH6129" s="5">
        <v>1</v>
      </c>
      <c r="AI6129" s="5">
        <v>1</v>
      </c>
      <c r="AJ6129" s="5">
        <v>1</v>
      </c>
      <c r="AK6129" s="5" t="s">
        <v>121</v>
      </c>
      <c r="AL6129" s="5">
        <v>1.02</v>
      </c>
      <c r="AM6129" s="7">
        <v>2.4400000000000001E-7</v>
      </c>
      <c r="AN6129" s="5" t="s">
        <v>43</v>
      </c>
      <c r="AO6129" s="5" t="s">
        <v>72</v>
      </c>
      <c r="AP6129" s="5" t="s">
        <v>73</v>
      </c>
    </row>
    <row r="6130" spans="1:42" x14ac:dyDescent="0.35">
      <c r="A6130" s="5" t="s">
        <v>6248</v>
      </c>
      <c r="B6130" s="10">
        <v>37.491108071135429</v>
      </c>
      <c r="C6130" s="5">
        <v>2</v>
      </c>
      <c r="D6130" s="5">
        <v>0</v>
      </c>
      <c r="E6130" s="10">
        <v>26.03944194</v>
      </c>
      <c r="F6130" s="10">
        <v>171.84031920000001</v>
      </c>
      <c r="G6130" s="10">
        <v>76.892116239999993</v>
      </c>
      <c r="H6130" s="10">
        <v>78.789299270000001</v>
      </c>
      <c r="I6130" s="10">
        <v>110.09409359999999</v>
      </c>
      <c r="J6130" s="10">
        <v>110.03533640000001</v>
      </c>
      <c r="K6130" s="10">
        <v>177.75089070000001</v>
      </c>
      <c r="L6130" s="10">
        <v>117.82257920000001</v>
      </c>
      <c r="M6130" s="10">
        <v>2.2560283229999998</v>
      </c>
      <c r="N6130" s="10">
        <v>90.639447000000004</v>
      </c>
      <c r="O6130" s="10">
        <v>118.51430449999999</v>
      </c>
      <c r="P6130" s="10">
        <v>73.767486030000001</v>
      </c>
      <c r="Q6130" s="11">
        <f t="shared" si="190"/>
        <v>1</v>
      </c>
      <c r="R6130" s="5">
        <v>1</v>
      </c>
      <c r="S6130" s="5">
        <v>0</v>
      </c>
      <c r="T6130" s="5">
        <v>0</v>
      </c>
      <c r="U6130" s="5">
        <v>0</v>
      </c>
      <c r="V6130" s="5">
        <v>0</v>
      </c>
      <c r="W6130" s="5">
        <v>0</v>
      </c>
      <c r="X6130" s="5">
        <v>0</v>
      </c>
      <c r="Y6130" s="5">
        <f t="shared" si="191"/>
        <v>16</v>
      </c>
      <c r="Z6130" s="5">
        <v>2</v>
      </c>
      <c r="AA6130" s="5">
        <v>1</v>
      </c>
      <c r="AB6130" s="5">
        <v>2</v>
      </c>
      <c r="AC6130" s="5">
        <v>1</v>
      </c>
      <c r="AD6130" s="5">
        <v>4</v>
      </c>
      <c r="AE6130" s="5">
        <v>1</v>
      </c>
      <c r="AF6130" s="5">
        <v>1</v>
      </c>
      <c r="AG6130" s="5">
        <v>1</v>
      </c>
      <c r="AH6130" s="5">
        <v>1</v>
      </c>
      <c r="AI6130" s="5">
        <v>1</v>
      </c>
      <c r="AJ6130" s="5">
        <v>1</v>
      </c>
      <c r="AK6130" s="5" t="s">
        <v>121</v>
      </c>
      <c r="AL6130" s="5">
        <v>1.02</v>
      </c>
      <c r="AM6130" s="7">
        <v>5.6599999999999996E-7</v>
      </c>
      <c r="AN6130" s="5" t="s">
        <v>76</v>
      </c>
      <c r="AO6130" s="5" t="s">
        <v>57</v>
      </c>
      <c r="AP6130" s="5" t="s">
        <v>114</v>
      </c>
    </row>
    <row r="6131" spans="1:42" x14ac:dyDescent="0.35">
      <c r="A6131" s="5" t="s">
        <v>6249</v>
      </c>
      <c r="B6131" s="10">
        <v>24.188782489740081</v>
      </c>
      <c r="C6131" s="5">
        <v>1</v>
      </c>
      <c r="D6131" s="5">
        <v>0</v>
      </c>
      <c r="E6131" s="10">
        <v>21.802497509999998</v>
      </c>
      <c r="F6131" s="10">
        <v>161.92625369999999</v>
      </c>
      <c r="G6131" s="10">
        <v>57.166391910000002</v>
      </c>
      <c r="H6131" s="10">
        <v>67.10669369</v>
      </c>
      <c r="I6131" s="10">
        <v>85.297336369999996</v>
      </c>
      <c r="J6131" s="10">
        <v>111.7335191</v>
      </c>
      <c r="K6131" s="10">
        <v>177.3611104</v>
      </c>
      <c r="L6131" s="10">
        <v>118.7661911</v>
      </c>
      <c r="M6131" s="10">
        <v>2.6429719700000001</v>
      </c>
      <c r="N6131" s="10">
        <v>89.821470930000004</v>
      </c>
      <c r="O6131" s="10">
        <v>111.4048399</v>
      </c>
      <c r="P6131" s="10">
        <v>77.544760580000002</v>
      </c>
      <c r="Q6131" s="11">
        <f t="shared" si="190"/>
        <v>3</v>
      </c>
      <c r="R6131" s="5">
        <v>0</v>
      </c>
      <c r="S6131" s="5">
        <v>0</v>
      </c>
      <c r="T6131" s="5">
        <v>1</v>
      </c>
      <c r="U6131" s="5">
        <v>0</v>
      </c>
      <c r="V6131" s="5">
        <v>0</v>
      </c>
      <c r="W6131" s="5">
        <v>1</v>
      </c>
      <c r="X6131" s="5">
        <v>1</v>
      </c>
      <c r="Y6131" s="5">
        <f t="shared" si="191"/>
        <v>15</v>
      </c>
      <c r="Z6131" s="5">
        <v>1</v>
      </c>
      <c r="AA6131" s="5">
        <v>1</v>
      </c>
      <c r="AB6131" s="5">
        <v>2</v>
      </c>
      <c r="AC6131" s="5">
        <v>1</v>
      </c>
      <c r="AD6131" s="5">
        <v>4</v>
      </c>
      <c r="AE6131" s="5">
        <v>1</v>
      </c>
      <c r="AF6131" s="5">
        <v>1</v>
      </c>
      <c r="AG6131" s="5">
        <v>1</v>
      </c>
      <c r="AH6131" s="5">
        <v>1</v>
      </c>
      <c r="AI6131" s="5">
        <v>1</v>
      </c>
      <c r="AJ6131" s="5">
        <v>1</v>
      </c>
      <c r="AK6131" s="5" t="s">
        <v>35</v>
      </c>
      <c r="AL6131" s="5">
        <v>2.19</v>
      </c>
      <c r="AM6131" s="7">
        <v>8.4499999999999996E-7</v>
      </c>
      <c r="AN6131" s="5" t="s">
        <v>76</v>
      </c>
      <c r="AO6131" s="5" t="s">
        <v>77</v>
      </c>
      <c r="AP6131" s="5" t="s">
        <v>85</v>
      </c>
    </row>
    <row r="6132" spans="1:42" x14ac:dyDescent="0.35">
      <c r="A6132" s="5" t="s">
        <v>6250</v>
      </c>
      <c r="B6132" s="10">
        <v>34.497948016415869</v>
      </c>
      <c r="C6132" s="5">
        <v>2</v>
      </c>
      <c r="D6132" s="5">
        <v>0</v>
      </c>
      <c r="E6132" s="10">
        <v>25.325679969999999</v>
      </c>
      <c r="F6132" s="10">
        <v>166.70798980000001</v>
      </c>
      <c r="G6132" s="10">
        <v>70.383999889999998</v>
      </c>
      <c r="H6132" s="10">
        <v>80.577502510000002</v>
      </c>
      <c r="I6132" s="10">
        <v>111.96975500000001</v>
      </c>
      <c r="J6132" s="10">
        <v>113.84383029999999</v>
      </c>
      <c r="K6132" s="10">
        <v>173.91475700000001</v>
      </c>
      <c r="L6132" s="10">
        <v>112.4659429</v>
      </c>
      <c r="M6132" s="10">
        <v>2.158353779</v>
      </c>
      <c r="N6132" s="10">
        <v>90.263412540000004</v>
      </c>
      <c r="O6132" s="10">
        <v>109.4168825</v>
      </c>
      <c r="P6132" s="10">
        <v>81.009955669999997</v>
      </c>
      <c r="Q6132" s="11">
        <f t="shared" si="190"/>
        <v>1</v>
      </c>
      <c r="R6132" s="5">
        <v>0</v>
      </c>
      <c r="S6132" s="5">
        <v>0</v>
      </c>
      <c r="T6132" s="5">
        <v>1</v>
      </c>
      <c r="U6132" s="5">
        <v>0</v>
      </c>
      <c r="V6132" s="5">
        <v>0</v>
      </c>
      <c r="W6132" s="5">
        <v>0</v>
      </c>
      <c r="X6132" s="5">
        <v>0</v>
      </c>
      <c r="Y6132" s="5">
        <f t="shared" si="191"/>
        <v>19</v>
      </c>
      <c r="Z6132" s="5">
        <v>2</v>
      </c>
      <c r="AA6132" s="5">
        <v>1</v>
      </c>
      <c r="AB6132" s="5">
        <v>2</v>
      </c>
      <c r="AC6132" s="5">
        <v>1</v>
      </c>
      <c r="AD6132" s="5">
        <v>4</v>
      </c>
      <c r="AE6132" s="5">
        <v>1</v>
      </c>
      <c r="AF6132" s="5">
        <v>1</v>
      </c>
      <c r="AG6132" s="5">
        <v>1</v>
      </c>
      <c r="AH6132" s="5">
        <v>1</v>
      </c>
      <c r="AI6132" s="5">
        <v>2</v>
      </c>
      <c r="AJ6132" s="5">
        <v>3</v>
      </c>
      <c r="AK6132" s="5" t="s">
        <v>121</v>
      </c>
      <c r="AL6132" s="5">
        <v>1.02</v>
      </c>
      <c r="AM6132" s="7">
        <v>2.7300000000000002E-7</v>
      </c>
      <c r="AN6132" s="5" t="s">
        <v>76</v>
      </c>
      <c r="AO6132" s="5" t="s">
        <v>57</v>
      </c>
      <c r="AP6132" s="5" t="s">
        <v>114</v>
      </c>
    </row>
    <row r="6133" spans="1:42" x14ac:dyDescent="0.35">
      <c r="A6133" s="5" t="s">
        <v>6251</v>
      </c>
      <c r="B6133" s="10">
        <v>35.113543091655266</v>
      </c>
      <c r="C6133" s="5">
        <v>1</v>
      </c>
      <c r="D6133" s="5">
        <v>0</v>
      </c>
      <c r="E6133" s="10">
        <v>26.547656400000001</v>
      </c>
      <c r="F6133" s="10">
        <v>163.5678935</v>
      </c>
      <c r="G6133" s="10">
        <v>71.026809900000003</v>
      </c>
      <c r="H6133" s="10">
        <v>67.428738640000006</v>
      </c>
      <c r="I6133" s="10">
        <v>94.829800349999999</v>
      </c>
      <c r="J6133" s="10">
        <v>112.1113575</v>
      </c>
      <c r="K6133" s="10">
        <v>139.8049053</v>
      </c>
      <c r="L6133" s="10">
        <v>124.8462926</v>
      </c>
      <c r="M6133" s="10">
        <v>2.073372692</v>
      </c>
      <c r="N6133" s="10">
        <v>92.49042421</v>
      </c>
      <c r="O6133" s="10">
        <v>110.3790166</v>
      </c>
      <c r="P6133" s="10">
        <v>82.137120679999995</v>
      </c>
      <c r="Q6133" s="11">
        <f t="shared" si="190"/>
        <v>0</v>
      </c>
      <c r="R6133" s="5">
        <v>0</v>
      </c>
      <c r="S6133" s="5">
        <v>0</v>
      </c>
      <c r="T6133" s="5">
        <v>0</v>
      </c>
      <c r="U6133" s="5">
        <v>0</v>
      </c>
      <c r="V6133" s="5">
        <v>0</v>
      </c>
      <c r="W6133" s="5">
        <v>0</v>
      </c>
      <c r="X6133" s="5">
        <v>0</v>
      </c>
      <c r="Y6133" s="5">
        <f t="shared" si="191"/>
        <v>18</v>
      </c>
      <c r="Z6133" s="5">
        <v>2</v>
      </c>
      <c r="AA6133" s="5">
        <v>1</v>
      </c>
      <c r="AB6133" s="5">
        <v>1</v>
      </c>
      <c r="AC6133" s="5">
        <v>1</v>
      </c>
      <c r="AD6133" s="5">
        <v>4</v>
      </c>
      <c r="AE6133" s="5">
        <v>1</v>
      </c>
      <c r="AF6133" s="5">
        <v>1</v>
      </c>
      <c r="AG6133" s="5">
        <v>1</v>
      </c>
      <c r="AH6133" s="5">
        <v>1</v>
      </c>
      <c r="AI6133" s="5">
        <v>2</v>
      </c>
      <c r="AJ6133" s="5">
        <v>3</v>
      </c>
      <c r="AK6133" s="5" t="s">
        <v>120</v>
      </c>
      <c r="AL6133" s="5">
        <v>2.19</v>
      </c>
      <c r="AM6133" s="7">
        <v>1.4399999999999999E-7</v>
      </c>
      <c r="AN6133" s="5" t="s">
        <v>43</v>
      </c>
      <c r="AO6133" s="5" t="s">
        <v>72</v>
      </c>
      <c r="AP6133" s="5" t="s">
        <v>104</v>
      </c>
    </row>
    <row r="6134" spans="1:42" x14ac:dyDescent="0.35">
      <c r="A6134" s="5" t="s">
        <v>6252</v>
      </c>
      <c r="B6134" s="10">
        <v>31.015047879616962</v>
      </c>
      <c r="C6134" s="5">
        <v>1</v>
      </c>
      <c r="D6134" s="5">
        <v>0</v>
      </c>
      <c r="E6134" s="10">
        <v>27.47703344</v>
      </c>
      <c r="F6134" s="10">
        <v>157.37849460000001</v>
      </c>
      <c r="G6134" s="10">
        <v>68.055090480000004</v>
      </c>
      <c r="H6134" s="10">
        <v>66.35677699</v>
      </c>
      <c r="I6134" s="10">
        <v>92.20497761</v>
      </c>
      <c r="J6134" s="10">
        <v>112.7072527</v>
      </c>
      <c r="K6134" s="10">
        <v>181.37346679999999</v>
      </c>
      <c r="L6134" s="10">
        <v>110.510407</v>
      </c>
      <c r="M6134" s="10">
        <v>2.7333073579999998</v>
      </c>
      <c r="N6134" s="10">
        <v>86.690248429999997</v>
      </c>
      <c r="O6134" s="10">
        <v>112.7820816</v>
      </c>
      <c r="P6134" s="10">
        <v>85.347593110000005</v>
      </c>
      <c r="Q6134" s="11">
        <f t="shared" si="190"/>
        <v>1</v>
      </c>
      <c r="R6134" s="5">
        <v>0</v>
      </c>
      <c r="S6134" s="5">
        <v>0</v>
      </c>
      <c r="T6134" s="5">
        <v>1</v>
      </c>
      <c r="U6134" s="5">
        <v>0</v>
      </c>
      <c r="V6134" s="5">
        <v>0</v>
      </c>
      <c r="W6134" s="5">
        <v>0</v>
      </c>
      <c r="X6134" s="5">
        <v>0</v>
      </c>
      <c r="Y6134" s="5">
        <f t="shared" si="191"/>
        <v>19</v>
      </c>
      <c r="Z6134" s="5">
        <v>2</v>
      </c>
      <c r="AA6134" s="5">
        <v>1</v>
      </c>
      <c r="AB6134" s="5">
        <v>2</v>
      </c>
      <c r="AC6134" s="5">
        <v>1</v>
      </c>
      <c r="AD6134" s="5">
        <v>4</v>
      </c>
      <c r="AE6134" s="5">
        <v>1</v>
      </c>
      <c r="AF6134" s="5">
        <v>1</v>
      </c>
      <c r="AG6134" s="5">
        <v>1</v>
      </c>
      <c r="AH6134" s="5">
        <v>1</v>
      </c>
      <c r="AI6134" s="5">
        <v>2</v>
      </c>
      <c r="AJ6134" s="5">
        <v>3</v>
      </c>
      <c r="AK6134" s="5" t="s">
        <v>35</v>
      </c>
      <c r="AL6134" s="5">
        <v>2.19</v>
      </c>
      <c r="AM6134" s="5">
        <v>1.77598E-4</v>
      </c>
      <c r="AN6134" s="5" t="s">
        <v>36</v>
      </c>
      <c r="AO6134" s="5" t="s">
        <v>41</v>
      </c>
      <c r="AP6134" s="5" t="s">
        <v>91</v>
      </c>
    </row>
    <row r="6135" spans="1:42" x14ac:dyDescent="0.35">
      <c r="A6135" s="5" t="s">
        <v>6253</v>
      </c>
      <c r="B6135" s="10">
        <v>24.248974008207934</v>
      </c>
      <c r="C6135" s="5">
        <v>2</v>
      </c>
      <c r="D6135" s="5">
        <v>0</v>
      </c>
      <c r="E6135" s="10">
        <v>21.35858618</v>
      </c>
      <c r="F6135" s="10">
        <v>166.84293289999999</v>
      </c>
      <c r="G6135" s="10">
        <v>59.454965629999997</v>
      </c>
      <c r="H6135" s="10">
        <v>73.998154400000004</v>
      </c>
      <c r="I6135" s="10">
        <v>93.548163279999997</v>
      </c>
      <c r="J6135" s="10">
        <v>115.42910190000001</v>
      </c>
      <c r="K6135" s="10">
        <v>154.9635839</v>
      </c>
      <c r="L6135" s="10">
        <v>119.57049170000001</v>
      </c>
      <c r="M6135" s="10">
        <v>2.0941547140000001</v>
      </c>
      <c r="N6135" s="10">
        <v>84.566864109999997</v>
      </c>
      <c r="O6135" s="10">
        <v>110.4955384</v>
      </c>
      <c r="P6135" s="10">
        <v>79.45405289</v>
      </c>
      <c r="Q6135" s="11">
        <f t="shared" si="190"/>
        <v>1</v>
      </c>
      <c r="R6135" s="5">
        <v>0</v>
      </c>
      <c r="S6135" s="5">
        <v>0</v>
      </c>
      <c r="T6135" s="5">
        <v>1</v>
      </c>
      <c r="U6135" s="5">
        <v>0</v>
      </c>
      <c r="V6135" s="5">
        <v>0</v>
      </c>
      <c r="W6135" s="5">
        <v>0</v>
      </c>
      <c r="X6135" s="5">
        <v>0</v>
      </c>
      <c r="Y6135" s="5">
        <f t="shared" si="191"/>
        <v>14</v>
      </c>
      <c r="Z6135" s="5">
        <v>1</v>
      </c>
      <c r="AA6135" s="5">
        <v>1</v>
      </c>
      <c r="AB6135" s="5">
        <v>1</v>
      </c>
      <c r="AC6135" s="5">
        <v>1</v>
      </c>
      <c r="AD6135" s="5">
        <v>4</v>
      </c>
      <c r="AE6135" s="5">
        <v>1</v>
      </c>
      <c r="AF6135" s="5">
        <v>1</v>
      </c>
      <c r="AG6135" s="5">
        <v>1</v>
      </c>
      <c r="AH6135" s="5">
        <v>1</v>
      </c>
      <c r="AI6135" s="5">
        <v>1</v>
      </c>
      <c r="AJ6135" s="5">
        <v>1</v>
      </c>
      <c r="AK6135" s="5" t="s">
        <v>119</v>
      </c>
      <c r="AL6135" s="5">
        <v>1.02</v>
      </c>
      <c r="AM6135" s="7">
        <v>1.7800000000000001E-9</v>
      </c>
      <c r="AN6135" s="5" t="s">
        <v>76</v>
      </c>
      <c r="AO6135" s="5" t="s">
        <v>77</v>
      </c>
      <c r="AP6135" s="5" t="s">
        <v>85</v>
      </c>
    </row>
    <row r="6136" spans="1:42" x14ac:dyDescent="0.35">
      <c r="A6136" s="5" t="s">
        <v>6254</v>
      </c>
      <c r="B6136" s="10">
        <v>47.168262653898772</v>
      </c>
      <c r="C6136" s="5">
        <v>1</v>
      </c>
      <c r="D6136" s="5">
        <v>0</v>
      </c>
      <c r="E6136" s="10">
        <v>21.974575130000002</v>
      </c>
      <c r="F6136" s="10">
        <v>163.45297489999999</v>
      </c>
      <c r="G6136" s="10">
        <v>58.709197719999999</v>
      </c>
      <c r="H6136" s="10">
        <v>68.934697610000001</v>
      </c>
      <c r="I6136" s="10">
        <v>69.169839629999998</v>
      </c>
      <c r="J6136" s="10">
        <v>120.1474084</v>
      </c>
      <c r="K6136" s="10">
        <v>145.2466192</v>
      </c>
      <c r="L6136" s="10">
        <v>118.95817150000001</v>
      </c>
      <c r="M6136" s="10">
        <v>2.1070175720000002</v>
      </c>
      <c r="N6136" s="10">
        <v>93.083144439999998</v>
      </c>
      <c r="O6136" s="10">
        <v>114.13075859999999</v>
      </c>
      <c r="P6136" s="10">
        <v>85.142174740000002</v>
      </c>
      <c r="Q6136" s="11">
        <f t="shared" si="190"/>
        <v>2</v>
      </c>
      <c r="R6136" s="5">
        <v>1</v>
      </c>
      <c r="S6136" s="5">
        <v>0</v>
      </c>
      <c r="T6136" s="5">
        <v>1</v>
      </c>
      <c r="U6136" s="5">
        <v>0</v>
      </c>
      <c r="V6136" s="5">
        <v>0</v>
      </c>
      <c r="W6136" s="5">
        <v>0</v>
      </c>
      <c r="X6136" s="5">
        <v>0</v>
      </c>
      <c r="Y6136" s="5">
        <f t="shared" si="191"/>
        <v>17</v>
      </c>
      <c r="Z6136" s="5">
        <v>1</v>
      </c>
      <c r="AA6136" s="5">
        <v>1</v>
      </c>
      <c r="AB6136" s="5">
        <v>1</v>
      </c>
      <c r="AC6136" s="5">
        <v>1</v>
      </c>
      <c r="AD6136" s="5">
        <v>4</v>
      </c>
      <c r="AE6136" s="5">
        <v>1</v>
      </c>
      <c r="AF6136" s="5">
        <v>1</v>
      </c>
      <c r="AG6136" s="5">
        <v>1</v>
      </c>
      <c r="AH6136" s="5">
        <v>1</v>
      </c>
      <c r="AI6136" s="5">
        <v>2</v>
      </c>
      <c r="AJ6136" s="5">
        <v>3</v>
      </c>
      <c r="AK6136" s="5" t="s">
        <v>122</v>
      </c>
      <c r="AL6136" s="5">
        <v>3.36</v>
      </c>
      <c r="AM6136" s="7">
        <v>1.5399999999999999E-8</v>
      </c>
      <c r="AN6136" s="5" t="s">
        <v>36</v>
      </c>
      <c r="AO6136" s="5" t="s">
        <v>39</v>
      </c>
      <c r="AP6136" s="5" t="s">
        <v>71</v>
      </c>
    </row>
    <row r="6137" spans="1:42" x14ac:dyDescent="0.35">
      <c r="A6137" s="5" t="s">
        <v>6255</v>
      </c>
      <c r="B6137" s="10">
        <v>47.720930232558139</v>
      </c>
      <c r="C6137" s="5">
        <v>2</v>
      </c>
      <c r="D6137" s="5">
        <v>0</v>
      </c>
      <c r="E6137" s="10">
        <v>25.711794780000002</v>
      </c>
      <c r="F6137" s="10">
        <v>168.35456600000001</v>
      </c>
      <c r="G6137" s="10">
        <v>72.875608220000004</v>
      </c>
      <c r="H6137" s="10">
        <v>69.875770070000002</v>
      </c>
      <c r="I6137" s="10">
        <v>114.3260655</v>
      </c>
      <c r="J6137" s="10">
        <v>123.83909869999999</v>
      </c>
      <c r="K6137" s="10">
        <v>144.8531169</v>
      </c>
      <c r="L6137" s="10">
        <v>119.61532080000001</v>
      </c>
      <c r="M6137" s="10">
        <v>2.073009238</v>
      </c>
      <c r="N6137" s="10">
        <v>94.465855160000004</v>
      </c>
      <c r="O6137" s="10">
        <v>106.8698521</v>
      </c>
      <c r="P6137" s="10">
        <v>77.738277339999996</v>
      </c>
      <c r="Q6137" s="11">
        <f t="shared" si="190"/>
        <v>3</v>
      </c>
      <c r="R6137" s="5">
        <v>1</v>
      </c>
      <c r="S6137" s="5">
        <v>0</v>
      </c>
      <c r="T6137" s="5">
        <v>1</v>
      </c>
      <c r="U6137" s="5">
        <v>0</v>
      </c>
      <c r="V6137" s="5">
        <v>0</v>
      </c>
      <c r="W6137" s="5">
        <v>0</v>
      </c>
      <c r="X6137" s="5">
        <v>1</v>
      </c>
      <c r="Y6137" s="5">
        <f t="shared" si="191"/>
        <v>15</v>
      </c>
      <c r="Z6137" s="5">
        <v>2</v>
      </c>
      <c r="AA6137" s="5">
        <v>1</v>
      </c>
      <c r="AB6137" s="5">
        <v>1</v>
      </c>
      <c r="AC6137" s="5">
        <v>1</v>
      </c>
      <c r="AD6137" s="5">
        <v>4</v>
      </c>
      <c r="AE6137" s="5">
        <v>1</v>
      </c>
      <c r="AF6137" s="5">
        <v>1</v>
      </c>
      <c r="AG6137" s="5">
        <v>1</v>
      </c>
      <c r="AH6137" s="5">
        <v>1</v>
      </c>
      <c r="AI6137" s="5">
        <v>1</v>
      </c>
      <c r="AJ6137" s="5">
        <v>1</v>
      </c>
      <c r="AK6137" s="5" t="s">
        <v>123</v>
      </c>
      <c r="AL6137" s="5">
        <v>2.15</v>
      </c>
      <c r="AM6137" s="7">
        <v>1.02E-9</v>
      </c>
      <c r="AN6137" s="5" t="s">
        <v>36</v>
      </c>
      <c r="AO6137" s="5" t="s">
        <v>47</v>
      </c>
      <c r="AP6137" s="5" t="s">
        <v>103</v>
      </c>
    </row>
    <row r="6138" spans="1:42" x14ac:dyDescent="0.35">
      <c r="A6138" s="5" t="s">
        <v>6256</v>
      </c>
      <c r="B6138" s="10">
        <v>47.923392612859097</v>
      </c>
      <c r="C6138" s="5">
        <v>1</v>
      </c>
      <c r="D6138" s="5">
        <v>0</v>
      </c>
      <c r="E6138" s="10">
        <v>26.01144378</v>
      </c>
      <c r="F6138" s="10">
        <v>161.0226117</v>
      </c>
      <c r="G6138" s="10">
        <v>67.443203629999999</v>
      </c>
      <c r="H6138" s="10">
        <v>64.69651356</v>
      </c>
      <c r="I6138" s="10">
        <v>74.11179224</v>
      </c>
      <c r="J6138" s="10">
        <v>121.3924906</v>
      </c>
      <c r="K6138" s="10">
        <v>140.96445370000001</v>
      </c>
      <c r="L6138" s="10">
        <v>126.24745369999999</v>
      </c>
      <c r="M6138" s="10">
        <v>2.178857034</v>
      </c>
      <c r="N6138" s="10">
        <v>88.128443919999995</v>
      </c>
      <c r="O6138" s="10">
        <v>110.2707448</v>
      </c>
      <c r="P6138" s="10">
        <v>77.258739070000004</v>
      </c>
      <c r="Q6138" s="11">
        <f t="shared" si="190"/>
        <v>3</v>
      </c>
      <c r="R6138" s="5">
        <v>1</v>
      </c>
      <c r="S6138" s="5">
        <v>0</v>
      </c>
      <c r="T6138" s="5">
        <v>1</v>
      </c>
      <c r="U6138" s="5">
        <v>1</v>
      </c>
      <c r="V6138" s="5">
        <v>0</v>
      </c>
      <c r="W6138" s="5">
        <v>0</v>
      </c>
      <c r="X6138" s="5">
        <v>0</v>
      </c>
      <c r="Y6138" s="5">
        <f t="shared" si="191"/>
        <v>16</v>
      </c>
      <c r="Z6138" s="5">
        <v>2</v>
      </c>
      <c r="AA6138" s="5">
        <v>1</v>
      </c>
      <c r="AB6138" s="5">
        <v>1</v>
      </c>
      <c r="AC6138" s="5">
        <v>2</v>
      </c>
      <c r="AD6138" s="5">
        <v>4</v>
      </c>
      <c r="AE6138" s="5">
        <v>1</v>
      </c>
      <c r="AF6138" s="5">
        <v>1</v>
      </c>
      <c r="AG6138" s="5">
        <v>1</v>
      </c>
      <c r="AH6138" s="5">
        <v>1</v>
      </c>
      <c r="AI6138" s="5">
        <v>1</v>
      </c>
      <c r="AJ6138" s="5">
        <v>1</v>
      </c>
      <c r="AK6138" s="5" t="s">
        <v>122</v>
      </c>
      <c r="AL6138" s="5">
        <v>3.36</v>
      </c>
      <c r="AM6138" s="7">
        <v>2.5100000000000001E-10</v>
      </c>
      <c r="AN6138" s="5" t="s">
        <v>36</v>
      </c>
      <c r="AO6138" s="5" t="s">
        <v>66</v>
      </c>
      <c r="AP6138" s="5" t="s">
        <v>67</v>
      </c>
    </row>
    <row r="6139" spans="1:42" x14ac:dyDescent="0.35">
      <c r="A6139" s="5" t="s">
        <v>6257</v>
      </c>
      <c r="B6139" s="10">
        <v>41.433652530779753</v>
      </c>
      <c r="C6139" s="5">
        <v>1</v>
      </c>
      <c r="D6139" s="5">
        <v>1</v>
      </c>
      <c r="E6139" s="10">
        <v>20.54916502</v>
      </c>
      <c r="F6139" s="10">
        <v>165.1360827</v>
      </c>
      <c r="G6139" s="10">
        <v>56.037420580000003</v>
      </c>
      <c r="H6139" s="10">
        <v>60.797742669999998</v>
      </c>
      <c r="I6139" s="10">
        <v>77.786889830000007</v>
      </c>
      <c r="J6139" s="10">
        <v>115.18861649999999</v>
      </c>
      <c r="K6139" s="10">
        <v>144.60508540000001</v>
      </c>
      <c r="L6139" s="10">
        <v>123.8812921</v>
      </c>
      <c r="M6139" s="10">
        <v>2.3784614199999998</v>
      </c>
      <c r="N6139" s="10">
        <v>87.244927809999993</v>
      </c>
      <c r="O6139" s="10">
        <v>107.4333159</v>
      </c>
      <c r="P6139" s="10">
        <v>76.366075170000002</v>
      </c>
      <c r="Q6139" s="11">
        <f t="shared" si="190"/>
        <v>2</v>
      </c>
      <c r="R6139" s="5">
        <v>1</v>
      </c>
      <c r="S6139" s="5">
        <v>0</v>
      </c>
      <c r="T6139" s="5">
        <v>1</v>
      </c>
      <c r="U6139" s="5">
        <v>0</v>
      </c>
      <c r="V6139" s="5">
        <v>0</v>
      </c>
      <c r="W6139" s="5">
        <v>0</v>
      </c>
      <c r="X6139" s="5">
        <v>0</v>
      </c>
      <c r="Y6139" s="5">
        <f t="shared" si="191"/>
        <v>15</v>
      </c>
      <c r="Z6139" s="5">
        <v>1</v>
      </c>
      <c r="AA6139" s="5">
        <v>1</v>
      </c>
      <c r="AB6139" s="5">
        <v>1</v>
      </c>
      <c r="AC6139" s="5">
        <v>2</v>
      </c>
      <c r="AD6139" s="5">
        <v>4</v>
      </c>
      <c r="AE6139" s="5">
        <v>1</v>
      </c>
      <c r="AF6139" s="5">
        <v>1</v>
      </c>
      <c r="AG6139" s="5">
        <v>1</v>
      </c>
      <c r="AH6139" s="5">
        <v>1</v>
      </c>
      <c r="AI6139" s="5">
        <v>1</v>
      </c>
      <c r="AJ6139" s="5">
        <v>1</v>
      </c>
      <c r="AK6139" s="5" t="s">
        <v>122</v>
      </c>
      <c r="AL6139" s="5">
        <v>2.19</v>
      </c>
      <c r="AM6139" s="7">
        <v>2.6800000000000001E-10</v>
      </c>
      <c r="AN6139" s="5" t="s">
        <v>49</v>
      </c>
      <c r="AO6139" s="5" t="s">
        <v>47</v>
      </c>
      <c r="AP6139" s="5" t="s">
        <v>93</v>
      </c>
    </row>
    <row r="6140" spans="1:42" x14ac:dyDescent="0.35">
      <c r="A6140" s="5" t="s">
        <v>6258</v>
      </c>
      <c r="B6140" s="10">
        <v>24.281805745554035</v>
      </c>
      <c r="C6140" s="5">
        <v>2</v>
      </c>
      <c r="D6140" s="5">
        <v>0</v>
      </c>
      <c r="E6140" s="10">
        <v>28.967789880000002</v>
      </c>
      <c r="F6140" s="10">
        <v>179.4448836</v>
      </c>
      <c r="G6140" s="10">
        <v>93.277634059999997</v>
      </c>
      <c r="H6140" s="10">
        <v>30.898424460000001</v>
      </c>
      <c r="I6140" s="10">
        <v>201.7532338</v>
      </c>
      <c r="J6140" s="10">
        <v>125.3495265</v>
      </c>
      <c r="K6140" s="10">
        <v>281.15113309999998</v>
      </c>
      <c r="L6140" s="10">
        <v>482.3453002</v>
      </c>
      <c r="M6140" s="10">
        <v>9.0992061240000002</v>
      </c>
      <c r="N6140" s="10">
        <v>106.7633932</v>
      </c>
      <c r="O6140" s="10">
        <v>123.7008644</v>
      </c>
      <c r="P6140" s="10">
        <v>91.519112039999996</v>
      </c>
      <c r="Q6140" s="11">
        <f t="shared" si="190"/>
        <v>4</v>
      </c>
      <c r="R6140" s="5">
        <v>1</v>
      </c>
      <c r="S6140" s="5">
        <v>1</v>
      </c>
      <c r="T6140" s="5">
        <v>1</v>
      </c>
      <c r="U6140" s="5">
        <v>0</v>
      </c>
      <c r="V6140" s="5">
        <v>0</v>
      </c>
      <c r="W6140" s="5">
        <v>1</v>
      </c>
      <c r="X6140" s="5">
        <v>0</v>
      </c>
      <c r="Y6140" s="5">
        <f t="shared" si="191"/>
        <v>34</v>
      </c>
      <c r="Z6140" s="5">
        <v>2</v>
      </c>
      <c r="AA6140" s="5">
        <v>2</v>
      </c>
      <c r="AB6140" s="5">
        <v>3</v>
      </c>
      <c r="AC6140" s="5">
        <v>4</v>
      </c>
      <c r="AD6140" s="5">
        <v>4</v>
      </c>
      <c r="AE6140" s="5">
        <v>4</v>
      </c>
      <c r="AF6140" s="5">
        <v>3</v>
      </c>
      <c r="AG6140" s="5">
        <v>4</v>
      </c>
      <c r="AH6140" s="5">
        <v>2</v>
      </c>
      <c r="AI6140" s="5">
        <v>3</v>
      </c>
      <c r="AJ6140" s="5">
        <v>3</v>
      </c>
      <c r="AK6140" s="5" t="s">
        <v>125</v>
      </c>
      <c r="AL6140" s="5">
        <v>1.02</v>
      </c>
      <c r="AM6140" s="5">
        <v>0.990475671</v>
      </c>
      <c r="AN6140" s="5" t="s">
        <v>36</v>
      </c>
      <c r="AO6140" s="5" t="s">
        <v>74</v>
      </c>
      <c r="AP6140" s="5" t="s">
        <v>109</v>
      </c>
    </row>
    <row r="6141" spans="1:42" x14ac:dyDescent="0.35">
      <c r="A6141" s="5" t="s">
        <v>6259</v>
      </c>
      <c r="B6141" s="10">
        <v>38.350205198358417</v>
      </c>
      <c r="C6141" s="5">
        <v>2</v>
      </c>
      <c r="D6141" s="5">
        <v>0</v>
      </c>
      <c r="E6141" s="10">
        <v>30.276408060000001</v>
      </c>
      <c r="F6141" s="10">
        <v>172.5300823</v>
      </c>
      <c r="G6141" s="10">
        <v>90.122661489999999</v>
      </c>
      <c r="H6141" s="10">
        <v>75.499669010000005</v>
      </c>
      <c r="I6141" s="10">
        <v>113.21168280000001</v>
      </c>
      <c r="J6141" s="10">
        <v>112.753148</v>
      </c>
      <c r="K6141" s="10">
        <v>173.00006149999999</v>
      </c>
      <c r="L6141" s="10">
        <v>118.8223467</v>
      </c>
      <c r="M6141" s="10">
        <v>2.2914015889999999</v>
      </c>
      <c r="N6141" s="10">
        <v>86.505355730000005</v>
      </c>
      <c r="O6141" s="10">
        <v>103.2472327</v>
      </c>
      <c r="P6141" s="10">
        <v>85.418416719999996</v>
      </c>
      <c r="Q6141" s="11">
        <f t="shared" si="190"/>
        <v>1</v>
      </c>
      <c r="R6141" s="5">
        <v>1</v>
      </c>
      <c r="S6141" s="5">
        <v>0</v>
      </c>
      <c r="T6141" s="5">
        <v>0</v>
      </c>
      <c r="U6141" s="5">
        <v>0</v>
      </c>
      <c r="V6141" s="5">
        <v>0</v>
      </c>
      <c r="W6141" s="5">
        <v>0</v>
      </c>
      <c r="X6141" s="5">
        <v>0</v>
      </c>
      <c r="Y6141" s="5">
        <f t="shared" si="191"/>
        <v>20</v>
      </c>
      <c r="Z6141" s="5">
        <v>3</v>
      </c>
      <c r="AA6141" s="5">
        <v>1</v>
      </c>
      <c r="AB6141" s="5">
        <v>2</v>
      </c>
      <c r="AC6141" s="5">
        <v>1</v>
      </c>
      <c r="AD6141" s="5">
        <v>4</v>
      </c>
      <c r="AE6141" s="5">
        <v>1</v>
      </c>
      <c r="AF6141" s="5">
        <v>1</v>
      </c>
      <c r="AG6141" s="5">
        <v>1</v>
      </c>
      <c r="AH6141" s="5">
        <v>1</v>
      </c>
      <c r="AI6141" s="5">
        <v>2</v>
      </c>
      <c r="AJ6141" s="5">
        <v>3</v>
      </c>
      <c r="AK6141" s="5" t="s">
        <v>121</v>
      </c>
      <c r="AL6141" s="5">
        <v>1.02</v>
      </c>
      <c r="AM6141" s="7">
        <v>1.5400000000000001E-6</v>
      </c>
      <c r="AN6141" s="5" t="s">
        <v>36</v>
      </c>
      <c r="AO6141" s="5" t="s">
        <v>39</v>
      </c>
      <c r="AP6141" s="5" t="s">
        <v>108</v>
      </c>
    </row>
    <row r="6142" spans="1:42" x14ac:dyDescent="0.35">
      <c r="A6142" s="5" t="s">
        <v>6260</v>
      </c>
      <c r="B6142" s="10">
        <v>37.502051983584131</v>
      </c>
      <c r="C6142" s="5">
        <v>2</v>
      </c>
      <c r="D6142" s="5">
        <v>1</v>
      </c>
      <c r="E6142" s="10">
        <v>23.967508129999999</v>
      </c>
      <c r="F6142" s="10">
        <v>172.7976793</v>
      </c>
      <c r="G6142" s="10">
        <v>71.564673540000001</v>
      </c>
      <c r="H6142" s="10">
        <v>72.465649810000002</v>
      </c>
      <c r="I6142" s="10">
        <v>107.06914759999999</v>
      </c>
      <c r="J6142" s="10">
        <v>110.24015540000001</v>
      </c>
      <c r="K6142" s="10">
        <v>174.79862170000001</v>
      </c>
      <c r="L6142" s="10">
        <v>119.83144729999999</v>
      </c>
      <c r="M6142" s="10">
        <v>2.4121583420000001</v>
      </c>
      <c r="N6142" s="10">
        <v>90.192566189999994</v>
      </c>
      <c r="O6142" s="10">
        <v>110.1673543</v>
      </c>
      <c r="P6142" s="10">
        <v>83.555324799999994</v>
      </c>
      <c r="Q6142" s="11">
        <f t="shared" si="190"/>
        <v>2</v>
      </c>
      <c r="R6142" s="5">
        <v>0</v>
      </c>
      <c r="S6142" s="5">
        <v>0</v>
      </c>
      <c r="T6142" s="5">
        <v>1</v>
      </c>
      <c r="U6142" s="5">
        <v>0</v>
      </c>
      <c r="V6142" s="5">
        <v>0</v>
      </c>
      <c r="W6142" s="5">
        <v>1</v>
      </c>
      <c r="X6142" s="5">
        <v>0</v>
      </c>
      <c r="Y6142" s="5">
        <f t="shared" si="191"/>
        <v>18</v>
      </c>
      <c r="Z6142" s="5">
        <v>1</v>
      </c>
      <c r="AA6142" s="5">
        <v>1</v>
      </c>
      <c r="AB6142" s="5">
        <v>2</v>
      </c>
      <c r="AC6142" s="5">
        <v>1</v>
      </c>
      <c r="AD6142" s="5">
        <v>4</v>
      </c>
      <c r="AE6142" s="5">
        <v>1</v>
      </c>
      <c r="AF6142" s="5">
        <v>1</v>
      </c>
      <c r="AG6142" s="5">
        <v>1</v>
      </c>
      <c r="AH6142" s="5">
        <v>1</v>
      </c>
      <c r="AI6142" s="5">
        <v>2</v>
      </c>
      <c r="AJ6142" s="5">
        <v>3</v>
      </c>
      <c r="AK6142" s="5" t="s">
        <v>121</v>
      </c>
      <c r="AL6142" s="5">
        <v>1.02</v>
      </c>
      <c r="AM6142" s="7">
        <v>2.1299999999999999E-6</v>
      </c>
      <c r="AN6142" s="5" t="s">
        <v>36</v>
      </c>
      <c r="AO6142" s="5" t="s">
        <v>39</v>
      </c>
      <c r="AP6142" s="5" t="s">
        <v>60</v>
      </c>
    </row>
    <row r="6143" spans="1:42" x14ac:dyDescent="0.35">
      <c r="A6143" s="5" t="s">
        <v>6261</v>
      </c>
      <c r="B6143" s="10">
        <v>26.155950752393981</v>
      </c>
      <c r="C6143" s="5">
        <v>1</v>
      </c>
      <c r="D6143" s="5">
        <v>0</v>
      </c>
      <c r="E6143" s="10">
        <v>20.755422410000001</v>
      </c>
      <c r="F6143" s="10">
        <v>165.2946901</v>
      </c>
      <c r="G6143" s="10">
        <v>56.70865955</v>
      </c>
      <c r="H6143" s="10">
        <v>64.898311019999994</v>
      </c>
      <c r="I6143" s="10">
        <v>85.033389549999995</v>
      </c>
      <c r="J6143" s="10">
        <v>110.9064333</v>
      </c>
      <c r="K6143" s="10">
        <v>146.98145650000001</v>
      </c>
      <c r="L6143" s="10">
        <v>122.30502079999999</v>
      </c>
      <c r="M6143" s="10">
        <v>2.2647963280000001</v>
      </c>
      <c r="N6143" s="10">
        <v>87.39146221</v>
      </c>
      <c r="O6143" s="10">
        <v>114.5123669</v>
      </c>
      <c r="P6143" s="10">
        <v>83.3176129</v>
      </c>
      <c r="Q6143" s="11">
        <f t="shared" si="190"/>
        <v>2</v>
      </c>
      <c r="R6143" s="5">
        <v>0</v>
      </c>
      <c r="S6143" s="5">
        <v>0</v>
      </c>
      <c r="T6143" s="5">
        <v>1</v>
      </c>
      <c r="U6143" s="5">
        <v>0</v>
      </c>
      <c r="V6143" s="5">
        <v>0</v>
      </c>
      <c r="W6143" s="5">
        <v>0</v>
      </c>
      <c r="X6143" s="5">
        <v>1</v>
      </c>
      <c r="Y6143" s="5">
        <f t="shared" si="191"/>
        <v>18</v>
      </c>
      <c r="Z6143" s="5">
        <v>1</v>
      </c>
      <c r="AA6143" s="5">
        <v>1</v>
      </c>
      <c r="AB6143" s="5">
        <v>1</v>
      </c>
      <c r="AC6143" s="5">
        <v>2</v>
      </c>
      <c r="AD6143" s="5">
        <v>4</v>
      </c>
      <c r="AE6143" s="5">
        <v>1</v>
      </c>
      <c r="AF6143" s="5">
        <v>1</v>
      </c>
      <c r="AG6143" s="5">
        <v>1</v>
      </c>
      <c r="AH6143" s="5">
        <v>1</v>
      </c>
      <c r="AI6143" s="5">
        <v>2</v>
      </c>
      <c r="AJ6143" s="5">
        <v>3</v>
      </c>
      <c r="AK6143" s="5" t="s">
        <v>120</v>
      </c>
      <c r="AL6143" s="5">
        <v>2.19</v>
      </c>
      <c r="AM6143" s="7">
        <v>1.86E-7</v>
      </c>
      <c r="AN6143" s="5" t="s">
        <v>43</v>
      </c>
      <c r="AO6143" s="5" t="s">
        <v>79</v>
      </c>
      <c r="AP6143" s="5" t="s">
        <v>80</v>
      </c>
    </row>
    <row r="6144" spans="1:42" x14ac:dyDescent="0.35">
      <c r="A6144" s="5" t="s">
        <v>6262</v>
      </c>
      <c r="B6144" s="10">
        <v>28.79343365253078</v>
      </c>
      <c r="C6144" s="5">
        <v>1</v>
      </c>
      <c r="D6144" s="5">
        <v>0</v>
      </c>
      <c r="E6144" s="10">
        <v>23.499243239999998</v>
      </c>
      <c r="F6144" s="10">
        <v>154.52321739999999</v>
      </c>
      <c r="G6144" s="10">
        <v>56.110141149999997</v>
      </c>
      <c r="H6144" s="10">
        <v>64.189433539999996</v>
      </c>
      <c r="I6144" s="10">
        <v>95.084864980000006</v>
      </c>
      <c r="J6144" s="10">
        <v>117.8255616</v>
      </c>
      <c r="K6144" s="10">
        <v>177.84446779999999</v>
      </c>
      <c r="L6144" s="10">
        <v>118.91022239999999</v>
      </c>
      <c r="M6144" s="10">
        <v>2.7706190570000002</v>
      </c>
      <c r="N6144" s="10">
        <v>92.848969580000002</v>
      </c>
      <c r="O6144" s="10">
        <v>109.9342408</v>
      </c>
      <c r="P6144" s="10">
        <v>79.490210059999995</v>
      </c>
      <c r="Q6144" s="11">
        <f t="shared" si="190"/>
        <v>2</v>
      </c>
      <c r="R6144" s="5">
        <v>0</v>
      </c>
      <c r="S6144" s="5">
        <v>0</v>
      </c>
      <c r="T6144" s="5">
        <v>1</v>
      </c>
      <c r="U6144" s="5">
        <v>0</v>
      </c>
      <c r="V6144" s="5">
        <v>1</v>
      </c>
      <c r="W6144" s="5">
        <v>0</v>
      </c>
      <c r="X6144" s="5">
        <v>0</v>
      </c>
      <c r="Y6144" s="5">
        <f t="shared" si="191"/>
        <v>16</v>
      </c>
      <c r="Z6144" s="5">
        <v>1</v>
      </c>
      <c r="AA6144" s="5">
        <v>1</v>
      </c>
      <c r="AB6144" s="5">
        <v>2</v>
      </c>
      <c r="AC6144" s="5">
        <v>2</v>
      </c>
      <c r="AD6144" s="5">
        <v>4</v>
      </c>
      <c r="AE6144" s="5">
        <v>1</v>
      </c>
      <c r="AF6144" s="5">
        <v>1</v>
      </c>
      <c r="AG6144" s="5">
        <v>1</v>
      </c>
      <c r="AH6144" s="5">
        <v>1</v>
      </c>
      <c r="AI6144" s="5">
        <v>1</v>
      </c>
      <c r="AJ6144" s="5">
        <v>1</v>
      </c>
      <c r="AK6144" s="5" t="s">
        <v>35</v>
      </c>
      <c r="AL6144" s="5">
        <v>2.19</v>
      </c>
      <c r="AM6144" s="7">
        <v>6.0100000000000001E-6</v>
      </c>
      <c r="AN6144" s="5" t="s">
        <v>76</v>
      </c>
      <c r="AO6144" s="5" t="s">
        <v>77</v>
      </c>
      <c r="AP6144" s="5" t="s">
        <v>78</v>
      </c>
    </row>
    <row r="6145" spans="1:42" x14ac:dyDescent="0.35">
      <c r="A6145" s="5" t="s">
        <v>6263</v>
      </c>
      <c r="B6145" s="10">
        <v>49.015047879616965</v>
      </c>
      <c r="C6145" s="5">
        <v>2</v>
      </c>
      <c r="D6145" s="5">
        <v>0</v>
      </c>
      <c r="E6145" s="10">
        <v>25.18804493</v>
      </c>
      <c r="F6145" s="10">
        <v>171.03739479999999</v>
      </c>
      <c r="G6145" s="10">
        <v>73.684578799999997</v>
      </c>
      <c r="H6145" s="10">
        <v>64.464305600000003</v>
      </c>
      <c r="I6145" s="10">
        <v>116.4024532</v>
      </c>
      <c r="J6145" s="10">
        <v>119.0197634</v>
      </c>
      <c r="K6145" s="10">
        <v>147.41736610000001</v>
      </c>
      <c r="L6145" s="10">
        <v>119.9405742</v>
      </c>
      <c r="M6145" s="10">
        <v>2.2868060809999999</v>
      </c>
      <c r="N6145" s="10">
        <v>94.909088170000004</v>
      </c>
      <c r="O6145" s="10">
        <v>112.1033947</v>
      </c>
      <c r="P6145" s="10">
        <v>79.22662407</v>
      </c>
      <c r="Q6145" s="11">
        <f t="shared" si="190"/>
        <v>4</v>
      </c>
      <c r="R6145" s="5">
        <v>1</v>
      </c>
      <c r="S6145" s="5">
        <v>0</v>
      </c>
      <c r="T6145" s="5">
        <v>1</v>
      </c>
      <c r="U6145" s="5">
        <v>1</v>
      </c>
      <c r="V6145" s="5">
        <v>0</v>
      </c>
      <c r="W6145" s="5">
        <v>0</v>
      </c>
      <c r="X6145" s="5">
        <v>1</v>
      </c>
      <c r="Y6145" s="5">
        <f t="shared" si="191"/>
        <v>16</v>
      </c>
      <c r="Z6145" s="5">
        <v>2</v>
      </c>
      <c r="AA6145" s="5">
        <v>1</v>
      </c>
      <c r="AB6145" s="5">
        <v>1</v>
      </c>
      <c r="AC6145" s="5">
        <v>2</v>
      </c>
      <c r="AD6145" s="5">
        <v>4</v>
      </c>
      <c r="AE6145" s="5">
        <v>1</v>
      </c>
      <c r="AF6145" s="5">
        <v>1</v>
      </c>
      <c r="AG6145" s="5">
        <v>1</v>
      </c>
      <c r="AH6145" s="5">
        <v>1</v>
      </c>
      <c r="AI6145" s="5">
        <v>1</v>
      </c>
      <c r="AJ6145" s="5">
        <v>1</v>
      </c>
      <c r="AK6145" s="5" t="s">
        <v>123</v>
      </c>
      <c r="AL6145" s="5">
        <v>2.15</v>
      </c>
      <c r="AM6145" s="7">
        <v>7.9500000000000004E-8</v>
      </c>
      <c r="AN6145" s="5" t="s">
        <v>49</v>
      </c>
      <c r="AO6145" s="5" t="s">
        <v>47</v>
      </c>
      <c r="AP6145" s="5" t="s">
        <v>70</v>
      </c>
    </row>
    <row r="6146" spans="1:42" x14ac:dyDescent="0.35">
      <c r="A6146" s="5" t="s">
        <v>6264</v>
      </c>
      <c r="B6146" s="10">
        <v>27.491108071135432</v>
      </c>
      <c r="C6146" s="5">
        <v>1</v>
      </c>
      <c r="D6146" s="5">
        <v>1</v>
      </c>
      <c r="E6146" s="10">
        <v>25.34267633</v>
      </c>
      <c r="F6146" s="10">
        <v>156.766593</v>
      </c>
      <c r="G6146" s="10">
        <v>62.281564979999999</v>
      </c>
      <c r="H6146" s="10">
        <v>66.997952699999999</v>
      </c>
      <c r="I6146" s="10">
        <v>86.466544870000007</v>
      </c>
      <c r="J6146" s="10">
        <v>100.3655153</v>
      </c>
      <c r="K6146" s="10">
        <v>180.51107289999999</v>
      </c>
      <c r="L6146" s="10">
        <v>120.3328872</v>
      </c>
      <c r="M6146" s="10">
        <v>2.6942774460000001</v>
      </c>
      <c r="N6146" s="10">
        <v>89.980197500000003</v>
      </c>
      <c r="O6146" s="10">
        <v>110.7647437</v>
      </c>
      <c r="P6146" s="10">
        <v>74.852361709999997</v>
      </c>
      <c r="Q6146" s="11">
        <f t="shared" si="190"/>
        <v>3</v>
      </c>
      <c r="R6146" s="5">
        <v>0</v>
      </c>
      <c r="S6146" s="5">
        <v>1</v>
      </c>
      <c r="T6146" s="5">
        <v>1</v>
      </c>
      <c r="U6146" s="5">
        <v>0</v>
      </c>
      <c r="V6146" s="5">
        <v>0</v>
      </c>
      <c r="W6146" s="5">
        <v>0</v>
      </c>
      <c r="X6146" s="5">
        <v>1</v>
      </c>
      <c r="Y6146" s="5">
        <f t="shared" si="191"/>
        <v>16</v>
      </c>
      <c r="Z6146" s="5">
        <v>2</v>
      </c>
      <c r="AA6146" s="5">
        <v>1</v>
      </c>
      <c r="AB6146" s="5">
        <v>2</v>
      </c>
      <c r="AC6146" s="5">
        <v>1</v>
      </c>
      <c r="AD6146" s="5">
        <v>4</v>
      </c>
      <c r="AE6146" s="5">
        <v>1</v>
      </c>
      <c r="AF6146" s="5">
        <v>1</v>
      </c>
      <c r="AG6146" s="5">
        <v>1</v>
      </c>
      <c r="AH6146" s="5">
        <v>1</v>
      </c>
      <c r="AI6146" s="5">
        <v>1</v>
      </c>
      <c r="AJ6146" s="5">
        <v>1</v>
      </c>
      <c r="AK6146" s="5" t="s">
        <v>35</v>
      </c>
      <c r="AL6146" s="5">
        <v>2.19</v>
      </c>
      <c r="AM6146" s="7">
        <v>1.8099999999999999E-5</v>
      </c>
      <c r="AN6146" s="5" t="s">
        <v>76</v>
      </c>
      <c r="AO6146" s="5" t="s">
        <v>77</v>
      </c>
      <c r="AP6146" s="5" t="s">
        <v>85</v>
      </c>
    </row>
    <row r="6147" spans="1:42" x14ac:dyDescent="0.35">
      <c r="A6147" s="5" t="s">
        <v>6265</v>
      </c>
      <c r="B6147" s="10">
        <v>48.897400820793436</v>
      </c>
      <c r="C6147" s="5">
        <v>1</v>
      </c>
      <c r="D6147" s="5">
        <v>0</v>
      </c>
      <c r="E6147" s="10">
        <v>24.227086889999999</v>
      </c>
      <c r="F6147" s="10">
        <v>159.98618350000001</v>
      </c>
      <c r="G6147" s="10">
        <v>62.010631459999999</v>
      </c>
      <c r="H6147" s="10">
        <v>63.559378670000001</v>
      </c>
      <c r="I6147" s="10">
        <v>77.823167740000002</v>
      </c>
      <c r="J6147" s="10">
        <v>112.7921434</v>
      </c>
      <c r="K6147" s="10">
        <v>154.7445132</v>
      </c>
      <c r="L6147" s="10">
        <v>122.0185888</v>
      </c>
      <c r="M6147" s="10">
        <v>2.4346448380000001</v>
      </c>
      <c r="N6147" s="10">
        <v>88.127768200000006</v>
      </c>
      <c r="O6147" s="10">
        <v>114.88534</v>
      </c>
      <c r="P6147" s="10">
        <v>75.356125730000002</v>
      </c>
      <c r="Q6147" s="11">
        <f t="shared" si="190"/>
        <v>3</v>
      </c>
      <c r="R6147" s="5">
        <v>1</v>
      </c>
      <c r="S6147" s="5">
        <v>0</v>
      </c>
      <c r="T6147" s="5">
        <v>1</v>
      </c>
      <c r="U6147" s="5">
        <v>0</v>
      </c>
      <c r="V6147" s="5">
        <v>1</v>
      </c>
      <c r="W6147" s="5">
        <v>0</v>
      </c>
      <c r="X6147" s="5">
        <v>0</v>
      </c>
      <c r="Y6147" s="5">
        <f t="shared" si="191"/>
        <v>15</v>
      </c>
      <c r="Z6147" s="5">
        <v>1</v>
      </c>
      <c r="AA6147" s="5">
        <v>1</v>
      </c>
      <c r="AB6147" s="5">
        <v>1</v>
      </c>
      <c r="AC6147" s="5">
        <v>2</v>
      </c>
      <c r="AD6147" s="5">
        <v>4</v>
      </c>
      <c r="AE6147" s="5">
        <v>1</v>
      </c>
      <c r="AF6147" s="5">
        <v>1</v>
      </c>
      <c r="AG6147" s="5">
        <v>1</v>
      </c>
      <c r="AH6147" s="5">
        <v>1</v>
      </c>
      <c r="AI6147" s="5">
        <v>1</v>
      </c>
      <c r="AJ6147" s="5">
        <v>1</v>
      </c>
      <c r="AK6147" s="5" t="s">
        <v>122</v>
      </c>
      <c r="AL6147" s="5">
        <v>3.36</v>
      </c>
      <c r="AM6147" s="7">
        <v>2.0599999999999999E-8</v>
      </c>
      <c r="AN6147" s="5" t="s">
        <v>36</v>
      </c>
      <c r="AO6147" s="5" t="s">
        <v>86</v>
      </c>
      <c r="AP6147" s="5" t="s">
        <v>87</v>
      </c>
    </row>
    <row r="6148" spans="1:42" x14ac:dyDescent="0.35">
      <c r="A6148" s="5" t="s">
        <v>6266</v>
      </c>
      <c r="B6148" s="10">
        <v>39.997264021887823</v>
      </c>
      <c r="C6148" s="5">
        <v>2</v>
      </c>
      <c r="D6148" s="5">
        <v>0</v>
      </c>
      <c r="E6148" s="10">
        <v>26.268070170000001</v>
      </c>
      <c r="F6148" s="10">
        <v>168.7983682</v>
      </c>
      <c r="G6148" s="10">
        <v>74.845321080000005</v>
      </c>
      <c r="H6148" s="10">
        <v>72.963751880000004</v>
      </c>
      <c r="I6148" s="10">
        <v>118.4448032</v>
      </c>
      <c r="J6148" s="10">
        <v>112.3183325</v>
      </c>
      <c r="K6148" s="10">
        <v>177.70837259999999</v>
      </c>
      <c r="L6148" s="10">
        <v>117.898832</v>
      </c>
      <c r="M6148" s="10">
        <v>2.4355706509999999</v>
      </c>
      <c r="N6148" s="10">
        <v>89.236225180000005</v>
      </c>
      <c r="O6148" s="10">
        <v>106.00294700000001</v>
      </c>
      <c r="P6148" s="10">
        <v>80.130123499999996</v>
      </c>
      <c r="Q6148" s="11">
        <f t="shared" si="190"/>
        <v>0</v>
      </c>
      <c r="R6148" s="5">
        <v>0</v>
      </c>
      <c r="S6148" s="5">
        <v>0</v>
      </c>
      <c r="T6148" s="5">
        <v>0</v>
      </c>
      <c r="U6148" s="5">
        <v>0</v>
      </c>
      <c r="V6148" s="5">
        <v>0</v>
      </c>
      <c r="W6148" s="5">
        <v>0</v>
      </c>
      <c r="X6148" s="5">
        <v>0</v>
      </c>
      <c r="Y6148" s="5">
        <f t="shared" si="191"/>
        <v>19</v>
      </c>
      <c r="Z6148" s="5">
        <v>2</v>
      </c>
      <c r="AA6148" s="5">
        <v>1</v>
      </c>
      <c r="AB6148" s="5">
        <v>2</v>
      </c>
      <c r="AC6148" s="5">
        <v>1</v>
      </c>
      <c r="AD6148" s="5">
        <v>4</v>
      </c>
      <c r="AE6148" s="5">
        <v>1</v>
      </c>
      <c r="AF6148" s="5">
        <v>1</v>
      </c>
      <c r="AG6148" s="5">
        <v>1</v>
      </c>
      <c r="AH6148" s="5">
        <v>1</v>
      </c>
      <c r="AI6148" s="5">
        <v>2</v>
      </c>
      <c r="AJ6148" s="5">
        <v>3</v>
      </c>
      <c r="AK6148" s="5" t="s">
        <v>121</v>
      </c>
      <c r="AL6148" s="5">
        <v>1.02</v>
      </c>
      <c r="AM6148" s="7">
        <v>6.4600000000000004E-7</v>
      </c>
      <c r="AN6148" s="5" t="s">
        <v>36</v>
      </c>
      <c r="AO6148" s="5" t="s">
        <v>53</v>
      </c>
      <c r="AP6148" s="5" t="s">
        <v>54</v>
      </c>
    </row>
    <row r="6149" spans="1:42" x14ac:dyDescent="0.35">
      <c r="A6149" s="5" t="s">
        <v>6267</v>
      </c>
      <c r="B6149" s="10">
        <v>49.559507523939807</v>
      </c>
      <c r="C6149" s="5">
        <v>1</v>
      </c>
      <c r="D6149" s="5">
        <v>1</v>
      </c>
      <c r="E6149" s="10">
        <v>25.357635850000001</v>
      </c>
      <c r="F6149" s="10">
        <v>165.78071660000001</v>
      </c>
      <c r="G6149" s="10">
        <v>69.691014390000007</v>
      </c>
      <c r="H6149" s="10">
        <v>67.095616910000004</v>
      </c>
      <c r="I6149" s="10">
        <v>67.000460390000001</v>
      </c>
      <c r="J6149" s="10">
        <v>119.9475109</v>
      </c>
      <c r="K6149" s="10">
        <v>146.4830527</v>
      </c>
      <c r="L6149" s="10">
        <v>119.4282635</v>
      </c>
      <c r="M6149" s="10">
        <v>2.1831985380000001</v>
      </c>
      <c r="N6149" s="10">
        <v>89.252797999999999</v>
      </c>
      <c r="O6149" s="10">
        <v>114.71167459999999</v>
      </c>
      <c r="P6149" s="10">
        <v>77.478614160000006</v>
      </c>
      <c r="Q6149" s="11">
        <f t="shared" si="190"/>
        <v>1</v>
      </c>
      <c r="R6149" s="5">
        <v>0</v>
      </c>
      <c r="S6149" s="5">
        <v>0</v>
      </c>
      <c r="T6149" s="5">
        <v>1</v>
      </c>
      <c r="U6149" s="5">
        <v>0</v>
      </c>
      <c r="V6149" s="5">
        <v>0</v>
      </c>
      <c r="W6149" s="5">
        <v>0</v>
      </c>
      <c r="X6149" s="5">
        <v>0</v>
      </c>
      <c r="Y6149" s="5">
        <f t="shared" si="191"/>
        <v>15</v>
      </c>
      <c r="Z6149" s="5">
        <v>2</v>
      </c>
      <c r="AA6149" s="5">
        <v>1</v>
      </c>
      <c r="AB6149" s="5">
        <v>1</v>
      </c>
      <c r="AC6149" s="5">
        <v>1</v>
      </c>
      <c r="AD6149" s="5">
        <v>4</v>
      </c>
      <c r="AE6149" s="5">
        <v>1</v>
      </c>
      <c r="AF6149" s="5">
        <v>1</v>
      </c>
      <c r="AG6149" s="5">
        <v>1</v>
      </c>
      <c r="AH6149" s="5">
        <v>1</v>
      </c>
      <c r="AI6149" s="5">
        <v>1</v>
      </c>
      <c r="AJ6149" s="5">
        <v>1</v>
      </c>
      <c r="AK6149" s="5" t="s">
        <v>122</v>
      </c>
      <c r="AL6149" s="5">
        <v>3.36</v>
      </c>
      <c r="AM6149" s="7">
        <v>9.7300000000000005E-10</v>
      </c>
      <c r="AN6149" s="5" t="s">
        <v>36</v>
      </c>
      <c r="AO6149" s="5" t="s">
        <v>66</v>
      </c>
      <c r="AP6149" s="5" t="s">
        <v>106</v>
      </c>
    </row>
    <row r="6150" spans="1:42" x14ac:dyDescent="0.35">
      <c r="A6150" s="5" t="s">
        <v>6268</v>
      </c>
      <c r="B6150" s="10">
        <v>28.002735978112174</v>
      </c>
      <c r="C6150" s="5">
        <v>1</v>
      </c>
      <c r="D6150" s="5">
        <v>1</v>
      </c>
      <c r="E6150" s="10">
        <v>20.50385653</v>
      </c>
      <c r="F6150" s="10">
        <v>161.39766800000001</v>
      </c>
      <c r="G6150" s="10">
        <v>53.4109208</v>
      </c>
      <c r="H6150" s="10">
        <v>62.793651339999997</v>
      </c>
      <c r="I6150" s="10">
        <v>88.48446749</v>
      </c>
      <c r="J6150" s="10">
        <v>112.3676916</v>
      </c>
      <c r="K6150" s="10">
        <v>186.8484929</v>
      </c>
      <c r="L6150" s="10">
        <v>124.14272870000001</v>
      </c>
      <c r="M6150" s="10">
        <v>2.9755952849999998</v>
      </c>
      <c r="N6150" s="10">
        <v>92.102266400000005</v>
      </c>
      <c r="O6150" s="10">
        <v>114.5525011</v>
      </c>
      <c r="P6150" s="10">
        <v>82.652371290000005</v>
      </c>
      <c r="Q6150" s="11">
        <f t="shared" si="190"/>
        <v>0</v>
      </c>
      <c r="R6150" s="5">
        <v>0</v>
      </c>
      <c r="S6150" s="5">
        <v>0</v>
      </c>
      <c r="T6150" s="5">
        <v>0</v>
      </c>
      <c r="U6150" s="5">
        <v>0</v>
      </c>
      <c r="V6150" s="5">
        <v>0</v>
      </c>
      <c r="W6150" s="5">
        <v>0</v>
      </c>
      <c r="X6150" s="5">
        <v>0</v>
      </c>
      <c r="Y6150" s="5">
        <f t="shared" si="191"/>
        <v>19</v>
      </c>
      <c r="Z6150" s="5">
        <v>1</v>
      </c>
      <c r="AA6150" s="5">
        <v>1</v>
      </c>
      <c r="AB6150" s="5">
        <v>2</v>
      </c>
      <c r="AC6150" s="5">
        <v>2</v>
      </c>
      <c r="AD6150" s="5">
        <v>4</v>
      </c>
      <c r="AE6150" s="5">
        <v>1</v>
      </c>
      <c r="AF6150" s="5">
        <v>1</v>
      </c>
      <c r="AG6150" s="5">
        <v>1</v>
      </c>
      <c r="AH6150" s="5">
        <v>1</v>
      </c>
      <c r="AI6150" s="5">
        <v>2</v>
      </c>
      <c r="AJ6150" s="5">
        <v>3</v>
      </c>
      <c r="AK6150" s="5" t="s">
        <v>35</v>
      </c>
      <c r="AL6150" s="5">
        <v>2.19</v>
      </c>
      <c r="AM6150" s="7">
        <v>9.9699999999999998E-5</v>
      </c>
      <c r="AN6150" s="5" t="s">
        <v>36</v>
      </c>
      <c r="AO6150" s="5" t="s">
        <v>37</v>
      </c>
      <c r="AP6150" s="5" t="s">
        <v>38</v>
      </c>
    </row>
    <row r="6151" spans="1:42" x14ac:dyDescent="0.35">
      <c r="A6151" s="5" t="s">
        <v>6269</v>
      </c>
      <c r="B6151" s="10">
        <v>34.393980848153213</v>
      </c>
      <c r="C6151" s="5">
        <v>2</v>
      </c>
      <c r="D6151" s="5">
        <v>0</v>
      </c>
      <c r="E6151" s="10">
        <v>23.839207139999999</v>
      </c>
      <c r="F6151" s="10">
        <v>167.63388660000001</v>
      </c>
      <c r="G6151" s="10">
        <v>66.990841869999997</v>
      </c>
      <c r="H6151" s="10">
        <v>76.400825560000001</v>
      </c>
      <c r="I6151" s="10">
        <v>118.6290462</v>
      </c>
      <c r="J6151" s="10">
        <v>108.4087493</v>
      </c>
      <c r="K6151" s="10">
        <v>176.11133179999999</v>
      </c>
      <c r="L6151" s="10">
        <v>120.774107</v>
      </c>
      <c r="M6151" s="10">
        <v>2.3050972359999999</v>
      </c>
      <c r="N6151" s="10">
        <v>91.339576149999999</v>
      </c>
      <c r="O6151" s="10">
        <v>115.21500880000001</v>
      </c>
      <c r="P6151" s="10">
        <v>85.066145070000005</v>
      </c>
      <c r="Q6151" s="11">
        <f t="shared" si="190"/>
        <v>2</v>
      </c>
      <c r="R6151" s="5">
        <v>0</v>
      </c>
      <c r="S6151" s="5">
        <v>0</v>
      </c>
      <c r="T6151" s="5">
        <v>1</v>
      </c>
      <c r="U6151" s="5">
        <v>0</v>
      </c>
      <c r="V6151" s="5">
        <v>0</v>
      </c>
      <c r="W6151" s="5">
        <v>0</v>
      </c>
      <c r="X6151" s="5">
        <v>1</v>
      </c>
      <c r="Y6151" s="5">
        <f t="shared" si="191"/>
        <v>18</v>
      </c>
      <c r="Z6151" s="5">
        <v>1</v>
      </c>
      <c r="AA6151" s="5">
        <v>1</v>
      </c>
      <c r="AB6151" s="5">
        <v>2</v>
      </c>
      <c r="AC6151" s="5">
        <v>1</v>
      </c>
      <c r="AD6151" s="5">
        <v>4</v>
      </c>
      <c r="AE6151" s="5">
        <v>1</v>
      </c>
      <c r="AF6151" s="5">
        <v>1</v>
      </c>
      <c r="AG6151" s="5">
        <v>1</v>
      </c>
      <c r="AH6151" s="5">
        <v>1</v>
      </c>
      <c r="AI6151" s="5">
        <v>2</v>
      </c>
      <c r="AJ6151" s="5">
        <v>3</v>
      </c>
      <c r="AK6151" s="5" t="s">
        <v>121</v>
      </c>
      <c r="AL6151" s="5">
        <v>1.02</v>
      </c>
      <c r="AM6151" s="7">
        <v>4.7899999999999999E-5</v>
      </c>
      <c r="AN6151" s="5" t="s">
        <v>43</v>
      </c>
      <c r="AO6151" s="5" t="s">
        <v>72</v>
      </c>
      <c r="AP6151" s="5" t="s">
        <v>92</v>
      </c>
    </row>
    <row r="6152" spans="1:42" x14ac:dyDescent="0.35">
      <c r="A6152" s="5" t="s">
        <v>6270</v>
      </c>
      <c r="B6152" s="10">
        <v>25.485636114911081</v>
      </c>
      <c r="C6152" s="5">
        <v>1</v>
      </c>
      <c r="D6152" s="5">
        <v>0</v>
      </c>
      <c r="E6152" s="10">
        <v>21.34366541</v>
      </c>
      <c r="F6152" s="10">
        <v>161.766166</v>
      </c>
      <c r="G6152" s="10">
        <v>55.85272784</v>
      </c>
      <c r="H6152" s="10">
        <v>64.771979990000006</v>
      </c>
      <c r="I6152" s="10">
        <v>95.246583090000001</v>
      </c>
      <c r="J6152" s="10">
        <v>111.1976786</v>
      </c>
      <c r="K6152" s="10">
        <v>180.3889259</v>
      </c>
      <c r="L6152" s="10">
        <v>117.79499300000001</v>
      </c>
      <c r="M6152" s="10">
        <v>2.7849839699999999</v>
      </c>
      <c r="N6152" s="10">
        <v>93.034180289999995</v>
      </c>
      <c r="O6152" s="10">
        <v>101.64507519999999</v>
      </c>
      <c r="P6152" s="10">
        <v>82.142235130000003</v>
      </c>
      <c r="Q6152" s="11">
        <f t="shared" si="190"/>
        <v>1</v>
      </c>
      <c r="R6152" s="5">
        <v>0</v>
      </c>
      <c r="S6152" s="5">
        <v>0</v>
      </c>
      <c r="T6152" s="5">
        <v>1</v>
      </c>
      <c r="U6152" s="5">
        <v>0</v>
      </c>
      <c r="V6152" s="5">
        <v>0</v>
      </c>
      <c r="W6152" s="5">
        <v>0</v>
      </c>
      <c r="X6152" s="5">
        <v>0</v>
      </c>
      <c r="Y6152" s="5">
        <f t="shared" si="191"/>
        <v>19</v>
      </c>
      <c r="Z6152" s="5">
        <v>1</v>
      </c>
      <c r="AA6152" s="5">
        <v>1</v>
      </c>
      <c r="AB6152" s="5">
        <v>2</v>
      </c>
      <c r="AC6152" s="5">
        <v>2</v>
      </c>
      <c r="AD6152" s="5">
        <v>4</v>
      </c>
      <c r="AE6152" s="5">
        <v>1</v>
      </c>
      <c r="AF6152" s="5">
        <v>1</v>
      </c>
      <c r="AG6152" s="5">
        <v>1</v>
      </c>
      <c r="AH6152" s="5">
        <v>1</v>
      </c>
      <c r="AI6152" s="5">
        <v>2</v>
      </c>
      <c r="AJ6152" s="5">
        <v>3</v>
      </c>
      <c r="AK6152" s="5" t="s">
        <v>35</v>
      </c>
      <c r="AL6152" s="5">
        <v>2.19</v>
      </c>
      <c r="AM6152" s="7">
        <v>3.4999999999999999E-6</v>
      </c>
      <c r="AN6152" s="5" t="s">
        <v>46</v>
      </c>
      <c r="AO6152" s="5" t="s">
        <v>47</v>
      </c>
      <c r="AP6152" s="5" t="s">
        <v>48</v>
      </c>
    </row>
    <row r="6153" spans="1:42" x14ac:dyDescent="0.35">
      <c r="A6153" s="5" t="s">
        <v>6271</v>
      </c>
      <c r="B6153" s="10">
        <v>43.392612859097127</v>
      </c>
      <c r="C6153" s="5">
        <v>2</v>
      </c>
      <c r="D6153" s="5">
        <v>0</v>
      </c>
      <c r="E6153" s="10">
        <v>26.33648732</v>
      </c>
      <c r="F6153" s="10">
        <v>168.40628609999999</v>
      </c>
      <c r="G6153" s="10">
        <v>74.692061510000002</v>
      </c>
      <c r="H6153" s="10">
        <v>65.458384120000005</v>
      </c>
      <c r="I6153" s="10">
        <v>112.40432300000001</v>
      </c>
      <c r="J6153" s="10">
        <v>124.3219028</v>
      </c>
      <c r="K6153" s="10">
        <v>148.96996590000001</v>
      </c>
      <c r="L6153" s="10">
        <v>122.531813</v>
      </c>
      <c r="M6153" s="10">
        <v>2.2757965680000001</v>
      </c>
      <c r="N6153" s="10">
        <v>92.343692599999997</v>
      </c>
      <c r="O6153" s="10">
        <v>106.9208271</v>
      </c>
      <c r="P6153" s="10">
        <v>74.394134070000007</v>
      </c>
      <c r="Q6153" s="11">
        <f t="shared" si="190"/>
        <v>2</v>
      </c>
      <c r="R6153" s="5">
        <v>1</v>
      </c>
      <c r="S6153" s="5">
        <v>0</v>
      </c>
      <c r="T6153" s="5">
        <v>1</v>
      </c>
      <c r="U6153" s="5">
        <v>0</v>
      </c>
      <c r="V6153" s="5">
        <v>0</v>
      </c>
      <c r="W6153" s="5">
        <v>0</v>
      </c>
      <c r="X6153" s="5">
        <v>0</v>
      </c>
      <c r="Y6153" s="5">
        <f t="shared" si="191"/>
        <v>15</v>
      </c>
      <c r="Z6153" s="5">
        <v>2</v>
      </c>
      <c r="AA6153" s="5">
        <v>1</v>
      </c>
      <c r="AB6153" s="5">
        <v>1</v>
      </c>
      <c r="AC6153" s="5">
        <v>1</v>
      </c>
      <c r="AD6153" s="5">
        <v>4</v>
      </c>
      <c r="AE6153" s="5">
        <v>1</v>
      </c>
      <c r="AF6153" s="5">
        <v>1</v>
      </c>
      <c r="AG6153" s="5">
        <v>1</v>
      </c>
      <c r="AH6153" s="5">
        <v>1</v>
      </c>
      <c r="AI6153" s="5">
        <v>1</v>
      </c>
      <c r="AJ6153" s="5">
        <v>1</v>
      </c>
      <c r="AK6153" s="5" t="s">
        <v>123</v>
      </c>
      <c r="AL6153" s="5">
        <v>1.02</v>
      </c>
      <c r="AM6153" s="7">
        <v>7.5499999999999998E-10</v>
      </c>
      <c r="AN6153" s="5" t="s">
        <v>36</v>
      </c>
      <c r="AO6153" s="5" t="s">
        <v>57</v>
      </c>
      <c r="AP6153" s="5" t="s">
        <v>58</v>
      </c>
    </row>
    <row r="6154" spans="1:42" x14ac:dyDescent="0.35">
      <c r="A6154" s="5" t="s">
        <v>6272</v>
      </c>
      <c r="B6154" s="10">
        <v>26.180574555403556</v>
      </c>
      <c r="C6154" s="5">
        <v>2</v>
      </c>
      <c r="D6154" s="5">
        <v>1</v>
      </c>
      <c r="E6154" s="10">
        <v>18.497352859999999</v>
      </c>
      <c r="F6154" s="10">
        <v>173.2044459</v>
      </c>
      <c r="G6154" s="10">
        <v>55.491651760000003</v>
      </c>
      <c r="H6154" s="10">
        <v>79.619676549999994</v>
      </c>
      <c r="I6154" s="10">
        <v>90.166489380000002</v>
      </c>
      <c r="J6154" s="10">
        <v>109.2189114</v>
      </c>
      <c r="K6154" s="10">
        <v>156.95208510000001</v>
      </c>
      <c r="L6154" s="10">
        <v>118.1390986</v>
      </c>
      <c r="M6154" s="10">
        <v>1.9712725790000001</v>
      </c>
      <c r="N6154" s="10">
        <v>92.931045330000003</v>
      </c>
      <c r="O6154" s="10">
        <v>116.39762880000001</v>
      </c>
      <c r="P6154" s="10">
        <v>72.389260230000005</v>
      </c>
      <c r="Q6154" s="11">
        <f t="shared" ref="Q6154:Q6217" si="192">SUM(R6154:X6154)</f>
        <v>0</v>
      </c>
      <c r="R6154" s="5">
        <v>0</v>
      </c>
      <c r="S6154" s="5">
        <v>0</v>
      </c>
      <c r="T6154" s="5">
        <v>0</v>
      </c>
      <c r="U6154" s="5">
        <v>0</v>
      </c>
      <c r="V6154" s="5">
        <v>0</v>
      </c>
      <c r="W6154" s="5">
        <v>0</v>
      </c>
      <c r="X6154" s="5">
        <v>0</v>
      </c>
      <c r="Y6154" s="5">
        <f t="shared" ref="Y6154:Y6217" si="193">SUM(Z6154:AJ6154)</f>
        <v>14</v>
      </c>
      <c r="Z6154" s="5">
        <v>1</v>
      </c>
      <c r="AA6154" s="5">
        <v>1</v>
      </c>
      <c r="AB6154" s="5">
        <v>1</v>
      </c>
      <c r="AC6154" s="5">
        <v>1</v>
      </c>
      <c r="AD6154" s="5">
        <v>4</v>
      </c>
      <c r="AE6154" s="5">
        <v>1</v>
      </c>
      <c r="AF6154" s="5">
        <v>1</v>
      </c>
      <c r="AG6154" s="5">
        <v>1</v>
      </c>
      <c r="AH6154" s="5">
        <v>1</v>
      </c>
      <c r="AI6154" s="5">
        <v>1</v>
      </c>
      <c r="AJ6154" s="5">
        <v>1</v>
      </c>
      <c r="AK6154" s="5" t="s">
        <v>119</v>
      </c>
      <c r="AL6154" s="5">
        <v>1.02</v>
      </c>
      <c r="AM6154" s="7">
        <v>5.7999999999999996E-10</v>
      </c>
      <c r="AN6154" s="5" t="s">
        <v>36</v>
      </c>
      <c r="AO6154" s="5" t="s">
        <v>74</v>
      </c>
      <c r="AP6154" s="5" t="s">
        <v>109</v>
      </c>
    </row>
    <row r="6155" spans="1:42" x14ac:dyDescent="0.35">
      <c r="A6155" s="5" t="s">
        <v>6273</v>
      </c>
      <c r="B6155" s="10">
        <v>51.140902872777019</v>
      </c>
      <c r="C6155" s="5">
        <v>1</v>
      </c>
      <c r="D6155" s="5">
        <v>0</v>
      </c>
      <c r="E6155" s="10">
        <v>30.4989901</v>
      </c>
      <c r="F6155" s="10">
        <v>159.29847770000001</v>
      </c>
      <c r="G6155" s="10">
        <v>77.394252469999998</v>
      </c>
      <c r="H6155" s="10">
        <v>61.287649299999998</v>
      </c>
      <c r="I6155" s="10">
        <v>75.110912130000003</v>
      </c>
      <c r="J6155" s="10">
        <v>120.60251340000001</v>
      </c>
      <c r="K6155" s="10">
        <v>151.20421139999999</v>
      </c>
      <c r="L6155" s="10">
        <v>119.58617769999999</v>
      </c>
      <c r="M6155" s="10">
        <v>2.467123688</v>
      </c>
      <c r="N6155" s="10">
        <v>94.197846740000003</v>
      </c>
      <c r="O6155" s="10">
        <v>111.05505700000001</v>
      </c>
      <c r="P6155" s="10">
        <v>82.395682629999996</v>
      </c>
      <c r="Q6155" s="11">
        <f t="shared" si="192"/>
        <v>2</v>
      </c>
      <c r="R6155" s="5">
        <v>1</v>
      </c>
      <c r="S6155" s="5">
        <v>0</v>
      </c>
      <c r="T6155" s="5">
        <v>1</v>
      </c>
      <c r="U6155" s="5">
        <v>0</v>
      </c>
      <c r="V6155" s="5">
        <v>0</v>
      </c>
      <c r="W6155" s="5">
        <v>0</v>
      </c>
      <c r="X6155" s="5">
        <v>0</v>
      </c>
      <c r="Y6155" s="5">
        <f t="shared" si="193"/>
        <v>20</v>
      </c>
      <c r="Z6155" s="5">
        <v>3</v>
      </c>
      <c r="AA6155" s="5">
        <v>1</v>
      </c>
      <c r="AB6155" s="5">
        <v>1</v>
      </c>
      <c r="AC6155" s="5">
        <v>2</v>
      </c>
      <c r="AD6155" s="5">
        <v>4</v>
      </c>
      <c r="AE6155" s="5">
        <v>1</v>
      </c>
      <c r="AF6155" s="5">
        <v>1</v>
      </c>
      <c r="AG6155" s="5">
        <v>1</v>
      </c>
      <c r="AH6155" s="5">
        <v>1</v>
      </c>
      <c r="AI6155" s="5">
        <v>2</v>
      </c>
      <c r="AJ6155" s="5">
        <v>3</v>
      </c>
      <c r="AK6155" s="5" t="s">
        <v>122</v>
      </c>
      <c r="AL6155" s="5">
        <v>3.36</v>
      </c>
      <c r="AM6155" s="7">
        <v>3.2399999999999999E-7</v>
      </c>
      <c r="AN6155" s="5" t="s">
        <v>49</v>
      </c>
      <c r="AO6155" s="5" t="s">
        <v>47</v>
      </c>
      <c r="AP6155" s="5" t="s">
        <v>105</v>
      </c>
    </row>
    <row r="6156" spans="1:42" x14ac:dyDescent="0.35">
      <c r="A6156" s="5" t="s">
        <v>6274</v>
      </c>
      <c r="B6156" s="10">
        <v>31.614227086183309</v>
      </c>
      <c r="C6156" s="5">
        <v>2</v>
      </c>
      <c r="D6156" s="5">
        <v>0</v>
      </c>
      <c r="E6156" s="10">
        <v>24.209236560000001</v>
      </c>
      <c r="F6156" s="10">
        <v>166.85174860000001</v>
      </c>
      <c r="G6156" s="10">
        <v>67.397318659999996</v>
      </c>
      <c r="H6156" s="10">
        <v>73.044748240000004</v>
      </c>
      <c r="I6156" s="10">
        <v>116.0780396</v>
      </c>
      <c r="J6156" s="10">
        <v>102.151492</v>
      </c>
      <c r="K6156" s="10">
        <v>182.50142539999999</v>
      </c>
      <c r="L6156" s="10">
        <v>115.1812619</v>
      </c>
      <c r="M6156" s="10">
        <v>2.4984879790000001</v>
      </c>
      <c r="N6156" s="10">
        <v>89.44731032</v>
      </c>
      <c r="O6156" s="10">
        <v>108.7721416</v>
      </c>
      <c r="P6156" s="10">
        <v>77.000773749999993</v>
      </c>
      <c r="Q6156" s="11">
        <f t="shared" si="192"/>
        <v>1</v>
      </c>
      <c r="R6156" s="5">
        <v>1</v>
      </c>
      <c r="S6156" s="5">
        <v>0</v>
      </c>
      <c r="T6156" s="5">
        <v>0</v>
      </c>
      <c r="U6156" s="5">
        <v>0</v>
      </c>
      <c r="V6156" s="5">
        <v>0</v>
      </c>
      <c r="W6156" s="5">
        <v>0</v>
      </c>
      <c r="X6156" s="5">
        <v>0</v>
      </c>
      <c r="Y6156" s="5">
        <f t="shared" si="193"/>
        <v>15</v>
      </c>
      <c r="Z6156" s="5">
        <v>1</v>
      </c>
      <c r="AA6156" s="5">
        <v>1</v>
      </c>
      <c r="AB6156" s="5">
        <v>2</v>
      </c>
      <c r="AC6156" s="5">
        <v>1</v>
      </c>
      <c r="AD6156" s="5">
        <v>4</v>
      </c>
      <c r="AE6156" s="5">
        <v>1</v>
      </c>
      <c r="AF6156" s="5">
        <v>1</v>
      </c>
      <c r="AG6156" s="5">
        <v>1</v>
      </c>
      <c r="AH6156" s="5">
        <v>1</v>
      </c>
      <c r="AI6156" s="5">
        <v>1</v>
      </c>
      <c r="AJ6156" s="5">
        <v>1</v>
      </c>
      <c r="AK6156" s="5" t="s">
        <v>121</v>
      </c>
      <c r="AL6156" s="5">
        <v>1.02</v>
      </c>
      <c r="AM6156" s="7">
        <v>6.6100000000000002E-6</v>
      </c>
      <c r="AN6156" s="5" t="s">
        <v>36</v>
      </c>
      <c r="AO6156" s="5" t="s">
        <v>53</v>
      </c>
      <c r="AP6156" s="5" t="s">
        <v>107</v>
      </c>
    </row>
    <row r="6157" spans="1:42" x14ac:dyDescent="0.35">
      <c r="A6157" s="5" t="s">
        <v>6275</v>
      </c>
      <c r="B6157" s="10">
        <v>33.554035567715459</v>
      </c>
      <c r="C6157" s="5">
        <v>1</v>
      </c>
      <c r="D6157" s="5">
        <v>0</v>
      </c>
      <c r="E6157" s="10">
        <v>15.8563952</v>
      </c>
      <c r="F6157" s="10">
        <v>162.55628540000001</v>
      </c>
      <c r="G6157" s="10">
        <v>41.89980431</v>
      </c>
      <c r="H6157" s="10">
        <v>67.827831250000003</v>
      </c>
      <c r="I6157" s="10">
        <v>95.810225029999998</v>
      </c>
      <c r="J6157" s="10">
        <v>105.5412209</v>
      </c>
      <c r="K6157" s="10">
        <v>143.64065790000001</v>
      </c>
      <c r="L6157" s="10">
        <v>124.7154523</v>
      </c>
      <c r="M6157" s="10">
        <v>2.1177244690000001</v>
      </c>
      <c r="N6157" s="10">
        <v>89.921695549999995</v>
      </c>
      <c r="O6157" s="10">
        <v>113.49016210000001</v>
      </c>
      <c r="P6157" s="10">
        <v>88.494831739999995</v>
      </c>
      <c r="Q6157" s="11">
        <f t="shared" si="192"/>
        <v>2</v>
      </c>
      <c r="R6157" s="5">
        <v>1</v>
      </c>
      <c r="S6157" s="5">
        <v>0</v>
      </c>
      <c r="T6157" s="5">
        <v>1</v>
      </c>
      <c r="U6157" s="5">
        <v>0</v>
      </c>
      <c r="V6157" s="5">
        <v>0</v>
      </c>
      <c r="W6157" s="5">
        <v>0</v>
      </c>
      <c r="X6157" s="5">
        <v>0</v>
      </c>
      <c r="Y6157" s="5">
        <f t="shared" si="193"/>
        <v>17</v>
      </c>
      <c r="Z6157" s="5">
        <v>1</v>
      </c>
      <c r="AA6157" s="5">
        <v>1</v>
      </c>
      <c r="AB6157" s="5">
        <v>1</v>
      </c>
      <c r="AC6157" s="5">
        <v>1</v>
      </c>
      <c r="AD6157" s="5">
        <v>4</v>
      </c>
      <c r="AE6157" s="5">
        <v>1</v>
      </c>
      <c r="AF6157" s="5">
        <v>1</v>
      </c>
      <c r="AG6157" s="5">
        <v>1</v>
      </c>
      <c r="AH6157" s="5">
        <v>1</v>
      </c>
      <c r="AI6157" s="5">
        <v>2</v>
      </c>
      <c r="AJ6157" s="5">
        <v>3</v>
      </c>
      <c r="AK6157" s="5" t="s">
        <v>120</v>
      </c>
      <c r="AL6157" s="5">
        <v>2.19</v>
      </c>
      <c r="AM6157" s="7">
        <v>1.0300000000000001E-6</v>
      </c>
      <c r="AN6157" s="5" t="s">
        <v>49</v>
      </c>
      <c r="AO6157" s="5" t="s">
        <v>47</v>
      </c>
      <c r="AP6157" s="5" t="s">
        <v>100</v>
      </c>
    </row>
    <row r="6158" spans="1:42" x14ac:dyDescent="0.35">
      <c r="A6158" s="5" t="s">
        <v>6276</v>
      </c>
      <c r="B6158" s="10">
        <v>47.020519835841313</v>
      </c>
      <c r="C6158" s="5">
        <v>1</v>
      </c>
      <c r="D6158" s="5">
        <v>0</v>
      </c>
      <c r="E6158" s="10">
        <v>21.211130170000001</v>
      </c>
      <c r="F6158" s="10">
        <v>163.1746071</v>
      </c>
      <c r="G6158" s="10">
        <v>56.476654199999999</v>
      </c>
      <c r="H6158" s="10">
        <v>67.733938300000005</v>
      </c>
      <c r="I6158" s="10">
        <v>67.497417060000004</v>
      </c>
      <c r="J6158" s="10">
        <v>120.8172533</v>
      </c>
      <c r="K6158" s="10">
        <v>151.48067380000001</v>
      </c>
      <c r="L6158" s="10">
        <v>122.4289466</v>
      </c>
      <c r="M6158" s="10">
        <v>2.2364072959999999</v>
      </c>
      <c r="N6158" s="10">
        <v>89.892006350000003</v>
      </c>
      <c r="O6158" s="10">
        <v>112.0113295</v>
      </c>
      <c r="P6158" s="10">
        <v>80.375580249999999</v>
      </c>
      <c r="Q6158" s="11">
        <f t="shared" si="192"/>
        <v>2</v>
      </c>
      <c r="R6158" s="5">
        <v>1</v>
      </c>
      <c r="S6158" s="5">
        <v>1</v>
      </c>
      <c r="T6158" s="5">
        <v>0</v>
      </c>
      <c r="U6158" s="5">
        <v>0</v>
      </c>
      <c r="V6158" s="5">
        <v>0</v>
      </c>
      <c r="W6158" s="5">
        <v>0</v>
      </c>
      <c r="X6158" s="5">
        <v>0</v>
      </c>
      <c r="Y6158" s="5">
        <f t="shared" si="193"/>
        <v>17</v>
      </c>
      <c r="Z6158" s="5">
        <v>1</v>
      </c>
      <c r="AA6158" s="5">
        <v>1</v>
      </c>
      <c r="AB6158" s="5">
        <v>1</v>
      </c>
      <c r="AC6158" s="5">
        <v>1</v>
      </c>
      <c r="AD6158" s="5">
        <v>4</v>
      </c>
      <c r="AE6158" s="5">
        <v>1</v>
      </c>
      <c r="AF6158" s="5">
        <v>1</v>
      </c>
      <c r="AG6158" s="5">
        <v>1</v>
      </c>
      <c r="AH6158" s="5">
        <v>1</v>
      </c>
      <c r="AI6158" s="5">
        <v>2</v>
      </c>
      <c r="AJ6158" s="5">
        <v>3</v>
      </c>
      <c r="AK6158" s="5" t="s">
        <v>122</v>
      </c>
      <c r="AL6158" s="5">
        <v>3.36</v>
      </c>
      <c r="AM6158" s="7">
        <v>9.569999999999999E-10</v>
      </c>
      <c r="AN6158" s="5" t="s">
        <v>46</v>
      </c>
      <c r="AO6158" s="5" t="s">
        <v>47</v>
      </c>
      <c r="AP6158" s="5" t="s">
        <v>48</v>
      </c>
    </row>
    <row r="6159" spans="1:42" x14ac:dyDescent="0.35">
      <c r="A6159" s="5" t="s">
        <v>6277</v>
      </c>
      <c r="B6159" s="10">
        <v>32.902872777017784</v>
      </c>
      <c r="C6159" s="5">
        <v>2</v>
      </c>
      <c r="D6159" s="5">
        <v>0</v>
      </c>
      <c r="E6159" s="10">
        <v>23.554937049999999</v>
      </c>
      <c r="F6159" s="10">
        <v>177.3011813</v>
      </c>
      <c r="G6159" s="10">
        <v>74.046614419999997</v>
      </c>
      <c r="H6159" s="10">
        <v>76.696886710000001</v>
      </c>
      <c r="I6159" s="10">
        <v>121.0052946</v>
      </c>
      <c r="J6159" s="10">
        <v>113.7726825</v>
      </c>
      <c r="K6159" s="10">
        <v>172.55071140000001</v>
      </c>
      <c r="L6159" s="10">
        <v>124.5086785</v>
      </c>
      <c r="M6159" s="10">
        <v>2.2497746489999999</v>
      </c>
      <c r="N6159" s="10">
        <v>94.782051580000001</v>
      </c>
      <c r="O6159" s="10">
        <v>112.8691257</v>
      </c>
      <c r="P6159" s="10">
        <v>83.183943350000007</v>
      </c>
      <c r="Q6159" s="11">
        <f t="shared" si="192"/>
        <v>1</v>
      </c>
      <c r="R6159" s="5">
        <v>1</v>
      </c>
      <c r="S6159" s="5">
        <v>0</v>
      </c>
      <c r="T6159" s="5">
        <v>0</v>
      </c>
      <c r="U6159" s="5">
        <v>0</v>
      </c>
      <c r="V6159" s="5">
        <v>0</v>
      </c>
      <c r="W6159" s="5">
        <v>0</v>
      </c>
      <c r="X6159" s="5">
        <v>0</v>
      </c>
      <c r="Y6159" s="5">
        <f t="shared" si="193"/>
        <v>18</v>
      </c>
      <c r="Z6159" s="5">
        <v>1</v>
      </c>
      <c r="AA6159" s="5">
        <v>1</v>
      </c>
      <c r="AB6159" s="5">
        <v>2</v>
      </c>
      <c r="AC6159" s="5">
        <v>1</v>
      </c>
      <c r="AD6159" s="5">
        <v>4</v>
      </c>
      <c r="AE6159" s="5">
        <v>1</v>
      </c>
      <c r="AF6159" s="5">
        <v>1</v>
      </c>
      <c r="AG6159" s="5">
        <v>1</v>
      </c>
      <c r="AH6159" s="5">
        <v>1</v>
      </c>
      <c r="AI6159" s="5">
        <v>2</v>
      </c>
      <c r="AJ6159" s="5">
        <v>3</v>
      </c>
      <c r="AK6159" s="5" t="s">
        <v>121</v>
      </c>
      <c r="AL6159" s="5">
        <v>1.02</v>
      </c>
      <c r="AM6159" s="7">
        <v>1.88E-6</v>
      </c>
      <c r="AN6159" s="5" t="s">
        <v>36</v>
      </c>
      <c r="AO6159" s="5" t="s">
        <v>53</v>
      </c>
      <c r="AP6159" s="5" t="s">
        <v>115</v>
      </c>
    </row>
    <row r="6160" spans="1:42" x14ac:dyDescent="0.35">
      <c r="A6160" s="5" t="s">
        <v>6278</v>
      </c>
      <c r="B6160" s="10">
        <v>27.865937072503421</v>
      </c>
      <c r="C6160" s="5">
        <v>2</v>
      </c>
      <c r="D6160" s="5">
        <v>0</v>
      </c>
      <c r="E6160" s="10">
        <v>24.833204720000001</v>
      </c>
      <c r="F6160" s="10">
        <v>169.45440450000001</v>
      </c>
      <c r="G6160" s="10">
        <v>71.308038800000006</v>
      </c>
      <c r="H6160" s="10">
        <v>77.293065530000007</v>
      </c>
      <c r="I6160" s="10">
        <v>121.3502541</v>
      </c>
      <c r="J6160" s="10">
        <v>115.97252779999999</v>
      </c>
      <c r="K6160" s="10">
        <v>176.07396320000001</v>
      </c>
      <c r="L6160" s="10">
        <v>115.7189654</v>
      </c>
      <c r="M6160" s="10">
        <v>2.2780046559999998</v>
      </c>
      <c r="N6160" s="10">
        <v>87.800601760000006</v>
      </c>
      <c r="O6160" s="10">
        <v>108.4668868</v>
      </c>
      <c r="P6160" s="10">
        <v>76.370578100000003</v>
      </c>
      <c r="Q6160" s="11">
        <f t="shared" si="192"/>
        <v>2</v>
      </c>
      <c r="R6160" s="5">
        <v>1</v>
      </c>
      <c r="S6160" s="5">
        <v>0</v>
      </c>
      <c r="T6160" s="5">
        <v>1</v>
      </c>
      <c r="U6160" s="5">
        <v>0</v>
      </c>
      <c r="V6160" s="5">
        <v>0</v>
      </c>
      <c r="W6160" s="5">
        <v>0</v>
      </c>
      <c r="X6160" s="5">
        <v>0</v>
      </c>
      <c r="Y6160" s="5">
        <f t="shared" si="193"/>
        <v>15</v>
      </c>
      <c r="Z6160" s="5">
        <v>1</v>
      </c>
      <c r="AA6160" s="5">
        <v>1</v>
      </c>
      <c r="AB6160" s="5">
        <v>2</v>
      </c>
      <c r="AC6160" s="5">
        <v>1</v>
      </c>
      <c r="AD6160" s="5">
        <v>4</v>
      </c>
      <c r="AE6160" s="5">
        <v>1</v>
      </c>
      <c r="AF6160" s="5">
        <v>1</v>
      </c>
      <c r="AG6160" s="5">
        <v>1</v>
      </c>
      <c r="AH6160" s="5">
        <v>1</v>
      </c>
      <c r="AI6160" s="5">
        <v>1</v>
      </c>
      <c r="AJ6160" s="5">
        <v>1</v>
      </c>
      <c r="AK6160" s="5" t="s">
        <v>121</v>
      </c>
      <c r="AL6160" s="5">
        <v>1.02</v>
      </c>
      <c r="AM6160" s="7">
        <v>3.9799999999999999E-8</v>
      </c>
      <c r="AN6160" s="5" t="s">
        <v>36</v>
      </c>
      <c r="AO6160" s="5" t="s">
        <v>39</v>
      </c>
      <c r="AP6160" s="5" t="s">
        <v>83</v>
      </c>
    </row>
    <row r="6161" spans="1:42" x14ac:dyDescent="0.35">
      <c r="A6161" s="5" t="s">
        <v>6279</v>
      </c>
      <c r="B6161" s="10">
        <v>29.015047879616962</v>
      </c>
      <c r="C6161" s="5">
        <v>2</v>
      </c>
      <c r="D6161" s="5">
        <v>0</v>
      </c>
      <c r="E6161" s="10">
        <v>24.114392630000001</v>
      </c>
      <c r="F6161" s="10">
        <v>173.36775950000001</v>
      </c>
      <c r="G6161" s="10">
        <v>72.479134889999997</v>
      </c>
      <c r="H6161" s="10">
        <v>40.367776630000002</v>
      </c>
      <c r="I6161" s="10">
        <v>197.55314680000001</v>
      </c>
      <c r="J6161" s="10">
        <v>132.84470659999999</v>
      </c>
      <c r="K6161" s="10">
        <v>295.6973127</v>
      </c>
      <c r="L6161" s="10">
        <v>462.60022520000001</v>
      </c>
      <c r="M6161" s="10">
        <v>7.3250829580000003</v>
      </c>
      <c r="N6161" s="10">
        <v>110.9320061</v>
      </c>
      <c r="O6161" s="10">
        <v>126.0566656</v>
      </c>
      <c r="P6161" s="10">
        <v>84.025854480000007</v>
      </c>
      <c r="Q6161" s="11">
        <f t="shared" si="192"/>
        <v>4</v>
      </c>
      <c r="R6161" s="5">
        <v>0</v>
      </c>
      <c r="S6161" s="5">
        <v>1</v>
      </c>
      <c r="T6161" s="5">
        <v>1</v>
      </c>
      <c r="U6161" s="5">
        <v>0</v>
      </c>
      <c r="V6161" s="5">
        <v>1</v>
      </c>
      <c r="W6161" s="5">
        <v>0</v>
      </c>
      <c r="X6161" s="5">
        <v>1</v>
      </c>
      <c r="Y6161" s="5">
        <f t="shared" si="193"/>
        <v>32</v>
      </c>
      <c r="Z6161" s="5">
        <v>1</v>
      </c>
      <c r="AA6161" s="5">
        <v>3</v>
      </c>
      <c r="AB6161" s="5">
        <v>4</v>
      </c>
      <c r="AC6161" s="5">
        <v>3</v>
      </c>
      <c r="AD6161" s="5">
        <v>3</v>
      </c>
      <c r="AE6161" s="5">
        <v>4</v>
      </c>
      <c r="AF6161" s="5">
        <v>3</v>
      </c>
      <c r="AG6161" s="5">
        <v>4</v>
      </c>
      <c r="AH6161" s="5">
        <v>2</v>
      </c>
      <c r="AI6161" s="5">
        <v>2</v>
      </c>
      <c r="AJ6161" s="5">
        <v>3</v>
      </c>
      <c r="AK6161" s="5" t="s">
        <v>127</v>
      </c>
      <c r="AL6161" s="5">
        <v>1.02</v>
      </c>
      <c r="AM6161" s="5">
        <v>0.38785230599999998</v>
      </c>
      <c r="AN6161" s="5" t="s">
        <v>36</v>
      </c>
      <c r="AO6161" s="5" t="s">
        <v>57</v>
      </c>
      <c r="AP6161" s="5" t="s">
        <v>58</v>
      </c>
    </row>
    <row r="6162" spans="1:42" x14ac:dyDescent="0.35">
      <c r="A6162" s="5" t="s">
        <v>6280</v>
      </c>
      <c r="B6162" s="10">
        <v>23.504787961696305</v>
      </c>
      <c r="C6162" s="5">
        <v>2</v>
      </c>
      <c r="D6162" s="5">
        <v>1</v>
      </c>
      <c r="E6162" s="10">
        <v>28.505703189999998</v>
      </c>
      <c r="F6162" s="10">
        <v>166.97790119999999</v>
      </c>
      <c r="G6162" s="10">
        <v>79.478516999999997</v>
      </c>
      <c r="H6162" s="10">
        <v>38.171544660000002</v>
      </c>
      <c r="I6162" s="10">
        <v>201.47022419999999</v>
      </c>
      <c r="J6162" s="10">
        <v>132.58012049999999</v>
      </c>
      <c r="K6162" s="10">
        <v>287.41409950000002</v>
      </c>
      <c r="L6162" s="10">
        <v>476.86298040000003</v>
      </c>
      <c r="M6162" s="10">
        <v>7.529538091</v>
      </c>
      <c r="N6162" s="10">
        <v>107.3217099</v>
      </c>
      <c r="O6162" s="10">
        <v>121.0002356</v>
      </c>
      <c r="P6162" s="10">
        <v>89.913420909999999</v>
      </c>
      <c r="Q6162" s="11">
        <f t="shared" si="192"/>
        <v>4</v>
      </c>
      <c r="R6162" s="5">
        <v>1</v>
      </c>
      <c r="S6162" s="5">
        <v>0</v>
      </c>
      <c r="T6162" s="5">
        <v>1</v>
      </c>
      <c r="U6162" s="5">
        <v>1</v>
      </c>
      <c r="V6162" s="5">
        <v>0</v>
      </c>
      <c r="W6162" s="5">
        <v>1</v>
      </c>
      <c r="X6162" s="5">
        <v>0</v>
      </c>
      <c r="Y6162" s="5">
        <f t="shared" si="193"/>
        <v>33</v>
      </c>
      <c r="Z6162" s="5">
        <v>2</v>
      </c>
      <c r="AA6162" s="5">
        <v>2</v>
      </c>
      <c r="AB6162" s="5">
        <v>3</v>
      </c>
      <c r="AC6162" s="5">
        <v>4</v>
      </c>
      <c r="AD6162" s="5">
        <v>3</v>
      </c>
      <c r="AE6162" s="5">
        <v>4</v>
      </c>
      <c r="AF6162" s="5">
        <v>3</v>
      </c>
      <c r="AG6162" s="5">
        <v>4</v>
      </c>
      <c r="AH6162" s="5">
        <v>2</v>
      </c>
      <c r="AI6162" s="5">
        <v>3</v>
      </c>
      <c r="AJ6162" s="5">
        <v>3</v>
      </c>
      <c r="AK6162" s="5" t="s">
        <v>125</v>
      </c>
      <c r="AL6162" s="5">
        <v>1.02</v>
      </c>
      <c r="AM6162" s="5">
        <v>0.74223842699999998</v>
      </c>
      <c r="AN6162" s="5" t="s">
        <v>43</v>
      </c>
      <c r="AO6162" s="5" t="s">
        <v>72</v>
      </c>
      <c r="AP6162" s="5" t="s">
        <v>89</v>
      </c>
    </row>
    <row r="6163" spans="1:42" x14ac:dyDescent="0.35">
      <c r="A6163" s="5" t="s">
        <v>6281</v>
      </c>
      <c r="B6163" s="10">
        <v>51.874145006839946</v>
      </c>
      <c r="C6163" s="5">
        <v>2</v>
      </c>
      <c r="D6163" s="5">
        <v>0</v>
      </c>
      <c r="E6163" s="10">
        <v>22.02403344</v>
      </c>
      <c r="F6163" s="10">
        <v>175.4834218</v>
      </c>
      <c r="G6163" s="10">
        <v>67.821758509999995</v>
      </c>
      <c r="H6163" s="10">
        <v>64.196333030000005</v>
      </c>
      <c r="I6163" s="10">
        <v>116.4422462</v>
      </c>
      <c r="J6163" s="10">
        <v>118.1278196</v>
      </c>
      <c r="K6163" s="10">
        <v>145.1603575</v>
      </c>
      <c r="L6163" s="10">
        <v>111.32056969999999</v>
      </c>
      <c r="M6163" s="10">
        <v>2.2611939130000001</v>
      </c>
      <c r="N6163" s="10">
        <v>86.401592269999995</v>
      </c>
      <c r="O6163" s="10">
        <v>107.66802010000001</v>
      </c>
      <c r="P6163" s="10">
        <v>72.552035290000006</v>
      </c>
      <c r="Q6163" s="11">
        <f t="shared" si="192"/>
        <v>4</v>
      </c>
      <c r="R6163" s="5">
        <v>0</v>
      </c>
      <c r="S6163" s="5">
        <v>1</v>
      </c>
      <c r="T6163" s="5">
        <v>1</v>
      </c>
      <c r="U6163" s="5">
        <v>1</v>
      </c>
      <c r="V6163" s="5">
        <v>1</v>
      </c>
      <c r="W6163" s="5">
        <v>0</v>
      </c>
      <c r="X6163" s="5">
        <v>0</v>
      </c>
      <c r="Y6163" s="5">
        <f t="shared" si="193"/>
        <v>15</v>
      </c>
      <c r="Z6163" s="5">
        <v>1</v>
      </c>
      <c r="AA6163" s="5">
        <v>1</v>
      </c>
      <c r="AB6163" s="5">
        <v>1</v>
      </c>
      <c r="AC6163" s="5">
        <v>2</v>
      </c>
      <c r="AD6163" s="5">
        <v>4</v>
      </c>
      <c r="AE6163" s="5">
        <v>1</v>
      </c>
      <c r="AF6163" s="5">
        <v>1</v>
      </c>
      <c r="AG6163" s="5">
        <v>1</v>
      </c>
      <c r="AH6163" s="5">
        <v>1</v>
      </c>
      <c r="AI6163" s="5">
        <v>1</v>
      </c>
      <c r="AJ6163" s="5">
        <v>1</v>
      </c>
      <c r="AK6163" s="5" t="s">
        <v>123</v>
      </c>
      <c r="AL6163" s="5">
        <v>2.15</v>
      </c>
      <c r="AM6163" s="7">
        <v>4.34E-11</v>
      </c>
      <c r="AN6163" s="5" t="s">
        <v>36</v>
      </c>
      <c r="AO6163" s="5" t="s">
        <v>74</v>
      </c>
      <c r="AP6163" s="5" t="s">
        <v>109</v>
      </c>
    </row>
    <row r="6164" spans="1:42" x14ac:dyDescent="0.35">
      <c r="A6164" s="5" t="s">
        <v>6282</v>
      </c>
      <c r="B6164" s="10">
        <v>34.818057455540355</v>
      </c>
      <c r="C6164" s="5">
        <v>1</v>
      </c>
      <c r="D6164" s="5">
        <v>0</v>
      </c>
      <c r="E6164" s="10">
        <v>25.54144046</v>
      </c>
      <c r="F6164" s="10">
        <v>160.8081645</v>
      </c>
      <c r="G6164" s="10">
        <v>66.048289729999993</v>
      </c>
      <c r="H6164" s="10">
        <v>64.534211389999996</v>
      </c>
      <c r="I6164" s="10">
        <v>98.303748819999996</v>
      </c>
      <c r="J6164" s="10">
        <v>107.9649774</v>
      </c>
      <c r="K6164" s="10">
        <v>140.7821515</v>
      </c>
      <c r="L6164" s="10">
        <v>119.9806079</v>
      </c>
      <c r="M6164" s="10">
        <v>2.1815119219999999</v>
      </c>
      <c r="N6164" s="10">
        <v>95.936670390000003</v>
      </c>
      <c r="O6164" s="10">
        <v>108.6342034</v>
      </c>
      <c r="P6164" s="10">
        <v>80.420414980000004</v>
      </c>
      <c r="Q6164" s="11">
        <f t="shared" si="192"/>
        <v>1</v>
      </c>
      <c r="R6164" s="5">
        <v>0</v>
      </c>
      <c r="S6164" s="5">
        <v>0</v>
      </c>
      <c r="T6164" s="5">
        <v>1</v>
      </c>
      <c r="U6164" s="5">
        <v>0</v>
      </c>
      <c r="V6164" s="5">
        <v>0</v>
      </c>
      <c r="W6164" s="5">
        <v>0</v>
      </c>
      <c r="X6164" s="5">
        <v>0</v>
      </c>
      <c r="Y6164" s="5">
        <f t="shared" si="193"/>
        <v>19</v>
      </c>
      <c r="Z6164" s="5">
        <v>2</v>
      </c>
      <c r="AA6164" s="5">
        <v>1</v>
      </c>
      <c r="AB6164" s="5">
        <v>1</v>
      </c>
      <c r="AC6164" s="5">
        <v>2</v>
      </c>
      <c r="AD6164" s="5">
        <v>4</v>
      </c>
      <c r="AE6164" s="5">
        <v>1</v>
      </c>
      <c r="AF6164" s="5">
        <v>1</v>
      </c>
      <c r="AG6164" s="5">
        <v>1</v>
      </c>
      <c r="AH6164" s="5">
        <v>1</v>
      </c>
      <c r="AI6164" s="5">
        <v>2</v>
      </c>
      <c r="AJ6164" s="5">
        <v>3</v>
      </c>
      <c r="AK6164" s="5" t="s">
        <v>120</v>
      </c>
      <c r="AL6164" s="5">
        <v>2.19</v>
      </c>
      <c r="AM6164" s="7">
        <v>8.6499999999999998E-7</v>
      </c>
      <c r="AN6164" s="5" t="s">
        <v>36</v>
      </c>
      <c r="AO6164" s="5" t="s">
        <v>86</v>
      </c>
      <c r="AP6164" s="5" t="s">
        <v>110</v>
      </c>
    </row>
    <row r="6165" spans="1:42" x14ac:dyDescent="0.35">
      <c r="A6165" s="5" t="s">
        <v>6283</v>
      </c>
      <c r="B6165" s="10">
        <v>32.771545827633382</v>
      </c>
      <c r="C6165" s="5">
        <v>2</v>
      </c>
      <c r="D6165" s="5">
        <v>0</v>
      </c>
      <c r="E6165" s="10">
        <v>26.868408179999999</v>
      </c>
      <c r="F6165" s="10">
        <v>164.2281256</v>
      </c>
      <c r="G6165" s="10">
        <v>72.466453889999997</v>
      </c>
      <c r="H6165" s="10">
        <v>74.982380410000005</v>
      </c>
      <c r="I6165" s="10">
        <v>115.422747</v>
      </c>
      <c r="J6165" s="10">
        <v>110.38449110000001</v>
      </c>
      <c r="K6165" s="10">
        <v>174.39472140000001</v>
      </c>
      <c r="L6165" s="10">
        <v>123.0690542</v>
      </c>
      <c r="M6165" s="10">
        <v>2.325809349</v>
      </c>
      <c r="N6165" s="10">
        <v>89.179273469999998</v>
      </c>
      <c r="O6165" s="10">
        <v>110.187314</v>
      </c>
      <c r="P6165" s="10">
        <v>80.541415909999998</v>
      </c>
      <c r="Q6165" s="11">
        <f t="shared" si="192"/>
        <v>2</v>
      </c>
      <c r="R6165" s="5">
        <v>1</v>
      </c>
      <c r="S6165" s="5">
        <v>0</v>
      </c>
      <c r="T6165" s="5">
        <v>1</v>
      </c>
      <c r="U6165" s="5">
        <v>0</v>
      </c>
      <c r="V6165" s="5">
        <v>0</v>
      </c>
      <c r="W6165" s="5">
        <v>0</v>
      </c>
      <c r="X6165" s="5">
        <v>0</v>
      </c>
      <c r="Y6165" s="5">
        <f t="shared" si="193"/>
        <v>19</v>
      </c>
      <c r="Z6165" s="5">
        <v>2</v>
      </c>
      <c r="AA6165" s="5">
        <v>1</v>
      </c>
      <c r="AB6165" s="5">
        <v>2</v>
      </c>
      <c r="AC6165" s="5">
        <v>1</v>
      </c>
      <c r="AD6165" s="5">
        <v>4</v>
      </c>
      <c r="AE6165" s="5">
        <v>1</v>
      </c>
      <c r="AF6165" s="5">
        <v>1</v>
      </c>
      <c r="AG6165" s="5">
        <v>1</v>
      </c>
      <c r="AH6165" s="5">
        <v>1</v>
      </c>
      <c r="AI6165" s="5">
        <v>2</v>
      </c>
      <c r="AJ6165" s="5">
        <v>3</v>
      </c>
      <c r="AK6165" s="5" t="s">
        <v>121</v>
      </c>
      <c r="AL6165" s="5">
        <v>1.02</v>
      </c>
      <c r="AM6165" s="7">
        <v>2.4600000000000002E-6</v>
      </c>
      <c r="AN6165" s="5" t="s">
        <v>36</v>
      </c>
      <c r="AO6165" s="5" t="s">
        <v>53</v>
      </c>
      <c r="AP6165" s="5" t="s">
        <v>107</v>
      </c>
    </row>
    <row r="6166" spans="1:42" x14ac:dyDescent="0.35">
      <c r="A6166" s="5" t="s">
        <v>6284</v>
      </c>
      <c r="B6166" s="10">
        <v>26.12311901504788</v>
      </c>
      <c r="C6166" s="5">
        <v>2</v>
      </c>
      <c r="D6166" s="5">
        <v>0</v>
      </c>
      <c r="E6166" s="10">
        <v>25.830442309999999</v>
      </c>
      <c r="F6166" s="10">
        <v>165.96267649999999</v>
      </c>
      <c r="G6166" s="10">
        <v>71.1463629</v>
      </c>
      <c r="H6166" s="10">
        <v>71.619988570000004</v>
      </c>
      <c r="I6166" s="10">
        <v>89.938908720000001</v>
      </c>
      <c r="J6166" s="10">
        <v>112.65908020000001</v>
      </c>
      <c r="K6166" s="10">
        <v>160.0098624</v>
      </c>
      <c r="L6166" s="10">
        <v>118.45849200000001</v>
      </c>
      <c r="M6166" s="10">
        <v>2.234150906</v>
      </c>
      <c r="N6166" s="10">
        <v>85.634475539999997</v>
      </c>
      <c r="O6166" s="10">
        <v>111.52320090000001</v>
      </c>
      <c r="P6166" s="10">
        <v>74.837975310000004</v>
      </c>
      <c r="Q6166" s="11">
        <f t="shared" si="192"/>
        <v>3</v>
      </c>
      <c r="R6166" s="5">
        <v>0</v>
      </c>
      <c r="S6166" s="5">
        <v>1</v>
      </c>
      <c r="T6166" s="5">
        <v>1</v>
      </c>
      <c r="U6166" s="5">
        <v>0</v>
      </c>
      <c r="V6166" s="5">
        <v>0</v>
      </c>
      <c r="W6166" s="5">
        <v>0</v>
      </c>
      <c r="X6166" s="5">
        <v>1</v>
      </c>
      <c r="Y6166" s="5">
        <f t="shared" si="193"/>
        <v>16</v>
      </c>
      <c r="Z6166" s="5">
        <v>2</v>
      </c>
      <c r="AA6166" s="5">
        <v>1</v>
      </c>
      <c r="AB6166" s="5">
        <v>2</v>
      </c>
      <c r="AC6166" s="5">
        <v>1</v>
      </c>
      <c r="AD6166" s="5">
        <v>4</v>
      </c>
      <c r="AE6166" s="5">
        <v>1</v>
      </c>
      <c r="AF6166" s="5">
        <v>1</v>
      </c>
      <c r="AG6166" s="5">
        <v>1</v>
      </c>
      <c r="AH6166" s="5">
        <v>1</v>
      </c>
      <c r="AI6166" s="5">
        <v>1</v>
      </c>
      <c r="AJ6166" s="5">
        <v>1</v>
      </c>
      <c r="AK6166" s="5" t="s">
        <v>119</v>
      </c>
      <c r="AL6166" s="5">
        <v>1.02</v>
      </c>
      <c r="AM6166" s="7">
        <v>1.0600000000000001E-8</v>
      </c>
      <c r="AN6166" s="5" t="s">
        <v>63</v>
      </c>
      <c r="AO6166" s="5" t="s">
        <v>64</v>
      </c>
      <c r="AP6166" s="5" t="s">
        <v>97</v>
      </c>
    </row>
    <row r="6167" spans="1:42" x14ac:dyDescent="0.35">
      <c r="A6167" s="5" t="s">
        <v>6285</v>
      </c>
      <c r="B6167" s="10">
        <v>23.444596443228455</v>
      </c>
      <c r="C6167" s="5">
        <v>1</v>
      </c>
      <c r="D6167" s="5">
        <v>0</v>
      </c>
      <c r="E6167" s="10">
        <v>13.456832970000001</v>
      </c>
      <c r="F6167" s="10">
        <v>162.69236119999999</v>
      </c>
      <c r="G6167" s="10">
        <v>35.618627959999998</v>
      </c>
      <c r="H6167" s="10">
        <v>65.413956729999995</v>
      </c>
      <c r="I6167" s="10">
        <v>94.880712549999998</v>
      </c>
      <c r="J6167" s="10">
        <v>109.5940425</v>
      </c>
      <c r="K6167" s="10">
        <v>171.18169380000001</v>
      </c>
      <c r="L6167" s="10">
        <v>123.20837210000001</v>
      </c>
      <c r="M6167" s="10">
        <v>2.6168986300000001</v>
      </c>
      <c r="N6167" s="10">
        <v>94.938311769999999</v>
      </c>
      <c r="O6167" s="10">
        <v>112.67485600000001</v>
      </c>
      <c r="P6167" s="10">
        <v>83.18345162</v>
      </c>
      <c r="Q6167" s="11">
        <f t="shared" si="192"/>
        <v>1</v>
      </c>
      <c r="R6167" s="5">
        <v>0</v>
      </c>
      <c r="S6167" s="5">
        <v>0</v>
      </c>
      <c r="T6167" s="5">
        <v>0</v>
      </c>
      <c r="U6167" s="5">
        <v>0</v>
      </c>
      <c r="V6167" s="5">
        <v>1</v>
      </c>
      <c r="W6167" s="5">
        <v>0</v>
      </c>
      <c r="X6167" s="5">
        <v>0</v>
      </c>
      <c r="Y6167" s="5">
        <f t="shared" si="193"/>
        <v>18</v>
      </c>
      <c r="Z6167" s="5">
        <v>1</v>
      </c>
      <c r="AA6167" s="5">
        <v>1</v>
      </c>
      <c r="AB6167" s="5">
        <v>2</v>
      </c>
      <c r="AC6167" s="5">
        <v>1</v>
      </c>
      <c r="AD6167" s="5">
        <v>4</v>
      </c>
      <c r="AE6167" s="5">
        <v>1</v>
      </c>
      <c r="AF6167" s="5">
        <v>1</v>
      </c>
      <c r="AG6167" s="5">
        <v>1</v>
      </c>
      <c r="AH6167" s="5">
        <v>1</v>
      </c>
      <c r="AI6167" s="5">
        <v>2</v>
      </c>
      <c r="AJ6167" s="5">
        <v>3</v>
      </c>
      <c r="AK6167" s="5" t="s">
        <v>35</v>
      </c>
      <c r="AL6167" s="5">
        <v>2.19</v>
      </c>
      <c r="AM6167" s="7">
        <v>5.5400000000000003E-6</v>
      </c>
      <c r="AN6167" s="5" t="s">
        <v>76</v>
      </c>
      <c r="AO6167" s="5" t="s">
        <v>77</v>
      </c>
      <c r="AP6167" s="5" t="s">
        <v>78</v>
      </c>
    </row>
    <row r="6168" spans="1:42" x14ac:dyDescent="0.35">
      <c r="A6168" s="5" t="s">
        <v>6286</v>
      </c>
      <c r="B6168" s="10">
        <v>25.923392612859097</v>
      </c>
      <c r="C6168" s="5">
        <v>2</v>
      </c>
      <c r="D6168" s="5">
        <v>0</v>
      </c>
      <c r="E6168" s="10">
        <v>20.978103900000001</v>
      </c>
      <c r="F6168" s="10">
        <v>169.78117979999999</v>
      </c>
      <c r="G6168" s="10">
        <v>60.470745979999997</v>
      </c>
      <c r="H6168" s="10">
        <v>71.397178620000005</v>
      </c>
      <c r="I6168" s="10">
        <v>92.329848569999996</v>
      </c>
      <c r="J6168" s="10">
        <v>106.8548285</v>
      </c>
      <c r="K6168" s="10">
        <v>151.0925776</v>
      </c>
      <c r="L6168" s="10">
        <v>113.8777522</v>
      </c>
      <c r="M6168" s="10">
        <v>2.1162261670000002</v>
      </c>
      <c r="N6168" s="10">
        <v>89.228128010000006</v>
      </c>
      <c r="O6168" s="10">
        <v>106.5611136</v>
      </c>
      <c r="P6168" s="10">
        <v>81.563649650000002</v>
      </c>
      <c r="Q6168" s="11">
        <f t="shared" si="192"/>
        <v>0</v>
      </c>
      <c r="R6168" s="5">
        <v>0</v>
      </c>
      <c r="S6168" s="5">
        <v>0</v>
      </c>
      <c r="T6168" s="5">
        <v>0</v>
      </c>
      <c r="U6168" s="5">
        <v>0</v>
      </c>
      <c r="V6168" s="5">
        <v>0</v>
      </c>
      <c r="W6168" s="5">
        <v>0</v>
      </c>
      <c r="X6168" s="5">
        <v>0</v>
      </c>
      <c r="Y6168" s="5">
        <f t="shared" si="193"/>
        <v>17</v>
      </c>
      <c r="Z6168" s="5">
        <v>1</v>
      </c>
      <c r="AA6168" s="5">
        <v>1</v>
      </c>
      <c r="AB6168" s="5">
        <v>1</v>
      </c>
      <c r="AC6168" s="5">
        <v>1</v>
      </c>
      <c r="AD6168" s="5">
        <v>4</v>
      </c>
      <c r="AE6168" s="5">
        <v>1</v>
      </c>
      <c r="AF6168" s="5">
        <v>1</v>
      </c>
      <c r="AG6168" s="5">
        <v>1</v>
      </c>
      <c r="AH6168" s="5">
        <v>1</v>
      </c>
      <c r="AI6168" s="5">
        <v>2</v>
      </c>
      <c r="AJ6168" s="5">
        <v>3</v>
      </c>
      <c r="AK6168" s="5" t="s">
        <v>119</v>
      </c>
      <c r="AL6168" s="5">
        <v>1.02</v>
      </c>
      <c r="AM6168" s="7">
        <v>2.5300000000000002E-8</v>
      </c>
      <c r="AN6168" s="5" t="s">
        <v>36</v>
      </c>
      <c r="AO6168" s="5" t="s">
        <v>74</v>
      </c>
      <c r="AP6168" s="5" t="s">
        <v>109</v>
      </c>
    </row>
    <row r="6169" spans="1:42" x14ac:dyDescent="0.35">
      <c r="A6169" s="5" t="s">
        <v>6287</v>
      </c>
      <c r="B6169" s="10">
        <v>37.22298221614227</v>
      </c>
      <c r="C6169" s="5">
        <v>1</v>
      </c>
      <c r="D6169" s="5">
        <v>0</v>
      </c>
      <c r="E6169" s="10">
        <v>22.136162370000001</v>
      </c>
      <c r="F6169" s="10">
        <v>158.14516069999999</v>
      </c>
      <c r="G6169" s="10">
        <v>55.362302659999997</v>
      </c>
      <c r="H6169" s="10">
        <v>67.799875029999995</v>
      </c>
      <c r="I6169" s="10">
        <v>91.858687180000004</v>
      </c>
      <c r="J6169" s="10">
        <v>108.8859282</v>
      </c>
      <c r="K6169" s="10">
        <v>140.95574020000001</v>
      </c>
      <c r="L6169" s="10">
        <v>120.723101</v>
      </c>
      <c r="M6169" s="10">
        <v>2.078997051</v>
      </c>
      <c r="N6169" s="10">
        <v>82.805290639999996</v>
      </c>
      <c r="O6169" s="10">
        <v>102.2654505</v>
      </c>
      <c r="P6169" s="10">
        <v>78.995383810000007</v>
      </c>
      <c r="Q6169" s="11">
        <f t="shared" si="192"/>
        <v>2</v>
      </c>
      <c r="R6169" s="5">
        <v>0</v>
      </c>
      <c r="S6169" s="5">
        <v>0</v>
      </c>
      <c r="T6169" s="5">
        <v>0</v>
      </c>
      <c r="U6169" s="5">
        <v>0</v>
      </c>
      <c r="V6169" s="5">
        <v>1</v>
      </c>
      <c r="W6169" s="5">
        <v>1</v>
      </c>
      <c r="X6169" s="5">
        <v>0</v>
      </c>
      <c r="Y6169" s="5">
        <f t="shared" si="193"/>
        <v>14</v>
      </c>
      <c r="Z6169" s="5">
        <v>1</v>
      </c>
      <c r="AA6169" s="5">
        <v>1</v>
      </c>
      <c r="AB6169" s="5">
        <v>1</v>
      </c>
      <c r="AC6169" s="5">
        <v>1</v>
      </c>
      <c r="AD6169" s="5">
        <v>4</v>
      </c>
      <c r="AE6169" s="5">
        <v>1</v>
      </c>
      <c r="AF6169" s="5">
        <v>1</v>
      </c>
      <c r="AG6169" s="5">
        <v>1</v>
      </c>
      <c r="AH6169" s="5">
        <v>1</v>
      </c>
      <c r="AI6169" s="5">
        <v>1</v>
      </c>
      <c r="AJ6169" s="5">
        <v>1</v>
      </c>
      <c r="AK6169" s="5" t="s">
        <v>120</v>
      </c>
      <c r="AL6169" s="5">
        <v>2.19</v>
      </c>
      <c r="AM6169" s="7">
        <v>5.7399999999999998E-10</v>
      </c>
      <c r="AN6169" s="5" t="s">
        <v>46</v>
      </c>
      <c r="AO6169" s="5" t="s">
        <v>47</v>
      </c>
      <c r="AP6169" s="5" t="s">
        <v>48</v>
      </c>
    </row>
    <row r="6170" spans="1:42" x14ac:dyDescent="0.35">
      <c r="A6170" s="5" t="s">
        <v>6288</v>
      </c>
      <c r="B6170" s="10">
        <v>24.995896032831737</v>
      </c>
      <c r="C6170" s="5">
        <v>2</v>
      </c>
      <c r="D6170" s="5">
        <v>0</v>
      </c>
      <c r="E6170" s="10">
        <v>28.521024270000002</v>
      </c>
      <c r="F6170" s="10">
        <v>168.48985339999999</v>
      </c>
      <c r="G6170" s="10">
        <v>80.967852919999999</v>
      </c>
      <c r="H6170" s="10">
        <v>31.71952782</v>
      </c>
      <c r="I6170" s="10">
        <v>200.00145549999999</v>
      </c>
      <c r="J6170" s="10">
        <v>122.863252</v>
      </c>
      <c r="K6170" s="10">
        <v>290.01422120000001</v>
      </c>
      <c r="L6170" s="10">
        <v>483.89184039999998</v>
      </c>
      <c r="M6170" s="10">
        <v>9.1430812840000009</v>
      </c>
      <c r="N6170" s="10">
        <v>112.39105139999999</v>
      </c>
      <c r="O6170" s="10">
        <v>119.0406122</v>
      </c>
      <c r="P6170" s="10">
        <v>90.185589570000005</v>
      </c>
      <c r="Q6170" s="11">
        <f t="shared" si="192"/>
        <v>7</v>
      </c>
      <c r="R6170" s="5">
        <v>1</v>
      </c>
      <c r="S6170" s="5">
        <v>1</v>
      </c>
      <c r="T6170" s="5">
        <v>1</v>
      </c>
      <c r="U6170" s="5">
        <v>1</v>
      </c>
      <c r="V6170" s="5">
        <v>1</v>
      </c>
      <c r="W6170" s="5">
        <v>1</v>
      </c>
      <c r="X6170" s="5">
        <v>1</v>
      </c>
      <c r="Y6170" s="5">
        <f t="shared" si="193"/>
        <v>35</v>
      </c>
      <c r="Z6170" s="5">
        <v>2</v>
      </c>
      <c r="AA6170" s="5">
        <v>3</v>
      </c>
      <c r="AB6170" s="5">
        <v>4</v>
      </c>
      <c r="AC6170" s="5">
        <v>4</v>
      </c>
      <c r="AD6170" s="5">
        <v>4</v>
      </c>
      <c r="AE6170" s="5">
        <v>4</v>
      </c>
      <c r="AF6170" s="5">
        <v>3</v>
      </c>
      <c r="AG6170" s="5">
        <v>4</v>
      </c>
      <c r="AH6170" s="5">
        <v>1</v>
      </c>
      <c r="AI6170" s="5">
        <v>3</v>
      </c>
      <c r="AJ6170" s="5">
        <v>3</v>
      </c>
      <c r="AK6170" s="5" t="s">
        <v>125</v>
      </c>
      <c r="AL6170" s="5">
        <v>1.02</v>
      </c>
      <c r="AM6170" s="5">
        <v>0.99509138500000005</v>
      </c>
      <c r="AN6170" s="5" t="s">
        <v>36</v>
      </c>
      <c r="AO6170" s="5" t="s">
        <v>77</v>
      </c>
      <c r="AP6170" s="5" t="s">
        <v>95</v>
      </c>
    </row>
    <row r="6171" spans="1:42" x14ac:dyDescent="0.35">
      <c r="A6171" s="5" t="s">
        <v>6289</v>
      </c>
      <c r="B6171" s="10">
        <v>50.18331053351573</v>
      </c>
      <c r="C6171" s="5">
        <v>1</v>
      </c>
      <c r="D6171" s="5">
        <v>2</v>
      </c>
      <c r="E6171" s="10">
        <v>19.929273909999999</v>
      </c>
      <c r="F6171" s="10">
        <v>160.5678906</v>
      </c>
      <c r="G6171" s="10">
        <v>51.381748629999997</v>
      </c>
      <c r="H6171" s="10">
        <v>64.70155767</v>
      </c>
      <c r="I6171" s="10">
        <v>83.250708149999994</v>
      </c>
      <c r="J6171" s="10">
        <v>123.34525530000001</v>
      </c>
      <c r="K6171" s="10">
        <v>148.4507686</v>
      </c>
      <c r="L6171" s="10">
        <v>119.4187027</v>
      </c>
      <c r="M6171" s="10">
        <v>2.2943924999999998</v>
      </c>
      <c r="N6171" s="10">
        <v>89.802091799999999</v>
      </c>
      <c r="O6171" s="10">
        <v>110.26130860000001</v>
      </c>
      <c r="P6171" s="10">
        <v>81.89751339</v>
      </c>
      <c r="Q6171" s="11">
        <f t="shared" si="192"/>
        <v>0</v>
      </c>
      <c r="R6171" s="5">
        <v>0</v>
      </c>
      <c r="S6171" s="5">
        <v>0</v>
      </c>
      <c r="T6171" s="5">
        <v>0</v>
      </c>
      <c r="U6171" s="5">
        <v>0</v>
      </c>
      <c r="V6171" s="5">
        <v>0</v>
      </c>
      <c r="W6171" s="5">
        <v>0</v>
      </c>
      <c r="X6171" s="5">
        <v>0</v>
      </c>
      <c r="Y6171" s="5">
        <f t="shared" si="193"/>
        <v>18</v>
      </c>
      <c r="Z6171" s="5">
        <v>1</v>
      </c>
      <c r="AA6171" s="5">
        <v>1</v>
      </c>
      <c r="AB6171" s="5">
        <v>1</v>
      </c>
      <c r="AC6171" s="5">
        <v>2</v>
      </c>
      <c r="AD6171" s="5">
        <v>4</v>
      </c>
      <c r="AE6171" s="5">
        <v>1</v>
      </c>
      <c r="AF6171" s="5">
        <v>1</v>
      </c>
      <c r="AG6171" s="5">
        <v>1</v>
      </c>
      <c r="AH6171" s="5">
        <v>1</v>
      </c>
      <c r="AI6171" s="5">
        <v>2</v>
      </c>
      <c r="AJ6171" s="5">
        <v>3</v>
      </c>
      <c r="AK6171" s="5" t="s">
        <v>122</v>
      </c>
      <c r="AL6171" s="5">
        <v>3.36</v>
      </c>
      <c r="AM6171" s="7">
        <v>1.68E-9</v>
      </c>
      <c r="AN6171" s="5" t="s">
        <v>36</v>
      </c>
      <c r="AO6171" s="5" t="s">
        <v>68</v>
      </c>
      <c r="AP6171" s="5" t="s">
        <v>102</v>
      </c>
    </row>
    <row r="6172" spans="1:42" x14ac:dyDescent="0.35">
      <c r="A6172" s="5" t="s">
        <v>6290</v>
      </c>
      <c r="B6172" s="10">
        <v>30.276333789329687</v>
      </c>
      <c r="C6172" s="5">
        <v>1</v>
      </c>
      <c r="D6172" s="5">
        <v>0</v>
      </c>
      <c r="E6172" s="10">
        <v>17.3627492</v>
      </c>
      <c r="F6172" s="10">
        <v>160.66141479999999</v>
      </c>
      <c r="G6172" s="10">
        <v>44.816884870000003</v>
      </c>
      <c r="H6172" s="10">
        <v>60.160062170000003</v>
      </c>
      <c r="I6172" s="10">
        <v>95.213334840000002</v>
      </c>
      <c r="J6172" s="10">
        <v>108.9518556</v>
      </c>
      <c r="K6172" s="10">
        <v>150.16785920000001</v>
      </c>
      <c r="L6172" s="10">
        <v>118.199896</v>
      </c>
      <c r="M6172" s="10">
        <v>2.4961386970000001</v>
      </c>
      <c r="N6172" s="10">
        <v>85.276002250000005</v>
      </c>
      <c r="O6172" s="10">
        <v>113.6487376</v>
      </c>
      <c r="P6172" s="10">
        <v>74.817746880000001</v>
      </c>
      <c r="Q6172" s="11">
        <f t="shared" si="192"/>
        <v>2</v>
      </c>
      <c r="R6172" s="5">
        <v>0</v>
      </c>
      <c r="S6172" s="5">
        <v>0</v>
      </c>
      <c r="T6172" s="5">
        <v>1</v>
      </c>
      <c r="U6172" s="5">
        <v>0</v>
      </c>
      <c r="V6172" s="5">
        <v>0</v>
      </c>
      <c r="W6172" s="5">
        <v>1</v>
      </c>
      <c r="X6172" s="5">
        <v>0</v>
      </c>
      <c r="Y6172" s="5">
        <f t="shared" si="193"/>
        <v>15</v>
      </c>
      <c r="Z6172" s="5">
        <v>1</v>
      </c>
      <c r="AA6172" s="5">
        <v>1</v>
      </c>
      <c r="AB6172" s="5">
        <v>1</v>
      </c>
      <c r="AC6172" s="5">
        <v>2</v>
      </c>
      <c r="AD6172" s="5">
        <v>4</v>
      </c>
      <c r="AE6172" s="5">
        <v>1</v>
      </c>
      <c r="AF6172" s="5">
        <v>1</v>
      </c>
      <c r="AG6172" s="5">
        <v>1</v>
      </c>
      <c r="AH6172" s="5">
        <v>1</v>
      </c>
      <c r="AI6172" s="5">
        <v>1</v>
      </c>
      <c r="AJ6172" s="5">
        <v>1</v>
      </c>
      <c r="AK6172" s="5" t="s">
        <v>120</v>
      </c>
      <c r="AL6172" s="5">
        <v>2.19</v>
      </c>
      <c r="AM6172" s="7">
        <v>2.6400000000000001E-8</v>
      </c>
      <c r="AN6172" s="5" t="s">
        <v>36</v>
      </c>
      <c r="AO6172" s="5" t="s">
        <v>68</v>
      </c>
      <c r="AP6172" s="5" t="s">
        <v>69</v>
      </c>
    </row>
    <row r="6173" spans="1:42" x14ac:dyDescent="0.35">
      <c r="A6173" s="5" t="s">
        <v>6291</v>
      </c>
      <c r="B6173" s="10">
        <v>49.00683994528044</v>
      </c>
      <c r="C6173" s="5">
        <v>2</v>
      </c>
      <c r="D6173" s="5">
        <v>3</v>
      </c>
      <c r="E6173" s="10">
        <v>17.3855638</v>
      </c>
      <c r="F6173" s="10">
        <v>170.03502549999999</v>
      </c>
      <c r="G6173" s="10">
        <v>50.264985410000001</v>
      </c>
      <c r="H6173" s="10">
        <v>62.720979249999999</v>
      </c>
      <c r="I6173" s="10">
        <v>117.4444451</v>
      </c>
      <c r="J6173" s="10">
        <v>128.1262251</v>
      </c>
      <c r="K6173" s="10">
        <v>143.16314199999999</v>
      </c>
      <c r="L6173" s="10">
        <v>118.7176805</v>
      </c>
      <c r="M6173" s="10">
        <v>2.282539968</v>
      </c>
      <c r="N6173" s="10">
        <v>89.615438040000001</v>
      </c>
      <c r="O6173" s="10">
        <v>107.70445340000001</v>
      </c>
      <c r="P6173" s="10">
        <v>87.369955779999998</v>
      </c>
      <c r="Q6173" s="11">
        <f t="shared" si="192"/>
        <v>2</v>
      </c>
      <c r="R6173" s="5">
        <v>1</v>
      </c>
      <c r="S6173" s="5">
        <v>0</v>
      </c>
      <c r="T6173" s="5">
        <v>1</v>
      </c>
      <c r="U6173" s="5">
        <v>0</v>
      </c>
      <c r="V6173" s="5">
        <v>0</v>
      </c>
      <c r="W6173" s="5">
        <v>0</v>
      </c>
      <c r="X6173" s="5">
        <v>0</v>
      </c>
      <c r="Y6173" s="5">
        <f t="shared" si="193"/>
        <v>18</v>
      </c>
      <c r="Z6173" s="5">
        <v>1</v>
      </c>
      <c r="AA6173" s="5">
        <v>1</v>
      </c>
      <c r="AB6173" s="5">
        <v>1</v>
      </c>
      <c r="AC6173" s="5">
        <v>2</v>
      </c>
      <c r="AD6173" s="5">
        <v>4</v>
      </c>
      <c r="AE6173" s="5">
        <v>1</v>
      </c>
      <c r="AF6173" s="5">
        <v>1</v>
      </c>
      <c r="AG6173" s="5">
        <v>1</v>
      </c>
      <c r="AH6173" s="5">
        <v>1</v>
      </c>
      <c r="AI6173" s="5">
        <v>2</v>
      </c>
      <c r="AJ6173" s="5">
        <v>3</v>
      </c>
      <c r="AK6173" s="5" t="s">
        <v>123</v>
      </c>
      <c r="AL6173" s="5">
        <v>2.15</v>
      </c>
      <c r="AM6173" s="7">
        <v>9.7100000000000006E-10</v>
      </c>
      <c r="AN6173" s="5" t="s">
        <v>36</v>
      </c>
      <c r="AO6173" s="5" t="s">
        <v>41</v>
      </c>
      <c r="AP6173" s="5" t="s">
        <v>42</v>
      </c>
    </row>
    <row r="6174" spans="1:42" x14ac:dyDescent="0.35">
      <c r="A6174" s="5" t="s">
        <v>6292</v>
      </c>
      <c r="B6174" s="10">
        <v>20.155950752393981</v>
      </c>
      <c r="C6174" s="5">
        <v>2</v>
      </c>
      <c r="D6174" s="5">
        <v>0</v>
      </c>
      <c r="E6174" s="10">
        <v>14.50956307</v>
      </c>
      <c r="F6174" s="10">
        <v>168.9730964</v>
      </c>
      <c r="G6174" s="10">
        <v>41.427569990000002</v>
      </c>
      <c r="H6174" s="10">
        <v>70.900197759999998</v>
      </c>
      <c r="I6174" s="10">
        <v>92.278002970000003</v>
      </c>
      <c r="J6174" s="10">
        <v>107.3509495</v>
      </c>
      <c r="K6174" s="10">
        <v>158.9634527</v>
      </c>
      <c r="L6174" s="10">
        <v>124.1409773</v>
      </c>
      <c r="M6174" s="10">
        <v>2.2420734750000002</v>
      </c>
      <c r="N6174" s="10">
        <v>88.417413350000004</v>
      </c>
      <c r="O6174" s="10">
        <v>111.4573686</v>
      </c>
      <c r="P6174" s="10">
        <v>81.958545319999999</v>
      </c>
      <c r="Q6174" s="11">
        <f t="shared" si="192"/>
        <v>0</v>
      </c>
      <c r="R6174" s="5">
        <v>0</v>
      </c>
      <c r="S6174" s="5">
        <v>0</v>
      </c>
      <c r="T6174" s="5">
        <v>0</v>
      </c>
      <c r="U6174" s="5">
        <v>0</v>
      </c>
      <c r="V6174" s="5">
        <v>0</v>
      </c>
      <c r="W6174" s="5">
        <v>0</v>
      </c>
      <c r="X6174" s="5">
        <v>0</v>
      </c>
      <c r="Y6174" s="5">
        <f t="shared" si="193"/>
        <v>17</v>
      </c>
      <c r="Z6174" s="5">
        <v>1</v>
      </c>
      <c r="AA6174" s="5">
        <v>1</v>
      </c>
      <c r="AB6174" s="5">
        <v>1</v>
      </c>
      <c r="AC6174" s="5">
        <v>1</v>
      </c>
      <c r="AD6174" s="5">
        <v>4</v>
      </c>
      <c r="AE6174" s="5">
        <v>1</v>
      </c>
      <c r="AF6174" s="5">
        <v>1</v>
      </c>
      <c r="AG6174" s="5">
        <v>1</v>
      </c>
      <c r="AH6174" s="5">
        <v>1</v>
      </c>
      <c r="AI6174" s="5">
        <v>2</v>
      </c>
      <c r="AJ6174" s="5">
        <v>3</v>
      </c>
      <c r="AK6174" s="5" t="s">
        <v>119</v>
      </c>
      <c r="AL6174" s="5">
        <v>1.02</v>
      </c>
      <c r="AM6174" s="7">
        <v>1.7199999999999999E-8</v>
      </c>
      <c r="AN6174" s="5" t="s">
        <v>36</v>
      </c>
      <c r="AO6174" s="5" t="s">
        <v>41</v>
      </c>
      <c r="AP6174" s="5" t="s">
        <v>91</v>
      </c>
    </row>
    <row r="6175" spans="1:42" x14ac:dyDescent="0.35">
      <c r="A6175" s="5" t="s">
        <v>6293</v>
      </c>
      <c r="B6175" s="10">
        <v>29.534883720930232</v>
      </c>
      <c r="C6175" s="5">
        <v>1</v>
      </c>
      <c r="D6175" s="5">
        <v>0</v>
      </c>
      <c r="E6175" s="10">
        <v>26.397286359999999</v>
      </c>
      <c r="F6175" s="10">
        <v>156.95466909999999</v>
      </c>
      <c r="G6175" s="10">
        <v>65.029102940000001</v>
      </c>
      <c r="H6175" s="10">
        <v>61.106666240000003</v>
      </c>
      <c r="I6175" s="10">
        <v>90.084397390000007</v>
      </c>
      <c r="J6175" s="10">
        <v>105.3287201</v>
      </c>
      <c r="K6175" s="10">
        <v>178.58715290000001</v>
      </c>
      <c r="L6175" s="10">
        <v>119.2172561</v>
      </c>
      <c r="M6175" s="10">
        <v>2.9225477990000002</v>
      </c>
      <c r="N6175" s="10">
        <v>83.925146920000003</v>
      </c>
      <c r="O6175" s="10">
        <v>112.01993779999999</v>
      </c>
      <c r="P6175" s="10">
        <v>84.553315280000007</v>
      </c>
      <c r="Q6175" s="11">
        <f t="shared" si="192"/>
        <v>1</v>
      </c>
      <c r="R6175" s="5">
        <v>0</v>
      </c>
      <c r="S6175" s="5">
        <v>0</v>
      </c>
      <c r="T6175" s="5">
        <v>1</v>
      </c>
      <c r="U6175" s="5">
        <v>0</v>
      </c>
      <c r="V6175" s="5">
        <v>0</v>
      </c>
      <c r="W6175" s="5">
        <v>0</v>
      </c>
      <c r="X6175" s="5">
        <v>0</v>
      </c>
      <c r="Y6175" s="5">
        <f t="shared" si="193"/>
        <v>20</v>
      </c>
      <c r="Z6175" s="5">
        <v>2</v>
      </c>
      <c r="AA6175" s="5">
        <v>1</v>
      </c>
      <c r="AB6175" s="5">
        <v>2</v>
      </c>
      <c r="AC6175" s="5">
        <v>2</v>
      </c>
      <c r="AD6175" s="5">
        <v>4</v>
      </c>
      <c r="AE6175" s="5">
        <v>1</v>
      </c>
      <c r="AF6175" s="5">
        <v>1</v>
      </c>
      <c r="AG6175" s="5">
        <v>1</v>
      </c>
      <c r="AH6175" s="5">
        <v>1</v>
      </c>
      <c r="AI6175" s="5">
        <v>2</v>
      </c>
      <c r="AJ6175" s="5">
        <v>3</v>
      </c>
      <c r="AK6175" s="5" t="s">
        <v>35</v>
      </c>
      <c r="AL6175" s="5">
        <v>2.19</v>
      </c>
      <c r="AM6175" s="5">
        <v>3.3826199999999998E-4</v>
      </c>
      <c r="AN6175" s="5" t="s">
        <v>36</v>
      </c>
      <c r="AO6175" s="5" t="s">
        <v>39</v>
      </c>
      <c r="AP6175" s="5" t="s">
        <v>108</v>
      </c>
    </row>
    <row r="6176" spans="1:42" x14ac:dyDescent="0.35">
      <c r="A6176" s="5" t="s">
        <v>6294</v>
      </c>
      <c r="B6176" s="10">
        <v>20.497948016415869</v>
      </c>
      <c r="C6176" s="5">
        <v>1</v>
      </c>
      <c r="D6176" s="5">
        <v>0</v>
      </c>
      <c r="E6176" s="10">
        <v>21.435695590000002</v>
      </c>
      <c r="F6176" s="10">
        <v>158.0654988</v>
      </c>
      <c r="G6176" s="10">
        <v>53.556446430000001</v>
      </c>
      <c r="H6176" s="10">
        <v>60.750984610000003</v>
      </c>
      <c r="I6176" s="10">
        <v>91.259803239999997</v>
      </c>
      <c r="J6176" s="10">
        <v>112.2651578</v>
      </c>
      <c r="K6176" s="10">
        <v>180.4363602</v>
      </c>
      <c r="L6176" s="10">
        <v>118.74748049999999</v>
      </c>
      <c r="M6176" s="10">
        <v>2.970097709</v>
      </c>
      <c r="N6176" s="10">
        <v>85.44755198</v>
      </c>
      <c r="O6176" s="10">
        <v>105.7301329</v>
      </c>
      <c r="P6176" s="10">
        <v>76.040208449999994</v>
      </c>
      <c r="Q6176" s="11">
        <f t="shared" si="192"/>
        <v>1</v>
      </c>
      <c r="R6176" s="5">
        <v>0</v>
      </c>
      <c r="S6176" s="5">
        <v>0</v>
      </c>
      <c r="T6176" s="5">
        <v>0</v>
      </c>
      <c r="U6176" s="5">
        <v>0</v>
      </c>
      <c r="V6176" s="5">
        <v>0</v>
      </c>
      <c r="W6176" s="5">
        <v>1</v>
      </c>
      <c r="X6176" s="5">
        <v>0</v>
      </c>
      <c r="Y6176" s="5">
        <f t="shared" si="193"/>
        <v>16</v>
      </c>
      <c r="Z6176" s="5">
        <v>1</v>
      </c>
      <c r="AA6176" s="5">
        <v>1</v>
      </c>
      <c r="AB6176" s="5">
        <v>2</v>
      </c>
      <c r="AC6176" s="5">
        <v>2</v>
      </c>
      <c r="AD6176" s="5">
        <v>4</v>
      </c>
      <c r="AE6176" s="5">
        <v>1</v>
      </c>
      <c r="AF6176" s="5">
        <v>1</v>
      </c>
      <c r="AG6176" s="5">
        <v>1</v>
      </c>
      <c r="AH6176" s="5">
        <v>1</v>
      </c>
      <c r="AI6176" s="5">
        <v>1</v>
      </c>
      <c r="AJ6176" s="5">
        <v>1</v>
      </c>
      <c r="AK6176" s="5" t="s">
        <v>35</v>
      </c>
      <c r="AL6176" s="5">
        <v>2.19</v>
      </c>
      <c r="AM6176" s="7">
        <v>4.9699999999999996E-7</v>
      </c>
      <c r="AN6176" s="5" t="s">
        <v>43</v>
      </c>
      <c r="AO6176" s="5" t="s">
        <v>72</v>
      </c>
      <c r="AP6176" s="5" t="s">
        <v>89</v>
      </c>
    </row>
    <row r="6177" spans="1:42" x14ac:dyDescent="0.35">
      <c r="A6177" s="5" t="s">
        <v>6295</v>
      </c>
      <c r="B6177" s="10">
        <v>29.581395348837209</v>
      </c>
      <c r="C6177" s="5">
        <v>1</v>
      </c>
      <c r="D6177" s="5">
        <v>0</v>
      </c>
      <c r="E6177" s="10">
        <v>23.72901465</v>
      </c>
      <c r="F6177" s="10">
        <v>157.7828658</v>
      </c>
      <c r="G6177" s="10">
        <v>59.074408849999998</v>
      </c>
      <c r="H6177" s="10">
        <v>61.175349420000003</v>
      </c>
      <c r="I6177" s="10">
        <v>90.138466539999996</v>
      </c>
      <c r="J6177" s="10">
        <v>112.623362</v>
      </c>
      <c r="K6177" s="10">
        <v>185.06980999999999</v>
      </c>
      <c r="L6177" s="10">
        <v>121.51861479999999</v>
      </c>
      <c r="M6177" s="10">
        <v>3.0252350290000001</v>
      </c>
      <c r="N6177" s="10">
        <v>93.553930960000002</v>
      </c>
      <c r="O6177" s="10">
        <v>106.01695549999999</v>
      </c>
      <c r="P6177" s="10">
        <v>74.590644040000001</v>
      </c>
      <c r="Q6177" s="11">
        <f t="shared" si="192"/>
        <v>2</v>
      </c>
      <c r="R6177" s="5">
        <v>0</v>
      </c>
      <c r="S6177" s="5">
        <v>0</v>
      </c>
      <c r="T6177" s="5">
        <v>1</v>
      </c>
      <c r="U6177" s="5">
        <v>1</v>
      </c>
      <c r="V6177" s="5">
        <v>0</v>
      </c>
      <c r="W6177" s="5">
        <v>0</v>
      </c>
      <c r="X6177" s="5">
        <v>0</v>
      </c>
      <c r="Y6177" s="5">
        <f t="shared" si="193"/>
        <v>16</v>
      </c>
      <c r="Z6177" s="5">
        <v>1</v>
      </c>
      <c r="AA6177" s="5">
        <v>1</v>
      </c>
      <c r="AB6177" s="5">
        <v>2</v>
      </c>
      <c r="AC6177" s="5">
        <v>2</v>
      </c>
      <c r="AD6177" s="5">
        <v>4</v>
      </c>
      <c r="AE6177" s="5">
        <v>1</v>
      </c>
      <c r="AF6177" s="5">
        <v>1</v>
      </c>
      <c r="AG6177" s="5">
        <v>1</v>
      </c>
      <c r="AH6177" s="5">
        <v>1</v>
      </c>
      <c r="AI6177" s="5">
        <v>1</v>
      </c>
      <c r="AJ6177" s="5">
        <v>1</v>
      </c>
      <c r="AK6177" s="5" t="s">
        <v>35</v>
      </c>
      <c r="AL6177" s="5">
        <v>2.19</v>
      </c>
      <c r="AM6177" s="7">
        <v>2.3300000000000001E-6</v>
      </c>
      <c r="AN6177" s="5" t="s">
        <v>49</v>
      </c>
      <c r="AO6177" s="5" t="s">
        <v>47</v>
      </c>
      <c r="AP6177" s="5" t="s">
        <v>93</v>
      </c>
    </row>
    <row r="6178" spans="1:42" x14ac:dyDescent="0.35">
      <c r="A6178" s="5" t="s">
        <v>6296</v>
      </c>
      <c r="B6178" s="10">
        <v>36.694938440492479</v>
      </c>
      <c r="C6178" s="5">
        <v>1</v>
      </c>
      <c r="D6178" s="5">
        <v>0</v>
      </c>
      <c r="E6178" s="10">
        <v>27.50636226</v>
      </c>
      <c r="F6178" s="10">
        <v>156.69372910000001</v>
      </c>
      <c r="G6178" s="10">
        <v>67.536164279999994</v>
      </c>
      <c r="H6178" s="10">
        <v>36.131481469999997</v>
      </c>
      <c r="I6178" s="10">
        <v>194.22640089999999</v>
      </c>
      <c r="J6178" s="10">
        <v>128.82057850000001</v>
      </c>
      <c r="K6178" s="10">
        <v>291.850257</v>
      </c>
      <c r="L6178" s="10">
        <v>461.29643520000002</v>
      </c>
      <c r="M6178" s="10">
        <v>8.0774506079999995</v>
      </c>
      <c r="N6178" s="10">
        <v>114.1563773</v>
      </c>
      <c r="O6178" s="10">
        <v>116.7178498</v>
      </c>
      <c r="P6178" s="10">
        <v>88.444900169999997</v>
      </c>
      <c r="Q6178" s="11">
        <f t="shared" si="192"/>
        <v>5</v>
      </c>
      <c r="R6178" s="5">
        <v>1</v>
      </c>
      <c r="S6178" s="5">
        <v>1</v>
      </c>
      <c r="T6178" s="5">
        <v>0</v>
      </c>
      <c r="U6178" s="5">
        <v>1</v>
      </c>
      <c r="V6178" s="5">
        <v>0</v>
      </c>
      <c r="W6178" s="5">
        <v>1</v>
      </c>
      <c r="X6178" s="5">
        <v>1</v>
      </c>
      <c r="Y6178" s="5">
        <f t="shared" si="193"/>
        <v>34</v>
      </c>
      <c r="Z6178" s="5">
        <v>2</v>
      </c>
      <c r="AA6178" s="5">
        <v>3</v>
      </c>
      <c r="AB6178" s="5">
        <v>4</v>
      </c>
      <c r="AC6178" s="5">
        <v>4</v>
      </c>
      <c r="AD6178" s="5">
        <v>4</v>
      </c>
      <c r="AE6178" s="5">
        <v>4</v>
      </c>
      <c r="AF6178" s="5">
        <v>3</v>
      </c>
      <c r="AG6178" s="5">
        <v>4</v>
      </c>
      <c r="AH6178" s="5">
        <v>1</v>
      </c>
      <c r="AI6178" s="5">
        <v>2</v>
      </c>
      <c r="AJ6178" s="5">
        <v>3</v>
      </c>
      <c r="AK6178" s="5" t="s">
        <v>126</v>
      </c>
      <c r="AL6178" s="5">
        <v>2.19</v>
      </c>
      <c r="AM6178" s="5">
        <v>0.93263480799999998</v>
      </c>
      <c r="AN6178" s="5" t="s">
        <v>36</v>
      </c>
      <c r="AO6178" s="5" t="s">
        <v>86</v>
      </c>
      <c r="AP6178" s="5" t="s">
        <v>87</v>
      </c>
    </row>
    <row r="6179" spans="1:42" x14ac:dyDescent="0.35">
      <c r="A6179" s="5" t="s">
        <v>6297</v>
      </c>
      <c r="B6179" s="10">
        <v>25.288645690834475</v>
      </c>
      <c r="C6179" s="5">
        <v>1</v>
      </c>
      <c r="D6179" s="5">
        <v>0</v>
      </c>
      <c r="E6179" s="10">
        <v>35.660613580000003</v>
      </c>
      <c r="F6179" s="10">
        <v>162.49809260000001</v>
      </c>
      <c r="G6179" s="10">
        <v>94.164097080000005</v>
      </c>
      <c r="H6179" s="10">
        <v>32.055724130000002</v>
      </c>
      <c r="I6179" s="10">
        <v>197.87882020000001</v>
      </c>
      <c r="J6179" s="10">
        <v>122.5899695</v>
      </c>
      <c r="K6179" s="10">
        <v>283.76496500000002</v>
      </c>
      <c r="L6179" s="10">
        <v>486.6726003</v>
      </c>
      <c r="M6179" s="10">
        <v>8.8522400510000008</v>
      </c>
      <c r="N6179" s="10">
        <v>117.3950529</v>
      </c>
      <c r="O6179" s="10">
        <v>129.80775170000001</v>
      </c>
      <c r="P6179" s="10">
        <v>92.865890769999993</v>
      </c>
      <c r="Q6179" s="11">
        <f t="shared" si="192"/>
        <v>5</v>
      </c>
      <c r="R6179" s="5">
        <v>1</v>
      </c>
      <c r="S6179" s="5">
        <v>1</v>
      </c>
      <c r="T6179" s="5">
        <v>1</v>
      </c>
      <c r="U6179" s="5">
        <v>0</v>
      </c>
      <c r="V6179" s="5">
        <v>0</v>
      </c>
      <c r="W6179" s="5">
        <v>1</v>
      </c>
      <c r="X6179" s="5">
        <v>1</v>
      </c>
      <c r="Y6179" s="5">
        <f t="shared" si="193"/>
        <v>37</v>
      </c>
      <c r="Z6179" s="5">
        <v>3</v>
      </c>
      <c r="AA6179" s="5">
        <v>3</v>
      </c>
      <c r="AB6179" s="5">
        <v>3</v>
      </c>
      <c r="AC6179" s="5">
        <v>4</v>
      </c>
      <c r="AD6179" s="5">
        <v>4</v>
      </c>
      <c r="AE6179" s="5">
        <v>4</v>
      </c>
      <c r="AF6179" s="5">
        <v>3</v>
      </c>
      <c r="AG6179" s="5">
        <v>4</v>
      </c>
      <c r="AH6179" s="5">
        <v>3</v>
      </c>
      <c r="AI6179" s="5">
        <v>3</v>
      </c>
      <c r="AJ6179" s="5">
        <v>3</v>
      </c>
      <c r="AK6179" s="5" t="s">
        <v>124</v>
      </c>
      <c r="AL6179" s="5">
        <v>2.19</v>
      </c>
      <c r="AM6179" s="5">
        <v>0.99998943200000001</v>
      </c>
      <c r="AN6179" s="5" t="s">
        <v>36</v>
      </c>
      <c r="AO6179" s="5" t="s">
        <v>86</v>
      </c>
      <c r="AP6179" s="5" t="s">
        <v>87</v>
      </c>
    </row>
    <row r="6180" spans="1:42" x14ac:dyDescent="0.35">
      <c r="A6180" s="5" t="s">
        <v>6298</v>
      </c>
      <c r="B6180" s="10">
        <v>23.362517099863201</v>
      </c>
      <c r="C6180" s="5">
        <v>2</v>
      </c>
      <c r="D6180" s="5">
        <v>0</v>
      </c>
      <c r="E6180" s="10">
        <v>19.750830050000001</v>
      </c>
      <c r="F6180" s="10">
        <v>169.29391200000001</v>
      </c>
      <c r="G6180" s="10">
        <v>56.606725539999999</v>
      </c>
      <c r="H6180" s="10">
        <v>78.191411529999996</v>
      </c>
      <c r="I6180" s="10">
        <v>88.210612089999998</v>
      </c>
      <c r="J6180" s="10">
        <v>110.3197531</v>
      </c>
      <c r="K6180" s="10">
        <v>150.82524480000001</v>
      </c>
      <c r="L6180" s="10">
        <v>117.1867225</v>
      </c>
      <c r="M6180" s="10">
        <v>1.9289234179999999</v>
      </c>
      <c r="N6180" s="10">
        <v>92.623089789999995</v>
      </c>
      <c r="O6180" s="10">
        <v>110.28493690000001</v>
      </c>
      <c r="P6180" s="10">
        <v>81.478856329999999</v>
      </c>
      <c r="Q6180" s="11">
        <f t="shared" si="192"/>
        <v>2</v>
      </c>
      <c r="R6180" s="5">
        <v>0</v>
      </c>
      <c r="S6180" s="5">
        <v>0</v>
      </c>
      <c r="T6180" s="5">
        <v>1</v>
      </c>
      <c r="U6180" s="5">
        <v>0</v>
      </c>
      <c r="V6180" s="5">
        <v>1</v>
      </c>
      <c r="W6180" s="5">
        <v>0</v>
      </c>
      <c r="X6180" s="5">
        <v>0</v>
      </c>
      <c r="Y6180" s="5">
        <f t="shared" si="193"/>
        <v>17</v>
      </c>
      <c r="Z6180" s="5">
        <v>1</v>
      </c>
      <c r="AA6180" s="5">
        <v>1</v>
      </c>
      <c r="AB6180" s="5">
        <v>1</v>
      </c>
      <c r="AC6180" s="5">
        <v>1</v>
      </c>
      <c r="AD6180" s="5">
        <v>4</v>
      </c>
      <c r="AE6180" s="5">
        <v>1</v>
      </c>
      <c r="AF6180" s="5">
        <v>1</v>
      </c>
      <c r="AG6180" s="5">
        <v>1</v>
      </c>
      <c r="AH6180" s="5">
        <v>1</v>
      </c>
      <c r="AI6180" s="5">
        <v>2</v>
      </c>
      <c r="AJ6180" s="5">
        <v>3</v>
      </c>
      <c r="AK6180" s="5" t="s">
        <v>119</v>
      </c>
      <c r="AL6180" s="5">
        <v>1.02</v>
      </c>
      <c r="AM6180" s="7">
        <v>7.8100000000000001E-9</v>
      </c>
      <c r="AN6180" s="5" t="s">
        <v>36</v>
      </c>
      <c r="AO6180" s="5" t="s">
        <v>68</v>
      </c>
      <c r="AP6180" s="5" t="s">
        <v>69</v>
      </c>
    </row>
    <row r="6181" spans="1:42" x14ac:dyDescent="0.35">
      <c r="A6181" s="5" t="s">
        <v>6299</v>
      </c>
      <c r="B6181" s="10">
        <v>33.846785225718193</v>
      </c>
      <c r="C6181" s="5">
        <v>2</v>
      </c>
      <c r="D6181" s="5">
        <v>0</v>
      </c>
      <c r="E6181" s="10">
        <v>28.946698099999999</v>
      </c>
      <c r="F6181" s="10">
        <v>168.8645209</v>
      </c>
      <c r="G6181" s="10">
        <v>82.542165080000004</v>
      </c>
      <c r="H6181" s="10">
        <v>35.957451659999997</v>
      </c>
      <c r="I6181" s="10">
        <v>201.82379710000001</v>
      </c>
      <c r="J6181" s="10">
        <v>133.92431339999999</v>
      </c>
      <c r="K6181" s="10">
        <v>293.66056409999999</v>
      </c>
      <c r="L6181" s="10">
        <v>463.34529839999999</v>
      </c>
      <c r="M6181" s="10">
        <v>8.1668903260000008</v>
      </c>
      <c r="N6181" s="10">
        <v>118.4345498</v>
      </c>
      <c r="O6181" s="10">
        <v>116.8304686</v>
      </c>
      <c r="P6181" s="10">
        <v>83.411530619999994</v>
      </c>
      <c r="Q6181" s="11">
        <f t="shared" si="192"/>
        <v>4</v>
      </c>
      <c r="R6181" s="5">
        <v>0</v>
      </c>
      <c r="S6181" s="5">
        <v>1</v>
      </c>
      <c r="T6181" s="5">
        <v>1</v>
      </c>
      <c r="U6181" s="5">
        <v>0</v>
      </c>
      <c r="V6181" s="5">
        <v>1</v>
      </c>
      <c r="W6181" s="5">
        <v>1</v>
      </c>
      <c r="X6181" s="5">
        <v>0</v>
      </c>
      <c r="Y6181" s="5">
        <f t="shared" si="193"/>
        <v>33</v>
      </c>
      <c r="Z6181" s="5">
        <v>2</v>
      </c>
      <c r="AA6181" s="5">
        <v>3</v>
      </c>
      <c r="AB6181" s="5">
        <v>4</v>
      </c>
      <c r="AC6181" s="5">
        <v>4</v>
      </c>
      <c r="AD6181" s="5">
        <v>3</v>
      </c>
      <c r="AE6181" s="5">
        <v>4</v>
      </c>
      <c r="AF6181" s="5">
        <v>3</v>
      </c>
      <c r="AG6181" s="5">
        <v>4</v>
      </c>
      <c r="AH6181" s="5">
        <v>1</v>
      </c>
      <c r="AI6181" s="5">
        <v>2</v>
      </c>
      <c r="AJ6181" s="5">
        <v>3</v>
      </c>
      <c r="AK6181" s="5" t="s">
        <v>127</v>
      </c>
      <c r="AL6181" s="5">
        <v>1.02</v>
      </c>
      <c r="AM6181" s="5">
        <v>0.76484875299999999</v>
      </c>
      <c r="AN6181" s="5" t="s">
        <v>36</v>
      </c>
      <c r="AO6181" s="5" t="s">
        <v>66</v>
      </c>
      <c r="AP6181" s="5" t="s">
        <v>106</v>
      </c>
    </row>
    <row r="6182" spans="1:42" x14ac:dyDescent="0.35">
      <c r="A6182" s="5" t="s">
        <v>6300</v>
      </c>
      <c r="B6182" s="10">
        <v>52.57729138166895</v>
      </c>
      <c r="C6182" s="5">
        <v>1</v>
      </c>
      <c r="D6182" s="5">
        <v>0</v>
      </c>
      <c r="E6182" s="10">
        <v>21.510720289999998</v>
      </c>
      <c r="F6182" s="10">
        <v>163.428157</v>
      </c>
      <c r="G6182" s="10">
        <v>57.452471930000002</v>
      </c>
      <c r="H6182" s="10">
        <v>56.157020369999998</v>
      </c>
      <c r="I6182" s="10">
        <v>74.944524540000003</v>
      </c>
      <c r="J6182" s="10">
        <v>116.4209524</v>
      </c>
      <c r="K6182" s="10">
        <v>142.739881</v>
      </c>
      <c r="L6182" s="10">
        <v>113.27047</v>
      </c>
      <c r="M6182" s="10">
        <v>2.541799406</v>
      </c>
      <c r="N6182" s="10">
        <v>94.366446870000004</v>
      </c>
      <c r="O6182" s="10">
        <v>106.9075443</v>
      </c>
      <c r="P6182" s="10">
        <v>73.148228630000006</v>
      </c>
      <c r="Q6182" s="11">
        <f t="shared" si="192"/>
        <v>1</v>
      </c>
      <c r="R6182" s="5">
        <v>1</v>
      </c>
      <c r="S6182" s="5">
        <v>0</v>
      </c>
      <c r="T6182" s="5">
        <v>0</v>
      </c>
      <c r="U6182" s="5">
        <v>0</v>
      </c>
      <c r="V6182" s="5">
        <v>0</v>
      </c>
      <c r="W6182" s="5">
        <v>0</v>
      </c>
      <c r="X6182" s="5">
        <v>0</v>
      </c>
      <c r="Y6182" s="5">
        <f t="shared" si="193"/>
        <v>15</v>
      </c>
      <c r="Z6182" s="5">
        <v>1</v>
      </c>
      <c r="AA6182" s="5">
        <v>1</v>
      </c>
      <c r="AB6182" s="5">
        <v>1</v>
      </c>
      <c r="AC6182" s="5">
        <v>2</v>
      </c>
      <c r="AD6182" s="5">
        <v>4</v>
      </c>
      <c r="AE6182" s="5">
        <v>1</v>
      </c>
      <c r="AF6182" s="5">
        <v>1</v>
      </c>
      <c r="AG6182" s="5">
        <v>1</v>
      </c>
      <c r="AH6182" s="5">
        <v>1</v>
      </c>
      <c r="AI6182" s="5">
        <v>1</v>
      </c>
      <c r="AJ6182" s="5">
        <v>1</v>
      </c>
      <c r="AK6182" s="5" t="s">
        <v>122</v>
      </c>
      <c r="AL6182" s="5">
        <v>3.36</v>
      </c>
      <c r="AM6182" s="7">
        <v>7.2E-10</v>
      </c>
      <c r="AN6182" s="5" t="s">
        <v>43</v>
      </c>
      <c r="AO6182" s="5" t="s">
        <v>44</v>
      </c>
      <c r="AP6182" s="5" t="s">
        <v>45</v>
      </c>
    </row>
    <row r="6183" spans="1:42" x14ac:dyDescent="0.35">
      <c r="A6183" s="5" t="s">
        <v>6301</v>
      </c>
      <c r="B6183" s="10">
        <v>38.774281805745552</v>
      </c>
      <c r="C6183" s="5">
        <v>2</v>
      </c>
      <c r="D6183" s="5">
        <v>0</v>
      </c>
      <c r="E6183" s="10">
        <v>27.055309820000002</v>
      </c>
      <c r="F6183" s="10">
        <v>169.54012990000001</v>
      </c>
      <c r="G6183" s="10">
        <v>77.767391959999998</v>
      </c>
      <c r="H6183" s="10">
        <v>40.270326740000002</v>
      </c>
      <c r="I6183" s="10">
        <v>201.88475769999999</v>
      </c>
      <c r="J6183" s="10">
        <v>137.12808799999999</v>
      </c>
      <c r="K6183" s="10">
        <v>295.81565069999999</v>
      </c>
      <c r="L6183" s="10">
        <v>464.96369290000001</v>
      </c>
      <c r="M6183" s="10">
        <v>7.3457474669999998</v>
      </c>
      <c r="N6183" s="10">
        <v>117.7650848</v>
      </c>
      <c r="O6183" s="10">
        <v>126.7057429</v>
      </c>
      <c r="P6183" s="10">
        <v>80.462923590000003</v>
      </c>
      <c r="Q6183" s="11">
        <f t="shared" si="192"/>
        <v>4</v>
      </c>
      <c r="R6183" s="5">
        <v>1</v>
      </c>
      <c r="S6183" s="5">
        <v>1</v>
      </c>
      <c r="T6183" s="5">
        <v>1</v>
      </c>
      <c r="U6183" s="5">
        <v>0</v>
      </c>
      <c r="V6183" s="5">
        <v>1</v>
      </c>
      <c r="W6183" s="5">
        <v>0</v>
      </c>
      <c r="X6183" s="5">
        <v>0</v>
      </c>
      <c r="Y6183" s="5">
        <f t="shared" si="193"/>
        <v>33</v>
      </c>
      <c r="Z6183" s="5">
        <v>2</v>
      </c>
      <c r="AA6183" s="5">
        <v>3</v>
      </c>
      <c r="AB6183" s="5">
        <v>4</v>
      </c>
      <c r="AC6183" s="5">
        <v>3</v>
      </c>
      <c r="AD6183" s="5">
        <v>3</v>
      </c>
      <c r="AE6183" s="5">
        <v>4</v>
      </c>
      <c r="AF6183" s="5">
        <v>3</v>
      </c>
      <c r="AG6183" s="5">
        <v>4</v>
      </c>
      <c r="AH6183" s="5">
        <v>2</v>
      </c>
      <c r="AI6183" s="5">
        <v>2</v>
      </c>
      <c r="AJ6183" s="5">
        <v>3</v>
      </c>
      <c r="AK6183" s="5" t="s">
        <v>127</v>
      </c>
      <c r="AL6183" s="5">
        <v>1.02</v>
      </c>
      <c r="AM6183" s="5">
        <v>0.48039188399999999</v>
      </c>
      <c r="AN6183" s="5" t="s">
        <v>76</v>
      </c>
      <c r="AO6183" s="5" t="s">
        <v>37</v>
      </c>
      <c r="AP6183" s="5" t="s">
        <v>84</v>
      </c>
    </row>
    <row r="6184" spans="1:42" x14ac:dyDescent="0.35">
      <c r="A6184" s="5" t="s">
        <v>6302</v>
      </c>
      <c r="B6184" s="10">
        <v>21.58686730506156</v>
      </c>
      <c r="C6184" s="5">
        <v>2</v>
      </c>
      <c r="D6184" s="5">
        <v>0</v>
      </c>
      <c r="E6184" s="10">
        <v>25.65279387</v>
      </c>
      <c r="F6184" s="10">
        <v>168.2962814</v>
      </c>
      <c r="G6184" s="10">
        <v>72.658045569999999</v>
      </c>
      <c r="H6184" s="10">
        <v>72.23828245</v>
      </c>
      <c r="I6184" s="10">
        <v>88.467183649999996</v>
      </c>
      <c r="J6184" s="10">
        <v>113.1890971</v>
      </c>
      <c r="K6184" s="10">
        <v>154.14639410000001</v>
      </c>
      <c r="L6184" s="10">
        <v>116.26112910000001</v>
      </c>
      <c r="M6184" s="10">
        <v>2.1338601760000002</v>
      </c>
      <c r="N6184" s="10">
        <v>90.510973390000004</v>
      </c>
      <c r="O6184" s="10">
        <v>106.6471166</v>
      </c>
      <c r="P6184" s="10">
        <v>88.090508040000003</v>
      </c>
      <c r="Q6184" s="11">
        <f t="shared" si="192"/>
        <v>1</v>
      </c>
      <c r="R6184" s="5">
        <v>0</v>
      </c>
      <c r="S6184" s="5">
        <v>0</v>
      </c>
      <c r="T6184" s="5">
        <v>1</v>
      </c>
      <c r="U6184" s="5">
        <v>0</v>
      </c>
      <c r="V6184" s="5">
        <v>0</v>
      </c>
      <c r="W6184" s="5">
        <v>0</v>
      </c>
      <c r="X6184" s="5">
        <v>0</v>
      </c>
      <c r="Y6184" s="5">
        <f t="shared" si="193"/>
        <v>18</v>
      </c>
      <c r="Z6184" s="5">
        <v>2</v>
      </c>
      <c r="AA6184" s="5">
        <v>1</v>
      </c>
      <c r="AB6184" s="5">
        <v>1</v>
      </c>
      <c r="AC6184" s="5">
        <v>1</v>
      </c>
      <c r="AD6184" s="5">
        <v>4</v>
      </c>
      <c r="AE6184" s="5">
        <v>1</v>
      </c>
      <c r="AF6184" s="5">
        <v>1</v>
      </c>
      <c r="AG6184" s="5">
        <v>1</v>
      </c>
      <c r="AH6184" s="5">
        <v>1</v>
      </c>
      <c r="AI6184" s="5">
        <v>2</v>
      </c>
      <c r="AJ6184" s="5">
        <v>3</v>
      </c>
      <c r="AK6184" s="5" t="s">
        <v>119</v>
      </c>
      <c r="AL6184" s="5">
        <v>1.02</v>
      </c>
      <c r="AM6184" s="7">
        <v>8.4399999999999999E-7</v>
      </c>
      <c r="AN6184" s="5" t="s">
        <v>43</v>
      </c>
      <c r="AO6184" s="5" t="s">
        <v>72</v>
      </c>
      <c r="AP6184" s="5" t="s">
        <v>92</v>
      </c>
    </row>
    <row r="6185" spans="1:42" x14ac:dyDescent="0.35">
      <c r="A6185" s="5" t="s">
        <v>6303</v>
      </c>
      <c r="B6185" s="10">
        <v>22.186046511627907</v>
      </c>
      <c r="C6185" s="5">
        <v>1</v>
      </c>
      <c r="D6185" s="5">
        <v>0</v>
      </c>
      <c r="E6185" s="10">
        <v>29.76752316</v>
      </c>
      <c r="F6185" s="10">
        <v>156.3985088</v>
      </c>
      <c r="G6185" s="10">
        <v>72.812830809999994</v>
      </c>
      <c r="H6185" s="10">
        <v>60.322996779999997</v>
      </c>
      <c r="I6185" s="10">
        <v>96.289968349999995</v>
      </c>
      <c r="J6185" s="10">
        <v>111.7059189</v>
      </c>
      <c r="K6185" s="10">
        <v>186.7887624</v>
      </c>
      <c r="L6185" s="10">
        <v>113.4081233</v>
      </c>
      <c r="M6185" s="10">
        <v>3.0964768390000001</v>
      </c>
      <c r="N6185" s="10">
        <v>84.879353519999995</v>
      </c>
      <c r="O6185" s="10">
        <v>103.1185935</v>
      </c>
      <c r="P6185" s="10">
        <v>79.67352708</v>
      </c>
      <c r="Q6185" s="11">
        <f t="shared" si="192"/>
        <v>1</v>
      </c>
      <c r="R6185" s="5">
        <v>0</v>
      </c>
      <c r="S6185" s="5">
        <v>0</v>
      </c>
      <c r="T6185" s="5">
        <v>1</v>
      </c>
      <c r="U6185" s="5">
        <v>0</v>
      </c>
      <c r="V6185" s="5">
        <v>0</v>
      </c>
      <c r="W6185" s="5">
        <v>0</v>
      </c>
      <c r="X6185" s="5">
        <v>0</v>
      </c>
      <c r="Y6185" s="5">
        <f t="shared" si="193"/>
        <v>17</v>
      </c>
      <c r="Z6185" s="5">
        <v>2</v>
      </c>
      <c r="AA6185" s="5">
        <v>1</v>
      </c>
      <c r="AB6185" s="5">
        <v>2</v>
      </c>
      <c r="AC6185" s="5">
        <v>2</v>
      </c>
      <c r="AD6185" s="5">
        <v>4</v>
      </c>
      <c r="AE6185" s="5">
        <v>1</v>
      </c>
      <c r="AF6185" s="5">
        <v>1</v>
      </c>
      <c r="AG6185" s="5">
        <v>1</v>
      </c>
      <c r="AH6185" s="5">
        <v>1</v>
      </c>
      <c r="AI6185" s="5">
        <v>1</v>
      </c>
      <c r="AJ6185" s="5">
        <v>1</v>
      </c>
      <c r="AK6185" s="5" t="s">
        <v>35</v>
      </c>
      <c r="AL6185" s="5">
        <v>2.19</v>
      </c>
      <c r="AM6185" s="7">
        <v>2.1500000000000001E-5</v>
      </c>
      <c r="AN6185" s="5" t="s">
        <v>36</v>
      </c>
      <c r="AO6185" s="5" t="s">
        <v>53</v>
      </c>
      <c r="AP6185" s="5" t="s">
        <v>117</v>
      </c>
    </row>
    <row r="6186" spans="1:42" x14ac:dyDescent="0.35">
      <c r="A6186" s="5" t="s">
        <v>6304</v>
      </c>
      <c r="B6186" s="10">
        <v>51.600547195622433</v>
      </c>
      <c r="C6186" s="5">
        <v>2</v>
      </c>
      <c r="D6186" s="5">
        <v>0</v>
      </c>
      <c r="E6186" s="10">
        <v>22.552313810000001</v>
      </c>
      <c r="F6186" s="10">
        <v>172.8212911</v>
      </c>
      <c r="G6186" s="10">
        <v>67.357443689999997</v>
      </c>
      <c r="H6186" s="10">
        <v>58.164987689999997</v>
      </c>
      <c r="I6186" s="10">
        <v>114.45709909999999</v>
      </c>
      <c r="J6186" s="10">
        <v>119.00704880000001</v>
      </c>
      <c r="K6186" s="10">
        <v>144.84393700000001</v>
      </c>
      <c r="L6186" s="10">
        <v>115.7188116</v>
      </c>
      <c r="M6186" s="10">
        <v>2.4902255260000001</v>
      </c>
      <c r="N6186" s="10">
        <v>95.489540529999999</v>
      </c>
      <c r="O6186" s="10">
        <v>109.0630484</v>
      </c>
      <c r="P6186" s="10">
        <v>76.765013260000003</v>
      </c>
      <c r="Q6186" s="11">
        <f t="shared" si="192"/>
        <v>2</v>
      </c>
      <c r="R6186" s="5">
        <v>0</v>
      </c>
      <c r="S6186" s="5">
        <v>0</v>
      </c>
      <c r="T6186" s="5">
        <v>1</v>
      </c>
      <c r="U6186" s="5">
        <v>0</v>
      </c>
      <c r="V6186" s="5">
        <v>1</v>
      </c>
      <c r="W6186" s="5">
        <v>0</v>
      </c>
      <c r="X6186" s="5">
        <v>0</v>
      </c>
      <c r="Y6186" s="5">
        <f t="shared" si="193"/>
        <v>15</v>
      </c>
      <c r="Z6186" s="5">
        <v>1</v>
      </c>
      <c r="AA6186" s="5">
        <v>1</v>
      </c>
      <c r="AB6186" s="5">
        <v>1</v>
      </c>
      <c r="AC6186" s="5">
        <v>2</v>
      </c>
      <c r="AD6186" s="5">
        <v>4</v>
      </c>
      <c r="AE6186" s="5">
        <v>1</v>
      </c>
      <c r="AF6186" s="5">
        <v>1</v>
      </c>
      <c r="AG6186" s="5">
        <v>1</v>
      </c>
      <c r="AH6186" s="5">
        <v>1</v>
      </c>
      <c r="AI6186" s="5">
        <v>1</v>
      </c>
      <c r="AJ6186" s="5">
        <v>1</v>
      </c>
      <c r="AK6186" s="5" t="s">
        <v>123</v>
      </c>
      <c r="AL6186" s="5">
        <v>2.15</v>
      </c>
      <c r="AM6186" s="7">
        <v>1.03E-8</v>
      </c>
      <c r="AN6186" s="5" t="s">
        <v>43</v>
      </c>
      <c r="AO6186" s="5" t="s">
        <v>72</v>
      </c>
      <c r="AP6186" s="5" t="s">
        <v>89</v>
      </c>
    </row>
    <row r="6187" spans="1:42" x14ac:dyDescent="0.35">
      <c r="A6187" s="5" t="s">
        <v>6305</v>
      </c>
      <c r="B6187" s="10">
        <v>37.78385772913817</v>
      </c>
      <c r="C6187" s="5">
        <v>2</v>
      </c>
      <c r="D6187" s="5">
        <v>0</v>
      </c>
      <c r="E6187" s="10">
        <v>21.507931459999998</v>
      </c>
      <c r="F6187" s="10">
        <v>169.4628792</v>
      </c>
      <c r="G6187" s="10">
        <v>61.765762289999998</v>
      </c>
      <c r="H6187" s="10">
        <v>76.133502269999994</v>
      </c>
      <c r="I6187" s="10">
        <v>112.442307</v>
      </c>
      <c r="J6187" s="10">
        <v>113.2801328</v>
      </c>
      <c r="K6187" s="10">
        <v>178.1857163</v>
      </c>
      <c r="L6187" s="10">
        <v>125.4266147</v>
      </c>
      <c r="M6187" s="10">
        <v>2.3404376660000001</v>
      </c>
      <c r="N6187" s="10">
        <v>91.004670959999999</v>
      </c>
      <c r="O6187" s="10">
        <v>117.7624747</v>
      </c>
      <c r="P6187" s="10">
        <v>76.71797171</v>
      </c>
      <c r="Q6187" s="11">
        <f t="shared" si="192"/>
        <v>3</v>
      </c>
      <c r="R6187" s="5">
        <v>1</v>
      </c>
      <c r="S6187" s="5">
        <v>0</v>
      </c>
      <c r="T6187" s="5">
        <v>0</v>
      </c>
      <c r="U6187" s="5">
        <v>1</v>
      </c>
      <c r="V6187" s="5">
        <v>0</v>
      </c>
      <c r="W6187" s="5">
        <v>0</v>
      </c>
      <c r="X6187" s="5">
        <v>1</v>
      </c>
      <c r="Y6187" s="5">
        <f t="shared" si="193"/>
        <v>15</v>
      </c>
      <c r="Z6187" s="5">
        <v>1</v>
      </c>
      <c r="AA6187" s="5">
        <v>1</v>
      </c>
      <c r="AB6187" s="5">
        <v>2</v>
      </c>
      <c r="AC6187" s="5">
        <v>1</v>
      </c>
      <c r="AD6187" s="5">
        <v>4</v>
      </c>
      <c r="AE6187" s="5">
        <v>1</v>
      </c>
      <c r="AF6187" s="5">
        <v>1</v>
      </c>
      <c r="AG6187" s="5">
        <v>1</v>
      </c>
      <c r="AH6187" s="5">
        <v>1</v>
      </c>
      <c r="AI6187" s="5">
        <v>1</v>
      </c>
      <c r="AJ6187" s="5">
        <v>1</v>
      </c>
      <c r="AK6187" s="5" t="s">
        <v>121</v>
      </c>
      <c r="AL6187" s="5">
        <v>1.02</v>
      </c>
      <c r="AM6187" s="7">
        <v>2.1199999999999999E-7</v>
      </c>
      <c r="AN6187" s="5" t="s">
        <v>49</v>
      </c>
      <c r="AO6187" s="5" t="s">
        <v>47</v>
      </c>
      <c r="AP6187" s="5" t="s">
        <v>100</v>
      </c>
    </row>
    <row r="6188" spans="1:42" x14ac:dyDescent="0.35">
      <c r="A6188" s="5" t="s">
        <v>6306</v>
      </c>
      <c r="B6188" s="10">
        <v>41.414500683994525</v>
      </c>
      <c r="C6188" s="5">
        <v>1</v>
      </c>
      <c r="D6188" s="5">
        <v>2</v>
      </c>
      <c r="E6188" s="10">
        <v>24.585403060000001</v>
      </c>
      <c r="F6188" s="10">
        <v>166.96011680000001</v>
      </c>
      <c r="G6188" s="10">
        <v>68.533484319999999</v>
      </c>
      <c r="H6188" s="10">
        <v>66.644304869999999</v>
      </c>
      <c r="I6188" s="10">
        <v>69.361221279999995</v>
      </c>
      <c r="J6188" s="10">
        <v>119.58680940000001</v>
      </c>
      <c r="K6188" s="10">
        <v>145.34977939999999</v>
      </c>
      <c r="L6188" s="10">
        <v>121.7799101</v>
      </c>
      <c r="M6188" s="10">
        <v>2.1809782499999999</v>
      </c>
      <c r="N6188" s="10">
        <v>87.943958660000007</v>
      </c>
      <c r="O6188" s="10">
        <v>111.8773738</v>
      </c>
      <c r="P6188" s="10">
        <v>84.780131549999993</v>
      </c>
      <c r="Q6188" s="11">
        <f t="shared" si="192"/>
        <v>3</v>
      </c>
      <c r="R6188" s="5">
        <v>1</v>
      </c>
      <c r="S6188" s="5">
        <v>0</v>
      </c>
      <c r="T6188" s="5">
        <v>1</v>
      </c>
      <c r="U6188" s="5">
        <v>0</v>
      </c>
      <c r="V6188" s="5">
        <v>1</v>
      </c>
      <c r="W6188" s="5">
        <v>0</v>
      </c>
      <c r="X6188" s="5">
        <v>0</v>
      </c>
      <c r="Y6188" s="5">
        <f t="shared" si="193"/>
        <v>17</v>
      </c>
      <c r="Z6188" s="5">
        <v>1</v>
      </c>
      <c r="AA6188" s="5">
        <v>1</v>
      </c>
      <c r="AB6188" s="5">
        <v>1</v>
      </c>
      <c r="AC6188" s="5">
        <v>1</v>
      </c>
      <c r="AD6188" s="5">
        <v>4</v>
      </c>
      <c r="AE6188" s="5">
        <v>1</v>
      </c>
      <c r="AF6188" s="5">
        <v>1</v>
      </c>
      <c r="AG6188" s="5">
        <v>1</v>
      </c>
      <c r="AH6188" s="5">
        <v>1</v>
      </c>
      <c r="AI6188" s="5">
        <v>2</v>
      </c>
      <c r="AJ6188" s="5">
        <v>3</v>
      </c>
      <c r="AK6188" s="5" t="s">
        <v>122</v>
      </c>
      <c r="AL6188" s="5">
        <v>2.19</v>
      </c>
      <c r="AM6188" s="7">
        <v>7.5300000000000003E-9</v>
      </c>
      <c r="AN6188" s="5" t="s">
        <v>49</v>
      </c>
      <c r="AO6188" s="5" t="s">
        <v>47</v>
      </c>
      <c r="AP6188" s="5" t="s">
        <v>93</v>
      </c>
    </row>
    <row r="6189" spans="1:42" x14ac:dyDescent="0.35">
      <c r="A6189" s="5" t="s">
        <v>6307</v>
      </c>
      <c r="B6189" s="10">
        <v>28.995896032831737</v>
      </c>
      <c r="C6189" s="5">
        <v>1</v>
      </c>
      <c r="D6189" s="5">
        <v>0</v>
      </c>
      <c r="E6189" s="10">
        <v>28.93256474</v>
      </c>
      <c r="F6189" s="10">
        <v>164.2081086</v>
      </c>
      <c r="G6189" s="10">
        <v>78.014644009999998</v>
      </c>
      <c r="H6189" s="10">
        <v>40.370367999999999</v>
      </c>
      <c r="I6189" s="10">
        <v>199.23388030000001</v>
      </c>
      <c r="J6189" s="10">
        <v>131.01690769999999</v>
      </c>
      <c r="K6189" s="10">
        <v>282.40843589999997</v>
      </c>
      <c r="L6189" s="10">
        <v>484.67051889999999</v>
      </c>
      <c r="M6189" s="10">
        <v>6.9954387310000001</v>
      </c>
      <c r="N6189" s="10">
        <v>104.17242419999999</v>
      </c>
      <c r="O6189" s="10">
        <v>123.708686</v>
      </c>
      <c r="P6189" s="10">
        <v>92.733177440000006</v>
      </c>
      <c r="Q6189" s="11">
        <f t="shared" si="192"/>
        <v>5</v>
      </c>
      <c r="R6189" s="5">
        <v>1</v>
      </c>
      <c r="S6189" s="5">
        <v>1</v>
      </c>
      <c r="T6189" s="5">
        <v>1</v>
      </c>
      <c r="U6189" s="5">
        <v>0</v>
      </c>
      <c r="V6189" s="5">
        <v>1</v>
      </c>
      <c r="W6189" s="5">
        <v>0</v>
      </c>
      <c r="X6189" s="5">
        <v>1</v>
      </c>
      <c r="Y6189" s="5">
        <f t="shared" si="193"/>
        <v>32</v>
      </c>
      <c r="Z6189" s="5">
        <v>2</v>
      </c>
      <c r="AA6189" s="5">
        <v>2</v>
      </c>
      <c r="AB6189" s="5">
        <v>3</v>
      </c>
      <c r="AC6189" s="5">
        <v>3</v>
      </c>
      <c r="AD6189" s="5">
        <v>3</v>
      </c>
      <c r="AE6189" s="5">
        <v>4</v>
      </c>
      <c r="AF6189" s="5">
        <v>3</v>
      </c>
      <c r="AG6189" s="5">
        <v>4</v>
      </c>
      <c r="AH6189" s="5">
        <v>2</v>
      </c>
      <c r="AI6189" s="5">
        <v>3</v>
      </c>
      <c r="AJ6189" s="5">
        <v>3</v>
      </c>
      <c r="AK6189" s="5" t="s">
        <v>124</v>
      </c>
      <c r="AL6189" s="5">
        <v>2.19</v>
      </c>
      <c r="AM6189" s="5">
        <v>0.69545762</v>
      </c>
      <c r="AN6189" s="5" t="s">
        <v>36</v>
      </c>
      <c r="AO6189" s="5" t="s">
        <v>57</v>
      </c>
      <c r="AP6189" s="5" t="s">
        <v>59</v>
      </c>
    </row>
    <row r="6190" spans="1:42" x14ac:dyDescent="0.35">
      <c r="A6190" s="5" t="s">
        <v>6308</v>
      </c>
      <c r="B6190" s="10">
        <v>34.861833105335158</v>
      </c>
      <c r="C6190" s="5">
        <v>1</v>
      </c>
      <c r="D6190" s="5">
        <v>0</v>
      </c>
      <c r="E6190" s="10">
        <v>27.436681190000002</v>
      </c>
      <c r="F6190" s="10">
        <v>163.89027970000001</v>
      </c>
      <c r="G6190" s="10">
        <v>73.69499089</v>
      </c>
      <c r="H6190" s="10">
        <v>67.675224099999994</v>
      </c>
      <c r="I6190" s="10">
        <v>98.469963010000001</v>
      </c>
      <c r="J6190" s="10">
        <v>106.09520209999999</v>
      </c>
      <c r="K6190" s="10">
        <v>146.42745239999999</v>
      </c>
      <c r="L6190" s="10">
        <v>121.0186344</v>
      </c>
      <c r="M6190" s="10">
        <v>2.16367887</v>
      </c>
      <c r="N6190" s="10">
        <v>93.112070779999996</v>
      </c>
      <c r="O6190" s="10">
        <v>112.3256456</v>
      </c>
      <c r="P6190" s="10">
        <v>78.582269839999995</v>
      </c>
      <c r="Q6190" s="11">
        <f t="shared" si="192"/>
        <v>0</v>
      </c>
      <c r="R6190" s="5">
        <v>0</v>
      </c>
      <c r="S6190" s="5">
        <v>0</v>
      </c>
      <c r="T6190" s="5">
        <v>0</v>
      </c>
      <c r="U6190" s="5">
        <v>0</v>
      </c>
      <c r="V6190" s="5">
        <v>0</v>
      </c>
      <c r="W6190" s="5">
        <v>0</v>
      </c>
      <c r="X6190" s="5">
        <v>0</v>
      </c>
      <c r="Y6190" s="5">
        <f t="shared" si="193"/>
        <v>15</v>
      </c>
      <c r="Z6190" s="5">
        <v>2</v>
      </c>
      <c r="AA6190" s="5">
        <v>1</v>
      </c>
      <c r="AB6190" s="5">
        <v>1</v>
      </c>
      <c r="AC6190" s="5">
        <v>1</v>
      </c>
      <c r="AD6190" s="5">
        <v>4</v>
      </c>
      <c r="AE6190" s="5">
        <v>1</v>
      </c>
      <c r="AF6190" s="5">
        <v>1</v>
      </c>
      <c r="AG6190" s="5">
        <v>1</v>
      </c>
      <c r="AH6190" s="5">
        <v>1</v>
      </c>
      <c r="AI6190" s="5">
        <v>1</v>
      </c>
      <c r="AJ6190" s="5">
        <v>1</v>
      </c>
      <c r="AK6190" s="5" t="s">
        <v>120</v>
      </c>
      <c r="AL6190" s="5">
        <v>2.19</v>
      </c>
      <c r="AM6190" s="7">
        <v>1.17E-6</v>
      </c>
      <c r="AN6190" s="5" t="s">
        <v>36</v>
      </c>
      <c r="AO6190" s="5" t="s">
        <v>74</v>
      </c>
      <c r="AP6190" s="5" t="s">
        <v>88</v>
      </c>
    </row>
    <row r="6191" spans="1:42" x14ac:dyDescent="0.35">
      <c r="A6191" s="5" t="s">
        <v>6309</v>
      </c>
      <c r="B6191" s="10">
        <v>31.367989056087552</v>
      </c>
      <c r="C6191" s="5">
        <v>2</v>
      </c>
      <c r="D6191" s="5">
        <v>0</v>
      </c>
      <c r="E6191" s="10">
        <v>20.017174839999999</v>
      </c>
      <c r="F6191" s="10">
        <v>168.83557669999999</v>
      </c>
      <c r="G6191" s="10">
        <v>57.059861580000003</v>
      </c>
      <c r="H6191" s="10">
        <v>76.903229510000003</v>
      </c>
      <c r="I6191" s="10">
        <v>112.46348159999999</v>
      </c>
      <c r="J6191" s="10">
        <v>103.47291180000001</v>
      </c>
      <c r="K6191" s="10">
        <v>182.9222413</v>
      </c>
      <c r="L6191" s="10">
        <v>119.989105</v>
      </c>
      <c r="M6191" s="10">
        <v>2.378602855</v>
      </c>
      <c r="N6191" s="10">
        <v>87.323354899999998</v>
      </c>
      <c r="O6191" s="10">
        <v>114.1112287</v>
      </c>
      <c r="P6191" s="10">
        <v>77.184213959999994</v>
      </c>
      <c r="Q6191" s="11">
        <f t="shared" si="192"/>
        <v>3</v>
      </c>
      <c r="R6191" s="5">
        <v>1</v>
      </c>
      <c r="S6191" s="5">
        <v>1</v>
      </c>
      <c r="T6191" s="5">
        <v>1</v>
      </c>
      <c r="U6191" s="5">
        <v>0</v>
      </c>
      <c r="V6191" s="5">
        <v>0</v>
      </c>
      <c r="W6191" s="5">
        <v>0</v>
      </c>
      <c r="X6191" s="5">
        <v>0</v>
      </c>
      <c r="Y6191" s="5">
        <f t="shared" si="193"/>
        <v>15</v>
      </c>
      <c r="Z6191" s="5">
        <v>1</v>
      </c>
      <c r="AA6191" s="5">
        <v>1</v>
      </c>
      <c r="AB6191" s="5">
        <v>2</v>
      </c>
      <c r="AC6191" s="5">
        <v>1</v>
      </c>
      <c r="AD6191" s="5">
        <v>4</v>
      </c>
      <c r="AE6191" s="5">
        <v>1</v>
      </c>
      <c r="AF6191" s="5">
        <v>1</v>
      </c>
      <c r="AG6191" s="5">
        <v>1</v>
      </c>
      <c r="AH6191" s="5">
        <v>1</v>
      </c>
      <c r="AI6191" s="5">
        <v>1</v>
      </c>
      <c r="AJ6191" s="5">
        <v>1</v>
      </c>
      <c r="AK6191" s="5" t="s">
        <v>121</v>
      </c>
      <c r="AL6191" s="5">
        <v>1.02</v>
      </c>
      <c r="AM6191" s="7">
        <v>6.7299999999999995E-7</v>
      </c>
      <c r="AN6191" s="5" t="s">
        <v>36</v>
      </c>
      <c r="AO6191" s="5" t="s">
        <v>39</v>
      </c>
      <c r="AP6191" s="5" t="s">
        <v>90</v>
      </c>
    </row>
    <row r="6192" spans="1:42" x14ac:dyDescent="0.35">
      <c r="A6192" s="5" t="s">
        <v>6310</v>
      </c>
      <c r="B6192" s="10">
        <v>26.372093023255815</v>
      </c>
      <c r="C6192" s="5">
        <v>2</v>
      </c>
      <c r="D6192" s="5">
        <v>0</v>
      </c>
      <c r="E6192" s="10">
        <v>17.829506800000001</v>
      </c>
      <c r="F6192" s="10">
        <v>168.6527834</v>
      </c>
      <c r="G6192" s="10">
        <v>50.713823650000002</v>
      </c>
      <c r="H6192" s="10">
        <v>77.076531759999995</v>
      </c>
      <c r="I6192" s="10">
        <v>88.397538359999999</v>
      </c>
      <c r="J6192" s="10">
        <v>108.42018969999999</v>
      </c>
      <c r="K6192" s="10">
        <v>155.1272104</v>
      </c>
      <c r="L6192" s="10">
        <v>120.3469977</v>
      </c>
      <c r="M6192" s="10">
        <v>2.0126386959999998</v>
      </c>
      <c r="N6192" s="10">
        <v>92.72639178</v>
      </c>
      <c r="O6192" s="10">
        <v>104.2876474</v>
      </c>
      <c r="P6192" s="10">
        <v>84.105672920000004</v>
      </c>
      <c r="Q6192" s="11">
        <f t="shared" si="192"/>
        <v>0</v>
      </c>
      <c r="R6192" s="5">
        <v>0</v>
      </c>
      <c r="S6192" s="5">
        <v>0</v>
      </c>
      <c r="T6192" s="5">
        <v>0</v>
      </c>
      <c r="U6192" s="5">
        <v>0</v>
      </c>
      <c r="V6192" s="5">
        <v>0</v>
      </c>
      <c r="W6192" s="5">
        <v>0</v>
      </c>
      <c r="X6192" s="5">
        <v>0</v>
      </c>
      <c r="Y6192" s="5">
        <f t="shared" si="193"/>
        <v>17</v>
      </c>
      <c r="Z6192" s="5">
        <v>1</v>
      </c>
      <c r="AA6192" s="5">
        <v>1</v>
      </c>
      <c r="AB6192" s="5">
        <v>1</v>
      </c>
      <c r="AC6192" s="5">
        <v>1</v>
      </c>
      <c r="AD6192" s="5">
        <v>4</v>
      </c>
      <c r="AE6192" s="5">
        <v>1</v>
      </c>
      <c r="AF6192" s="5">
        <v>1</v>
      </c>
      <c r="AG6192" s="5">
        <v>1</v>
      </c>
      <c r="AH6192" s="5">
        <v>1</v>
      </c>
      <c r="AI6192" s="5">
        <v>2</v>
      </c>
      <c r="AJ6192" s="5">
        <v>3</v>
      </c>
      <c r="AK6192" s="5" t="s">
        <v>119</v>
      </c>
      <c r="AL6192" s="5">
        <v>1.02</v>
      </c>
      <c r="AM6192" s="7">
        <v>5.8999999999999999E-9</v>
      </c>
      <c r="AN6192" s="5" t="s">
        <v>49</v>
      </c>
      <c r="AO6192" s="5" t="s">
        <v>47</v>
      </c>
      <c r="AP6192" s="5" t="s">
        <v>96</v>
      </c>
    </row>
    <row r="6193" spans="1:42" x14ac:dyDescent="0.35">
      <c r="A6193" s="5" t="s">
        <v>6311</v>
      </c>
      <c r="B6193" s="10">
        <v>23.170998632010942</v>
      </c>
      <c r="C6193" s="5">
        <v>1</v>
      </c>
      <c r="D6193" s="5">
        <v>0</v>
      </c>
      <c r="E6193" s="10">
        <v>26.441403130000001</v>
      </c>
      <c r="F6193" s="10">
        <v>161.77074519999999</v>
      </c>
      <c r="G6193" s="10">
        <v>69.196554430000006</v>
      </c>
      <c r="H6193" s="10">
        <v>62.029724809999998</v>
      </c>
      <c r="I6193" s="10">
        <v>89.03584051</v>
      </c>
      <c r="J6193" s="10">
        <v>112.40569379999999</v>
      </c>
      <c r="K6193" s="10">
        <v>177.5476008</v>
      </c>
      <c r="L6193" s="10">
        <v>120.9254249</v>
      </c>
      <c r="M6193" s="10">
        <v>2.862298703</v>
      </c>
      <c r="N6193" s="10">
        <v>85.359715890000004</v>
      </c>
      <c r="O6193" s="10">
        <v>111.55792270000001</v>
      </c>
      <c r="P6193" s="10">
        <v>82.176023119999996</v>
      </c>
      <c r="Q6193" s="11">
        <f t="shared" si="192"/>
        <v>1</v>
      </c>
      <c r="R6193" s="5">
        <v>0</v>
      </c>
      <c r="S6193" s="5">
        <v>0</v>
      </c>
      <c r="T6193" s="5">
        <v>1</v>
      </c>
      <c r="U6193" s="5">
        <v>0</v>
      </c>
      <c r="V6193" s="5">
        <v>0</v>
      </c>
      <c r="W6193" s="5">
        <v>0</v>
      </c>
      <c r="X6193" s="5">
        <v>0</v>
      </c>
      <c r="Y6193" s="5">
        <f t="shared" si="193"/>
        <v>20</v>
      </c>
      <c r="Z6193" s="5">
        <v>2</v>
      </c>
      <c r="AA6193" s="5">
        <v>1</v>
      </c>
      <c r="AB6193" s="5">
        <v>2</v>
      </c>
      <c r="AC6193" s="5">
        <v>2</v>
      </c>
      <c r="AD6193" s="5">
        <v>4</v>
      </c>
      <c r="AE6193" s="5">
        <v>1</v>
      </c>
      <c r="AF6193" s="5">
        <v>1</v>
      </c>
      <c r="AG6193" s="5">
        <v>1</v>
      </c>
      <c r="AH6193" s="5">
        <v>1</v>
      </c>
      <c r="AI6193" s="5">
        <v>2</v>
      </c>
      <c r="AJ6193" s="5">
        <v>3</v>
      </c>
      <c r="AK6193" s="5" t="s">
        <v>35</v>
      </c>
      <c r="AL6193" s="5">
        <v>2.19</v>
      </c>
      <c r="AM6193" s="7">
        <v>2.02E-5</v>
      </c>
      <c r="AN6193" s="5" t="s">
        <v>43</v>
      </c>
      <c r="AO6193" s="5" t="s">
        <v>51</v>
      </c>
      <c r="AP6193" s="5" t="s">
        <v>52</v>
      </c>
    </row>
    <row r="6194" spans="1:42" x14ac:dyDescent="0.35">
      <c r="A6194" s="5" t="s">
        <v>6312</v>
      </c>
      <c r="B6194" s="10">
        <v>27.146374829001367</v>
      </c>
      <c r="C6194" s="5">
        <v>1</v>
      </c>
      <c r="D6194" s="5">
        <v>0</v>
      </c>
      <c r="E6194" s="10">
        <v>31.68991561</v>
      </c>
      <c r="F6194" s="10">
        <v>163.09576910000001</v>
      </c>
      <c r="G6194" s="10">
        <v>84.295904050000004</v>
      </c>
      <c r="H6194" s="10">
        <v>35.306431230000001</v>
      </c>
      <c r="I6194" s="10">
        <v>201.22727860000001</v>
      </c>
      <c r="J6194" s="10">
        <v>135.1973677</v>
      </c>
      <c r="K6194" s="10">
        <v>292.44320699999997</v>
      </c>
      <c r="L6194" s="10">
        <v>483.31890950000002</v>
      </c>
      <c r="M6194" s="10">
        <v>8.2830010519999995</v>
      </c>
      <c r="N6194" s="10">
        <v>107.38830710000001</v>
      </c>
      <c r="O6194" s="10">
        <v>125.0058751</v>
      </c>
      <c r="P6194" s="10">
        <v>93.609537180000004</v>
      </c>
      <c r="Q6194" s="11">
        <f t="shared" si="192"/>
        <v>3</v>
      </c>
      <c r="R6194" s="5">
        <v>0</v>
      </c>
      <c r="S6194" s="5">
        <v>0</v>
      </c>
      <c r="T6194" s="5">
        <v>1</v>
      </c>
      <c r="U6194" s="5">
        <v>1</v>
      </c>
      <c r="V6194" s="5">
        <v>1</v>
      </c>
      <c r="W6194" s="5">
        <v>0</v>
      </c>
      <c r="X6194" s="5">
        <v>0</v>
      </c>
      <c r="Y6194" s="5">
        <f t="shared" si="193"/>
        <v>35</v>
      </c>
      <c r="Z6194" s="5">
        <v>3</v>
      </c>
      <c r="AA6194" s="5">
        <v>2</v>
      </c>
      <c r="AB6194" s="5">
        <v>4</v>
      </c>
      <c r="AC6194" s="5">
        <v>4</v>
      </c>
      <c r="AD6194" s="5">
        <v>3</v>
      </c>
      <c r="AE6194" s="5">
        <v>4</v>
      </c>
      <c r="AF6194" s="5">
        <v>3</v>
      </c>
      <c r="AG6194" s="5">
        <v>4</v>
      </c>
      <c r="AH6194" s="5">
        <v>2</v>
      </c>
      <c r="AI6194" s="5">
        <v>3</v>
      </c>
      <c r="AJ6194" s="5">
        <v>3</v>
      </c>
      <c r="AK6194" s="5" t="s">
        <v>124</v>
      </c>
      <c r="AL6194" s="5">
        <v>2.19</v>
      </c>
      <c r="AM6194" s="5">
        <v>0.99016344899999997</v>
      </c>
      <c r="AN6194" s="5" t="s">
        <v>43</v>
      </c>
      <c r="AO6194" s="5" t="s">
        <v>44</v>
      </c>
      <c r="AP6194" s="5" t="s">
        <v>45</v>
      </c>
    </row>
    <row r="6195" spans="1:42" x14ac:dyDescent="0.35">
      <c r="A6195" s="5" t="s">
        <v>6313</v>
      </c>
      <c r="B6195" s="10">
        <v>26.191518467852259</v>
      </c>
      <c r="C6195" s="5">
        <v>1</v>
      </c>
      <c r="D6195" s="5">
        <v>1</v>
      </c>
      <c r="E6195" s="10">
        <v>21.650457939999999</v>
      </c>
      <c r="F6195" s="10">
        <v>159.56620939999999</v>
      </c>
      <c r="G6195" s="10">
        <v>55.125043269999999</v>
      </c>
      <c r="H6195" s="10">
        <v>70.805681289999995</v>
      </c>
      <c r="I6195" s="10">
        <v>88.141527629999999</v>
      </c>
      <c r="J6195" s="10">
        <v>111.3514648</v>
      </c>
      <c r="K6195" s="10">
        <v>181.38552659999999</v>
      </c>
      <c r="L6195" s="10">
        <v>121.9810334</v>
      </c>
      <c r="M6195" s="10">
        <v>2.5617369010000002</v>
      </c>
      <c r="N6195" s="10">
        <v>92.941900169999997</v>
      </c>
      <c r="O6195" s="10">
        <v>109.05084290000001</v>
      </c>
      <c r="P6195" s="10">
        <v>80.022155690000005</v>
      </c>
      <c r="Q6195" s="11">
        <f t="shared" si="192"/>
        <v>1</v>
      </c>
      <c r="R6195" s="5">
        <v>0</v>
      </c>
      <c r="S6195" s="5">
        <v>0</v>
      </c>
      <c r="T6195" s="5">
        <v>1</v>
      </c>
      <c r="U6195" s="5">
        <v>0</v>
      </c>
      <c r="V6195" s="5">
        <v>0</v>
      </c>
      <c r="W6195" s="5">
        <v>0</v>
      </c>
      <c r="X6195" s="5">
        <v>0</v>
      </c>
      <c r="Y6195" s="5">
        <f t="shared" si="193"/>
        <v>18</v>
      </c>
      <c r="Z6195" s="5">
        <v>1</v>
      </c>
      <c r="AA6195" s="5">
        <v>1</v>
      </c>
      <c r="AB6195" s="5">
        <v>2</v>
      </c>
      <c r="AC6195" s="5">
        <v>1</v>
      </c>
      <c r="AD6195" s="5">
        <v>4</v>
      </c>
      <c r="AE6195" s="5">
        <v>1</v>
      </c>
      <c r="AF6195" s="5">
        <v>1</v>
      </c>
      <c r="AG6195" s="5">
        <v>1</v>
      </c>
      <c r="AH6195" s="5">
        <v>1</v>
      </c>
      <c r="AI6195" s="5">
        <v>2</v>
      </c>
      <c r="AJ6195" s="5">
        <v>3</v>
      </c>
      <c r="AK6195" s="5" t="s">
        <v>35</v>
      </c>
      <c r="AL6195" s="5">
        <v>2.19</v>
      </c>
      <c r="AM6195" s="7">
        <v>2.5500000000000001E-6</v>
      </c>
      <c r="AN6195" s="5" t="s">
        <v>43</v>
      </c>
      <c r="AO6195" s="5" t="s">
        <v>72</v>
      </c>
      <c r="AP6195" s="5" t="s">
        <v>104</v>
      </c>
    </row>
    <row r="6196" spans="1:42" x14ac:dyDescent="0.35">
      <c r="A6196" s="5" t="s">
        <v>6314</v>
      </c>
      <c r="B6196" s="10">
        <v>51.348837209302324</v>
      </c>
      <c r="C6196" s="5">
        <v>1</v>
      </c>
      <c r="D6196" s="5">
        <v>0</v>
      </c>
      <c r="E6196" s="10">
        <v>23.6435186</v>
      </c>
      <c r="F6196" s="10">
        <v>161.76977239999999</v>
      </c>
      <c r="G6196" s="10">
        <v>61.873809659999999</v>
      </c>
      <c r="H6196" s="10">
        <v>64.809910700000003</v>
      </c>
      <c r="I6196" s="10">
        <v>82.488435069999994</v>
      </c>
      <c r="J6196" s="10">
        <v>116.1332768</v>
      </c>
      <c r="K6196" s="10">
        <v>148.25943570000001</v>
      </c>
      <c r="L6196" s="10">
        <v>119.2616349</v>
      </c>
      <c r="M6196" s="10">
        <v>2.287604382</v>
      </c>
      <c r="N6196" s="10">
        <v>86.670639390000005</v>
      </c>
      <c r="O6196" s="10">
        <v>114.0988473</v>
      </c>
      <c r="P6196" s="10">
        <v>77.991758410000003</v>
      </c>
      <c r="Q6196" s="11">
        <f t="shared" si="192"/>
        <v>2</v>
      </c>
      <c r="R6196" s="5">
        <v>1</v>
      </c>
      <c r="S6196" s="5">
        <v>0</v>
      </c>
      <c r="T6196" s="5">
        <v>1</v>
      </c>
      <c r="U6196" s="5">
        <v>0</v>
      </c>
      <c r="V6196" s="5">
        <v>0</v>
      </c>
      <c r="W6196" s="5">
        <v>0</v>
      </c>
      <c r="X6196" s="5">
        <v>0</v>
      </c>
      <c r="Y6196" s="5">
        <f t="shared" si="193"/>
        <v>15</v>
      </c>
      <c r="Z6196" s="5">
        <v>1</v>
      </c>
      <c r="AA6196" s="5">
        <v>1</v>
      </c>
      <c r="AB6196" s="5">
        <v>1</v>
      </c>
      <c r="AC6196" s="5">
        <v>2</v>
      </c>
      <c r="AD6196" s="5">
        <v>4</v>
      </c>
      <c r="AE6196" s="5">
        <v>1</v>
      </c>
      <c r="AF6196" s="5">
        <v>1</v>
      </c>
      <c r="AG6196" s="5">
        <v>1</v>
      </c>
      <c r="AH6196" s="5">
        <v>1</v>
      </c>
      <c r="AI6196" s="5">
        <v>1</v>
      </c>
      <c r="AJ6196" s="5">
        <v>1</v>
      </c>
      <c r="AK6196" s="5" t="s">
        <v>122</v>
      </c>
      <c r="AL6196" s="5">
        <v>3.36</v>
      </c>
      <c r="AM6196" s="7">
        <v>4.7699999999999999E-9</v>
      </c>
      <c r="AN6196" s="5" t="s">
        <v>36</v>
      </c>
      <c r="AO6196" s="5" t="s">
        <v>57</v>
      </c>
      <c r="AP6196" s="5" t="s">
        <v>59</v>
      </c>
    </row>
    <row r="6197" spans="1:42" x14ac:dyDescent="0.35">
      <c r="A6197" s="5" t="s">
        <v>6315</v>
      </c>
      <c r="B6197" s="10">
        <v>27.461012311901506</v>
      </c>
      <c r="C6197" s="5">
        <v>2</v>
      </c>
      <c r="D6197" s="5">
        <v>0</v>
      </c>
      <c r="E6197" s="10">
        <v>29.87519129</v>
      </c>
      <c r="F6197" s="10">
        <v>169.25128710000001</v>
      </c>
      <c r="G6197" s="10">
        <v>85.580467560000002</v>
      </c>
      <c r="H6197" s="10">
        <v>33.914017770000001</v>
      </c>
      <c r="I6197" s="10">
        <v>204.72323499999999</v>
      </c>
      <c r="J6197" s="10">
        <v>130.4039693</v>
      </c>
      <c r="K6197" s="10">
        <v>285.6738421</v>
      </c>
      <c r="L6197" s="10">
        <v>476.12008040000001</v>
      </c>
      <c r="M6197" s="10">
        <v>8.4234738569999994</v>
      </c>
      <c r="N6197" s="10">
        <v>108.5081308</v>
      </c>
      <c r="O6197" s="10">
        <v>125.5344029</v>
      </c>
      <c r="P6197" s="10">
        <v>90.933996480000005</v>
      </c>
      <c r="Q6197" s="11">
        <f t="shared" si="192"/>
        <v>4</v>
      </c>
      <c r="R6197" s="5">
        <v>1</v>
      </c>
      <c r="S6197" s="5">
        <v>1</v>
      </c>
      <c r="T6197" s="5">
        <v>0</v>
      </c>
      <c r="U6197" s="5">
        <v>0</v>
      </c>
      <c r="V6197" s="5">
        <v>1</v>
      </c>
      <c r="W6197" s="5">
        <v>1</v>
      </c>
      <c r="X6197" s="5">
        <v>0</v>
      </c>
      <c r="Y6197" s="5">
        <f t="shared" si="193"/>
        <v>33</v>
      </c>
      <c r="Z6197" s="5">
        <v>2</v>
      </c>
      <c r="AA6197" s="5">
        <v>2</v>
      </c>
      <c r="AB6197" s="5">
        <v>3</v>
      </c>
      <c r="AC6197" s="5">
        <v>4</v>
      </c>
      <c r="AD6197" s="5">
        <v>3</v>
      </c>
      <c r="AE6197" s="5">
        <v>4</v>
      </c>
      <c r="AF6197" s="5">
        <v>3</v>
      </c>
      <c r="AG6197" s="5">
        <v>4</v>
      </c>
      <c r="AH6197" s="5">
        <v>2</v>
      </c>
      <c r="AI6197" s="5">
        <v>3</v>
      </c>
      <c r="AJ6197" s="5">
        <v>3</v>
      </c>
      <c r="AK6197" s="5" t="s">
        <v>125</v>
      </c>
      <c r="AL6197" s="5">
        <v>1.02</v>
      </c>
      <c r="AM6197" s="5">
        <v>0.99036438299999996</v>
      </c>
      <c r="AN6197" s="5" t="s">
        <v>36</v>
      </c>
      <c r="AO6197" s="5" t="s">
        <v>53</v>
      </c>
      <c r="AP6197" s="5" t="s">
        <v>107</v>
      </c>
    </row>
    <row r="6198" spans="1:42" x14ac:dyDescent="0.35">
      <c r="A6198" s="5" t="s">
        <v>6316</v>
      </c>
      <c r="B6198" s="10">
        <v>27.562243502051984</v>
      </c>
      <c r="C6198" s="5">
        <v>2</v>
      </c>
      <c r="D6198" s="5">
        <v>0</v>
      </c>
      <c r="E6198" s="10">
        <v>34.095800189999999</v>
      </c>
      <c r="F6198" s="10">
        <v>167.16101760000001</v>
      </c>
      <c r="G6198" s="10">
        <v>95.273232370000002</v>
      </c>
      <c r="H6198" s="10">
        <v>34.18056876</v>
      </c>
      <c r="I6198" s="10">
        <v>194.620653</v>
      </c>
      <c r="J6198" s="10">
        <v>128.7865884</v>
      </c>
      <c r="K6198" s="10">
        <v>283.86737520000003</v>
      </c>
      <c r="L6198" s="10">
        <v>481.06003229999999</v>
      </c>
      <c r="M6198" s="10">
        <v>8.304934222</v>
      </c>
      <c r="N6198" s="10">
        <v>109.5024123</v>
      </c>
      <c r="O6198" s="10">
        <v>117.8879306</v>
      </c>
      <c r="P6198" s="10">
        <v>88.733209830000007</v>
      </c>
      <c r="Q6198" s="11">
        <f t="shared" si="192"/>
        <v>3</v>
      </c>
      <c r="R6198" s="5">
        <v>1</v>
      </c>
      <c r="S6198" s="5">
        <v>1</v>
      </c>
      <c r="T6198" s="5">
        <v>0</v>
      </c>
      <c r="U6198" s="5">
        <v>0</v>
      </c>
      <c r="V6198" s="5">
        <v>0</v>
      </c>
      <c r="W6198" s="5">
        <v>0</v>
      </c>
      <c r="X6198" s="5">
        <v>1</v>
      </c>
      <c r="Y6198" s="5">
        <f t="shared" si="193"/>
        <v>33</v>
      </c>
      <c r="Z6198" s="5">
        <v>3</v>
      </c>
      <c r="AA6198" s="5">
        <v>2</v>
      </c>
      <c r="AB6198" s="5">
        <v>3</v>
      </c>
      <c r="AC6198" s="5">
        <v>4</v>
      </c>
      <c r="AD6198" s="5">
        <v>4</v>
      </c>
      <c r="AE6198" s="5">
        <v>4</v>
      </c>
      <c r="AF6198" s="5">
        <v>3</v>
      </c>
      <c r="AG6198" s="5">
        <v>4</v>
      </c>
      <c r="AH6198" s="5">
        <v>1</v>
      </c>
      <c r="AI6198" s="5">
        <v>2</v>
      </c>
      <c r="AJ6198" s="5">
        <v>3</v>
      </c>
      <c r="AK6198" s="5" t="s">
        <v>125</v>
      </c>
      <c r="AL6198" s="5">
        <v>1.02</v>
      </c>
      <c r="AM6198" s="5">
        <v>0.93813989099999995</v>
      </c>
      <c r="AN6198" s="5" t="s">
        <v>49</v>
      </c>
      <c r="AO6198" s="5" t="s">
        <v>47</v>
      </c>
      <c r="AP6198" s="5" t="s">
        <v>111</v>
      </c>
    </row>
    <row r="6199" spans="1:42" x14ac:dyDescent="0.35">
      <c r="A6199" s="5" t="s">
        <v>6317</v>
      </c>
      <c r="B6199" s="10">
        <v>43.176470588235297</v>
      </c>
      <c r="C6199" s="5">
        <v>2</v>
      </c>
      <c r="D6199" s="5">
        <v>2</v>
      </c>
      <c r="E6199" s="10">
        <v>24.738319329999999</v>
      </c>
      <c r="F6199" s="10">
        <v>166.81718849999999</v>
      </c>
      <c r="G6199" s="10">
        <v>68.841731640000006</v>
      </c>
      <c r="H6199" s="10">
        <v>66.55223393</v>
      </c>
      <c r="I6199" s="10">
        <v>110.7048568</v>
      </c>
      <c r="J6199" s="10">
        <v>123.37252119999999</v>
      </c>
      <c r="K6199" s="10">
        <v>152.252126</v>
      </c>
      <c r="L6199" s="10">
        <v>116.036507</v>
      </c>
      <c r="M6199" s="10">
        <v>2.287708721</v>
      </c>
      <c r="N6199" s="10">
        <v>85.863552400000003</v>
      </c>
      <c r="O6199" s="10">
        <v>108.5441502</v>
      </c>
      <c r="P6199" s="10">
        <v>79.257203430000004</v>
      </c>
      <c r="Q6199" s="11">
        <f t="shared" si="192"/>
        <v>2</v>
      </c>
      <c r="R6199" s="5">
        <v>0</v>
      </c>
      <c r="S6199" s="5">
        <v>0</v>
      </c>
      <c r="T6199" s="5">
        <v>1</v>
      </c>
      <c r="U6199" s="5">
        <v>1</v>
      </c>
      <c r="V6199" s="5">
        <v>0</v>
      </c>
      <c r="W6199" s="5">
        <v>0</v>
      </c>
      <c r="X6199" s="5">
        <v>0</v>
      </c>
      <c r="Y6199" s="5">
        <f t="shared" si="193"/>
        <v>14</v>
      </c>
      <c r="Z6199" s="5">
        <v>1</v>
      </c>
      <c r="AA6199" s="5">
        <v>1</v>
      </c>
      <c r="AB6199" s="5">
        <v>1</v>
      </c>
      <c r="AC6199" s="5">
        <v>1</v>
      </c>
      <c r="AD6199" s="5">
        <v>4</v>
      </c>
      <c r="AE6199" s="5">
        <v>1</v>
      </c>
      <c r="AF6199" s="5">
        <v>1</v>
      </c>
      <c r="AG6199" s="5">
        <v>1</v>
      </c>
      <c r="AH6199" s="5">
        <v>1</v>
      </c>
      <c r="AI6199" s="5">
        <v>1</v>
      </c>
      <c r="AJ6199" s="5">
        <v>1</v>
      </c>
      <c r="AK6199" s="5" t="s">
        <v>123</v>
      </c>
      <c r="AL6199" s="5">
        <v>1.02</v>
      </c>
      <c r="AM6199" s="7">
        <v>2.0200000000000001E-9</v>
      </c>
      <c r="AN6199" s="5" t="s">
        <v>43</v>
      </c>
      <c r="AO6199" s="5" t="s">
        <v>72</v>
      </c>
      <c r="AP6199" s="5" t="s">
        <v>89</v>
      </c>
    </row>
    <row r="6200" spans="1:42" x14ac:dyDescent="0.35">
      <c r="A6200" s="5" t="s">
        <v>6318</v>
      </c>
      <c r="B6200" s="10">
        <v>36.861833105335158</v>
      </c>
      <c r="C6200" s="5">
        <v>1</v>
      </c>
      <c r="D6200" s="5">
        <v>0</v>
      </c>
      <c r="E6200" s="10">
        <v>22.849018130000001</v>
      </c>
      <c r="F6200" s="10">
        <v>162.11929000000001</v>
      </c>
      <c r="G6200" s="10">
        <v>60.05330704</v>
      </c>
      <c r="H6200" s="10">
        <v>65.196727569999993</v>
      </c>
      <c r="I6200" s="10">
        <v>97.47995469</v>
      </c>
      <c r="J6200" s="10">
        <v>107.31571099999999</v>
      </c>
      <c r="K6200" s="10">
        <v>149.34224950000001</v>
      </c>
      <c r="L6200" s="10">
        <v>118.5843024</v>
      </c>
      <c r="M6200" s="10">
        <v>2.2906402680000002</v>
      </c>
      <c r="N6200" s="10">
        <v>91.653393820000005</v>
      </c>
      <c r="O6200" s="10">
        <v>115.23388250000001</v>
      </c>
      <c r="P6200" s="10">
        <v>80.572720989999993</v>
      </c>
      <c r="Q6200" s="11">
        <f t="shared" si="192"/>
        <v>0</v>
      </c>
      <c r="R6200" s="5">
        <v>0</v>
      </c>
      <c r="S6200" s="5">
        <v>0</v>
      </c>
      <c r="T6200" s="5">
        <v>0</v>
      </c>
      <c r="U6200" s="5">
        <v>0</v>
      </c>
      <c r="V6200" s="5">
        <v>0</v>
      </c>
      <c r="W6200" s="5">
        <v>0</v>
      </c>
      <c r="X6200" s="5">
        <v>0</v>
      </c>
      <c r="Y6200" s="5">
        <f t="shared" si="193"/>
        <v>17</v>
      </c>
      <c r="Z6200" s="5">
        <v>1</v>
      </c>
      <c r="AA6200" s="5">
        <v>1</v>
      </c>
      <c r="AB6200" s="5">
        <v>1</v>
      </c>
      <c r="AC6200" s="5">
        <v>1</v>
      </c>
      <c r="AD6200" s="5">
        <v>4</v>
      </c>
      <c r="AE6200" s="5">
        <v>1</v>
      </c>
      <c r="AF6200" s="5">
        <v>1</v>
      </c>
      <c r="AG6200" s="5">
        <v>1</v>
      </c>
      <c r="AH6200" s="5">
        <v>1</v>
      </c>
      <c r="AI6200" s="5">
        <v>2</v>
      </c>
      <c r="AJ6200" s="5">
        <v>3</v>
      </c>
      <c r="AK6200" s="5" t="s">
        <v>120</v>
      </c>
      <c r="AL6200" s="5">
        <v>2.19</v>
      </c>
      <c r="AM6200" s="7">
        <v>2.1600000000000001E-6</v>
      </c>
      <c r="AN6200" s="5" t="s">
        <v>36</v>
      </c>
      <c r="AO6200" s="5" t="s">
        <v>74</v>
      </c>
      <c r="AP6200" s="5" t="s">
        <v>101</v>
      </c>
    </row>
    <row r="6201" spans="1:42" x14ac:dyDescent="0.35">
      <c r="A6201" s="5" t="s">
        <v>6319</v>
      </c>
      <c r="B6201" s="10">
        <v>36.257181942544463</v>
      </c>
      <c r="C6201" s="5">
        <v>2</v>
      </c>
      <c r="D6201" s="5">
        <v>0</v>
      </c>
      <c r="E6201" s="10">
        <v>25.166895870000001</v>
      </c>
      <c r="F6201" s="10">
        <v>179.21139880000001</v>
      </c>
      <c r="G6201" s="10">
        <v>80.827828519999997</v>
      </c>
      <c r="H6201" s="10">
        <v>32.527072400000002</v>
      </c>
      <c r="I6201" s="10">
        <v>203.50437170000001</v>
      </c>
      <c r="J6201" s="10">
        <v>141.40490790000001</v>
      </c>
      <c r="K6201" s="10">
        <v>291.88168569999999</v>
      </c>
      <c r="L6201" s="10">
        <v>466.98641079999999</v>
      </c>
      <c r="M6201" s="10">
        <v>8.9735000469999999</v>
      </c>
      <c r="N6201" s="10">
        <v>109.40666330000001</v>
      </c>
      <c r="O6201" s="10">
        <v>129.78081409999999</v>
      </c>
      <c r="P6201" s="10">
        <v>86.959954839999995</v>
      </c>
      <c r="Q6201" s="11">
        <f t="shared" si="192"/>
        <v>6</v>
      </c>
      <c r="R6201" s="5">
        <v>1</v>
      </c>
      <c r="S6201" s="5">
        <v>1</v>
      </c>
      <c r="T6201" s="5">
        <v>1</v>
      </c>
      <c r="U6201" s="5">
        <v>1</v>
      </c>
      <c r="V6201" s="5">
        <v>1</v>
      </c>
      <c r="W6201" s="5">
        <v>1</v>
      </c>
      <c r="X6201" s="5">
        <v>0</v>
      </c>
      <c r="Y6201" s="5">
        <f t="shared" si="193"/>
        <v>34</v>
      </c>
      <c r="Z6201" s="5">
        <v>2</v>
      </c>
      <c r="AA6201" s="5">
        <v>2</v>
      </c>
      <c r="AB6201" s="5">
        <v>4</v>
      </c>
      <c r="AC6201" s="5">
        <v>4</v>
      </c>
      <c r="AD6201" s="5">
        <v>3</v>
      </c>
      <c r="AE6201" s="5">
        <v>4</v>
      </c>
      <c r="AF6201" s="5">
        <v>3</v>
      </c>
      <c r="AG6201" s="5">
        <v>4</v>
      </c>
      <c r="AH6201" s="5">
        <v>3</v>
      </c>
      <c r="AI6201" s="5">
        <v>2</v>
      </c>
      <c r="AJ6201" s="5">
        <v>3</v>
      </c>
      <c r="AK6201" s="5" t="s">
        <v>127</v>
      </c>
      <c r="AL6201" s="5">
        <v>1.02</v>
      </c>
      <c r="AM6201" s="5">
        <v>0.56381499199999996</v>
      </c>
      <c r="AN6201" s="5" t="s">
        <v>76</v>
      </c>
      <c r="AO6201" s="5" t="s">
        <v>37</v>
      </c>
      <c r="AP6201" s="5" t="s">
        <v>84</v>
      </c>
    </row>
    <row r="6202" spans="1:42" x14ac:dyDescent="0.35">
      <c r="A6202" s="5" t="s">
        <v>6320</v>
      </c>
      <c r="B6202" s="10">
        <v>35.083447332421343</v>
      </c>
      <c r="C6202" s="5">
        <v>2</v>
      </c>
      <c r="D6202" s="5">
        <v>1</v>
      </c>
      <c r="E6202" s="10">
        <v>23.20490139</v>
      </c>
      <c r="F6202" s="10">
        <v>171.90554969999999</v>
      </c>
      <c r="G6202" s="10">
        <v>68.574006170000004</v>
      </c>
      <c r="H6202" s="10">
        <v>69.907672739999995</v>
      </c>
      <c r="I6202" s="10">
        <v>122.6810443</v>
      </c>
      <c r="J6202" s="10">
        <v>109.454812</v>
      </c>
      <c r="K6202" s="10">
        <v>174.13522320000001</v>
      </c>
      <c r="L6202" s="10">
        <v>120.7780116</v>
      </c>
      <c r="M6202" s="10">
        <v>2.4909314870000001</v>
      </c>
      <c r="N6202" s="10">
        <v>89.81706235</v>
      </c>
      <c r="O6202" s="10">
        <v>104.64336609999999</v>
      </c>
      <c r="P6202" s="10">
        <v>85.300381659999999</v>
      </c>
      <c r="Q6202" s="11">
        <f t="shared" si="192"/>
        <v>4</v>
      </c>
      <c r="R6202" s="5">
        <v>1</v>
      </c>
      <c r="S6202" s="5">
        <v>0</v>
      </c>
      <c r="T6202" s="5">
        <v>1</v>
      </c>
      <c r="U6202" s="5">
        <v>0</v>
      </c>
      <c r="V6202" s="5">
        <v>1</v>
      </c>
      <c r="W6202" s="5">
        <v>1</v>
      </c>
      <c r="X6202" s="5">
        <v>0</v>
      </c>
      <c r="Y6202" s="5">
        <f t="shared" si="193"/>
        <v>18</v>
      </c>
      <c r="Z6202" s="5">
        <v>1</v>
      </c>
      <c r="AA6202" s="5">
        <v>1</v>
      </c>
      <c r="AB6202" s="5">
        <v>2</v>
      </c>
      <c r="AC6202" s="5">
        <v>1</v>
      </c>
      <c r="AD6202" s="5">
        <v>4</v>
      </c>
      <c r="AE6202" s="5">
        <v>1</v>
      </c>
      <c r="AF6202" s="5">
        <v>1</v>
      </c>
      <c r="AG6202" s="5">
        <v>1</v>
      </c>
      <c r="AH6202" s="5">
        <v>1</v>
      </c>
      <c r="AI6202" s="5">
        <v>2</v>
      </c>
      <c r="AJ6202" s="5">
        <v>3</v>
      </c>
      <c r="AK6202" s="5" t="s">
        <v>121</v>
      </c>
      <c r="AL6202" s="5">
        <v>1.02</v>
      </c>
      <c r="AM6202" s="7">
        <v>3.14E-6</v>
      </c>
      <c r="AN6202" s="5" t="s">
        <v>43</v>
      </c>
      <c r="AO6202" s="5" t="s">
        <v>72</v>
      </c>
      <c r="AP6202" s="5" t="s">
        <v>104</v>
      </c>
    </row>
    <row r="6203" spans="1:42" x14ac:dyDescent="0.35">
      <c r="A6203" s="5" t="s">
        <v>6321</v>
      </c>
      <c r="B6203" s="10">
        <v>19.838577291381668</v>
      </c>
      <c r="C6203" s="5">
        <v>1</v>
      </c>
      <c r="D6203" s="5">
        <v>0</v>
      </c>
      <c r="E6203" s="10">
        <v>20.80075368</v>
      </c>
      <c r="F6203" s="10">
        <v>159.85326929999999</v>
      </c>
      <c r="G6203" s="10">
        <v>53.152306670000002</v>
      </c>
      <c r="H6203" s="10">
        <v>65.691823150000005</v>
      </c>
      <c r="I6203" s="10">
        <v>91.493975689999999</v>
      </c>
      <c r="J6203" s="10">
        <v>106.428741</v>
      </c>
      <c r="K6203" s="10">
        <v>185.26142720000001</v>
      </c>
      <c r="L6203" s="10">
        <v>120.0701371</v>
      </c>
      <c r="M6203" s="10">
        <v>2.8201596229999999</v>
      </c>
      <c r="N6203" s="10">
        <v>84.644649709999996</v>
      </c>
      <c r="O6203" s="10">
        <v>108.7913162</v>
      </c>
      <c r="P6203" s="10">
        <v>81.279036480000002</v>
      </c>
      <c r="Q6203" s="11">
        <f t="shared" si="192"/>
        <v>2</v>
      </c>
      <c r="R6203" s="5">
        <v>1</v>
      </c>
      <c r="S6203" s="5">
        <v>0</v>
      </c>
      <c r="T6203" s="5">
        <v>1</v>
      </c>
      <c r="U6203" s="5">
        <v>0</v>
      </c>
      <c r="V6203" s="5">
        <v>0</v>
      </c>
      <c r="W6203" s="5">
        <v>0</v>
      </c>
      <c r="X6203" s="5">
        <v>0</v>
      </c>
      <c r="Y6203" s="5">
        <f t="shared" si="193"/>
        <v>18</v>
      </c>
      <c r="Z6203" s="5">
        <v>1</v>
      </c>
      <c r="AA6203" s="5">
        <v>1</v>
      </c>
      <c r="AB6203" s="5">
        <v>2</v>
      </c>
      <c r="AC6203" s="5">
        <v>1</v>
      </c>
      <c r="AD6203" s="5">
        <v>4</v>
      </c>
      <c r="AE6203" s="5">
        <v>1</v>
      </c>
      <c r="AF6203" s="5">
        <v>1</v>
      </c>
      <c r="AG6203" s="5">
        <v>1</v>
      </c>
      <c r="AH6203" s="5">
        <v>1</v>
      </c>
      <c r="AI6203" s="5">
        <v>2</v>
      </c>
      <c r="AJ6203" s="5">
        <v>3</v>
      </c>
      <c r="AK6203" s="5" t="s">
        <v>35</v>
      </c>
      <c r="AL6203" s="5">
        <v>2.19</v>
      </c>
      <c r="AM6203" s="7">
        <v>1.2300000000000001E-5</v>
      </c>
      <c r="AN6203" s="5" t="s">
        <v>36</v>
      </c>
      <c r="AO6203" s="5" t="s">
        <v>66</v>
      </c>
      <c r="AP6203" s="5" t="s">
        <v>106</v>
      </c>
    </row>
    <row r="6204" spans="1:42" x14ac:dyDescent="0.35">
      <c r="A6204" s="5" t="s">
        <v>6322</v>
      </c>
      <c r="B6204" s="10">
        <v>48.298221614227089</v>
      </c>
      <c r="C6204" s="5">
        <v>1</v>
      </c>
      <c r="D6204" s="5">
        <v>0</v>
      </c>
      <c r="E6204" s="10">
        <v>23.564466169999999</v>
      </c>
      <c r="F6204" s="10">
        <v>150.5543088</v>
      </c>
      <c r="G6204" s="10">
        <v>53.412632639999998</v>
      </c>
      <c r="H6204" s="10">
        <v>68.963971639999997</v>
      </c>
      <c r="I6204" s="10">
        <v>71.976710580000002</v>
      </c>
      <c r="J6204" s="10">
        <v>126.27918680000001</v>
      </c>
      <c r="K6204" s="10">
        <v>143.42195599999999</v>
      </c>
      <c r="L6204" s="10">
        <v>122.3726929</v>
      </c>
      <c r="M6204" s="10">
        <v>2.079664969</v>
      </c>
      <c r="N6204" s="10">
        <v>91.879099749999995</v>
      </c>
      <c r="O6204" s="10">
        <v>105.6357931</v>
      </c>
      <c r="P6204" s="10">
        <v>80.699914960000001</v>
      </c>
      <c r="Q6204" s="11">
        <f t="shared" si="192"/>
        <v>5</v>
      </c>
      <c r="R6204" s="5">
        <v>1</v>
      </c>
      <c r="S6204" s="5">
        <v>1</v>
      </c>
      <c r="T6204" s="5">
        <v>1</v>
      </c>
      <c r="U6204" s="5">
        <v>1</v>
      </c>
      <c r="V6204" s="5">
        <v>0</v>
      </c>
      <c r="W6204" s="5">
        <v>1</v>
      </c>
      <c r="X6204" s="5">
        <v>0</v>
      </c>
      <c r="Y6204" s="5">
        <f t="shared" si="193"/>
        <v>17</v>
      </c>
      <c r="Z6204" s="5">
        <v>1</v>
      </c>
      <c r="AA6204" s="5">
        <v>1</v>
      </c>
      <c r="AB6204" s="5">
        <v>1</v>
      </c>
      <c r="AC6204" s="5">
        <v>1</v>
      </c>
      <c r="AD6204" s="5">
        <v>4</v>
      </c>
      <c r="AE6204" s="5">
        <v>1</v>
      </c>
      <c r="AF6204" s="5">
        <v>1</v>
      </c>
      <c r="AG6204" s="5">
        <v>1</v>
      </c>
      <c r="AH6204" s="5">
        <v>1</v>
      </c>
      <c r="AI6204" s="5">
        <v>2</v>
      </c>
      <c r="AJ6204" s="5">
        <v>3</v>
      </c>
      <c r="AK6204" s="5" t="s">
        <v>122</v>
      </c>
      <c r="AL6204" s="5">
        <v>3.36</v>
      </c>
      <c r="AM6204" s="7">
        <v>2.7499999999999998E-10</v>
      </c>
      <c r="AN6204" s="5" t="s">
        <v>76</v>
      </c>
      <c r="AO6204" s="5" t="s">
        <v>77</v>
      </c>
      <c r="AP6204" s="5" t="s">
        <v>85</v>
      </c>
    </row>
    <row r="6205" spans="1:42" x14ac:dyDescent="0.35">
      <c r="A6205" s="5" t="s">
        <v>6323</v>
      </c>
      <c r="B6205" s="10">
        <v>48.191518467852255</v>
      </c>
      <c r="C6205" s="5">
        <v>1</v>
      </c>
      <c r="D6205" s="5">
        <v>0</v>
      </c>
      <c r="E6205" s="10">
        <v>22.175547519999999</v>
      </c>
      <c r="F6205" s="10">
        <v>159.48200660000001</v>
      </c>
      <c r="G6205" s="10">
        <v>56.402419430000002</v>
      </c>
      <c r="H6205" s="10">
        <v>69.636388850000003</v>
      </c>
      <c r="I6205" s="10">
        <v>71.486380449999999</v>
      </c>
      <c r="J6205" s="10">
        <v>118.21929230000001</v>
      </c>
      <c r="K6205" s="10">
        <v>140.17563039999999</v>
      </c>
      <c r="L6205" s="10">
        <v>126.7586751</v>
      </c>
      <c r="M6205" s="10">
        <v>2.012965243</v>
      </c>
      <c r="N6205" s="10">
        <v>94.91942659</v>
      </c>
      <c r="O6205" s="10">
        <v>115.5513869</v>
      </c>
      <c r="P6205" s="10">
        <v>78.204592109999993</v>
      </c>
      <c r="Q6205" s="11">
        <f t="shared" si="192"/>
        <v>3</v>
      </c>
      <c r="R6205" s="5">
        <v>0</v>
      </c>
      <c r="S6205" s="5">
        <v>1</v>
      </c>
      <c r="T6205" s="5">
        <v>1</v>
      </c>
      <c r="U6205" s="5">
        <v>0</v>
      </c>
      <c r="V6205" s="5">
        <v>0</v>
      </c>
      <c r="W6205" s="5">
        <v>1</v>
      </c>
      <c r="X6205" s="5">
        <v>0</v>
      </c>
      <c r="Y6205" s="5">
        <f t="shared" si="193"/>
        <v>14</v>
      </c>
      <c r="Z6205" s="5">
        <v>1</v>
      </c>
      <c r="AA6205" s="5">
        <v>1</v>
      </c>
      <c r="AB6205" s="5">
        <v>1</v>
      </c>
      <c r="AC6205" s="5">
        <v>1</v>
      </c>
      <c r="AD6205" s="5">
        <v>4</v>
      </c>
      <c r="AE6205" s="5">
        <v>1</v>
      </c>
      <c r="AF6205" s="5">
        <v>1</v>
      </c>
      <c r="AG6205" s="5">
        <v>1</v>
      </c>
      <c r="AH6205" s="5">
        <v>1</v>
      </c>
      <c r="AI6205" s="5">
        <v>1</v>
      </c>
      <c r="AJ6205" s="5">
        <v>1</v>
      </c>
      <c r="AK6205" s="5" t="s">
        <v>122</v>
      </c>
      <c r="AL6205" s="5">
        <v>3.36</v>
      </c>
      <c r="AM6205" s="7">
        <v>2.0099999999999999E-9</v>
      </c>
      <c r="AN6205" s="5" t="s">
        <v>43</v>
      </c>
      <c r="AO6205" s="5" t="s">
        <v>72</v>
      </c>
      <c r="AP6205" s="5" t="s">
        <v>89</v>
      </c>
    </row>
    <row r="6206" spans="1:42" x14ac:dyDescent="0.35">
      <c r="A6206" s="5" t="s">
        <v>6324</v>
      </c>
      <c r="B6206" s="10">
        <v>43.146374829001367</v>
      </c>
      <c r="C6206" s="5">
        <v>2</v>
      </c>
      <c r="D6206" s="5">
        <v>0</v>
      </c>
      <c r="E6206" s="10">
        <v>21.707474900000001</v>
      </c>
      <c r="F6206" s="10">
        <v>165.05357699999999</v>
      </c>
      <c r="G6206" s="10">
        <v>59.136986319999998</v>
      </c>
      <c r="H6206" s="10">
        <v>70.973894220000005</v>
      </c>
      <c r="I6206" s="10">
        <v>111.5923499</v>
      </c>
      <c r="J6206" s="10">
        <v>120.2740584</v>
      </c>
      <c r="K6206" s="10">
        <v>140.56416809999999</v>
      </c>
      <c r="L6206" s="10">
        <v>123.20114270000001</v>
      </c>
      <c r="M6206" s="10">
        <v>1.980505221</v>
      </c>
      <c r="N6206" s="10">
        <v>87.692967839999994</v>
      </c>
      <c r="O6206" s="10">
        <v>107.8957466</v>
      </c>
      <c r="P6206" s="10">
        <v>79.616144390000002</v>
      </c>
      <c r="Q6206" s="11">
        <f t="shared" si="192"/>
        <v>3</v>
      </c>
      <c r="R6206" s="5">
        <v>0</v>
      </c>
      <c r="S6206" s="5">
        <v>1</v>
      </c>
      <c r="T6206" s="5">
        <v>1</v>
      </c>
      <c r="U6206" s="5">
        <v>0</v>
      </c>
      <c r="V6206" s="5">
        <v>0</v>
      </c>
      <c r="W6206" s="5">
        <v>0</v>
      </c>
      <c r="X6206" s="5">
        <v>1</v>
      </c>
      <c r="Y6206" s="5">
        <f t="shared" si="193"/>
        <v>14</v>
      </c>
      <c r="Z6206" s="5">
        <v>1</v>
      </c>
      <c r="AA6206" s="5">
        <v>1</v>
      </c>
      <c r="AB6206" s="5">
        <v>1</v>
      </c>
      <c r="AC6206" s="5">
        <v>1</v>
      </c>
      <c r="AD6206" s="5">
        <v>4</v>
      </c>
      <c r="AE6206" s="5">
        <v>1</v>
      </c>
      <c r="AF6206" s="5">
        <v>1</v>
      </c>
      <c r="AG6206" s="5">
        <v>1</v>
      </c>
      <c r="AH6206" s="5">
        <v>1</v>
      </c>
      <c r="AI6206" s="5">
        <v>1</v>
      </c>
      <c r="AJ6206" s="5">
        <v>1</v>
      </c>
      <c r="AK6206" s="5" t="s">
        <v>123</v>
      </c>
      <c r="AL6206" s="5">
        <v>1.02</v>
      </c>
      <c r="AM6206" s="7">
        <v>2.0499999999999999E-10</v>
      </c>
      <c r="AN6206" s="5" t="s">
        <v>36</v>
      </c>
      <c r="AO6206" s="5" t="s">
        <v>39</v>
      </c>
      <c r="AP6206" s="5" t="s">
        <v>81</v>
      </c>
    </row>
    <row r="6207" spans="1:42" x14ac:dyDescent="0.35">
      <c r="A6207" s="5" t="s">
        <v>6325</v>
      </c>
      <c r="B6207" s="10">
        <v>32.552667578659374</v>
      </c>
      <c r="C6207" s="5">
        <v>2</v>
      </c>
      <c r="D6207" s="5">
        <v>0</v>
      </c>
      <c r="E6207" s="10">
        <v>27.832087080000001</v>
      </c>
      <c r="F6207" s="10">
        <v>163.38256440000001</v>
      </c>
      <c r="G6207" s="10">
        <v>74.294590099999994</v>
      </c>
      <c r="H6207" s="10">
        <v>72.00747586</v>
      </c>
      <c r="I6207" s="10">
        <v>122.2053282</v>
      </c>
      <c r="J6207" s="10">
        <v>112.1493651</v>
      </c>
      <c r="K6207" s="10">
        <v>177.70061680000001</v>
      </c>
      <c r="L6207" s="10">
        <v>113.45333189999999</v>
      </c>
      <c r="M6207" s="10">
        <v>2.4678078870000002</v>
      </c>
      <c r="N6207" s="10">
        <v>87.264821330000004</v>
      </c>
      <c r="O6207" s="10">
        <v>102.4836823</v>
      </c>
      <c r="P6207" s="10">
        <v>77.024148670000002</v>
      </c>
      <c r="Q6207" s="11">
        <f t="shared" si="192"/>
        <v>1</v>
      </c>
      <c r="R6207" s="5">
        <v>1</v>
      </c>
      <c r="S6207" s="5">
        <v>0</v>
      </c>
      <c r="T6207" s="5">
        <v>0</v>
      </c>
      <c r="U6207" s="5">
        <v>0</v>
      </c>
      <c r="V6207" s="5">
        <v>0</v>
      </c>
      <c r="W6207" s="5">
        <v>0</v>
      </c>
      <c r="X6207" s="5">
        <v>0</v>
      </c>
      <c r="Y6207" s="5">
        <f t="shared" si="193"/>
        <v>16</v>
      </c>
      <c r="Z6207" s="5">
        <v>2</v>
      </c>
      <c r="AA6207" s="5">
        <v>1</v>
      </c>
      <c r="AB6207" s="5">
        <v>2</v>
      </c>
      <c r="AC6207" s="5">
        <v>1</v>
      </c>
      <c r="AD6207" s="5">
        <v>4</v>
      </c>
      <c r="AE6207" s="5">
        <v>1</v>
      </c>
      <c r="AF6207" s="5">
        <v>1</v>
      </c>
      <c r="AG6207" s="5">
        <v>1</v>
      </c>
      <c r="AH6207" s="5">
        <v>1</v>
      </c>
      <c r="AI6207" s="5">
        <v>1</v>
      </c>
      <c r="AJ6207" s="5">
        <v>1</v>
      </c>
      <c r="AK6207" s="5" t="s">
        <v>121</v>
      </c>
      <c r="AL6207" s="5">
        <v>1.02</v>
      </c>
      <c r="AM6207" s="7">
        <v>2.8599999999999999E-7</v>
      </c>
      <c r="AN6207" s="5" t="s">
        <v>43</v>
      </c>
      <c r="AO6207" s="5" t="s">
        <v>72</v>
      </c>
      <c r="AP6207" s="5" t="s">
        <v>104</v>
      </c>
    </row>
    <row r="6208" spans="1:42" x14ac:dyDescent="0.35">
      <c r="A6208" s="5" t="s">
        <v>6326</v>
      </c>
      <c r="B6208" s="10">
        <v>30.448700410396718</v>
      </c>
      <c r="C6208" s="5">
        <v>1</v>
      </c>
      <c r="D6208" s="5">
        <v>0</v>
      </c>
      <c r="E6208" s="10">
        <v>30.50788579</v>
      </c>
      <c r="F6208" s="10">
        <v>165.72619710000001</v>
      </c>
      <c r="G6208" s="10">
        <v>83.790434289999993</v>
      </c>
      <c r="H6208" s="10">
        <v>66.047747330000007</v>
      </c>
      <c r="I6208" s="10">
        <v>96.158706309999999</v>
      </c>
      <c r="J6208" s="10">
        <v>106.6824237</v>
      </c>
      <c r="K6208" s="10">
        <v>139.21741320000001</v>
      </c>
      <c r="L6208" s="10">
        <v>120.57985429999999</v>
      </c>
      <c r="M6208" s="10">
        <v>2.1078298470000001</v>
      </c>
      <c r="N6208" s="10">
        <v>94.830108530000004</v>
      </c>
      <c r="O6208" s="10">
        <v>109.0915693</v>
      </c>
      <c r="P6208" s="10">
        <v>79.524839459999995</v>
      </c>
      <c r="Q6208" s="11">
        <f t="shared" si="192"/>
        <v>2</v>
      </c>
      <c r="R6208" s="5">
        <v>0</v>
      </c>
      <c r="S6208" s="5">
        <v>0</v>
      </c>
      <c r="T6208" s="5">
        <v>1</v>
      </c>
      <c r="U6208" s="5">
        <v>0</v>
      </c>
      <c r="V6208" s="5">
        <v>1</v>
      </c>
      <c r="W6208" s="5">
        <v>0</v>
      </c>
      <c r="X6208" s="5">
        <v>0</v>
      </c>
      <c r="Y6208" s="5">
        <f t="shared" si="193"/>
        <v>16</v>
      </c>
      <c r="Z6208" s="5">
        <v>3</v>
      </c>
      <c r="AA6208" s="5">
        <v>1</v>
      </c>
      <c r="AB6208" s="5">
        <v>1</v>
      </c>
      <c r="AC6208" s="5">
        <v>1</v>
      </c>
      <c r="AD6208" s="5">
        <v>4</v>
      </c>
      <c r="AE6208" s="5">
        <v>1</v>
      </c>
      <c r="AF6208" s="5">
        <v>1</v>
      </c>
      <c r="AG6208" s="5">
        <v>1</v>
      </c>
      <c r="AH6208" s="5">
        <v>1</v>
      </c>
      <c r="AI6208" s="5">
        <v>1</v>
      </c>
      <c r="AJ6208" s="5">
        <v>1</v>
      </c>
      <c r="AK6208" s="5" t="s">
        <v>120</v>
      </c>
      <c r="AL6208" s="5">
        <v>2.19</v>
      </c>
      <c r="AM6208" s="7">
        <v>1.61E-6</v>
      </c>
      <c r="AN6208" s="5" t="s">
        <v>36</v>
      </c>
      <c r="AO6208" s="5" t="s">
        <v>39</v>
      </c>
      <c r="AP6208" s="5" t="s">
        <v>83</v>
      </c>
    </row>
    <row r="6209" spans="1:42" x14ac:dyDescent="0.35">
      <c r="A6209" s="5" t="s">
        <v>6327</v>
      </c>
      <c r="B6209" s="10">
        <v>47.258549931600548</v>
      </c>
      <c r="C6209" s="5">
        <v>2</v>
      </c>
      <c r="D6209" s="5">
        <v>1</v>
      </c>
      <c r="E6209" s="10">
        <v>23.923918870000001</v>
      </c>
      <c r="F6209" s="10">
        <v>177.9067043</v>
      </c>
      <c r="G6209" s="10">
        <v>75.721106219999996</v>
      </c>
      <c r="H6209" s="10">
        <v>64.581205870000005</v>
      </c>
      <c r="I6209" s="10">
        <v>115.6935872</v>
      </c>
      <c r="J6209" s="10">
        <v>119.2332742</v>
      </c>
      <c r="K6209" s="10">
        <v>142.89681580000001</v>
      </c>
      <c r="L6209" s="10">
        <v>123.0226669</v>
      </c>
      <c r="M6209" s="10">
        <v>2.2126687450000002</v>
      </c>
      <c r="N6209" s="10">
        <v>91.557496080000007</v>
      </c>
      <c r="O6209" s="10">
        <v>106.9682478</v>
      </c>
      <c r="P6209" s="10">
        <v>75.885745850000006</v>
      </c>
      <c r="Q6209" s="11">
        <f t="shared" si="192"/>
        <v>1</v>
      </c>
      <c r="R6209" s="5">
        <v>0</v>
      </c>
      <c r="S6209" s="5">
        <v>0</v>
      </c>
      <c r="T6209" s="5">
        <v>1</v>
      </c>
      <c r="U6209" s="5">
        <v>0</v>
      </c>
      <c r="V6209" s="5">
        <v>0</v>
      </c>
      <c r="W6209" s="5">
        <v>0</v>
      </c>
      <c r="X6209" s="5">
        <v>0</v>
      </c>
      <c r="Y6209" s="5">
        <f t="shared" si="193"/>
        <v>15</v>
      </c>
      <c r="Z6209" s="5">
        <v>1</v>
      </c>
      <c r="AA6209" s="5">
        <v>1</v>
      </c>
      <c r="AB6209" s="5">
        <v>1</v>
      </c>
      <c r="AC6209" s="5">
        <v>2</v>
      </c>
      <c r="AD6209" s="5">
        <v>4</v>
      </c>
      <c r="AE6209" s="5">
        <v>1</v>
      </c>
      <c r="AF6209" s="5">
        <v>1</v>
      </c>
      <c r="AG6209" s="5">
        <v>1</v>
      </c>
      <c r="AH6209" s="5">
        <v>1</v>
      </c>
      <c r="AI6209" s="5">
        <v>1</v>
      </c>
      <c r="AJ6209" s="5">
        <v>1</v>
      </c>
      <c r="AK6209" s="5" t="s">
        <v>123</v>
      </c>
      <c r="AL6209" s="5">
        <v>2.15</v>
      </c>
      <c r="AM6209" s="7">
        <v>3.8099999999999998E-10</v>
      </c>
      <c r="AN6209" s="5" t="s">
        <v>46</v>
      </c>
      <c r="AO6209" s="5" t="s">
        <v>47</v>
      </c>
      <c r="AP6209" s="5" t="s">
        <v>48</v>
      </c>
    </row>
    <row r="6210" spans="1:42" x14ac:dyDescent="0.35">
      <c r="A6210" s="5" t="s">
        <v>6328</v>
      </c>
      <c r="B6210" s="10">
        <v>17.482900136798907</v>
      </c>
      <c r="C6210" s="5">
        <v>2</v>
      </c>
      <c r="D6210" s="5">
        <v>1</v>
      </c>
      <c r="E6210" s="10">
        <v>27.578149360000001</v>
      </c>
      <c r="F6210" s="10">
        <v>167.4751205</v>
      </c>
      <c r="G6210" s="10">
        <v>77.350961620000007</v>
      </c>
      <c r="H6210" s="10">
        <v>30.169267529999999</v>
      </c>
      <c r="I6210" s="10">
        <v>209.55762089999999</v>
      </c>
      <c r="J6210" s="10">
        <v>132.43628440000001</v>
      </c>
      <c r="K6210" s="10">
        <v>285.3154007</v>
      </c>
      <c r="L6210" s="10">
        <v>477.48612220000001</v>
      </c>
      <c r="M6210" s="10">
        <v>9.4571537229999993</v>
      </c>
      <c r="N6210" s="10">
        <v>108.7274549</v>
      </c>
      <c r="O6210" s="10">
        <v>121.3574426</v>
      </c>
      <c r="P6210" s="10">
        <v>89.610374710000002</v>
      </c>
      <c r="Q6210" s="11">
        <f t="shared" si="192"/>
        <v>7</v>
      </c>
      <c r="R6210" s="5">
        <v>1</v>
      </c>
      <c r="S6210" s="5">
        <v>1</v>
      </c>
      <c r="T6210" s="5">
        <v>1</v>
      </c>
      <c r="U6210" s="5">
        <v>1</v>
      </c>
      <c r="V6210" s="5">
        <v>1</v>
      </c>
      <c r="W6210" s="5">
        <v>1</v>
      </c>
      <c r="X6210" s="5">
        <v>1</v>
      </c>
      <c r="Y6210" s="5">
        <f t="shared" si="193"/>
        <v>33</v>
      </c>
      <c r="Z6210" s="5">
        <v>2</v>
      </c>
      <c r="AA6210" s="5">
        <v>2</v>
      </c>
      <c r="AB6210" s="5">
        <v>3</v>
      </c>
      <c r="AC6210" s="5">
        <v>4</v>
      </c>
      <c r="AD6210" s="5">
        <v>3</v>
      </c>
      <c r="AE6210" s="5">
        <v>4</v>
      </c>
      <c r="AF6210" s="5">
        <v>3</v>
      </c>
      <c r="AG6210" s="5">
        <v>4</v>
      </c>
      <c r="AH6210" s="5">
        <v>2</v>
      </c>
      <c r="AI6210" s="5">
        <v>3</v>
      </c>
      <c r="AJ6210" s="5">
        <v>3</v>
      </c>
      <c r="AK6210" s="5" t="s">
        <v>125</v>
      </c>
      <c r="AL6210" s="5">
        <v>1.02</v>
      </c>
      <c r="AM6210" s="5">
        <v>0.96202145100000003</v>
      </c>
      <c r="AN6210" s="5" t="s">
        <v>36</v>
      </c>
      <c r="AO6210" s="5" t="s">
        <v>39</v>
      </c>
      <c r="AP6210" s="5" t="s">
        <v>83</v>
      </c>
    </row>
    <row r="6211" spans="1:42" x14ac:dyDescent="0.35">
      <c r="A6211" s="5" t="s">
        <v>6329</v>
      </c>
      <c r="B6211" s="10">
        <v>35.846785225718193</v>
      </c>
      <c r="C6211" s="5">
        <v>2</v>
      </c>
      <c r="D6211" s="5">
        <v>0</v>
      </c>
      <c r="E6211" s="10">
        <v>20.221234769999999</v>
      </c>
      <c r="F6211" s="10">
        <v>174.18309450000001</v>
      </c>
      <c r="G6211" s="10">
        <v>61.350721610000001</v>
      </c>
      <c r="H6211" s="10">
        <v>74.843339110000002</v>
      </c>
      <c r="I6211" s="10">
        <v>114.9015074</v>
      </c>
      <c r="J6211" s="10">
        <v>113.4562317</v>
      </c>
      <c r="K6211" s="10">
        <v>172.97562669999999</v>
      </c>
      <c r="L6211" s="10">
        <v>120.04582120000001</v>
      </c>
      <c r="M6211" s="10">
        <v>2.3111692869999998</v>
      </c>
      <c r="N6211" s="10">
        <v>84.999782260000003</v>
      </c>
      <c r="O6211" s="10">
        <v>107.233964</v>
      </c>
      <c r="P6211" s="10">
        <v>81.516867180000006</v>
      </c>
      <c r="Q6211" s="11">
        <f t="shared" si="192"/>
        <v>2</v>
      </c>
      <c r="R6211" s="5">
        <v>1</v>
      </c>
      <c r="S6211" s="5">
        <v>0</v>
      </c>
      <c r="T6211" s="5">
        <v>1</v>
      </c>
      <c r="U6211" s="5">
        <v>0</v>
      </c>
      <c r="V6211" s="5">
        <v>0</v>
      </c>
      <c r="W6211" s="5">
        <v>0</v>
      </c>
      <c r="X6211" s="5">
        <v>0</v>
      </c>
      <c r="Y6211" s="5">
        <f t="shared" si="193"/>
        <v>18</v>
      </c>
      <c r="Z6211" s="5">
        <v>1</v>
      </c>
      <c r="AA6211" s="5">
        <v>1</v>
      </c>
      <c r="AB6211" s="5">
        <v>2</v>
      </c>
      <c r="AC6211" s="5">
        <v>1</v>
      </c>
      <c r="AD6211" s="5">
        <v>4</v>
      </c>
      <c r="AE6211" s="5">
        <v>1</v>
      </c>
      <c r="AF6211" s="5">
        <v>1</v>
      </c>
      <c r="AG6211" s="5">
        <v>1</v>
      </c>
      <c r="AH6211" s="5">
        <v>1</v>
      </c>
      <c r="AI6211" s="5">
        <v>2</v>
      </c>
      <c r="AJ6211" s="5">
        <v>3</v>
      </c>
      <c r="AK6211" s="5" t="s">
        <v>121</v>
      </c>
      <c r="AL6211" s="5">
        <v>1.02</v>
      </c>
      <c r="AM6211" s="7">
        <v>7.1900000000000002E-9</v>
      </c>
      <c r="AN6211" s="5" t="s">
        <v>36</v>
      </c>
      <c r="AO6211" s="5" t="s">
        <v>39</v>
      </c>
      <c r="AP6211" s="5" t="s">
        <v>116</v>
      </c>
    </row>
    <row r="6212" spans="1:42" x14ac:dyDescent="0.35">
      <c r="A6212" s="5" t="s">
        <v>6330</v>
      </c>
      <c r="B6212" s="10">
        <v>32.005471956224348</v>
      </c>
      <c r="C6212" s="5">
        <v>2</v>
      </c>
      <c r="D6212" s="5">
        <v>1</v>
      </c>
      <c r="E6212" s="10">
        <v>21.35962924</v>
      </c>
      <c r="F6212" s="10">
        <v>167.52426249999999</v>
      </c>
      <c r="G6212" s="10">
        <v>59.94447203</v>
      </c>
      <c r="H6212" s="10">
        <v>72.844970649999993</v>
      </c>
      <c r="I6212" s="10">
        <v>114.382728</v>
      </c>
      <c r="J6212" s="10">
        <v>109.3624897</v>
      </c>
      <c r="K6212" s="10">
        <v>176.74678829999999</v>
      </c>
      <c r="L6212" s="10">
        <v>121.0655994</v>
      </c>
      <c r="M6212" s="10">
        <v>2.426341678</v>
      </c>
      <c r="N6212" s="10">
        <v>93.84060212</v>
      </c>
      <c r="O6212" s="10">
        <v>108.45796799999999</v>
      </c>
      <c r="P6212" s="10">
        <v>79.903696370000006</v>
      </c>
      <c r="Q6212" s="11">
        <f t="shared" si="192"/>
        <v>1</v>
      </c>
      <c r="R6212" s="5">
        <v>1</v>
      </c>
      <c r="S6212" s="5">
        <v>0</v>
      </c>
      <c r="T6212" s="5">
        <v>0</v>
      </c>
      <c r="U6212" s="5">
        <v>0</v>
      </c>
      <c r="V6212" s="5">
        <v>0</v>
      </c>
      <c r="W6212" s="5">
        <v>0</v>
      </c>
      <c r="X6212" s="5">
        <v>0</v>
      </c>
      <c r="Y6212" s="5">
        <f t="shared" si="193"/>
        <v>15</v>
      </c>
      <c r="Z6212" s="5">
        <v>1</v>
      </c>
      <c r="AA6212" s="5">
        <v>1</v>
      </c>
      <c r="AB6212" s="5">
        <v>2</v>
      </c>
      <c r="AC6212" s="5">
        <v>1</v>
      </c>
      <c r="AD6212" s="5">
        <v>4</v>
      </c>
      <c r="AE6212" s="5">
        <v>1</v>
      </c>
      <c r="AF6212" s="5">
        <v>1</v>
      </c>
      <c r="AG6212" s="5">
        <v>1</v>
      </c>
      <c r="AH6212" s="5">
        <v>1</v>
      </c>
      <c r="AI6212" s="5">
        <v>1</v>
      </c>
      <c r="AJ6212" s="5">
        <v>1</v>
      </c>
      <c r="AK6212" s="5" t="s">
        <v>121</v>
      </c>
      <c r="AL6212" s="5">
        <v>1.02</v>
      </c>
      <c r="AM6212" s="7">
        <v>1.28E-6</v>
      </c>
      <c r="AN6212" s="5" t="s">
        <v>36</v>
      </c>
      <c r="AO6212" s="5" t="s">
        <v>98</v>
      </c>
      <c r="AP6212" s="5" t="s">
        <v>99</v>
      </c>
    </row>
    <row r="6213" spans="1:42" x14ac:dyDescent="0.35">
      <c r="A6213" s="5" t="s">
        <v>6331</v>
      </c>
      <c r="B6213" s="10">
        <v>42.533515731874147</v>
      </c>
      <c r="C6213" s="5">
        <v>1</v>
      </c>
      <c r="D6213" s="5">
        <v>1</v>
      </c>
      <c r="E6213" s="10">
        <v>20.942653539999998</v>
      </c>
      <c r="F6213" s="10">
        <v>170.00253230000001</v>
      </c>
      <c r="G6213" s="10">
        <v>60.526071829999999</v>
      </c>
      <c r="H6213" s="10">
        <v>68.454752839999998</v>
      </c>
      <c r="I6213" s="10">
        <v>72.331192479999999</v>
      </c>
      <c r="J6213" s="10">
        <v>127.3407929</v>
      </c>
      <c r="K6213" s="10">
        <v>147.58757420000001</v>
      </c>
      <c r="L6213" s="10">
        <v>118.24322290000001</v>
      </c>
      <c r="M6213" s="10">
        <v>2.1559872480000002</v>
      </c>
      <c r="N6213" s="10">
        <v>92.954142360000006</v>
      </c>
      <c r="O6213" s="10">
        <v>109.3974549</v>
      </c>
      <c r="P6213" s="10">
        <v>81.118951989999999</v>
      </c>
      <c r="Q6213" s="11">
        <f t="shared" si="192"/>
        <v>3</v>
      </c>
      <c r="R6213" s="5">
        <v>1</v>
      </c>
      <c r="S6213" s="5">
        <v>0</v>
      </c>
      <c r="T6213" s="5">
        <v>1</v>
      </c>
      <c r="U6213" s="5">
        <v>0</v>
      </c>
      <c r="V6213" s="5">
        <v>0</v>
      </c>
      <c r="W6213" s="5">
        <v>1</v>
      </c>
      <c r="X6213" s="5">
        <v>0</v>
      </c>
      <c r="Y6213" s="5">
        <f t="shared" si="193"/>
        <v>17</v>
      </c>
      <c r="Z6213" s="5">
        <v>1</v>
      </c>
      <c r="AA6213" s="5">
        <v>1</v>
      </c>
      <c r="AB6213" s="5">
        <v>1</v>
      </c>
      <c r="AC6213" s="5">
        <v>1</v>
      </c>
      <c r="AD6213" s="5">
        <v>4</v>
      </c>
      <c r="AE6213" s="5">
        <v>1</v>
      </c>
      <c r="AF6213" s="5">
        <v>1</v>
      </c>
      <c r="AG6213" s="5">
        <v>1</v>
      </c>
      <c r="AH6213" s="5">
        <v>1</v>
      </c>
      <c r="AI6213" s="5">
        <v>2</v>
      </c>
      <c r="AJ6213" s="5">
        <v>3</v>
      </c>
      <c r="AK6213" s="5" t="s">
        <v>122</v>
      </c>
      <c r="AL6213" s="5">
        <v>2.19</v>
      </c>
      <c r="AM6213" s="7">
        <v>1.08E-10</v>
      </c>
      <c r="AN6213" s="5" t="s">
        <v>36</v>
      </c>
      <c r="AO6213" s="5" t="s">
        <v>47</v>
      </c>
      <c r="AP6213" s="5" t="s">
        <v>103</v>
      </c>
    </row>
    <row r="6214" spans="1:42" x14ac:dyDescent="0.35">
      <c r="A6214" s="5" t="s">
        <v>6332</v>
      </c>
      <c r="B6214" s="10">
        <v>33.526675786593707</v>
      </c>
      <c r="C6214" s="5">
        <v>2</v>
      </c>
      <c r="D6214" s="5">
        <v>1</v>
      </c>
      <c r="E6214" s="10">
        <v>18.410578999999998</v>
      </c>
      <c r="F6214" s="10">
        <v>170.5049338</v>
      </c>
      <c r="G6214" s="10">
        <v>53.523110889999998</v>
      </c>
      <c r="H6214" s="10">
        <v>79.453367830000005</v>
      </c>
      <c r="I6214" s="10">
        <v>117.9199512</v>
      </c>
      <c r="J6214" s="10">
        <v>109.1354438</v>
      </c>
      <c r="K6214" s="10">
        <v>177.5651057</v>
      </c>
      <c r="L6214" s="10">
        <v>119.4747794</v>
      </c>
      <c r="M6214" s="10">
        <v>2.2348342240000001</v>
      </c>
      <c r="N6214" s="10">
        <v>89.649641410000001</v>
      </c>
      <c r="O6214" s="10">
        <v>104.1470954</v>
      </c>
      <c r="P6214" s="10">
        <v>78.967971419999998</v>
      </c>
      <c r="Q6214" s="11">
        <f t="shared" si="192"/>
        <v>1</v>
      </c>
      <c r="R6214" s="5">
        <v>1</v>
      </c>
      <c r="S6214" s="5">
        <v>0</v>
      </c>
      <c r="T6214" s="5">
        <v>0</v>
      </c>
      <c r="U6214" s="5">
        <v>0</v>
      </c>
      <c r="V6214" s="5">
        <v>0</v>
      </c>
      <c r="W6214" s="5">
        <v>0</v>
      </c>
      <c r="X6214" s="5">
        <v>0</v>
      </c>
      <c r="Y6214" s="5">
        <f t="shared" si="193"/>
        <v>15</v>
      </c>
      <c r="Z6214" s="5">
        <v>1</v>
      </c>
      <c r="AA6214" s="5">
        <v>1</v>
      </c>
      <c r="AB6214" s="5">
        <v>2</v>
      </c>
      <c r="AC6214" s="5">
        <v>1</v>
      </c>
      <c r="AD6214" s="5">
        <v>4</v>
      </c>
      <c r="AE6214" s="5">
        <v>1</v>
      </c>
      <c r="AF6214" s="5">
        <v>1</v>
      </c>
      <c r="AG6214" s="5">
        <v>1</v>
      </c>
      <c r="AH6214" s="5">
        <v>1</v>
      </c>
      <c r="AI6214" s="5">
        <v>1</v>
      </c>
      <c r="AJ6214" s="5">
        <v>1</v>
      </c>
      <c r="AK6214" s="5" t="s">
        <v>121</v>
      </c>
      <c r="AL6214" s="5">
        <v>1.02</v>
      </c>
      <c r="AM6214" s="7">
        <v>6.82E-9</v>
      </c>
      <c r="AN6214" s="5" t="s">
        <v>36</v>
      </c>
      <c r="AO6214" s="5" t="s">
        <v>39</v>
      </c>
      <c r="AP6214" s="5" t="s">
        <v>61</v>
      </c>
    </row>
    <row r="6215" spans="1:42" x14ac:dyDescent="0.35">
      <c r="A6215" s="5" t="s">
        <v>6333</v>
      </c>
      <c r="B6215" s="10">
        <v>31.668946648426811</v>
      </c>
      <c r="C6215" s="5">
        <v>2</v>
      </c>
      <c r="D6215" s="5">
        <v>1</v>
      </c>
      <c r="E6215" s="10">
        <v>31.301845449999998</v>
      </c>
      <c r="F6215" s="10">
        <v>176.86376609999999</v>
      </c>
      <c r="G6215" s="10">
        <v>97.91465092</v>
      </c>
      <c r="H6215" s="10">
        <v>41.437678609999999</v>
      </c>
      <c r="I6215" s="10">
        <v>205.7143288</v>
      </c>
      <c r="J6215" s="10">
        <v>138.67494790000001</v>
      </c>
      <c r="K6215" s="10">
        <v>295.41432420000001</v>
      </c>
      <c r="L6215" s="10">
        <v>466.4236932</v>
      </c>
      <c r="M6215" s="10">
        <v>7.1291234000000001</v>
      </c>
      <c r="N6215" s="10">
        <v>113.8866409</v>
      </c>
      <c r="O6215" s="10">
        <v>123.56667</v>
      </c>
      <c r="P6215" s="10">
        <v>92.993639830000006</v>
      </c>
      <c r="Q6215" s="11">
        <f t="shared" si="192"/>
        <v>5</v>
      </c>
      <c r="R6215" s="5">
        <v>1</v>
      </c>
      <c r="S6215" s="5">
        <v>1</v>
      </c>
      <c r="T6215" s="5">
        <v>0</v>
      </c>
      <c r="U6215" s="5">
        <v>1</v>
      </c>
      <c r="V6215" s="5">
        <v>0</v>
      </c>
      <c r="W6215" s="5">
        <v>1</v>
      </c>
      <c r="X6215" s="5">
        <v>1</v>
      </c>
      <c r="Y6215" s="5">
        <f t="shared" si="193"/>
        <v>35</v>
      </c>
      <c r="Z6215" s="5">
        <v>3</v>
      </c>
      <c r="AA6215" s="5">
        <v>3</v>
      </c>
      <c r="AB6215" s="5">
        <v>4</v>
      </c>
      <c r="AC6215" s="5">
        <v>3</v>
      </c>
      <c r="AD6215" s="5">
        <v>3</v>
      </c>
      <c r="AE6215" s="5">
        <v>4</v>
      </c>
      <c r="AF6215" s="5">
        <v>3</v>
      </c>
      <c r="AG6215" s="5">
        <v>4</v>
      </c>
      <c r="AH6215" s="5">
        <v>2</v>
      </c>
      <c r="AI6215" s="5">
        <v>3</v>
      </c>
      <c r="AJ6215" s="5">
        <v>3</v>
      </c>
      <c r="AK6215" s="5" t="s">
        <v>127</v>
      </c>
      <c r="AL6215" s="5">
        <v>1.02</v>
      </c>
      <c r="AM6215" s="5">
        <v>0.99360948199999999</v>
      </c>
      <c r="AN6215" s="5" t="s">
        <v>43</v>
      </c>
      <c r="AO6215" s="5" t="s">
        <v>72</v>
      </c>
      <c r="AP6215" s="5" t="s">
        <v>89</v>
      </c>
    </row>
    <row r="6216" spans="1:42" x14ac:dyDescent="0.35">
      <c r="A6216" s="5" t="s">
        <v>6334</v>
      </c>
      <c r="B6216" s="10">
        <v>25.652530779753761</v>
      </c>
      <c r="C6216" s="5">
        <v>1</v>
      </c>
      <c r="D6216" s="5">
        <v>1</v>
      </c>
      <c r="E6216" s="10">
        <v>23.429434400000002</v>
      </c>
      <c r="F6216" s="10">
        <v>164.70289729999999</v>
      </c>
      <c r="G6216" s="10">
        <v>63.557130649999998</v>
      </c>
      <c r="H6216" s="10">
        <v>67.95294312</v>
      </c>
      <c r="I6216" s="10">
        <v>89.758018789999994</v>
      </c>
      <c r="J6216" s="10">
        <v>109.30573819999999</v>
      </c>
      <c r="K6216" s="10">
        <v>179.0683597</v>
      </c>
      <c r="L6216" s="10">
        <v>117.46562520000001</v>
      </c>
      <c r="M6216" s="10">
        <v>2.6351818109999998</v>
      </c>
      <c r="N6216" s="10">
        <v>95.772000890000001</v>
      </c>
      <c r="O6216" s="10">
        <v>109.2782179</v>
      </c>
      <c r="P6216" s="10">
        <v>83.213859429999999</v>
      </c>
      <c r="Q6216" s="11">
        <f t="shared" si="192"/>
        <v>2</v>
      </c>
      <c r="R6216" s="5">
        <v>0</v>
      </c>
      <c r="S6216" s="5">
        <v>0</v>
      </c>
      <c r="T6216" s="5">
        <v>1</v>
      </c>
      <c r="U6216" s="5">
        <v>0</v>
      </c>
      <c r="V6216" s="5">
        <v>0</v>
      </c>
      <c r="W6216" s="5">
        <v>1</v>
      </c>
      <c r="X6216" s="5">
        <v>0</v>
      </c>
      <c r="Y6216" s="5">
        <f t="shared" si="193"/>
        <v>18</v>
      </c>
      <c r="Z6216" s="5">
        <v>1</v>
      </c>
      <c r="AA6216" s="5">
        <v>1</v>
      </c>
      <c r="AB6216" s="5">
        <v>2</v>
      </c>
      <c r="AC6216" s="5">
        <v>1</v>
      </c>
      <c r="AD6216" s="5">
        <v>4</v>
      </c>
      <c r="AE6216" s="5">
        <v>1</v>
      </c>
      <c r="AF6216" s="5">
        <v>1</v>
      </c>
      <c r="AG6216" s="5">
        <v>1</v>
      </c>
      <c r="AH6216" s="5">
        <v>1</v>
      </c>
      <c r="AI6216" s="5">
        <v>2</v>
      </c>
      <c r="AJ6216" s="5">
        <v>3</v>
      </c>
      <c r="AK6216" s="5" t="s">
        <v>35</v>
      </c>
      <c r="AL6216" s="5">
        <v>2.19</v>
      </c>
      <c r="AM6216" s="7">
        <v>5.2500000000000002E-5</v>
      </c>
      <c r="AN6216" s="5" t="s">
        <v>36</v>
      </c>
      <c r="AO6216" s="5" t="s">
        <v>39</v>
      </c>
      <c r="AP6216" s="5" t="s">
        <v>40</v>
      </c>
    </row>
    <row r="6217" spans="1:42" x14ac:dyDescent="0.35">
      <c r="A6217" s="5" t="s">
        <v>6335</v>
      </c>
      <c r="B6217" s="10">
        <v>44.145006839945282</v>
      </c>
      <c r="C6217" s="5">
        <v>1</v>
      </c>
      <c r="D6217" s="5">
        <v>1</v>
      </c>
      <c r="E6217" s="10">
        <v>23.282316179999999</v>
      </c>
      <c r="F6217" s="10">
        <v>164.9588444</v>
      </c>
      <c r="G6217" s="10">
        <v>63.354489190000002</v>
      </c>
      <c r="H6217" s="10">
        <v>57.957446189999999</v>
      </c>
      <c r="I6217" s="10">
        <v>74.09001524</v>
      </c>
      <c r="J6217" s="10">
        <v>120.5951979</v>
      </c>
      <c r="K6217" s="10">
        <v>142.75416190000001</v>
      </c>
      <c r="L6217" s="10">
        <v>115.8722037</v>
      </c>
      <c r="M6217" s="10">
        <v>2.4630857860000002</v>
      </c>
      <c r="N6217" s="10">
        <v>88.838845820000003</v>
      </c>
      <c r="O6217" s="10">
        <v>108.7175208</v>
      </c>
      <c r="P6217" s="10">
        <v>77.724171609999999</v>
      </c>
      <c r="Q6217" s="11">
        <f t="shared" si="192"/>
        <v>1</v>
      </c>
      <c r="R6217" s="5">
        <v>0</v>
      </c>
      <c r="S6217" s="5">
        <v>0</v>
      </c>
      <c r="T6217" s="5">
        <v>0</v>
      </c>
      <c r="U6217" s="5">
        <v>1</v>
      </c>
      <c r="V6217" s="5">
        <v>0</v>
      </c>
      <c r="W6217" s="5">
        <v>0</v>
      </c>
      <c r="X6217" s="5">
        <v>0</v>
      </c>
      <c r="Y6217" s="5">
        <f t="shared" si="193"/>
        <v>15</v>
      </c>
      <c r="Z6217" s="5">
        <v>1</v>
      </c>
      <c r="AA6217" s="5">
        <v>1</v>
      </c>
      <c r="AB6217" s="5">
        <v>1</v>
      </c>
      <c r="AC6217" s="5">
        <v>2</v>
      </c>
      <c r="AD6217" s="5">
        <v>4</v>
      </c>
      <c r="AE6217" s="5">
        <v>1</v>
      </c>
      <c r="AF6217" s="5">
        <v>1</v>
      </c>
      <c r="AG6217" s="5">
        <v>1</v>
      </c>
      <c r="AH6217" s="5">
        <v>1</v>
      </c>
      <c r="AI6217" s="5">
        <v>1</v>
      </c>
      <c r="AJ6217" s="5">
        <v>1</v>
      </c>
      <c r="AK6217" s="5" t="s">
        <v>122</v>
      </c>
      <c r="AL6217" s="5">
        <v>3.36</v>
      </c>
      <c r="AM6217" s="7">
        <v>9.9800000000000007E-10</v>
      </c>
      <c r="AN6217" s="5" t="s">
        <v>43</v>
      </c>
      <c r="AO6217" s="5" t="s">
        <v>51</v>
      </c>
      <c r="AP6217" s="5" t="s">
        <v>52</v>
      </c>
    </row>
    <row r="6218" spans="1:42" x14ac:dyDescent="0.35">
      <c r="A6218" s="5" t="s">
        <v>6336</v>
      </c>
      <c r="B6218" s="10">
        <v>33.81942544459644</v>
      </c>
      <c r="C6218" s="5">
        <v>2</v>
      </c>
      <c r="D6218" s="5">
        <v>0</v>
      </c>
      <c r="E6218" s="10">
        <v>26.258234380000001</v>
      </c>
      <c r="F6218" s="10">
        <v>174.1026722</v>
      </c>
      <c r="G6218" s="10">
        <v>79.593278569999995</v>
      </c>
      <c r="H6218" s="10">
        <v>74.891265930000003</v>
      </c>
      <c r="I6218" s="10">
        <v>118.08871980000001</v>
      </c>
      <c r="J6218" s="10">
        <v>116.8450576</v>
      </c>
      <c r="K6218" s="10">
        <v>171.73970349999999</v>
      </c>
      <c r="L6218" s="10">
        <v>117.40778039999999</v>
      </c>
      <c r="M6218" s="10">
        <v>2.2931873490000001</v>
      </c>
      <c r="N6218" s="10">
        <v>87.207804260000003</v>
      </c>
      <c r="O6218" s="10">
        <v>106.9035094</v>
      </c>
      <c r="P6218" s="10">
        <v>82.882335069999996</v>
      </c>
      <c r="Q6218" s="11">
        <f t="shared" ref="Q6218:Q6281" si="194">SUM(R6218:X6218)</f>
        <v>3</v>
      </c>
      <c r="R6218" s="5">
        <v>1</v>
      </c>
      <c r="S6218" s="5">
        <v>0</v>
      </c>
      <c r="T6218" s="5">
        <v>1</v>
      </c>
      <c r="U6218" s="5">
        <v>1</v>
      </c>
      <c r="V6218" s="5">
        <v>0</v>
      </c>
      <c r="W6218" s="5">
        <v>0</v>
      </c>
      <c r="X6218" s="5">
        <v>0</v>
      </c>
      <c r="Y6218" s="5">
        <f t="shared" ref="Y6218:Y6281" si="195">SUM(Z6218:AJ6218)</f>
        <v>19</v>
      </c>
      <c r="Z6218" s="5">
        <v>2</v>
      </c>
      <c r="AA6218" s="5">
        <v>1</v>
      </c>
      <c r="AB6218" s="5">
        <v>2</v>
      </c>
      <c r="AC6218" s="5">
        <v>1</v>
      </c>
      <c r="AD6218" s="5">
        <v>4</v>
      </c>
      <c r="AE6218" s="5">
        <v>1</v>
      </c>
      <c r="AF6218" s="5">
        <v>1</v>
      </c>
      <c r="AG6218" s="5">
        <v>1</v>
      </c>
      <c r="AH6218" s="5">
        <v>1</v>
      </c>
      <c r="AI6218" s="5">
        <v>2</v>
      </c>
      <c r="AJ6218" s="5">
        <v>3</v>
      </c>
      <c r="AK6218" s="5" t="s">
        <v>121</v>
      </c>
      <c r="AL6218" s="5">
        <v>1.02</v>
      </c>
      <c r="AM6218" s="7">
        <v>1.9000000000000001E-7</v>
      </c>
      <c r="AN6218" s="5" t="s">
        <v>36</v>
      </c>
      <c r="AO6218" s="5" t="s">
        <v>37</v>
      </c>
      <c r="AP6218" s="5" t="s">
        <v>94</v>
      </c>
    </row>
    <row r="6219" spans="1:42" x14ac:dyDescent="0.35">
      <c r="A6219" s="5" t="s">
        <v>6337</v>
      </c>
      <c r="B6219" s="10">
        <v>30.481532147742818</v>
      </c>
      <c r="C6219" s="5">
        <v>1</v>
      </c>
      <c r="D6219" s="5">
        <v>0</v>
      </c>
      <c r="E6219" s="10">
        <v>27.267047519999998</v>
      </c>
      <c r="F6219" s="10">
        <v>162.582414</v>
      </c>
      <c r="G6219" s="10">
        <v>72.075099440000002</v>
      </c>
      <c r="H6219" s="10">
        <v>39.200307389999999</v>
      </c>
      <c r="I6219" s="10">
        <v>207.64273420000001</v>
      </c>
      <c r="J6219" s="10">
        <v>135.50476520000001</v>
      </c>
      <c r="K6219" s="10">
        <v>287.58527620000001</v>
      </c>
      <c r="L6219" s="10">
        <v>478.83756060000002</v>
      </c>
      <c r="M6219" s="10">
        <v>7.3363015599999999</v>
      </c>
      <c r="N6219" s="10">
        <v>110.74446140000001</v>
      </c>
      <c r="O6219" s="10">
        <v>131.28110469999999</v>
      </c>
      <c r="P6219" s="10">
        <v>93.784351580000006</v>
      </c>
      <c r="Q6219" s="11">
        <f t="shared" si="194"/>
        <v>3</v>
      </c>
      <c r="R6219" s="5">
        <v>0</v>
      </c>
      <c r="S6219" s="5">
        <v>1</v>
      </c>
      <c r="T6219" s="5">
        <v>1</v>
      </c>
      <c r="U6219" s="5">
        <v>0</v>
      </c>
      <c r="V6219" s="5">
        <v>0</v>
      </c>
      <c r="W6219" s="5">
        <v>1</v>
      </c>
      <c r="X6219" s="5">
        <v>0</v>
      </c>
      <c r="Y6219" s="5">
        <f t="shared" si="195"/>
        <v>35</v>
      </c>
      <c r="Z6219" s="5">
        <v>2</v>
      </c>
      <c r="AA6219" s="5">
        <v>3</v>
      </c>
      <c r="AB6219" s="5">
        <v>3</v>
      </c>
      <c r="AC6219" s="5">
        <v>4</v>
      </c>
      <c r="AD6219" s="5">
        <v>3</v>
      </c>
      <c r="AE6219" s="5">
        <v>4</v>
      </c>
      <c r="AF6219" s="5">
        <v>3</v>
      </c>
      <c r="AG6219" s="5">
        <v>4</v>
      </c>
      <c r="AH6219" s="5">
        <v>3</v>
      </c>
      <c r="AI6219" s="5">
        <v>3</v>
      </c>
      <c r="AJ6219" s="5">
        <v>3</v>
      </c>
      <c r="AK6219" s="5" t="s">
        <v>124</v>
      </c>
      <c r="AL6219" s="5">
        <v>2.19</v>
      </c>
      <c r="AM6219" s="5">
        <v>0.99243557900000001</v>
      </c>
      <c r="AN6219" s="5" t="s">
        <v>36</v>
      </c>
      <c r="AO6219" s="5" t="s">
        <v>74</v>
      </c>
      <c r="AP6219" s="5" t="s">
        <v>109</v>
      </c>
    </row>
    <row r="6220" spans="1:42" x14ac:dyDescent="0.35">
      <c r="A6220" s="5" t="s">
        <v>6338</v>
      </c>
      <c r="B6220" s="10">
        <v>24.175102599179208</v>
      </c>
      <c r="C6220" s="5">
        <v>2</v>
      </c>
      <c r="D6220" s="5">
        <v>0</v>
      </c>
      <c r="E6220" s="10">
        <v>21.845866180000002</v>
      </c>
      <c r="F6220" s="10">
        <v>166.15080660000001</v>
      </c>
      <c r="G6220" s="10">
        <v>60.307895989999999</v>
      </c>
      <c r="H6220" s="10">
        <v>72.631620940000005</v>
      </c>
      <c r="I6220" s="10">
        <v>91.313662109999996</v>
      </c>
      <c r="J6220" s="10">
        <v>117.2151368</v>
      </c>
      <c r="K6220" s="10">
        <v>154.2378914</v>
      </c>
      <c r="L6220" s="10">
        <v>119.6179918</v>
      </c>
      <c r="M6220" s="10">
        <v>2.1235639430000002</v>
      </c>
      <c r="N6220" s="10">
        <v>79.170894009999998</v>
      </c>
      <c r="O6220" s="10">
        <v>111.5421395</v>
      </c>
      <c r="P6220" s="10">
        <v>78.473263709999998</v>
      </c>
      <c r="Q6220" s="11">
        <f t="shared" si="194"/>
        <v>1</v>
      </c>
      <c r="R6220" s="5">
        <v>0</v>
      </c>
      <c r="S6220" s="5">
        <v>0</v>
      </c>
      <c r="T6220" s="5">
        <v>1</v>
      </c>
      <c r="U6220" s="5">
        <v>0</v>
      </c>
      <c r="V6220" s="5">
        <v>0</v>
      </c>
      <c r="W6220" s="5">
        <v>0</v>
      </c>
      <c r="X6220" s="5">
        <v>0</v>
      </c>
      <c r="Y6220" s="5">
        <f t="shared" si="195"/>
        <v>14</v>
      </c>
      <c r="Z6220" s="5">
        <v>1</v>
      </c>
      <c r="AA6220" s="5">
        <v>1</v>
      </c>
      <c r="AB6220" s="5">
        <v>1</v>
      </c>
      <c r="AC6220" s="5">
        <v>1</v>
      </c>
      <c r="AD6220" s="5">
        <v>4</v>
      </c>
      <c r="AE6220" s="5">
        <v>1</v>
      </c>
      <c r="AF6220" s="5">
        <v>1</v>
      </c>
      <c r="AG6220" s="5">
        <v>1</v>
      </c>
      <c r="AH6220" s="5">
        <v>1</v>
      </c>
      <c r="AI6220" s="5">
        <v>1</v>
      </c>
      <c r="AJ6220" s="5">
        <v>1</v>
      </c>
      <c r="AK6220" s="5" t="s">
        <v>119</v>
      </c>
      <c r="AL6220" s="5">
        <v>1.02</v>
      </c>
      <c r="AM6220" s="7">
        <v>3.9800000000000002E-10</v>
      </c>
      <c r="AN6220" s="5" t="s">
        <v>36</v>
      </c>
      <c r="AO6220" s="5" t="s">
        <v>39</v>
      </c>
      <c r="AP6220" s="5" t="s">
        <v>83</v>
      </c>
    </row>
    <row r="6221" spans="1:42" x14ac:dyDescent="0.35">
      <c r="A6221" s="5" t="s">
        <v>6339</v>
      </c>
      <c r="B6221" s="10">
        <v>31.370725034199726</v>
      </c>
      <c r="C6221" s="5">
        <v>1</v>
      </c>
      <c r="D6221" s="5">
        <v>0</v>
      </c>
      <c r="E6221" s="10">
        <v>29.06331634</v>
      </c>
      <c r="F6221" s="10">
        <v>164.48490269999999</v>
      </c>
      <c r="G6221" s="10">
        <v>78.631625490000005</v>
      </c>
      <c r="H6221" s="10">
        <v>38.351008999999998</v>
      </c>
      <c r="I6221" s="10">
        <v>200.1098092</v>
      </c>
      <c r="J6221" s="10">
        <v>137.81889949999999</v>
      </c>
      <c r="K6221" s="10">
        <v>287.36670859999998</v>
      </c>
      <c r="L6221" s="10">
        <v>478.77231849999998</v>
      </c>
      <c r="M6221" s="10">
        <v>7.4930677469999996</v>
      </c>
      <c r="N6221" s="10">
        <v>107.58604130000001</v>
      </c>
      <c r="O6221" s="10">
        <v>126.8953178</v>
      </c>
      <c r="P6221" s="10">
        <v>98.186018730000001</v>
      </c>
      <c r="Q6221" s="11">
        <f t="shared" si="194"/>
        <v>3</v>
      </c>
      <c r="R6221" s="5">
        <v>0</v>
      </c>
      <c r="S6221" s="5">
        <v>0</v>
      </c>
      <c r="T6221" s="5">
        <v>0</v>
      </c>
      <c r="U6221" s="5">
        <v>1</v>
      </c>
      <c r="V6221" s="5">
        <v>0</v>
      </c>
      <c r="W6221" s="5">
        <v>1</v>
      </c>
      <c r="X6221" s="5">
        <v>1</v>
      </c>
      <c r="Y6221" s="5">
        <f t="shared" si="195"/>
        <v>34</v>
      </c>
      <c r="Z6221" s="5">
        <v>2</v>
      </c>
      <c r="AA6221" s="5">
        <v>2</v>
      </c>
      <c r="AB6221" s="5">
        <v>3</v>
      </c>
      <c r="AC6221" s="5">
        <v>4</v>
      </c>
      <c r="AD6221" s="5">
        <v>3</v>
      </c>
      <c r="AE6221" s="5">
        <v>4</v>
      </c>
      <c r="AF6221" s="5">
        <v>3</v>
      </c>
      <c r="AG6221" s="5">
        <v>4</v>
      </c>
      <c r="AH6221" s="5">
        <v>2</v>
      </c>
      <c r="AI6221" s="5">
        <v>4</v>
      </c>
      <c r="AJ6221" s="5">
        <v>3</v>
      </c>
      <c r="AK6221" s="5" t="s">
        <v>124</v>
      </c>
      <c r="AL6221" s="5">
        <v>2.19</v>
      </c>
      <c r="AM6221" s="5">
        <v>0.98740160399999999</v>
      </c>
      <c r="AN6221" s="5" t="s">
        <v>36</v>
      </c>
      <c r="AO6221" s="5" t="s">
        <v>68</v>
      </c>
      <c r="AP6221" s="5" t="s">
        <v>102</v>
      </c>
    </row>
    <row r="6222" spans="1:42" x14ac:dyDescent="0.35">
      <c r="A6222" s="5" t="s">
        <v>6340</v>
      </c>
      <c r="B6222" s="10">
        <v>45.778385772913815</v>
      </c>
      <c r="C6222" s="5">
        <v>1</v>
      </c>
      <c r="D6222" s="5">
        <v>0</v>
      </c>
      <c r="E6222" s="10">
        <v>27.6182789</v>
      </c>
      <c r="F6222" s="10">
        <v>163.90878559999999</v>
      </c>
      <c r="G6222" s="10">
        <v>74.199516680000002</v>
      </c>
      <c r="H6222" s="10">
        <v>65.003219290000004</v>
      </c>
      <c r="I6222" s="10">
        <v>80.676007900000002</v>
      </c>
      <c r="J6222" s="10">
        <v>117.0690872</v>
      </c>
      <c r="K6222" s="10">
        <v>153.01979299999999</v>
      </c>
      <c r="L6222" s="10">
        <v>125.0876256</v>
      </c>
      <c r="M6222" s="10">
        <v>2.3540340720000001</v>
      </c>
      <c r="N6222" s="10">
        <v>91.673434400000005</v>
      </c>
      <c r="O6222" s="10">
        <v>113.56652219999999</v>
      </c>
      <c r="P6222" s="10">
        <v>80.147825589999997</v>
      </c>
      <c r="Q6222" s="11">
        <f t="shared" si="194"/>
        <v>3</v>
      </c>
      <c r="R6222" s="5">
        <v>1</v>
      </c>
      <c r="S6222" s="5">
        <v>0</v>
      </c>
      <c r="T6222" s="5">
        <v>1</v>
      </c>
      <c r="U6222" s="5">
        <v>0</v>
      </c>
      <c r="V6222" s="5">
        <v>1</v>
      </c>
      <c r="W6222" s="5">
        <v>0</v>
      </c>
      <c r="X6222" s="5">
        <v>0</v>
      </c>
      <c r="Y6222" s="5">
        <f t="shared" si="195"/>
        <v>18</v>
      </c>
      <c r="Z6222" s="5">
        <v>2</v>
      </c>
      <c r="AA6222" s="5">
        <v>1</v>
      </c>
      <c r="AB6222" s="5">
        <v>1</v>
      </c>
      <c r="AC6222" s="5">
        <v>1</v>
      </c>
      <c r="AD6222" s="5">
        <v>4</v>
      </c>
      <c r="AE6222" s="5">
        <v>1</v>
      </c>
      <c r="AF6222" s="5">
        <v>1</v>
      </c>
      <c r="AG6222" s="5">
        <v>1</v>
      </c>
      <c r="AH6222" s="5">
        <v>1</v>
      </c>
      <c r="AI6222" s="5">
        <v>2</v>
      </c>
      <c r="AJ6222" s="5">
        <v>3</v>
      </c>
      <c r="AK6222" s="5" t="s">
        <v>122</v>
      </c>
      <c r="AL6222" s="5">
        <v>3.36</v>
      </c>
      <c r="AM6222" s="7">
        <v>1.1300000000000001E-7</v>
      </c>
      <c r="AN6222" s="5" t="s">
        <v>49</v>
      </c>
      <c r="AO6222" s="5" t="s">
        <v>47</v>
      </c>
      <c r="AP6222" s="5" t="s">
        <v>50</v>
      </c>
    </row>
    <row r="6223" spans="1:42" x14ac:dyDescent="0.35">
      <c r="A6223" s="5" t="s">
        <v>6341</v>
      </c>
      <c r="B6223" s="10">
        <v>34.344733242134062</v>
      </c>
      <c r="C6223" s="5">
        <v>1</v>
      </c>
      <c r="D6223" s="5">
        <v>0</v>
      </c>
      <c r="E6223" s="10">
        <v>28.48590205</v>
      </c>
      <c r="F6223" s="10">
        <v>166.897479</v>
      </c>
      <c r="G6223" s="10">
        <v>79.34682067</v>
      </c>
      <c r="H6223" s="10">
        <v>62.057653729999998</v>
      </c>
      <c r="I6223" s="10">
        <v>96.356592939999999</v>
      </c>
      <c r="J6223" s="10">
        <v>109.7795101</v>
      </c>
      <c r="K6223" s="10">
        <v>150.1078272</v>
      </c>
      <c r="L6223" s="10">
        <v>121.0946929</v>
      </c>
      <c r="M6223" s="10">
        <v>2.4188447069999999</v>
      </c>
      <c r="N6223" s="10">
        <v>92.068323620000001</v>
      </c>
      <c r="O6223" s="10">
        <v>113.559375</v>
      </c>
      <c r="P6223" s="10">
        <v>75.285551620000007</v>
      </c>
      <c r="Q6223" s="11">
        <f t="shared" si="194"/>
        <v>1</v>
      </c>
      <c r="R6223" s="5">
        <v>0</v>
      </c>
      <c r="S6223" s="5">
        <v>0</v>
      </c>
      <c r="T6223" s="5">
        <v>1</v>
      </c>
      <c r="U6223" s="5">
        <v>0</v>
      </c>
      <c r="V6223" s="5">
        <v>0</v>
      </c>
      <c r="W6223" s="5">
        <v>0</v>
      </c>
      <c r="X6223" s="5">
        <v>0</v>
      </c>
      <c r="Y6223" s="5">
        <f t="shared" si="195"/>
        <v>16</v>
      </c>
      <c r="Z6223" s="5">
        <v>2</v>
      </c>
      <c r="AA6223" s="5">
        <v>1</v>
      </c>
      <c r="AB6223" s="5">
        <v>1</v>
      </c>
      <c r="AC6223" s="5">
        <v>2</v>
      </c>
      <c r="AD6223" s="5">
        <v>4</v>
      </c>
      <c r="AE6223" s="5">
        <v>1</v>
      </c>
      <c r="AF6223" s="5">
        <v>1</v>
      </c>
      <c r="AG6223" s="5">
        <v>1</v>
      </c>
      <c r="AH6223" s="5">
        <v>1</v>
      </c>
      <c r="AI6223" s="5">
        <v>1</v>
      </c>
      <c r="AJ6223" s="5">
        <v>1</v>
      </c>
      <c r="AK6223" s="5" t="s">
        <v>120</v>
      </c>
      <c r="AL6223" s="5">
        <v>2.19</v>
      </c>
      <c r="AM6223" s="7">
        <v>7.7000000000000004E-7</v>
      </c>
      <c r="AN6223" s="5" t="s">
        <v>36</v>
      </c>
      <c r="AO6223" s="5" t="s">
        <v>66</v>
      </c>
      <c r="AP6223" s="5" t="s">
        <v>106</v>
      </c>
    </row>
    <row r="6224" spans="1:42" x14ac:dyDescent="0.35">
      <c r="A6224" s="5" t="s">
        <v>6342</v>
      </c>
      <c r="B6224" s="10">
        <v>31.767441860465116</v>
      </c>
      <c r="C6224" s="5">
        <v>1</v>
      </c>
      <c r="D6224" s="5">
        <v>3</v>
      </c>
      <c r="E6224" s="10">
        <v>29.67588275</v>
      </c>
      <c r="F6224" s="10">
        <v>166.6492619</v>
      </c>
      <c r="G6224" s="10">
        <v>82.415791839999997</v>
      </c>
      <c r="H6224" s="10">
        <v>27.932517829999998</v>
      </c>
      <c r="I6224" s="10">
        <v>199.1822019</v>
      </c>
      <c r="J6224" s="10">
        <v>131.568501</v>
      </c>
      <c r="K6224" s="10">
        <v>295.19887540000002</v>
      </c>
      <c r="L6224" s="10">
        <v>480.62768490000002</v>
      </c>
      <c r="M6224" s="10">
        <v>10.56828737</v>
      </c>
      <c r="N6224" s="10">
        <v>108.49826299999999</v>
      </c>
      <c r="O6224" s="10">
        <v>123.1848253</v>
      </c>
      <c r="P6224" s="10">
        <v>91.149617689999999</v>
      </c>
      <c r="Q6224" s="11">
        <f t="shared" si="194"/>
        <v>5</v>
      </c>
      <c r="R6224" s="5">
        <v>1</v>
      </c>
      <c r="S6224" s="5">
        <v>0</v>
      </c>
      <c r="T6224" s="5">
        <v>1</v>
      </c>
      <c r="U6224" s="5">
        <v>1</v>
      </c>
      <c r="V6224" s="5">
        <v>1</v>
      </c>
      <c r="W6224" s="5">
        <v>1</v>
      </c>
      <c r="X6224" s="5">
        <v>0</v>
      </c>
      <c r="Y6224" s="5">
        <f t="shared" si="195"/>
        <v>34</v>
      </c>
      <c r="Z6224" s="5">
        <v>2</v>
      </c>
      <c r="AA6224" s="5">
        <v>2</v>
      </c>
      <c r="AB6224" s="5">
        <v>4</v>
      </c>
      <c r="AC6224" s="5">
        <v>4</v>
      </c>
      <c r="AD6224" s="5">
        <v>3</v>
      </c>
      <c r="AE6224" s="5">
        <v>4</v>
      </c>
      <c r="AF6224" s="5">
        <v>3</v>
      </c>
      <c r="AG6224" s="5">
        <v>4</v>
      </c>
      <c r="AH6224" s="5">
        <v>2</v>
      </c>
      <c r="AI6224" s="5">
        <v>3</v>
      </c>
      <c r="AJ6224" s="5">
        <v>3</v>
      </c>
      <c r="AK6224" s="5" t="s">
        <v>124</v>
      </c>
      <c r="AL6224" s="5">
        <v>2.19</v>
      </c>
      <c r="AM6224" s="5">
        <v>0.99513521400000005</v>
      </c>
      <c r="AN6224" s="5" t="s">
        <v>36</v>
      </c>
      <c r="AO6224" s="5" t="s">
        <v>68</v>
      </c>
      <c r="AP6224" s="5" t="s">
        <v>102</v>
      </c>
    </row>
    <row r="6225" spans="1:42" x14ac:dyDescent="0.35">
      <c r="A6225" s="5" t="s">
        <v>6343</v>
      </c>
      <c r="B6225" s="10">
        <v>48.361149110807112</v>
      </c>
      <c r="C6225" s="5">
        <v>2</v>
      </c>
      <c r="D6225" s="5">
        <v>0</v>
      </c>
      <c r="E6225" s="10">
        <v>26.12690426</v>
      </c>
      <c r="F6225" s="10">
        <v>172.79866430000001</v>
      </c>
      <c r="G6225" s="10">
        <v>78.013312069999998</v>
      </c>
      <c r="H6225" s="10">
        <v>65.189066620000006</v>
      </c>
      <c r="I6225" s="10">
        <v>110.6148651</v>
      </c>
      <c r="J6225" s="10">
        <v>118.5596687</v>
      </c>
      <c r="K6225" s="10">
        <v>140.4289861</v>
      </c>
      <c r="L6225" s="10">
        <v>119.36124220000001</v>
      </c>
      <c r="M6225" s="10">
        <v>2.1541800389999999</v>
      </c>
      <c r="N6225" s="10">
        <v>94.157063480000005</v>
      </c>
      <c r="O6225" s="10">
        <v>114.4339319</v>
      </c>
      <c r="P6225" s="10">
        <v>85.579658670000001</v>
      </c>
      <c r="Q6225" s="11">
        <f t="shared" si="194"/>
        <v>2</v>
      </c>
      <c r="R6225" s="5">
        <v>0</v>
      </c>
      <c r="S6225" s="5">
        <v>0</v>
      </c>
      <c r="T6225" s="5">
        <v>1</v>
      </c>
      <c r="U6225" s="5">
        <v>0</v>
      </c>
      <c r="V6225" s="5">
        <v>0</v>
      </c>
      <c r="W6225" s="5">
        <v>1</v>
      </c>
      <c r="X6225" s="5">
        <v>0</v>
      </c>
      <c r="Y6225" s="5">
        <f t="shared" si="195"/>
        <v>18</v>
      </c>
      <c r="Z6225" s="5">
        <v>2</v>
      </c>
      <c r="AA6225" s="5">
        <v>1</v>
      </c>
      <c r="AB6225" s="5">
        <v>1</v>
      </c>
      <c r="AC6225" s="5">
        <v>1</v>
      </c>
      <c r="AD6225" s="5">
        <v>4</v>
      </c>
      <c r="AE6225" s="5">
        <v>1</v>
      </c>
      <c r="AF6225" s="5">
        <v>1</v>
      </c>
      <c r="AG6225" s="5">
        <v>1</v>
      </c>
      <c r="AH6225" s="5">
        <v>1</v>
      </c>
      <c r="AI6225" s="5">
        <v>2</v>
      </c>
      <c r="AJ6225" s="5">
        <v>3</v>
      </c>
      <c r="AK6225" s="5" t="s">
        <v>123</v>
      </c>
      <c r="AL6225" s="5">
        <v>2.15</v>
      </c>
      <c r="AM6225" s="7">
        <v>6.9100000000000003E-7</v>
      </c>
      <c r="AN6225" s="5" t="s">
        <v>43</v>
      </c>
      <c r="AO6225" s="5" t="s">
        <v>51</v>
      </c>
      <c r="AP6225" s="5" t="s">
        <v>52</v>
      </c>
    </row>
    <row r="6226" spans="1:42" x14ac:dyDescent="0.35">
      <c r="A6226" s="5" t="s">
        <v>6344</v>
      </c>
      <c r="B6226" s="10">
        <v>31.86046511627907</v>
      </c>
      <c r="C6226" s="5">
        <v>2</v>
      </c>
      <c r="D6226" s="5">
        <v>1</v>
      </c>
      <c r="E6226" s="10">
        <v>22.52257097</v>
      </c>
      <c r="F6226" s="10">
        <v>168.45406840000001</v>
      </c>
      <c r="G6226" s="10">
        <v>63.911788780000002</v>
      </c>
      <c r="H6226" s="10">
        <v>82.761325959999994</v>
      </c>
      <c r="I6226" s="10">
        <v>113.7722084</v>
      </c>
      <c r="J6226" s="10">
        <v>109.4542658</v>
      </c>
      <c r="K6226" s="10">
        <v>176.0153335</v>
      </c>
      <c r="L6226" s="10">
        <v>115.3593693</v>
      </c>
      <c r="M6226" s="10">
        <v>2.126782425</v>
      </c>
      <c r="N6226" s="10">
        <v>90.972878969999996</v>
      </c>
      <c r="O6226" s="10">
        <v>111.26186420000001</v>
      </c>
      <c r="P6226" s="10">
        <v>77.239156649999998</v>
      </c>
      <c r="Q6226" s="11">
        <f t="shared" si="194"/>
        <v>1</v>
      </c>
      <c r="R6226" s="5">
        <v>1</v>
      </c>
      <c r="S6226" s="5">
        <v>0</v>
      </c>
      <c r="T6226" s="5">
        <v>0</v>
      </c>
      <c r="U6226" s="5">
        <v>0</v>
      </c>
      <c r="V6226" s="5">
        <v>0</v>
      </c>
      <c r="W6226" s="5">
        <v>0</v>
      </c>
      <c r="X6226" s="5">
        <v>0</v>
      </c>
      <c r="Y6226" s="5">
        <f t="shared" si="195"/>
        <v>15</v>
      </c>
      <c r="Z6226" s="5">
        <v>1</v>
      </c>
      <c r="AA6226" s="5">
        <v>1</v>
      </c>
      <c r="AB6226" s="5">
        <v>2</v>
      </c>
      <c r="AC6226" s="5">
        <v>1</v>
      </c>
      <c r="AD6226" s="5">
        <v>4</v>
      </c>
      <c r="AE6226" s="5">
        <v>1</v>
      </c>
      <c r="AF6226" s="5">
        <v>1</v>
      </c>
      <c r="AG6226" s="5">
        <v>1</v>
      </c>
      <c r="AH6226" s="5">
        <v>1</v>
      </c>
      <c r="AI6226" s="5">
        <v>1</v>
      </c>
      <c r="AJ6226" s="5">
        <v>1</v>
      </c>
      <c r="AK6226" s="5" t="s">
        <v>121</v>
      </c>
      <c r="AL6226" s="5">
        <v>1.02</v>
      </c>
      <c r="AM6226" s="7">
        <v>9.6099999999999994E-8</v>
      </c>
      <c r="AN6226" s="5" t="s">
        <v>36</v>
      </c>
      <c r="AO6226" s="5" t="s">
        <v>74</v>
      </c>
      <c r="AP6226" s="5" t="s">
        <v>109</v>
      </c>
    </row>
    <row r="6227" spans="1:42" x14ac:dyDescent="0.35">
      <c r="A6227" s="5" t="s">
        <v>6345</v>
      </c>
      <c r="B6227" s="10">
        <v>34.558139534883722</v>
      </c>
      <c r="C6227" s="5">
        <v>2</v>
      </c>
      <c r="D6227" s="5">
        <v>1</v>
      </c>
      <c r="E6227" s="10">
        <v>22.618432250000001</v>
      </c>
      <c r="F6227" s="10">
        <v>170.0611619</v>
      </c>
      <c r="G6227" s="10">
        <v>65.414312760000001</v>
      </c>
      <c r="H6227" s="10">
        <v>75.766656010000005</v>
      </c>
      <c r="I6227" s="10">
        <v>116.6242331</v>
      </c>
      <c r="J6227" s="10">
        <v>109.7586453</v>
      </c>
      <c r="K6227" s="10">
        <v>179.05568289999999</v>
      </c>
      <c r="L6227" s="10">
        <v>126.5150251</v>
      </c>
      <c r="M6227" s="10">
        <v>2.3632517559999999</v>
      </c>
      <c r="N6227" s="10">
        <v>89.704799649999998</v>
      </c>
      <c r="O6227" s="10">
        <v>111.5022664</v>
      </c>
      <c r="P6227" s="10">
        <v>73.268338349999993</v>
      </c>
      <c r="Q6227" s="11">
        <f t="shared" si="194"/>
        <v>0</v>
      </c>
      <c r="R6227" s="5">
        <v>0</v>
      </c>
      <c r="S6227" s="5">
        <v>0</v>
      </c>
      <c r="T6227" s="5">
        <v>0</v>
      </c>
      <c r="U6227" s="5">
        <v>0</v>
      </c>
      <c r="V6227" s="5">
        <v>0</v>
      </c>
      <c r="W6227" s="5">
        <v>0</v>
      </c>
      <c r="X6227" s="5">
        <v>0</v>
      </c>
      <c r="Y6227" s="5">
        <f t="shared" si="195"/>
        <v>15</v>
      </c>
      <c r="Z6227" s="5">
        <v>1</v>
      </c>
      <c r="AA6227" s="5">
        <v>1</v>
      </c>
      <c r="AB6227" s="5">
        <v>2</v>
      </c>
      <c r="AC6227" s="5">
        <v>1</v>
      </c>
      <c r="AD6227" s="5">
        <v>4</v>
      </c>
      <c r="AE6227" s="5">
        <v>1</v>
      </c>
      <c r="AF6227" s="5">
        <v>1</v>
      </c>
      <c r="AG6227" s="5">
        <v>1</v>
      </c>
      <c r="AH6227" s="5">
        <v>1</v>
      </c>
      <c r="AI6227" s="5">
        <v>1</v>
      </c>
      <c r="AJ6227" s="5">
        <v>1</v>
      </c>
      <c r="AK6227" s="5" t="s">
        <v>121</v>
      </c>
      <c r="AL6227" s="5">
        <v>1.02</v>
      </c>
      <c r="AM6227" s="7">
        <v>4.1000000000000003E-8</v>
      </c>
      <c r="AN6227" s="5" t="s">
        <v>43</v>
      </c>
      <c r="AO6227" s="5" t="s">
        <v>44</v>
      </c>
      <c r="AP6227" s="5" t="s">
        <v>45</v>
      </c>
    </row>
    <row r="6228" spans="1:42" x14ac:dyDescent="0.35">
      <c r="A6228" s="5" t="s">
        <v>6346</v>
      </c>
      <c r="B6228" s="10">
        <v>33.242134062927498</v>
      </c>
      <c r="C6228" s="5">
        <v>1</v>
      </c>
      <c r="D6228" s="5">
        <v>0</v>
      </c>
      <c r="E6228" s="10">
        <v>25.958369439999998</v>
      </c>
      <c r="F6228" s="10">
        <v>165.03290949999999</v>
      </c>
      <c r="G6228" s="10">
        <v>70.699854740000006</v>
      </c>
      <c r="H6228" s="10">
        <v>34.097642780000001</v>
      </c>
      <c r="I6228" s="10">
        <v>199.87026280000001</v>
      </c>
      <c r="J6228" s="10">
        <v>127.2200696</v>
      </c>
      <c r="K6228" s="10">
        <v>288.30059240000003</v>
      </c>
      <c r="L6228" s="10">
        <v>477.2442891</v>
      </c>
      <c r="M6228" s="10">
        <v>8.4551473030000004</v>
      </c>
      <c r="N6228" s="10">
        <v>105.02773550000001</v>
      </c>
      <c r="O6228" s="10">
        <v>126.5030613</v>
      </c>
      <c r="P6228" s="10">
        <v>96.275658000000007</v>
      </c>
      <c r="Q6228" s="11">
        <f t="shared" si="194"/>
        <v>3</v>
      </c>
      <c r="R6228" s="5">
        <v>0</v>
      </c>
      <c r="S6228" s="5">
        <v>0</v>
      </c>
      <c r="T6228" s="5">
        <v>1</v>
      </c>
      <c r="U6228" s="5">
        <v>0</v>
      </c>
      <c r="V6228" s="5">
        <v>1</v>
      </c>
      <c r="W6228" s="5">
        <v>1</v>
      </c>
      <c r="X6228" s="5">
        <v>0</v>
      </c>
      <c r="Y6228" s="5">
        <f t="shared" si="195"/>
        <v>35</v>
      </c>
      <c r="Z6228" s="5">
        <v>2</v>
      </c>
      <c r="AA6228" s="5">
        <v>2</v>
      </c>
      <c r="AB6228" s="5">
        <v>3</v>
      </c>
      <c r="AC6228" s="5">
        <v>4</v>
      </c>
      <c r="AD6228" s="5">
        <v>4</v>
      </c>
      <c r="AE6228" s="5">
        <v>4</v>
      </c>
      <c r="AF6228" s="5">
        <v>3</v>
      </c>
      <c r="AG6228" s="5">
        <v>4</v>
      </c>
      <c r="AH6228" s="5">
        <v>2</v>
      </c>
      <c r="AI6228" s="5">
        <v>4</v>
      </c>
      <c r="AJ6228" s="5">
        <v>3</v>
      </c>
      <c r="AK6228" s="5" t="s">
        <v>124</v>
      </c>
      <c r="AL6228" s="5">
        <v>2.19</v>
      </c>
      <c r="AM6228" s="5">
        <v>0.99485365000000003</v>
      </c>
      <c r="AN6228" s="5" t="s">
        <v>36</v>
      </c>
      <c r="AO6228" s="5" t="s">
        <v>57</v>
      </c>
      <c r="AP6228" s="5" t="s">
        <v>59</v>
      </c>
    </row>
    <row r="6229" spans="1:42" x14ac:dyDescent="0.35">
      <c r="A6229" s="5" t="s">
        <v>6347</v>
      </c>
      <c r="B6229" s="10">
        <v>35.335157318741452</v>
      </c>
      <c r="C6229" s="5">
        <v>1</v>
      </c>
      <c r="D6229" s="5">
        <v>0</v>
      </c>
      <c r="E6229" s="10">
        <v>25.660940780000001</v>
      </c>
      <c r="F6229" s="10">
        <v>164.31947869999999</v>
      </c>
      <c r="G6229" s="10">
        <v>69.286826719999993</v>
      </c>
      <c r="H6229" s="10">
        <v>61.690994029999999</v>
      </c>
      <c r="I6229" s="10">
        <v>96.629757330000004</v>
      </c>
      <c r="J6229" s="10">
        <v>101.0468606</v>
      </c>
      <c r="K6229" s="10">
        <v>150.8858678</v>
      </c>
      <c r="L6229" s="10">
        <v>123.5383652</v>
      </c>
      <c r="M6229" s="10">
        <v>2.4458329810000001</v>
      </c>
      <c r="N6229" s="10">
        <v>88.209529709999998</v>
      </c>
      <c r="O6229" s="10">
        <v>111.34616870000001</v>
      </c>
      <c r="P6229" s="10">
        <v>86.825400650000006</v>
      </c>
      <c r="Q6229" s="11">
        <f t="shared" si="194"/>
        <v>0</v>
      </c>
      <c r="R6229" s="5">
        <v>0</v>
      </c>
      <c r="S6229" s="5">
        <v>0</v>
      </c>
      <c r="T6229" s="5">
        <v>0</v>
      </c>
      <c r="U6229" s="5">
        <v>0</v>
      </c>
      <c r="V6229" s="5">
        <v>0</v>
      </c>
      <c r="W6229" s="5">
        <v>0</v>
      </c>
      <c r="X6229" s="5">
        <v>0</v>
      </c>
      <c r="Y6229" s="5">
        <f t="shared" si="195"/>
        <v>19</v>
      </c>
      <c r="Z6229" s="5">
        <v>2</v>
      </c>
      <c r="AA6229" s="5">
        <v>1</v>
      </c>
      <c r="AB6229" s="5">
        <v>1</v>
      </c>
      <c r="AC6229" s="5">
        <v>2</v>
      </c>
      <c r="AD6229" s="5">
        <v>4</v>
      </c>
      <c r="AE6229" s="5">
        <v>1</v>
      </c>
      <c r="AF6229" s="5">
        <v>1</v>
      </c>
      <c r="AG6229" s="5">
        <v>1</v>
      </c>
      <c r="AH6229" s="5">
        <v>1</v>
      </c>
      <c r="AI6229" s="5">
        <v>2</v>
      </c>
      <c r="AJ6229" s="5">
        <v>3</v>
      </c>
      <c r="AK6229" s="5" t="s">
        <v>120</v>
      </c>
      <c r="AL6229" s="5">
        <v>2.19</v>
      </c>
      <c r="AM6229" s="7">
        <v>6.2899999999999997E-5</v>
      </c>
      <c r="AN6229" s="5" t="s">
        <v>43</v>
      </c>
      <c r="AO6229" s="5" t="s">
        <v>51</v>
      </c>
      <c r="AP6229" s="5" t="s">
        <v>52</v>
      </c>
    </row>
    <row r="6230" spans="1:42" x14ac:dyDescent="0.35">
      <c r="A6230" s="5" t="s">
        <v>6348</v>
      </c>
      <c r="B6230" s="10">
        <v>44.068399452804378</v>
      </c>
      <c r="C6230" s="5">
        <v>1</v>
      </c>
      <c r="D6230" s="5">
        <v>0</v>
      </c>
      <c r="E6230" s="10">
        <v>26.062670260000001</v>
      </c>
      <c r="F6230" s="10">
        <v>161.62140210000001</v>
      </c>
      <c r="G6230" s="10">
        <v>68.079545760000002</v>
      </c>
      <c r="H6230" s="10">
        <v>63.001608650000001</v>
      </c>
      <c r="I6230" s="10">
        <v>73.683593639999998</v>
      </c>
      <c r="J6230" s="10">
        <v>118.6816171</v>
      </c>
      <c r="K6230" s="10">
        <v>146.77524550000001</v>
      </c>
      <c r="L6230" s="10">
        <v>127.8504319</v>
      </c>
      <c r="M6230" s="10">
        <v>2.3297063140000001</v>
      </c>
      <c r="N6230" s="10">
        <v>90.853713130000003</v>
      </c>
      <c r="O6230" s="10">
        <v>108.64229539999999</v>
      </c>
      <c r="P6230" s="10">
        <v>86.070636019999995</v>
      </c>
      <c r="Q6230" s="11">
        <f t="shared" si="194"/>
        <v>2</v>
      </c>
      <c r="R6230" s="5">
        <v>1</v>
      </c>
      <c r="S6230" s="5">
        <v>0</v>
      </c>
      <c r="T6230" s="5">
        <v>1</v>
      </c>
      <c r="U6230" s="5">
        <v>0</v>
      </c>
      <c r="V6230" s="5">
        <v>0</v>
      </c>
      <c r="W6230" s="5">
        <v>0</v>
      </c>
      <c r="X6230" s="5">
        <v>0</v>
      </c>
      <c r="Y6230" s="5">
        <f t="shared" si="195"/>
        <v>19</v>
      </c>
      <c r="Z6230" s="5">
        <v>2</v>
      </c>
      <c r="AA6230" s="5">
        <v>1</v>
      </c>
      <c r="AB6230" s="5">
        <v>1</v>
      </c>
      <c r="AC6230" s="5">
        <v>2</v>
      </c>
      <c r="AD6230" s="5">
        <v>4</v>
      </c>
      <c r="AE6230" s="5">
        <v>1</v>
      </c>
      <c r="AF6230" s="5">
        <v>1</v>
      </c>
      <c r="AG6230" s="5">
        <v>1</v>
      </c>
      <c r="AH6230" s="5">
        <v>1</v>
      </c>
      <c r="AI6230" s="5">
        <v>2</v>
      </c>
      <c r="AJ6230" s="5">
        <v>3</v>
      </c>
      <c r="AK6230" s="5" t="s">
        <v>122</v>
      </c>
      <c r="AL6230" s="5">
        <v>3.36</v>
      </c>
      <c r="AM6230" s="7">
        <v>6.2299999999999995E-8</v>
      </c>
      <c r="AN6230" s="5" t="s">
        <v>36</v>
      </c>
      <c r="AO6230" s="5" t="s">
        <v>53</v>
      </c>
      <c r="AP6230" s="5" t="s">
        <v>107</v>
      </c>
    </row>
    <row r="6231" spans="1:42" x14ac:dyDescent="0.35">
      <c r="A6231" s="5" t="s">
        <v>6349</v>
      </c>
      <c r="B6231" s="10">
        <v>34.068399452804378</v>
      </c>
      <c r="C6231" s="5">
        <v>1</v>
      </c>
      <c r="D6231" s="5">
        <v>1</v>
      </c>
      <c r="E6231" s="10">
        <v>27.122601809999999</v>
      </c>
      <c r="F6231" s="10">
        <v>160.2523947</v>
      </c>
      <c r="G6231" s="10">
        <v>69.653092650000005</v>
      </c>
      <c r="H6231" s="10">
        <v>71.168655619999996</v>
      </c>
      <c r="I6231" s="10">
        <v>94.594234020000002</v>
      </c>
      <c r="J6231" s="10">
        <v>109.2756287</v>
      </c>
      <c r="K6231" s="10">
        <v>146.0943599</v>
      </c>
      <c r="L6231" s="10">
        <v>118.3927221</v>
      </c>
      <c r="M6231" s="10">
        <v>2.0527907769999998</v>
      </c>
      <c r="N6231" s="10">
        <v>82.002894080000004</v>
      </c>
      <c r="O6231" s="10">
        <v>115.52058270000001</v>
      </c>
      <c r="P6231" s="10">
        <v>82.759261309999999</v>
      </c>
      <c r="Q6231" s="11">
        <f t="shared" si="194"/>
        <v>3</v>
      </c>
      <c r="R6231" s="5">
        <v>0</v>
      </c>
      <c r="S6231" s="5">
        <v>0</v>
      </c>
      <c r="T6231" s="5">
        <v>1</v>
      </c>
      <c r="U6231" s="5">
        <v>1</v>
      </c>
      <c r="V6231" s="5">
        <v>1</v>
      </c>
      <c r="W6231" s="5">
        <v>0</v>
      </c>
      <c r="X6231" s="5">
        <v>0</v>
      </c>
      <c r="Y6231" s="5">
        <f t="shared" si="195"/>
        <v>18</v>
      </c>
      <c r="Z6231" s="5">
        <v>2</v>
      </c>
      <c r="AA6231" s="5">
        <v>1</v>
      </c>
      <c r="AB6231" s="5">
        <v>1</v>
      </c>
      <c r="AC6231" s="5">
        <v>1</v>
      </c>
      <c r="AD6231" s="5">
        <v>4</v>
      </c>
      <c r="AE6231" s="5">
        <v>1</v>
      </c>
      <c r="AF6231" s="5">
        <v>1</v>
      </c>
      <c r="AG6231" s="5">
        <v>1</v>
      </c>
      <c r="AH6231" s="5">
        <v>1</v>
      </c>
      <c r="AI6231" s="5">
        <v>2</v>
      </c>
      <c r="AJ6231" s="5">
        <v>3</v>
      </c>
      <c r="AK6231" s="5" t="s">
        <v>120</v>
      </c>
      <c r="AL6231" s="5">
        <v>2.19</v>
      </c>
      <c r="AM6231" s="7">
        <v>2.29E-7</v>
      </c>
      <c r="AN6231" s="5" t="s">
        <v>36</v>
      </c>
      <c r="AO6231" s="5" t="s">
        <v>39</v>
      </c>
      <c r="AP6231" s="5" t="s">
        <v>81</v>
      </c>
    </row>
    <row r="6232" spans="1:42" x14ac:dyDescent="0.35">
      <c r="A6232" s="5" t="s">
        <v>6350</v>
      </c>
      <c r="B6232" s="10">
        <v>25.406292749658004</v>
      </c>
      <c r="C6232" s="5">
        <v>1</v>
      </c>
      <c r="D6232" s="5">
        <v>0</v>
      </c>
      <c r="E6232" s="10">
        <v>23.579403450000001</v>
      </c>
      <c r="F6232" s="10">
        <v>168.95909950000001</v>
      </c>
      <c r="G6232" s="10">
        <v>67.312541100000004</v>
      </c>
      <c r="H6232" s="10">
        <v>64.877729450000004</v>
      </c>
      <c r="I6232" s="10">
        <v>88.481579659999994</v>
      </c>
      <c r="J6232" s="10">
        <v>114.94142890000001</v>
      </c>
      <c r="K6232" s="10">
        <v>180.2031576</v>
      </c>
      <c r="L6232" s="10">
        <v>122.18644449999999</v>
      </c>
      <c r="M6232" s="10">
        <v>2.777581139</v>
      </c>
      <c r="N6232" s="10">
        <v>87.703846260000006</v>
      </c>
      <c r="O6232" s="10">
        <v>108.0049803</v>
      </c>
      <c r="P6232" s="10">
        <v>73.321286619999995</v>
      </c>
      <c r="Q6232" s="11">
        <f t="shared" si="194"/>
        <v>1</v>
      </c>
      <c r="R6232" s="5">
        <v>0</v>
      </c>
      <c r="S6232" s="5">
        <v>0</v>
      </c>
      <c r="T6232" s="5">
        <v>1</v>
      </c>
      <c r="U6232" s="5">
        <v>0</v>
      </c>
      <c r="V6232" s="5">
        <v>0</v>
      </c>
      <c r="W6232" s="5">
        <v>0</v>
      </c>
      <c r="X6232" s="5">
        <v>0</v>
      </c>
      <c r="Y6232" s="5">
        <f t="shared" si="195"/>
        <v>16</v>
      </c>
      <c r="Z6232" s="5">
        <v>1</v>
      </c>
      <c r="AA6232" s="5">
        <v>1</v>
      </c>
      <c r="AB6232" s="5">
        <v>2</v>
      </c>
      <c r="AC6232" s="5">
        <v>2</v>
      </c>
      <c r="AD6232" s="5">
        <v>4</v>
      </c>
      <c r="AE6232" s="5">
        <v>1</v>
      </c>
      <c r="AF6232" s="5">
        <v>1</v>
      </c>
      <c r="AG6232" s="5">
        <v>1</v>
      </c>
      <c r="AH6232" s="5">
        <v>1</v>
      </c>
      <c r="AI6232" s="5">
        <v>1</v>
      </c>
      <c r="AJ6232" s="5">
        <v>1</v>
      </c>
      <c r="AK6232" s="5" t="s">
        <v>35</v>
      </c>
      <c r="AL6232" s="5">
        <v>2.19</v>
      </c>
      <c r="AM6232" s="7">
        <v>2.77E-8</v>
      </c>
      <c r="AN6232" s="5" t="s">
        <v>36</v>
      </c>
      <c r="AO6232" s="5" t="s">
        <v>37</v>
      </c>
      <c r="AP6232" s="5" t="s">
        <v>38</v>
      </c>
    </row>
    <row r="6233" spans="1:42" x14ac:dyDescent="0.35">
      <c r="A6233" s="5" t="s">
        <v>6351</v>
      </c>
      <c r="B6233" s="10">
        <v>48.714090287277699</v>
      </c>
      <c r="C6233" s="5">
        <v>2</v>
      </c>
      <c r="D6233" s="5">
        <v>3</v>
      </c>
      <c r="E6233" s="10">
        <v>21.425971669999999</v>
      </c>
      <c r="F6233" s="10">
        <v>173.09024120000001</v>
      </c>
      <c r="G6233" s="10">
        <v>64.192707339999998</v>
      </c>
      <c r="H6233" s="10">
        <v>65.470064239999999</v>
      </c>
      <c r="I6233" s="10">
        <v>112.5619102</v>
      </c>
      <c r="J6233" s="10">
        <v>120.6142183</v>
      </c>
      <c r="K6233" s="10">
        <v>142.82202150000001</v>
      </c>
      <c r="L6233" s="10">
        <v>116.1124446</v>
      </c>
      <c r="M6233" s="10">
        <v>2.181485892</v>
      </c>
      <c r="N6233" s="10">
        <v>91.463961850000004</v>
      </c>
      <c r="O6233" s="10">
        <v>110.6845129</v>
      </c>
      <c r="P6233" s="10">
        <v>80.050110910000001</v>
      </c>
      <c r="Q6233" s="11">
        <f t="shared" si="194"/>
        <v>3</v>
      </c>
      <c r="R6233" s="5">
        <v>1</v>
      </c>
      <c r="S6233" s="5">
        <v>0</v>
      </c>
      <c r="T6233" s="5">
        <v>1</v>
      </c>
      <c r="U6233" s="5">
        <v>0</v>
      </c>
      <c r="V6233" s="5">
        <v>1</v>
      </c>
      <c r="W6233" s="5">
        <v>0</v>
      </c>
      <c r="X6233" s="5">
        <v>0</v>
      </c>
      <c r="Y6233" s="5">
        <f t="shared" si="195"/>
        <v>17</v>
      </c>
      <c r="Z6233" s="5">
        <v>1</v>
      </c>
      <c r="AA6233" s="5">
        <v>1</v>
      </c>
      <c r="AB6233" s="5">
        <v>1</v>
      </c>
      <c r="AC6233" s="5">
        <v>1</v>
      </c>
      <c r="AD6233" s="5">
        <v>4</v>
      </c>
      <c r="AE6233" s="5">
        <v>1</v>
      </c>
      <c r="AF6233" s="5">
        <v>1</v>
      </c>
      <c r="AG6233" s="5">
        <v>1</v>
      </c>
      <c r="AH6233" s="5">
        <v>1</v>
      </c>
      <c r="AI6233" s="5">
        <v>2</v>
      </c>
      <c r="AJ6233" s="5">
        <v>3</v>
      </c>
      <c r="AK6233" s="5" t="s">
        <v>123</v>
      </c>
      <c r="AL6233" s="5">
        <v>2.15</v>
      </c>
      <c r="AM6233" s="7">
        <v>1.7100000000000001E-9</v>
      </c>
      <c r="AN6233" s="5" t="s">
        <v>36</v>
      </c>
      <c r="AO6233" s="5" t="s">
        <v>66</v>
      </c>
      <c r="AP6233" s="5" t="s">
        <v>67</v>
      </c>
    </row>
    <row r="6234" spans="1:42" x14ac:dyDescent="0.35">
      <c r="A6234" s="5" t="s">
        <v>6352</v>
      </c>
      <c r="B6234" s="10">
        <v>23.318741450068398</v>
      </c>
      <c r="C6234" s="5">
        <v>2</v>
      </c>
      <c r="D6234" s="5">
        <v>1</v>
      </c>
      <c r="E6234" s="10">
        <v>23.4993765</v>
      </c>
      <c r="F6234" s="10">
        <v>171.3329967</v>
      </c>
      <c r="G6234" s="10">
        <v>68.982409759999996</v>
      </c>
      <c r="H6234" s="10">
        <v>73.912606400000001</v>
      </c>
      <c r="I6234" s="10">
        <v>92.050515619999999</v>
      </c>
      <c r="J6234" s="10">
        <v>109.8459344</v>
      </c>
      <c r="K6234" s="10">
        <v>157.70217049999999</v>
      </c>
      <c r="L6234" s="10">
        <v>121.54522</v>
      </c>
      <c r="M6234" s="10">
        <v>2.1336302169999999</v>
      </c>
      <c r="N6234" s="10">
        <v>93.601323969999996</v>
      </c>
      <c r="O6234" s="10">
        <v>107.9442231</v>
      </c>
      <c r="P6234" s="10">
        <v>73.210267869999996</v>
      </c>
      <c r="Q6234" s="11">
        <f t="shared" si="194"/>
        <v>0</v>
      </c>
      <c r="R6234" s="5">
        <v>0</v>
      </c>
      <c r="S6234" s="5">
        <v>0</v>
      </c>
      <c r="T6234" s="5">
        <v>0</v>
      </c>
      <c r="U6234" s="5">
        <v>0</v>
      </c>
      <c r="V6234" s="5">
        <v>0</v>
      </c>
      <c r="W6234" s="5">
        <v>0</v>
      </c>
      <c r="X6234" s="5">
        <v>0</v>
      </c>
      <c r="Y6234" s="5">
        <f t="shared" si="195"/>
        <v>14</v>
      </c>
      <c r="Z6234" s="5">
        <v>1</v>
      </c>
      <c r="AA6234" s="5">
        <v>1</v>
      </c>
      <c r="AB6234" s="5">
        <v>1</v>
      </c>
      <c r="AC6234" s="5">
        <v>1</v>
      </c>
      <c r="AD6234" s="5">
        <v>4</v>
      </c>
      <c r="AE6234" s="5">
        <v>1</v>
      </c>
      <c r="AF6234" s="5">
        <v>1</v>
      </c>
      <c r="AG6234" s="5">
        <v>1</v>
      </c>
      <c r="AH6234" s="5">
        <v>1</v>
      </c>
      <c r="AI6234" s="5">
        <v>1</v>
      </c>
      <c r="AJ6234" s="5">
        <v>1</v>
      </c>
      <c r="AK6234" s="5" t="s">
        <v>119</v>
      </c>
      <c r="AL6234" s="5">
        <v>1.02</v>
      </c>
      <c r="AM6234" s="7">
        <v>3.9199999999999997E-9</v>
      </c>
      <c r="AN6234" s="5" t="s">
        <v>36</v>
      </c>
      <c r="AO6234" s="5" t="s">
        <v>55</v>
      </c>
      <c r="AP6234" s="5" t="s">
        <v>62</v>
      </c>
    </row>
    <row r="6235" spans="1:42" x14ac:dyDescent="0.35">
      <c r="A6235" s="5" t="s">
        <v>6353</v>
      </c>
      <c r="B6235" s="10">
        <v>44.508891928864571</v>
      </c>
      <c r="C6235" s="5">
        <v>1</v>
      </c>
      <c r="D6235" s="5">
        <v>0</v>
      </c>
      <c r="E6235" s="10">
        <v>26.753082509999999</v>
      </c>
      <c r="F6235" s="10">
        <v>163.5668465</v>
      </c>
      <c r="G6235" s="10">
        <v>71.575500030000001</v>
      </c>
      <c r="H6235" s="10">
        <v>64.647353359999997</v>
      </c>
      <c r="I6235" s="10">
        <v>74.980874130000004</v>
      </c>
      <c r="J6235" s="10">
        <v>120.1819382</v>
      </c>
      <c r="K6235" s="10">
        <v>148.2812146</v>
      </c>
      <c r="L6235" s="10">
        <v>120.0742073</v>
      </c>
      <c r="M6235" s="10">
        <v>2.2936935059999999</v>
      </c>
      <c r="N6235" s="10">
        <v>90.851558749999995</v>
      </c>
      <c r="O6235" s="10">
        <v>107.7871231</v>
      </c>
      <c r="P6235" s="10">
        <v>76.890543789999995</v>
      </c>
      <c r="Q6235" s="11">
        <f t="shared" si="194"/>
        <v>0</v>
      </c>
      <c r="R6235" s="5">
        <v>0</v>
      </c>
      <c r="S6235" s="5">
        <v>0</v>
      </c>
      <c r="T6235" s="5">
        <v>0</v>
      </c>
      <c r="U6235" s="5">
        <v>0</v>
      </c>
      <c r="V6235" s="5">
        <v>0</v>
      </c>
      <c r="W6235" s="5">
        <v>0</v>
      </c>
      <c r="X6235" s="5">
        <v>0</v>
      </c>
      <c r="Y6235" s="5">
        <f t="shared" si="195"/>
        <v>16</v>
      </c>
      <c r="Z6235" s="5">
        <v>2</v>
      </c>
      <c r="AA6235" s="5">
        <v>1</v>
      </c>
      <c r="AB6235" s="5">
        <v>1</v>
      </c>
      <c r="AC6235" s="5">
        <v>2</v>
      </c>
      <c r="AD6235" s="5">
        <v>4</v>
      </c>
      <c r="AE6235" s="5">
        <v>1</v>
      </c>
      <c r="AF6235" s="5">
        <v>1</v>
      </c>
      <c r="AG6235" s="5">
        <v>1</v>
      </c>
      <c r="AH6235" s="5">
        <v>1</v>
      </c>
      <c r="AI6235" s="5">
        <v>1</v>
      </c>
      <c r="AJ6235" s="5">
        <v>1</v>
      </c>
      <c r="AK6235" s="5" t="s">
        <v>122</v>
      </c>
      <c r="AL6235" s="5">
        <v>3.36</v>
      </c>
      <c r="AM6235" s="7">
        <v>1.2300000000000001E-9</v>
      </c>
      <c r="AN6235" s="5" t="s">
        <v>43</v>
      </c>
      <c r="AO6235" s="5" t="s">
        <v>72</v>
      </c>
      <c r="AP6235" s="5" t="s">
        <v>104</v>
      </c>
    </row>
    <row r="6236" spans="1:42" x14ac:dyDescent="0.35">
      <c r="A6236" s="5" t="s">
        <v>6354</v>
      </c>
      <c r="B6236" s="10">
        <v>34.019151846785228</v>
      </c>
      <c r="C6236" s="5">
        <v>1</v>
      </c>
      <c r="D6236" s="5">
        <v>0</v>
      </c>
      <c r="E6236" s="10">
        <v>20.85272355</v>
      </c>
      <c r="F6236" s="10">
        <v>163.77670710000001</v>
      </c>
      <c r="G6236" s="10">
        <v>55.932863759999996</v>
      </c>
      <c r="H6236" s="10">
        <v>63.005625010000003</v>
      </c>
      <c r="I6236" s="10">
        <v>98.359920930000001</v>
      </c>
      <c r="J6236" s="10">
        <v>113.3301555</v>
      </c>
      <c r="K6236" s="10">
        <v>151.6378306</v>
      </c>
      <c r="L6236" s="10">
        <v>123.2302545</v>
      </c>
      <c r="M6236" s="10">
        <v>2.4067348040000001</v>
      </c>
      <c r="N6236" s="10">
        <v>92.573955929999997</v>
      </c>
      <c r="O6236" s="10">
        <v>107.6680779</v>
      </c>
      <c r="P6236" s="10">
        <v>74.304694940000005</v>
      </c>
      <c r="Q6236" s="11">
        <f t="shared" si="194"/>
        <v>0</v>
      </c>
      <c r="R6236" s="5">
        <v>0</v>
      </c>
      <c r="S6236" s="5">
        <v>0</v>
      </c>
      <c r="T6236" s="5">
        <v>0</v>
      </c>
      <c r="U6236" s="5">
        <v>0</v>
      </c>
      <c r="V6236" s="5">
        <v>0</v>
      </c>
      <c r="W6236" s="5">
        <v>0</v>
      </c>
      <c r="X6236" s="5">
        <v>0</v>
      </c>
      <c r="Y6236" s="5">
        <f t="shared" si="195"/>
        <v>15</v>
      </c>
      <c r="Z6236" s="5">
        <v>1</v>
      </c>
      <c r="AA6236" s="5">
        <v>1</v>
      </c>
      <c r="AB6236" s="5">
        <v>1</v>
      </c>
      <c r="AC6236" s="5">
        <v>2</v>
      </c>
      <c r="AD6236" s="5">
        <v>4</v>
      </c>
      <c r="AE6236" s="5">
        <v>1</v>
      </c>
      <c r="AF6236" s="5">
        <v>1</v>
      </c>
      <c r="AG6236" s="5">
        <v>1</v>
      </c>
      <c r="AH6236" s="5">
        <v>1</v>
      </c>
      <c r="AI6236" s="5">
        <v>1</v>
      </c>
      <c r="AJ6236" s="5">
        <v>1</v>
      </c>
      <c r="AK6236" s="5" t="s">
        <v>120</v>
      </c>
      <c r="AL6236" s="5">
        <v>2.19</v>
      </c>
      <c r="AM6236" s="7">
        <v>6.5199999999999998E-9</v>
      </c>
      <c r="AN6236" s="5" t="s">
        <v>43</v>
      </c>
      <c r="AO6236" s="5" t="s">
        <v>72</v>
      </c>
      <c r="AP6236" s="5" t="s">
        <v>92</v>
      </c>
    </row>
    <row r="6237" spans="1:42" x14ac:dyDescent="0.35">
      <c r="A6237" s="5" t="s">
        <v>6355</v>
      </c>
      <c r="B6237" s="10">
        <v>19.321477428180575</v>
      </c>
      <c r="C6237" s="5">
        <v>1</v>
      </c>
      <c r="D6237" s="5">
        <v>0</v>
      </c>
      <c r="E6237" s="10">
        <v>29.15609559</v>
      </c>
      <c r="F6237" s="10">
        <v>152.9697591</v>
      </c>
      <c r="G6237" s="10">
        <v>68.22452663</v>
      </c>
      <c r="H6237" s="10">
        <v>62.727883300000002</v>
      </c>
      <c r="I6237" s="10">
        <v>93.937950889999996</v>
      </c>
      <c r="J6237" s="10">
        <v>112.98030489999999</v>
      </c>
      <c r="K6237" s="10">
        <v>187.9513642</v>
      </c>
      <c r="L6237" s="10">
        <v>118.4111915</v>
      </c>
      <c r="M6237" s="10">
        <v>2.9962969300000002</v>
      </c>
      <c r="N6237" s="10">
        <v>95.346927969999996</v>
      </c>
      <c r="O6237" s="10">
        <v>109.585336</v>
      </c>
      <c r="P6237" s="10">
        <v>83.977845560000006</v>
      </c>
      <c r="Q6237" s="11">
        <f t="shared" si="194"/>
        <v>2</v>
      </c>
      <c r="R6237" s="5">
        <v>1</v>
      </c>
      <c r="S6237" s="5">
        <v>0</v>
      </c>
      <c r="T6237" s="5">
        <v>1</v>
      </c>
      <c r="U6237" s="5">
        <v>0</v>
      </c>
      <c r="V6237" s="5">
        <v>0</v>
      </c>
      <c r="W6237" s="5">
        <v>0</v>
      </c>
      <c r="X6237" s="5">
        <v>0</v>
      </c>
      <c r="Y6237" s="5">
        <f t="shared" si="195"/>
        <v>20</v>
      </c>
      <c r="Z6237" s="5">
        <v>2</v>
      </c>
      <c r="AA6237" s="5">
        <v>1</v>
      </c>
      <c r="AB6237" s="5">
        <v>2</v>
      </c>
      <c r="AC6237" s="5">
        <v>2</v>
      </c>
      <c r="AD6237" s="5">
        <v>4</v>
      </c>
      <c r="AE6237" s="5">
        <v>1</v>
      </c>
      <c r="AF6237" s="5">
        <v>1</v>
      </c>
      <c r="AG6237" s="5">
        <v>1</v>
      </c>
      <c r="AH6237" s="5">
        <v>1</v>
      </c>
      <c r="AI6237" s="5">
        <v>2</v>
      </c>
      <c r="AJ6237" s="5">
        <v>3</v>
      </c>
      <c r="AK6237" s="5" t="s">
        <v>35</v>
      </c>
      <c r="AL6237" s="5">
        <v>2.19</v>
      </c>
      <c r="AM6237" s="5">
        <v>3.8203450000000002E-3</v>
      </c>
      <c r="AN6237" s="5" t="s">
        <v>43</v>
      </c>
      <c r="AO6237" s="5" t="s">
        <v>72</v>
      </c>
      <c r="AP6237" s="5" t="s">
        <v>104</v>
      </c>
    </row>
    <row r="6238" spans="1:42" x14ac:dyDescent="0.35">
      <c r="A6238" s="5" t="s">
        <v>6356</v>
      </c>
      <c r="B6238" s="10">
        <v>18.514363885088919</v>
      </c>
      <c r="C6238" s="5">
        <v>2</v>
      </c>
      <c r="D6238" s="5">
        <v>0</v>
      </c>
      <c r="E6238" s="10">
        <v>29.00107088</v>
      </c>
      <c r="F6238" s="10">
        <v>173.61908210000001</v>
      </c>
      <c r="G6238" s="10">
        <v>87.419626469999997</v>
      </c>
      <c r="H6238" s="10">
        <v>40.073865959999999</v>
      </c>
      <c r="I6238" s="10">
        <v>198.01675539999999</v>
      </c>
      <c r="J6238" s="10">
        <v>130.49455889999999</v>
      </c>
      <c r="K6238" s="10">
        <v>284.83261149999998</v>
      </c>
      <c r="L6238" s="10">
        <v>482.49294350000002</v>
      </c>
      <c r="M6238" s="10">
        <v>7.1076898780000004</v>
      </c>
      <c r="N6238" s="10">
        <v>105.0903407</v>
      </c>
      <c r="O6238" s="10">
        <v>123.4837649</v>
      </c>
      <c r="P6238" s="10">
        <v>89.368456649999999</v>
      </c>
      <c r="Q6238" s="11">
        <f t="shared" si="194"/>
        <v>6</v>
      </c>
      <c r="R6238" s="5">
        <v>1</v>
      </c>
      <c r="S6238" s="5">
        <v>1</v>
      </c>
      <c r="T6238" s="5">
        <v>1</v>
      </c>
      <c r="U6238" s="5">
        <v>0</v>
      </c>
      <c r="V6238" s="5">
        <v>1</v>
      </c>
      <c r="W6238" s="5">
        <v>1</v>
      </c>
      <c r="X6238" s="5">
        <v>1</v>
      </c>
      <c r="Y6238" s="5">
        <f t="shared" si="195"/>
        <v>32</v>
      </c>
      <c r="Z6238" s="5">
        <v>2</v>
      </c>
      <c r="AA6238" s="5">
        <v>2</v>
      </c>
      <c r="AB6238" s="5">
        <v>3</v>
      </c>
      <c r="AC6238" s="5">
        <v>3</v>
      </c>
      <c r="AD6238" s="5">
        <v>3</v>
      </c>
      <c r="AE6238" s="5">
        <v>4</v>
      </c>
      <c r="AF6238" s="5">
        <v>3</v>
      </c>
      <c r="AG6238" s="5">
        <v>4</v>
      </c>
      <c r="AH6238" s="5">
        <v>2</v>
      </c>
      <c r="AI6238" s="5">
        <v>3</v>
      </c>
      <c r="AJ6238" s="5">
        <v>3</v>
      </c>
      <c r="AK6238" s="5" t="s">
        <v>125</v>
      </c>
      <c r="AL6238" s="5">
        <v>1.02</v>
      </c>
      <c r="AM6238" s="5">
        <v>0.67348683600000003</v>
      </c>
      <c r="AN6238" s="5" t="s">
        <v>36</v>
      </c>
      <c r="AO6238" s="5" t="s">
        <v>55</v>
      </c>
      <c r="AP6238" s="5" t="s">
        <v>62</v>
      </c>
    </row>
    <row r="6239" spans="1:42" x14ac:dyDescent="0.35">
      <c r="A6239" s="5" t="s">
        <v>6357</v>
      </c>
      <c r="B6239" s="10">
        <v>22.727770177838579</v>
      </c>
      <c r="C6239" s="5">
        <v>1</v>
      </c>
      <c r="D6239" s="5">
        <v>0</v>
      </c>
      <c r="E6239" s="10">
        <v>23.045920110000001</v>
      </c>
      <c r="F6239" s="10">
        <v>154.3555159</v>
      </c>
      <c r="G6239" s="10">
        <v>54.908345679999996</v>
      </c>
      <c r="H6239" s="10">
        <v>60.688996459999998</v>
      </c>
      <c r="I6239" s="10">
        <v>88.479253549999996</v>
      </c>
      <c r="J6239" s="10">
        <v>104.4852052</v>
      </c>
      <c r="K6239" s="10">
        <v>182.580173</v>
      </c>
      <c r="L6239" s="10">
        <v>123.9029596</v>
      </c>
      <c r="M6239" s="10">
        <v>3.0084559579999999</v>
      </c>
      <c r="N6239" s="10">
        <v>88.905784449999999</v>
      </c>
      <c r="O6239" s="10">
        <v>113.17012680000001</v>
      </c>
      <c r="P6239" s="10">
        <v>80.740992090000006</v>
      </c>
      <c r="Q6239" s="11">
        <f t="shared" si="194"/>
        <v>2</v>
      </c>
      <c r="R6239" s="5">
        <v>1</v>
      </c>
      <c r="S6239" s="5">
        <v>0</v>
      </c>
      <c r="T6239" s="5">
        <v>1</v>
      </c>
      <c r="U6239" s="5">
        <v>0</v>
      </c>
      <c r="V6239" s="5">
        <v>0</v>
      </c>
      <c r="W6239" s="5">
        <v>0</v>
      </c>
      <c r="X6239" s="5">
        <v>0</v>
      </c>
      <c r="Y6239" s="5">
        <f t="shared" si="195"/>
        <v>19</v>
      </c>
      <c r="Z6239" s="5">
        <v>1</v>
      </c>
      <c r="AA6239" s="5">
        <v>1</v>
      </c>
      <c r="AB6239" s="5">
        <v>2</v>
      </c>
      <c r="AC6239" s="5">
        <v>2</v>
      </c>
      <c r="AD6239" s="5">
        <v>4</v>
      </c>
      <c r="AE6239" s="5">
        <v>1</v>
      </c>
      <c r="AF6239" s="5">
        <v>1</v>
      </c>
      <c r="AG6239" s="5">
        <v>1</v>
      </c>
      <c r="AH6239" s="5">
        <v>1</v>
      </c>
      <c r="AI6239" s="5">
        <v>2</v>
      </c>
      <c r="AJ6239" s="5">
        <v>3</v>
      </c>
      <c r="AK6239" s="5" t="s">
        <v>35</v>
      </c>
      <c r="AL6239" s="5">
        <v>2.19</v>
      </c>
      <c r="AM6239" s="5">
        <v>5.7689999999999998E-4</v>
      </c>
      <c r="AN6239" s="5" t="s">
        <v>36</v>
      </c>
      <c r="AO6239" s="5" t="s">
        <v>53</v>
      </c>
      <c r="AP6239" s="5" t="s">
        <v>54</v>
      </c>
    </row>
    <row r="6240" spans="1:42" x14ac:dyDescent="0.35">
      <c r="A6240" s="5" t="s">
        <v>6358</v>
      </c>
      <c r="B6240" s="10">
        <v>47.097127222982216</v>
      </c>
      <c r="C6240" s="5">
        <v>2</v>
      </c>
      <c r="D6240" s="5">
        <v>1</v>
      </c>
      <c r="E6240" s="10">
        <v>30.08737348</v>
      </c>
      <c r="F6240" s="10">
        <v>174.85789220000001</v>
      </c>
      <c r="G6240" s="10">
        <v>91.992994280000005</v>
      </c>
      <c r="H6240" s="10">
        <v>69.216953410000002</v>
      </c>
      <c r="I6240" s="10">
        <v>114.623912</v>
      </c>
      <c r="J6240" s="10">
        <v>116.72769049999999</v>
      </c>
      <c r="K6240" s="10">
        <v>143.04678849999999</v>
      </c>
      <c r="L6240" s="10">
        <v>123.2393735</v>
      </c>
      <c r="M6240" s="10">
        <v>2.0666438120000001</v>
      </c>
      <c r="N6240" s="10">
        <v>94.603954580000007</v>
      </c>
      <c r="O6240" s="10">
        <v>113.6740983</v>
      </c>
      <c r="P6240" s="10">
        <v>74.915892349999993</v>
      </c>
      <c r="Q6240" s="11">
        <f t="shared" si="194"/>
        <v>2</v>
      </c>
      <c r="R6240" s="5">
        <v>1</v>
      </c>
      <c r="S6240" s="5">
        <v>0</v>
      </c>
      <c r="T6240" s="5">
        <v>1</v>
      </c>
      <c r="U6240" s="5">
        <v>0</v>
      </c>
      <c r="V6240" s="5">
        <v>0</v>
      </c>
      <c r="W6240" s="5">
        <v>0</v>
      </c>
      <c r="X6240" s="5">
        <v>0</v>
      </c>
      <c r="Y6240" s="5">
        <f t="shared" si="195"/>
        <v>16</v>
      </c>
      <c r="Z6240" s="5">
        <v>3</v>
      </c>
      <c r="AA6240" s="5">
        <v>1</v>
      </c>
      <c r="AB6240" s="5">
        <v>1</v>
      </c>
      <c r="AC6240" s="5">
        <v>1</v>
      </c>
      <c r="AD6240" s="5">
        <v>4</v>
      </c>
      <c r="AE6240" s="5">
        <v>1</v>
      </c>
      <c r="AF6240" s="5">
        <v>1</v>
      </c>
      <c r="AG6240" s="5">
        <v>1</v>
      </c>
      <c r="AH6240" s="5">
        <v>1</v>
      </c>
      <c r="AI6240" s="5">
        <v>1</v>
      </c>
      <c r="AJ6240" s="5">
        <v>1</v>
      </c>
      <c r="AK6240" s="5" t="s">
        <v>123</v>
      </c>
      <c r="AL6240" s="5">
        <v>2.15</v>
      </c>
      <c r="AM6240" s="7">
        <v>4.9999999999999998E-8</v>
      </c>
      <c r="AN6240" s="5" t="s">
        <v>36</v>
      </c>
      <c r="AO6240" s="5" t="s">
        <v>74</v>
      </c>
      <c r="AP6240" s="5" t="s">
        <v>75</v>
      </c>
    </row>
    <row r="6241" spans="1:42" x14ac:dyDescent="0.35">
      <c r="A6241" s="5" t="s">
        <v>6359</v>
      </c>
      <c r="B6241" s="10">
        <v>46.607387140902873</v>
      </c>
      <c r="C6241" s="5">
        <v>2</v>
      </c>
      <c r="D6241" s="5">
        <v>3</v>
      </c>
      <c r="E6241" s="10">
        <v>23.60930514</v>
      </c>
      <c r="F6241" s="10">
        <v>169.2362401</v>
      </c>
      <c r="G6241" s="10">
        <v>67.619186510000006</v>
      </c>
      <c r="H6241" s="10">
        <v>70.132900669999998</v>
      </c>
      <c r="I6241" s="10">
        <v>109.3087774</v>
      </c>
      <c r="J6241" s="10">
        <v>116.5646699</v>
      </c>
      <c r="K6241" s="10">
        <v>138.5558766</v>
      </c>
      <c r="L6241" s="10">
        <v>123.7229019</v>
      </c>
      <c r="M6241" s="10">
        <v>1.975618793</v>
      </c>
      <c r="N6241" s="10">
        <v>90.978336740000003</v>
      </c>
      <c r="O6241" s="10">
        <v>112.2212076</v>
      </c>
      <c r="P6241" s="10">
        <v>80.237660919999996</v>
      </c>
      <c r="Q6241" s="11">
        <f t="shared" si="194"/>
        <v>4</v>
      </c>
      <c r="R6241" s="5">
        <v>1</v>
      </c>
      <c r="S6241" s="5">
        <v>0</v>
      </c>
      <c r="T6241" s="5">
        <v>1</v>
      </c>
      <c r="U6241" s="5">
        <v>1</v>
      </c>
      <c r="V6241" s="5">
        <v>1</v>
      </c>
      <c r="W6241" s="5">
        <v>0</v>
      </c>
      <c r="X6241" s="5">
        <v>0</v>
      </c>
      <c r="Y6241" s="5">
        <f t="shared" si="195"/>
        <v>17</v>
      </c>
      <c r="Z6241" s="5">
        <v>1</v>
      </c>
      <c r="AA6241" s="5">
        <v>1</v>
      </c>
      <c r="AB6241" s="5">
        <v>1</v>
      </c>
      <c r="AC6241" s="5">
        <v>1</v>
      </c>
      <c r="AD6241" s="5">
        <v>4</v>
      </c>
      <c r="AE6241" s="5">
        <v>1</v>
      </c>
      <c r="AF6241" s="5">
        <v>1</v>
      </c>
      <c r="AG6241" s="5">
        <v>1</v>
      </c>
      <c r="AH6241" s="5">
        <v>1</v>
      </c>
      <c r="AI6241" s="5">
        <v>2</v>
      </c>
      <c r="AJ6241" s="5">
        <v>3</v>
      </c>
      <c r="AK6241" s="5" t="s">
        <v>123</v>
      </c>
      <c r="AL6241" s="5">
        <v>2.15</v>
      </c>
      <c r="AM6241" s="7">
        <v>3.4999999999999999E-9</v>
      </c>
      <c r="AN6241" s="5" t="s">
        <v>43</v>
      </c>
      <c r="AO6241" s="5" t="s">
        <v>72</v>
      </c>
      <c r="AP6241" s="5" t="s">
        <v>73</v>
      </c>
    </row>
    <row r="6242" spans="1:42" x14ac:dyDescent="0.35">
      <c r="A6242" s="5" t="s">
        <v>6360</v>
      </c>
      <c r="B6242" s="10">
        <v>34.768809849521205</v>
      </c>
      <c r="C6242" s="5">
        <v>2</v>
      </c>
      <c r="D6242" s="5">
        <v>0</v>
      </c>
      <c r="E6242" s="10">
        <v>28.421427449999999</v>
      </c>
      <c r="F6242" s="10">
        <v>171.5638289</v>
      </c>
      <c r="G6242" s="10">
        <v>83.656048440000006</v>
      </c>
      <c r="H6242" s="10">
        <v>72.738309470000004</v>
      </c>
      <c r="I6242" s="10">
        <v>117.9764796</v>
      </c>
      <c r="J6242" s="10">
        <v>104.78861139999999</v>
      </c>
      <c r="K6242" s="10">
        <v>170.88377700000001</v>
      </c>
      <c r="L6242" s="10">
        <v>117.72793540000001</v>
      </c>
      <c r="M6242" s="10">
        <v>2.3492954159999999</v>
      </c>
      <c r="N6242" s="10">
        <v>91.25502582</v>
      </c>
      <c r="O6242" s="10">
        <v>111.1625858</v>
      </c>
      <c r="P6242" s="10">
        <v>82.789804090000004</v>
      </c>
      <c r="Q6242" s="11">
        <f t="shared" si="194"/>
        <v>2</v>
      </c>
      <c r="R6242" s="5">
        <v>1</v>
      </c>
      <c r="S6242" s="5">
        <v>0</v>
      </c>
      <c r="T6242" s="5">
        <v>1</v>
      </c>
      <c r="U6242" s="5">
        <v>0</v>
      </c>
      <c r="V6242" s="5">
        <v>0</v>
      </c>
      <c r="W6242" s="5">
        <v>0</v>
      </c>
      <c r="X6242" s="5">
        <v>0</v>
      </c>
      <c r="Y6242" s="5">
        <f t="shared" si="195"/>
        <v>19</v>
      </c>
      <c r="Z6242" s="5">
        <v>2</v>
      </c>
      <c r="AA6242" s="5">
        <v>1</v>
      </c>
      <c r="AB6242" s="5">
        <v>2</v>
      </c>
      <c r="AC6242" s="5">
        <v>1</v>
      </c>
      <c r="AD6242" s="5">
        <v>4</v>
      </c>
      <c r="AE6242" s="5">
        <v>1</v>
      </c>
      <c r="AF6242" s="5">
        <v>1</v>
      </c>
      <c r="AG6242" s="5">
        <v>1</v>
      </c>
      <c r="AH6242" s="5">
        <v>1</v>
      </c>
      <c r="AI6242" s="5">
        <v>2</v>
      </c>
      <c r="AJ6242" s="5">
        <v>3</v>
      </c>
      <c r="AK6242" s="5" t="s">
        <v>121</v>
      </c>
      <c r="AL6242" s="5">
        <v>1.02</v>
      </c>
      <c r="AM6242" s="7">
        <v>9.3800000000000003E-5</v>
      </c>
      <c r="AN6242" s="5" t="s">
        <v>36</v>
      </c>
      <c r="AO6242" s="5" t="s">
        <v>74</v>
      </c>
      <c r="AP6242" s="5" t="s">
        <v>88</v>
      </c>
    </row>
    <row r="6243" spans="1:42" x14ac:dyDescent="0.35">
      <c r="A6243" s="5" t="s">
        <v>6361</v>
      </c>
      <c r="B6243" s="10">
        <v>31.406292749658004</v>
      </c>
      <c r="C6243" s="5">
        <v>2</v>
      </c>
      <c r="D6243" s="5">
        <v>0</v>
      </c>
      <c r="E6243" s="10">
        <v>26.291564109999999</v>
      </c>
      <c r="F6243" s="10">
        <v>168.97792469999999</v>
      </c>
      <c r="G6243" s="10">
        <v>75.071720200000001</v>
      </c>
      <c r="H6243" s="10">
        <v>77.239547970000004</v>
      </c>
      <c r="I6243" s="10">
        <v>120.7627255</v>
      </c>
      <c r="J6243" s="10">
        <v>106.7177001</v>
      </c>
      <c r="K6243" s="10">
        <v>172.79561849999999</v>
      </c>
      <c r="L6243" s="10">
        <v>124.6900687</v>
      </c>
      <c r="M6243" s="10">
        <v>2.2371391730000001</v>
      </c>
      <c r="N6243" s="10">
        <v>87.382474349999995</v>
      </c>
      <c r="O6243" s="10">
        <v>110.4319378</v>
      </c>
      <c r="P6243" s="10">
        <v>87.502477569999996</v>
      </c>
      <c r="Q6243" s="11">
        <f t="shared" si="194"/>
        <v>2</v>
      </c>
      <c r="R6243" s="5">
        <v>1</v>
      </c>
      <c r="S6243" s="5">
        <v>1</v>
      </c>
      <c r="T6243" s="5">
        <v>0</v>
      </c>
      <c r="U6243" s="5">
        <v>0</v>
      </c>
      <c r="V6243" s="5">
        <v>0</v>
      </c>
      <c r="W6243" s="5">
        <v>0</v>
      </c>
      <c r="X6243" s="5">
        <v>0</v>
      </c>
      <c r="Y6243" s="5">
        <f t="shared" si="195"/>
        <v>19</v>
      </c>
      <c r="Z6243" s="5">
        <v>2</v>
      </c>
      <c r="AA6243" s="5">
        <v>1</v>
      </c>
      <c r="AB6243" s="5">
        <v>2</v>
      </c>
      <c r="AC6243" s="5">
        <v>1</v>
      </c>
      <c r="AD6243" s="5">
        <v>4</v>
      </c>
      <c r="AE6243" s="5">
        <v>1</v>
      </c>
      <c r="AF6243" s="5">
        <v>1</v>
      </c>
      <c r="AG6243" s="5">
        <v>1</v>
      </c>
      <c r="AH6243" s="5">
        <v>1</v>
      </c>
      <c r="AI6243" s="5">
        <v>2</v>
      </c>
      <c r="AJ6243" s="5">
        <v>3</v>
      </c>
      <c r="AK6243" s="5" t="s">
        <v>121</v>
      </c>
      <c r="AL6243" s="5">
        <v>1.02</v>
      </c>
      <c r="AM6243" s="7">
        <v>2.8099999999999999E-5</v>
      </c>
      <c r="AN6243" s="5" t="s">
        <v>46</v>
      </c>
      <c r="AO6243" s="5" t="s">
        <v>47</v>
      </c>
      <c r="AP6243" s="5" t="s">
        <v>48</v>
      </c>
    </row>
    <row r="6244" spans="1:42" x14ac:dyDescent="0.35">
      <c r="A6244" s="5" t="s">
        <v>6362</v>
      </c>
      <c r="B6244" s="10">
        <v>47.225718194254448</v>
      </c>
      <c r="C6244" s="5">
        <v>1</v>
      </c>
      <c r="D6244" s="5">
        <v>1</v>
      </c>
      <c r="E6244" s="10">
        <v>21.962492640000001</v>
      </c>
      <c r="F6244" s="10">
        <v>163.19375049999999</v>
      </c>
      <c r="G6244" s="10">
        <v>58.490950130000002</v>
      </c>
      <c r="H6244" s="10">
        <v>67.310789409999998</v>
      </c>
      <c r="I6244" s="10">
        <v>77.894365460000003</v>
      </c>
      <c r="J6244" s="10">
        <v>119.37961249999999</v>
      </c>
      <c r="K6244" s="10">
        <v>139.5178707</v>
      </c>
      <c r="L6244" s="10">
        <v>124.52281050000001</v>
      </c>
      <c r="M6244" s="10">
        <v>2.0727415599999999</v>
      </c>
      <c r="N6244" s="10">
        <v>90.069816070000002</v>
      </c>
      <c r="O6244" s="10">
        <v>111.2785476</v>
      </c>
      <c r="P6244" s="10">
        <v>89.097233000000003</v>
      </c>
      <c r="Q6244" s="11">
        <f t="shared" si="194"/>
        <v>1</v>
      </c>
      <c r="R6244" s="5">
        <v>0</v>
      </c>
      <c r="S6244" s="5">
        <v>0</v>
      </c>
      <c r="T6244" s="5">
        <v>1</v>
      </c>
      <c r="U6244" s="5">
        <v>0</v>
      </c>
      <c r="V6244" s="5">
        <v>0</v>
      </c>
      <c r="W6244" s="5">
        <v>0</v>
      </c>
      <c r="X6244" s="5">
        <v>0</v>
      </c>
      <c r="Y6244" s="5">
        <f t="shared" si="195"/>
        <v>18</v>
      </c>
      <c r="Z6244" s="5">
        <v>1</v>
      </c>
      <c r="AA6244" s="5">
        <v>1</v>
      </c>
      <c r="AB6244" s="5">
        <v>1</v>
      </c>
      <c r="AC6244" s="5">
        <v>1</v>
      </c>
      <c r="AD6244" s="5">
        <v>4</v>
      </c>
      <c r="AE6244" s="5">
        <v>1</v>
      </c>
      <c r="AF6244" s="5">
        <v>1</v>
      </c>
      <c r="AG6244" s="5">
        <v>1</v>
      </c>
      <c r="AH6244" s="5">
        <v>1</v>
      </c>
      <c r="AI6244" s="5">
        <v>3</v>
      </c>
      <c r="AJ6244" s="5">
        <v>3</v>
      </c>
      <c r="AK6244" s="5" t="s">
        <v>122</v>
      </c>
      <c r="AL6244" s="5">
        <v>3.36</v>
      </c>
      <c r="AM6244" s="7">
        <v>1.74E-8</v>
      </c>
      <c r="AN6244" s="5" t="s">
        <v>36</v>
      </c>
      <c r="AO6244" s="5" t="s">
        <v>86</v>
      </c>
      <c r="AP6244" s="5" t="s">
        <v>87</v>
      </c>
    </row>
    <row r="6245" spans="1:42" x14ac:dyDescent="0.35">
      <c r="A6245" s="5" t="s">
        <v>6363</v>
      </c>
      <c r="B6245" s="10">
        <v>42.487004103967166</v>
      </c>
      <c r="C6245" s="5">
        <v>2</v>
      </c>
      <c r="D6245" s="5">
        <v>1</v>
      </c>
      <c r="E6245" s="10">
        <v>20.632109580000002</v>
      </c>
      <c r="F6245" s="10">
        <v>166.13085090000001</v>
      </c>
      <c r="G6245" s="10">
        <v>56.943507519999997</v>
      </c>
      <c r="H6245" s="10">
        <v>67.360459239999997</v>
      </c>
      <c r="I6245" s="10">
        <v>116.6320764</v>
      </c>
      <c r="J6245" s="10">
        <v>128.64251960000001</v>
      </c>
      <c r="K6245" s="10">
        <v>148.23191750000001</v>
      </c>
      <c r="L6245" s="10">
        <v>116.07314270000001</v>
      </c>
      <c r="M6245" s="10">
        <v>2.2005775970000001</v>
      </c>
      <c r="N6245" s="10">
        <v>86.37436563</v>
      </c>
      <c r="O6245" s="10">
        <v>100.3779691</v>
      </c>
      <c r="P6245" s="10">
        <v>84.343779209999994</v>
      </c>
      <c r="Q6245" s="11">
        <f t="shared" si="194"/>
        <v>2</v>
      </c>
      <c r="R6245" s="5">
        <v>1</v>
      </c>
      <c r="S6245" s="5">
        <v>0</v>
      </c>
      <c r="T6245" s="5">
        <v>1</v>
      </c>
      <c r="U6245" s="5">
        <v>0</v>
      </c>
      <c r="V6245" s="5">
        <v>0</v>
      </c>
      <c r="W6245" s="5">
        <v>0</v>
      </c>
      <c r="X6245" s="5">
        <v>0</v>
      </c>
      <c r="Y6245" s="5">
        <f t="shared" si="195"/>
        <v>17</v>
      </c>
      <c r="Z6245" s="5">
        <v>1</v>
      </c>
      <c r="AA6245" s="5">
        <v>1</v>
      </c>
      <c r="AB6245" s="5">
        <v>1</v>
      </c>
      <c r="AC6245" s="5">
        <v>1</v>
      </c>
      <c r="AD6245" s="5">
        <v>4</v>
      </c>
      <c r="AE6245" s="5">
        <v>1</v>
      </c>
      <c r="AF6245" s="5">
        <v>1</v>
      </c>
      <c r="AG6245" s="5">
        <v>1</v>
      </c>
      <c r="AH6245" s="5">
        <v>1</v>
      </c>
      <c r="AI6245" s="5">
        <v>2</v>
      </c>
      <c r="AJ6245" s="5">
        <v>3</v>
      </c>
      <c r="AK6245" s="5" t="s">
        <v>123</v>
      </c>
      <c r="AL6245" s="5">
        <v>1.02</v>
      </c>
      <c r="AM6245" s="7">
        <v>1.1700000000000001E-10</v>
      </c>
      <c r="AN6245" s="5" t="s">
        <v>43</v>
      </c>
      <c r="AO6245" s="5" t="s">
        <v>44</v>
      </c>
      <c r="AP6245" s="5" t="s">
        <v>45</v>
      </c>
    </row>
    <row r="6246" spans="1:42" x14ac:dyDescent="0.35">
      <c r="A6246" s="5" t="s">
        <v>6364</v>
      </c>
      <c r="B6246" s="10">
        <v>26.476060191518467</v>
      </c>
      <c r="C6246" s="5">
        <v>1</v>
      </c>
      <c r="D6246" s="5">
        <v>0</v>
      </c>
      <c r="E6246" s="10">
        <v>20.874880699999999</v>
      </c>
      <c r="F6246" s="10">
        <v>166.8608054</v>
      </c>
      <c r="G6246" s="10">
        <v>58.120945810000002</v>
      </c>
      <c r="H6246" s="10">
        <v>57.33163124</v>
      </c>
      <c r="I6246" s="10">
        <v>87.308752580000004</v>
      </c>
      <c r="J6246" s="10">
        <v>113.510322</v>
      </c>
      <c r="K6246" s="10">
        <v>184.8588254</v>
      </c>
      <c r="L6246" s="10">
        <v>125.5495195</v>
      </c>
      <c r="M6246" s="10">
        <v>3.224377563</v>
      </c>
      <c r="N6246" s="10">
        <v>90.445444539999997</v>
      </c>
      <c r="O6246" s="10">
        <v>111.87498050000001</v>
      </c>
      <c r="P6246" s="10">
        <v>72.845609370000005</v>
      </c>
      <c r="Q6246" s="11">
        <f t="shared" si="194"/>
        <v>0</v>
      </c>
      <c r="R6246" s="5">
        <v>0</v>
      </c>
      <c r="S6246" s="5">
        <v>0</v>
      </c>
      <c r="T6246" s="5">
        <v>0</v>
      </c>
      <c r="U6246" s="5">
        <v>0</v>
      </c>
      <c r="V6246" s="5">
        <v>0</v>
      </c>
      <c r="W6246" s="5">
        <v>0</v>
      </c>
      <c r="X6246" s="5">
        <v>0</v>
      </c>
      <c r="Y6246" s="5">
        <f t="shared" si="195"/>
        <v>16</v>
      </c>
      <c r="Z6246" s="5">
        <v>1</v>
      </c>
      <c r="AA6246" s="5">
        <v>1</v>
      </c>
      <c r="AB6246" s="5">
        <v>2</v>
      </c>
      <c r="AC6246" s="5">
        <v>2</v>
      </c>
      <c r="AD6246" s="5">
        <v>4</v>
      </c>
      <c r="AE6246" s="5">
        <v>1</v>
      </c>
      <c r="AF6246" s="5">
        <v>1</v>
      </c>
      <c r="AG6246" s="5">
        <v>1</v>
      </c>
      <c r="AH6246" s="5">
        <v>1</v>
      </c>
      <c r="AI6246" s="5">
        <v>1</v>
      </c>
      <c r="AJ6246" s="5">
        <v>1</v>
      </c>
      <c r="AK6246" s="5" t="s">
        <v>35</v>
      </c>
      <c r="AL6246" s="5">
        <v>2.19</v>
      </c>
      <c r="AM6246" s="7">
        <v>5.2E-7</v>
      </c>
      <c r="AN6246" s="5" t="s">
        <v>36</v>
      </c>
      <c r="AO6246" s="5" t="s">
        <v>68</v>
      </c>
      <c r="AP6246" s="5" t="s">
        <v>69</v>
      </c>
    </row>
    <row r="6247" spans="1:42" x14ac:dyDescent="0.35">
      <c r="A6247" s="5" t="s">
        <v>6365</v>
      </c>
      <c r="B6247" s="10">
        <v>32.555403556771545</v>
      </c>
      <c r="C6247" s="5">
        <v>1</v>
      </c>
      <c r="D6247" s="5">
        <v>0</v>
      </c>
      <c r="E6247" s="10">
        <v>32.66351118</v>
      </c>
      <c r="F6247" s="10">
        <v>162.46481309999999</v>
      </c>
      <c r="G6247" s="10">
        <v>86.214735070000003</v>
      </c>
      <c r="H6247" s="10">
        <v>38.049187000000003</v>
      </c>
      <c r="I6247" s="10">
        <v>194.14262539999999</v>
      </c>
      <c r="J6247" s="10">
        <v>129.7401792</v>
      </c>
      <c r="K6247" s="10">
        <v>289.26829609999999</v>
      </c>
      <c r="L6247" s="10">
        <v>461.6032874</v>
      </c>
      <c r="M6247" s="10">
        <v>7.6024829670000003</v>
      </c>
      <c r="N6247" s="10">
        <v>108.6583229</v>
      </c>
      <c r="O6247" s="10">
        <v>120.9918732</v>
      </c>
      <c r="P6247" s="10">
        <v>88.723660390000006</v>
      </c>
      <c r="Q6247" s="11">
        <f t="shared" si="194"/>
        <v>4</v>
      </c>
      <c r="R6247" s="5">
        <v>0</v>
      </c>
      <c r="S6247" s="5">
        <v>1</v>
      </c>
      <c r="T6247" s="5">
        <v>1</v>
      </c>
      <c r="U6247" s="5">
        <v>1</v>
      </c>
      <c r="V6247" s="5">
        <v>0</v>
      </c>
      <c r="W6247" s="5">
        <v>0</v>
      </c>
      <c r="X6247" s="5">
        <v>1</v>
      </c>
      <c r="Y6247" s="5">
        <f t="shared" si="195"/>
        <v>34</v>
      </c>
      <c r="Z6247" s="5">
        <v>3</v>
      </c>
      <c r="AA6247" s="5">
        <v>2</v>
      </c>
      <c r="AB6247" s="5">
        <v>3</v>
      </c>
      <c r="AC6247" s="5">
        <v>4</v>
      </c>
      <c r="AD6247" s="5">
        <v>4</v>
      </c>
      <c r="AE6247" s="5">
        <v>4</v>
      </c>
      <c r="AF6247" s="5">
        <v>3</v>
      </c>
      <c r="AG6247" s="5">
        <v>4</v>
      </c>
      <c r="AH6247" s="5">
        <v>2</v>
      </c>
      <c r="AI6247" s="5">
        <v>2</v>
      </c>
      <c r="AJ6247" s="5">
        <v>3</v>
      </c>
      <c r="AK6247" s="5" t="s">
        <v>126</v>
      </c>
      <c r="AL6247" s="5">
        <v>2.19</v>
      </c>
      <c r="AM6247" s="5">
        <v>0.95099606800000003</v>
      </c>
      <c r="AN6247" s="5" t="s">
        <v>36</v>
      </c>
      <c r="AO6247" s="5" t="s">
        <v>53</v>
      </c>
      <c r="AP6247" s="5" t="s">
        <v>107</v>
      </c>
    </row>
    <row r="6248" spans="1:42" x14ac:dyDescent="0.35">
      <c r="A6248" s="5" t="s">
        <v>6366</v>
      </c>
      <c r="B6248" s="10">
        <v>23.444596443228455</v>
      </c>
      <c r="C6248" s="5">
        <v>2</v>
      </c>
      <c r="D6248" s="5">
        <v>0</v>
      </c>
      <c r="E6248" s="10">
        <v>25.026563549999999</v>
      </c>
      <c r="F6248" s="10">
        <v>174.7726294</v>
      </c>
      <c r="G6248" s="10">
        <v>76.444819589999994</v>
      </c>
      <c r="H6248" s="10">
        <v>33.762985749999999</v>
      </c>
      <c r="I6248" s="10">
        <v>201.2363215</v>
      </c>
      <c r="J6248" s="10">
        <v>133.19758469999999</v>
      </c>
      <c r="K6248" s="10">
        <v>282.95015940000002</v>
      </c>
      <c r="L6248" s="10">
        <v>479.67985629999998</v>
      </c>
      <c r="M6248" s="10">
        <v>8.3804839290000004</v>
      </c>
      <c r="N6248" s="10">
        <v>112.2460102</v>
      </c>
      <c r="O6248" s="10">
        <v>122.9492695</v>
      </c>
      <c r="P6248" s="10">
        <v>92.4648641</v>
      </c>
      <c r="Q6248" s="11">
        <f t="shared" si="194"/>
        <v>7</v>
      </c>
      <c r="R6248" s="5">
        <v>1</v>
      </c>
      <c r="S6248" s="5">
        <v>1</v>
      </c>
      <c r="T6248" s="5">
        <v>1</v>
      </c>
      <c r="U6248" s="5">
        <v>1</v>
      </c>
      <c r="V6248" s="5">
        <v>1</v>
      </c>
      <c r="W6248" s="5">
        <v>1</v>
      </c>
      <c r="X6248" s="5">
        <v>1</v>
      </c>
      <c r="Y6248" s="5">
        <f t="shared" si="195"/>
        <v>34</v>
      </c>
      <c r="Z6248" s="5">
        <v>2</v>
      </c>
      <c r="AA6248" s="5">
        <v>3</v>
      </c>
      <c r="AB6248" s="5">
        <v>3</v>
      </c>
      <c r="AC6248" s="5">
        <v>4</v>
      </c>
      <c r="AD6248" s="5">
        <v>3</v>
      </c>
      <c r="AE6248" s="5">
        <v>4</v>
      </c>
      <c r="AF6248" s="5">
        <v>3</v>
      </c>
      <c r="AG6248" s="5">
        <v>4</v>
      </c>
      <c r="AH6248" s="5">
        <v>2</v>
      </c>
      <c r="AI6248" s="5">
        <v>3</v>
      </c>
      <c r="AJ6248" s="5">
        <v>3</v>
      </c>
      <c r="AK6248" s="5" t="s">
        <v>125</v>
      </c>
      <c r="AL6248" s="5">
        <v>1.02</v>
      </c>
      <c r="AM6248" s="5">
        <v>0.89239115899999999</v>
      </c>
      <c r="AN6248" s="5" t="s">
        <v>36</v>
      </c>
      <c r="AO6248" s="5" t="s">
        <v>39</v>
      </c>
      <c r="AP6248" s="5" t="s">
        <v>81</v>
      </c>
    </row>
    <row r="6249" spans="1:42" x14ac:dyDescent="0.35">
      <c r="A6249" s="5" t="s">
        <v>6367</v>
      </c>
      <c r="B6249" s="10">
        <v>25.827633378932969</v>
      </c>
      <c r="C6249" s="5">
        <v>2</v>
      </c>
      <c r="D6249" s="5">
        <v>0</v>
      </c>
      <c r="E6249" s="10">
        <v>25.74722062</v>
      </c>
      <c r="F6249" s="10">
        <v>168.16555629999999</v>
      </c>
      <c r="G6249" s="10">
        <v>72.812249949999995</v>
      </c>
      <c r="H6249" s="10">
        <v>72.155104140000006</v>
      </c>
      <c r="I6249" s="10">
        <v>81.982831189999999</v>
      </c>
      <c r="J6249" s="10">
        <v>113.1932211</v>
      </c>
      <c r="K6249" s="10">
        <v>156.14893169999999</v>
      </c>
      <c r="L6249" s="10">
        <v>122.23844029999999</v>
      </c>
      <c r="M6249" s="10">
        <v>2.1640732630000001</v>
      </c>
      <c r="N6249" s="10">
        <v>93.609770830000002</v>
      </c>
      <c r="O6249" s="10">
        <v>109.2625553</v>
      </c>
      <c r="P6249" s="10">
        <v>78.140233699999996</v>
      </c>
      <c r="Q6249" s="11">
        <f t="shared" si="194"/>
        <v>1</v>
      </c>
      <c r="R6249" s="5">
        <v>0</v>
      </c>
      <c r="S6249" s="5">
        <v>0</v>
      </c>
      <c r="T6249" s="5">
        <v>1</v>
      </c>
      <c r="U6249" s="5">
        <v>0</v>
      </c>
      <c r="V6249" s="5">
        <v>0</v>
      </c>
      <c r="W6249" s="5">
        <v>0</v>
      </c>
      <c r="X6249" s="5">
        <v>0</v>
      </c>
      <c r="Y6249" s="5">
        <f t="shared" si="195"/>
        <v>15</v>
      </c>
      <c r="Z6249" s="5">
        <v>2</v>
      </c>
      <c r="AA6249" s="5">
        <v>1</v>
      </c>
      <c r="AB6249" s="5">
        <v>1</v>
      </c>
      <c r="AC6249" s="5">
        <v>1</v>
      </c>
      <c r="AD6249" s="5">
        <v>4</v>
      </c>
      <c r="AE6249" s="5">
        <v>1</v>
      </c>
      <c r="AF6249" s="5">
        <v>1</v>
      </c>
      <c r="AG6249" s="5">
        <v>1</v>
      </c>
      <c r="AH6249" s="5">
        <v>1</v>
      </c>
      <c r="AI6249" s="5">
        <v>1</v>
      </c>
      <c r="AJ6249" s="5">
        <v>1</v>
      </c>
      <c r="AK6249" s="5" t="s">
        <v>119</v>
      </c>
      <c r="AL6249" s="5">
        <v>1.02</v>
      </c>
      <c r="AM6249" s="7">
        <v>3.5899999999999997E-8</v>
      </c>
      <c r="AN6249" s="5" t="s">
        <v>76</v>
      </c>
      <c r="AO6249" s="5" t="s">
        <v>77</v>
      </c>
      <c r="AP6249" s="5" t="s">
        <v>85</v>
      </c>
    </row>
    <row r="6250" spans="1:42" x14ac:dyDescent="0.35">
      <c r="A6250" s="5" t="s">
        <v>6368</v>
      </c>
      <c r="B6250" s="10">
        <v>35.937072503419969</v>
      </c>
      <c r="C6250" s="5">
        <v>1</v>
      </c>
      <c r="D6250" s="5">
        <v>0</v>
      </c>
      <c r="E6250" s="10">
        <v>27.393053080000001</v>
      </c>
      <c r="F6250" s="10">
        <v>160.8503839</v>
      </c>
      <c r="G6250" s="10">
        <v>70.873624419999999</v>
      </c>
      <c r="H6250" s="10">
        <v>66.246912510000001</v>
      </c>
      <c r="I6250" s="10">
        <v>101.8274376</v>
      </c>
      <c r="J6250" s="10">
        <v>104.198193</v>
      </c>
      <c r="K6250" s="10">
        <v>145.34670360000001</v>
      </c>
      <c r="L6250" s="10">
        <v>115.0671081</v>
      </c>
      <c r="M6250" s="10">
        <v>2.1940147570000001</v>
      </c>
      <c r="N6250" s="10">
        <v>92.936210759999994</v>
      </c>
      <c r="O6250" s="10">
        <v>114.48035539999999</v>
      </c>
      <c r="P6250" s="10">
        <v>84.661818319999995</v>
      </c>
      <c r="Q6250" s="11">
        <f t="shared" si="194"/>
        <v>2</v>
      </c>
      <c r="R6250" s="5">
        <v>0</v>
      </c>
      <c r="S6250" s="5">
        <v>0</v>
      </c>
      <c r="T6250" s="5">
        <v>1</v>
      </c>
      <c r="U6250" s="5">
        <v>0</v>
      </c>
      <c r="V6250" s="5">
        <v>1</v>
      </c>
      <c r="W6250" s="5">
        <v>0</v>
      </c>
      <c r="X6250" s="5">
        <v>0</v>
      </c>
      <c r="Y6250" s="5">
        <f t="shared" si="195"/>
        <v>18</v>
      </c>
      <c r="Z6250" s="5">
        <v>2</v>
      </c>
      <c r="AA6250" s="5">
        <v>1</v>
      </c>
      <c r="AB6250" s="5">
        <v>1</v>
      </c>
      <c r="AC6250" s="5">
        <v>1</v>
      </c>
      <c r="AD6250" s="5">
        <v>4</v>
      </c>
      <c r="AE6250" s="5">
        <v>1</v>
      </c>
      <c r="AF6250" s="5">
        <v>1</v>
      </c>
      <c r="AG6250" s="5">
        <v>1</v>
      </c>
      <c r="AH6250" s="5">
        <v>1</v>
      </c>
      <c r="AI6250" s="5">
        <v>2</v>
      </c>
      <c r="AJ6250" s="5">
        <v>3</v>
      </c>
      <c r="AK6250" s="5" t="s">
        <v>120</v>
      </c>
      <c r="AL6250" s="5">
        <v>2.19</v>
      </c>
      <c r="AM6250" s="7">
        <v>7.3899999999999994E-5</v>
      </c>
      <c r="AN6250" s="5" t="s">
        <v>43</v>
      </c>
      <c r="AO6250" s="5" t="s">
        <v>72</v>
      </c>
      <c r="AP6250" s="5" t="s">
        <v>89</v>
      </c>
    </row>
    <row r="6251" spans="1:42" x14ac:dyDescent="0.35">
      <c r="A6251" s="5" t="s">
        <v>6369</v>
      </c>
      <c r="B6251" s="10">
        <v>33.641586867305058</v>
      </c>
      <c r="C6251" s="5">
        <v>1</v>
      </c>
      <c r="D6251" s="5">
        <v>0</v>
      </c>
      <c r="E6251" s="10">
        <v>29.975478280000001</v>
      </c>
      <c r="F6251" s="10">
        <v>162.1889946</v>
      </c>
      <c r="G6251" s="10">
        <v>78.851304830000004</v>
      </c>
      <c r="H6251" s="10">
        <v>61.655865800000001</v>
      </c>
      <c r="I6251" s="10">
        <v>92.198238459999999</v>
      </c>
      <c r="J6251" s="10">
        <v>108.0062054</v>
      </c>
      <c r="K6251" s="10">
        <v>145.89958630000001</v>
      </c>
      <c r="L6251" s="10">
        <v>120.2031568</v>
      </c>
      <c r="M6251" s="10">
        <v>2.3663537020000001</v>
      </c>
      <c r="N6251" s="10">
        <v>85.137958029999993</v>
      </c>
      <c r="O6251" s="10">
        <v>116.479859</v>
      </c>
      <c r="P6251" s="10">
        <v>80.604067380000004</v>
      </c>
      <c r="Q6251" s="11">
        <f t="shared" si="194"/>
        <v>1</v>
      </c>
      <c r="R6251" s="5">
        <v>0</v>
      </c>
      <c r="S6251" s="5">
        <v>0</v>
      </c>
      <c r="T6251" s="5">
        <v>1</v>
      </c>
      <c r="U6251" s="5">
        <v>0</v>
      </c>
      <c r="V6251" s="5">
        <v>0</v>
      </c>
      <c r="W6251" s="5">
        <v>0</v>
      </c>
      <c r="X6251" s="5">
        <v>0</v>
      </c>
      <c r="Y6251" s="5">
        <f t="shared" si="195"/>
        <v>20</v>
      </c>
      <c r="Z6251" s="5">
        <v>3</v>
      </c>
      <c r="AA6251" s="5">
        <v>1</v>
      </c>
      <c r="AB6251" s="5">
        <v>1</v>
      </c>
      <c r="AC6251" s="5">
        <v>2</v>
      </c>
      <c r="AD6251" s="5">
        <v>4</v>
      </c>
      <c r="AE6251" s="5">
        <v>1</v>
      </c>
      <c r="AF6251" s="5">
        <v>1</v>
      </c>
      <c r="AG6251" s="5">
        <v>1</v>
      </c>
      <c r="AH6251" s="5">
        <v>1</v>
      </c>
      <c r="AI6251" s="5">
        <v>2</v>
      </c>
      <c r="AJ6251" s="5">
        <v>3</v>
      </c>
      <c r="AK6251" s="5" t="s">
        <v>120</v>
      </c>
      <c r="AL6251" s="5">
        <v>2.19</v>
      </c>
      <c r="AM6251" s="7">
        <v>4.2599999999999999E-6</v>
      </c>
      <c r="AN6251" s="5" t="s">
        <v>36</v>
      </c>
      <c r="AO6251" s="5" t="s">
        <v>39</v>
      </c>
      <c r="AP6251" s="5" t="s">
        <v>60</v>
      </c>
    </row>
    <row r="6252" spans="1:42" x14ac:dyDescent="0.35">
      <c r="A6252" s="5" t="s">
        <v>6370</v>
      </c>
      <c r="B6252" s="10">
        <v>26.943912448700409</v>
      </c>
      <c r="C6252" s="5">
        <v>1</v>
      </c>
      <c r="D6252" s="5">
        <v>0</v>
      </c>
      <c r="E6252" s="10">
        <v>20.35729521</v>
      </c>
      <c r="F6252" s="10">
        <v>164.752949</v>
      </c>
      <c r="G6252" s="10">
        <v>55.256893849999997</v>
      </c>
      <c r="H6252" s="10">
        <v>69.817468000000005</v>
      </c>
      <c r="I6252" s="10">
        <v>89.826624530000004</v>
      </c>
      <c r="J6252" s="10">
        <v>108.77266229999999</v>
      </c>
      <c r="K6252" s="10">
        <v>183.4020975</v>
      </c>
      <c r="L6252" s="10">
        <v>122.41639290000001</v>
      </c>
      <c r="M6252" s="10">
        <v>2.6268798150000001</v>
      </c>
      <c r="N6252" s="10">
        <v>92.954171979999998</v>
      </c>
      <c r="O6252" s="10">
        <v>108.6367168</v>
      </c>
      <c r="P6252" s="10">
        <v>73.03820795</v>
      </c>
      <c r="Q6252" s="11">
        <f t="shared" si="194"/>
        <v>0</v>
      </c>
      <c r="R6252" s="5">
        <v>0</v>
      </c>
      <c r="S6252" s="5">
        <v>0</v>
      </c>
      <c r="T6252" s="5">
        <v>0</v>
      </c>
      <c r="U6252" s="5">
        <v>0</v>
      </c>
      <c r="V6252" s="5">
        <v>0</v>
      </c>
      <c r="W6252" s="5">
        <v>0</v>
      </c>
      <c r="X6252" s="5">
        <v>0</v>
      </c>
      <c r="Y6252" s="5">
        <f t="shared" si="195"/>
        <v>15</v>
      </c>
      <c r="Z6252" s="5">
        <v>1</v>
      </c>
      <c r="AA6252" s="5">
        <v>1</v>
      </c>
      <c r="AB6252" s="5">
        <v>2</v>
      </c>
      <c r="AC6252" s="5">
        <v>1</v>
      </c>
      <c r="AD6252" s="5">
        <v>4</v>
      </c>
      <c r="AE6252" s="5">
        <v>1</v>
      </c>
      <c r="AF6252" s="5">
        <v>1</v>
      </c>
      <c r="AG6252" s="5">
        <v>1</v>
      </c>
      <c r="AH6252" s="5">
        <v>1</v>
      </c>
      <c r="AI6252" s="5">
        <v>1</v>
      </c>
      <c r="AJ6252" s="5">
        <v>1</v>
      </c>
      <c r="AK6252" s="5" t="s">
        <v>35</v>
      </c>
      <c r="AL6252" s="5">
        <v>2.19</v>
      </c>
      <c r="AM6252" s="7">
        <v>1.35E-7</v>
      </c>
      <c r="AN6252" s="5" t="s">
        <v>36</v>
      </c>
      <c r="AO6252" s="5" t="s">
        <v>53</v>
      </c>
      <c r="AP6252" s="5" t="s">
        <v>115</v>
      </c>
    </row>
    <row r="6253" spans="1:42" x14ac:dyDescent="0.35">
      <c r="A6253" s="5" t="s">
        <v>6371</v>
      </c>
      <c r="B6253" s="10">
        <v>49.551299589603282</v>
      </c>
      <c r="C6253" s="5">
        <v>2</v>
      </c>
      <c r="D6253" s="5">
        <v>1</v>
      </c>
      <c r="E6253" s="10">
        <v>26.27671733</v>
      </c>
      <c r="F6253" s="10">
        <v>175.4421189</v>
      </c>
      <c r="G6253" s="10">
        <v>80.879570560000005</v>
      </c>
      <c r="H6253" s="10">
        <v>67.916176059999998</v>
      </c>
      <c r="I6253" s="10">
        <v>113.7296861</v>
      </c>
      <c r="J6253" s="10">
        <v>129.26352130000001</v>
      </c>
      <c r="K6253" s="10">
        <v>144.83911320000001</v>
      </c>
      <c r="L6253" s="10">
        <v>116.26676740000001</v>
      </c>
      <c r="M6253" s="10">
        <v>2.1326158450000001</v>
      </c>
      <c r="N6253" s="10">
        <v>92.626964880000003</v>
      </c>
      <c r="O6253" s="10">
        <v>117.3916396</v>
      </c>
      <c r="P6253" s="10">
        <v>79.184932689999997</v>
      </c>
      <c r="Q6253" s="11">
        <f t="shared" si="194"/>
        <v>3</v>
      </c>
      <c r="R6253" s="5">
        <v>1</v>
      </c>
      <c r="S6253" s="5">
        <v>0</v>
      </c>
      <c r="T6253" s="5">
        <v>1</v>
      </c>
      <c r="U6253" s="5">
        <v>0</v>
      </c>
      <c r="V6253" s="5">
        <v>1</v>
      </c>
      <c r="W6253" s="5">
        <v>0</v>
      </c>
      <c r="X6253" s="5">
        <v>0</v>
      </c>
      <c r="Y6253" s="5">
        <f t="shared" si="195"/>
        <v>15</v>
      </c>
      <c r="Z6253" s="5">
        <v>2</v>
      </c>
      <c r="AA6253" s="5">
        <v>1</v>
      </c>
      <c r="AB6253" s="5">
        <v>1</v>
      </c>
      <c r="AC6253" s="5">
        <v>1</v>
      </c>
      <c r="AD6253" s="5">
        <v>4</v>
      </c>
      <c r="AE6253" s="5">
        <v>1</v>
      </c>
      <c r="AF6253" s="5">
        <v>1</v>
      </c>
      <c r="AG6253" s="5">
        <v>1</v>
      </c>
      <c r="AH6253" s="5">
        <v>1</v>
      </c>
      <c r="AI6253" s="5">
        <v>1</v>
      </c>
      <c r="AJ6253" s="5">
        <v>1</v>
      </c>
      <c r="AK6253" s="5" t="s">
        <v>123</v>
      </c>
      <c r="AL6253" s="5">
        <v>2.15</v>
      </c>
      <c r="AM6253" s="7">
        <v>7.4199999999999996E-9</v>
      </c>
      <c r="AN6253" s="5" t="s">
        <v>43</v>
      </c>
      <c r="AO6253" s="5" t="s">
        <v>51</v>
      </c>
      <c r="AP6253" s="5" t="s">
        <v>52</v>
      </c>
    </row>
    <row r="6254" spans="1:42" x14ac:dyDescent="0.35">
      <c r="A6254" s="5" t="s">
        <v>6372</v>
      </c>
      <c r="B6254" s="10">
        <v>13.704514363885089</v>
      </c>
      <c r="C6254" s="5">
        <v>2</v>
      </c>
      <c r="D6254" s="5">
        <v>0</v>
      </c>
      <c r="E6254" s="10">
        <v>30.53879809</v>
      </c>
      <c r="F6254" s="10">
        <v>172.76310090000001</v>
      </c>
      <c r="G6254" s="10">
        <v>91.149422569999999</v>
      </c>
      <c r="H6254" s="10">
        <v>34.862986919999997</v>
      </c>
      <c r="I6254" s="10">
        <v>204.16867479999999</v>
      </c>
      <c r="J6254" s="10">
        <v>130.74412659999999</v>
      </c>
      <c r="K6254" s="10">
        <v>283.30847419999998</v>
      </c>
      <c r="L6254" s="10">
        <v>480.5127981</v>
      </c>
      <c r="M6254" s="10">
        <v>8.1263396869999998</v>
      </c>
      <c r="N6254" s="10">
        <v>108.4533915</v>
      </c>
      <c r="O6254" s="10">
        <v>118.958361</v>
      </c>
      <c r="P6254" s="10">
        <v>93.710084929999994</v>
      </c>
      <c r="Q6254" s="11">
        <f t="shared" si="194"/>
        <v>0</v>
      </c>
      <c r="R6254" s="5">
        <v>0</v>
      </c>
      <c r="S6254" s="5">
        <v>0</v>
      </c>
      <c r="T6254" s="5">
        <v>0</v>
      </c>
      <c r="U6254" s="5">
        <v>0</v>
      </c>
      <c r="V6254" s="5">
        <v>0</v>
      </c>
      <c r="W6254" s="5">
        <v>0</v>
      </c>
      <c r="X6254" s="5">
        <v>0</v>
      </c>
      <c r="Y6254" s="5">
        <f t="shared" si="195"/>
        <v>33</v>
      </c>
      <c r="Z6254" s="5">
        <v>3</v>
      </c>
      <c r="AA6254" s="5">
        <v>2</v>
      </c>
      <c r="AB6254" s="5">
        <v>3</v>
      </c>
      <c r="AC6254" s="5">
        <v>4</v>
      </c>
      <c r="AD6254" s="5">
        <v>3</v>
      </c>
      <c r="AE6254" s="5">
        <v>4</v>
      </c>
      <c r="AF6254" s="5">
        <v>3</v>
      </c>
      <c r="AG6254" s="5">
        <v>4</v>
      </c>
      <c r="AH6254" s="5">
        <v>1</v>
      </c>
      <c r="AI6254" s="5">
        <v>3</v>
      </c>
      <c r="AJ6254" s="5">
        <v>3</v>
      </c>
      <c r="AK6254" s="5" t="s">
        <v>125</v>
      </c>
      <c r="AL6254" s="5">
        <v>1</v>
      </c>
      <c r="AM6254" s="5">
        <v>0.98706192199999998</v>
      </c>
      <c r="AN6254" s="5" t="s">
        <v>46</v>
      </c>
      <c r="AO6254" s="5" t="s">
        <v>47</v>
      </c>
      <c r="AP6254" s="5" t="s">
        <v>48</v>
      </c>
    </row>
    <row r="6255" spans="1:42" x14ac:dyDescent="0.35">
      <c r="A6255" s="5" t="s">
        <v>6373</v>
      </c>
      <c r="B6255" s="10">
        <v>18.678522571819425</v>
      </c>
      <c r="C6255" s="5">
        <v>1</v>
      </c>
      <c r="D6255" s="5">
        <v>0</v>
      </c>
      <c r="E6255" s="10">
        <v>23.886908049999999</v>
      </c>
      <c r="F6255" s="10">
        <v>161.10101230000001</v>
      </c>
      <c r="G6255" s="10">
        <v>61.994973209999998</v>
      </c>
      <c r="H6255" s="10">
        <v>65.620008459999994</v>
      </c>
      <c r="I6255" s="10">
        <v>93.046783309999995</v>
      </c>
      <c r="J6255" s="10">
        <v>109.46122149999999</v>
      </c>
      <c r="K6255" s="10">
        <v>185.6358448</v>
      </c>
      <c r="L6255" s="10">
        <v>126.0420692</v>
      </c>
      <c r="M6255" s="10">
        <v>2.8289518569999998</v>
      </c>
      <c r="N6255" s="10">
        <v>88.907079999999993</v>
      </c>
      <c r="O6255" s="10">
        <v>106.3556664</v>
      </c>
      <c r="P6255" s="10">
        <v>74.538538750000001</v>
      </c>
      <c r="Q6255" s="11">
        <f t="shared" si="194"/>
        <v>1</v>
      </c>
      <c r="R6255" s="5">
        <v>1</v>
      </c>
      <c r="S6255" s="5">
        <v>0</v>
      </c>
      <c r="T6255" s="5">
        <v>0</v>
      </c>
      <c r="U6255" s="5">
        <v>0</v>
      </c>
      <c r="V6255" s="5">
        <v>0</v>
      </c>
      <c r="W6255" s="5">
        <v>0</v>
      </c>
      <c r="X6255" s="5">
        <v>0</v>
      </c>
      <c r="Y6255" s="5">
        <f t="shared" si="195"/>
        <v>15</v>
      </c>
      <c r="Z6255" s="5">
        <v>1</v>
      </c>
      <c r="AA6255" s="5">
        <v>1</v>
      </c>
      <c r="AB6255" s="5">
        <v>2</v>
      </c>
      <c r="AC6255" s="5">
        <v>1</v>
      </c>
      <c r="AD6255" s="5">
        <v>4</v>
      </c>
      <c r="AE6255" s="5">
        <v>1</v>
      </c>
      <c r="AF6255" s="5">
        <v>1</v>
      </c>
      <c r="AG6255" s="5">
        <v>1</v>
      </c>
      <c r="AH6255" s="5">
        <v>1</v>
      </c>
      <c r="AI6255" s="5">
        <v>1</v>
      </c>
      <c r="AJ6255" s="5">
        <v>1</v>
      </c>
      <c r="AK6255" s="5" t="s">
        <v>35</v>
      </c>
      <c r="AL6255" s="5">
        <v>2.19</v>
      </c>
      <c r="AM6255" s="7">
        <v>9.1800000000000004E-7</v>
      </c>
      <c r="AN6255" s="5" t="s">
        <v>36</v>
      </c>
      <c r="AO6255" s="5" t="s">
        <v>55</v>
      </c>
      <c r="AP6255" s="5" t="s">
        <v>62</v>
      </c>
    </row>
    <row r="6256" spans="1:42" x14ac:dyDescent="0.35">
      <c r="A6256" s="5" t="s">
        <v>6374</v>
      </c>
      <c r="B6256" s="10">
        <v>32.558139534883722</v>
      </c>
      <c r="C6256" s="5">
        <v>2</v>
      </c>
      <c r="D6256" s="5">
        <v>0</v>
      </c>
      <c r="E6256" s="10">
        <v>31.312287680000001</v>
      </c>
      <c r="F6256" s="10">
        <v>169.38038370000001</v>
      </c>
      <c r="G6256" s="10">
        <v>89.834058979999995</v>
      </c>
      <c r="H6256" s="10">
        <v>34.552863100000003</v>
      </c>
      <c r="I6256" s="10">
        <v>201.0822287</v>
      </c>
      <c r="J6256" s="10">
        <v>138.92584189999999</v>
      </c>
      <c r="K6256" s="10">
        <v>292.80724830000003</v>
      </c>
      <c r="L6256" s="10">
        <v>467.99294090000001</v>
      </c>
      <c r="M6256" s="10">
        <v>8.4741819360000008</v>
      </c>
      <c r="N6256" s="10">
        <v>117.9708268</v>
      </c>
      <c r="O6256" s="10">
        <v>127.5040254</v>
      </c>
      <c r="P6256" s="10">
        <v>87.600830220000006</v>
      </c>
      <c r="Q6256" s="11">
        <f t="shared" si="194"/>
        <v>5</v>
      </c>
      <c r="R6256" s="5">
        <v>1</v>
      </c>
      <c r="S6256" s="5">
        <v>1</v>
      </c>
      <c r="T6256" s="5">
        <v>1</v>
      </c>
      <c r="U6256" s="5">
        <v>0</v>
      </c>
      <c r="V6256" s="5">
        <v>0</v>
      </c>
      <c r="W6256" s="5">
        <v>1</v>
      </c>
      <c r="X6256" s="5">
        <v>1</v>
      </c>
      <c r="Y6256" s="5">
        <f t="shared" si="195"/>
        <v>35</v>
      </c>
      <c r="Z6256" s="5">
        <v>3</v>
      </c>
      <c r="AA6256" s="5">
        <v>3</v>
      </c>
      <c r="AB6256" s="5">
        <v>4</v>
      </c>
      <c r="AC6256" s="5">
        <v>4</v>
      </c>
      <c r="AD6256" s="5">
        <v>3</v>
      </c>
      <c r="AE6256" s="5">
        <v>4</v>
      </c>
      <c r="AF6256" s="5">
        <v>3</v>
      </c>
      <c r="AG6256" s="5">
        <v>4</v>
      </c>
      <c r="AH6256" s="5">
        <v>2</v>
      </c>
      <c r="AI6256" s="5">
        <v>2</v>
      </c>
      <c r="AJ6256" s="5">
        <v>3</v>
      </c>
      <c r="AK6256" s="5" t="s">
        <v>127</v>
      </c>
      <c r="AL6256" s="5">
        <v>1.02</v>
      </c>
      <c r="AM6256" s="5">
        <v>0.99509005900000003</v>
      </c>
      <c r="AN6256" s="5" t="s">
        <v>36</v>
      </c>
      <c r="AO6256" s="5" t="s">
        <v>39</v>
      </c>
      <c r="AP6256" s="5" t="s">
        <v>90</v>
      </c>
    </row>
    <row r="6257" spans="1:42" x14ac:dyDescent="0.35">
      <c r="A6257" s="5" t="s">
        <v>6375</v>
      </c>
      <c r="B6257" s="10">
        <v>44.350205198358417</v>
      </c>
      <c r="C6257" s="5">
        <v>2</v>
      </c>
      <c r="D6257" s="5">
        <v>0</v>
      </c>
      <c r="E6257" s="10">
        <v>25.239006750000001</v>
      </c>
      <c r="F6257" s="10">
        <v>170.9790246</v>
      </c>
      <c r="G6257" s="10">
        <v>73.783275320000001</v>
      </c>
      <c r="H6257" s="10">
        <v>63.067318950000001</v>
      </c>
      <c r="I6257" s="10">
        <v>110.9332838</v>
      </c>
      <c r="J6257" s="10">
        <v>120.5567616</v>
      </c>
      <c r="K6257" s="10">
        <v>143.7290946</v>
      </c>
      <c r="L6257" s="10">
        <v>121.088035</v>
      </c>
      <c r="M6257" s="10">
        <v>2.2789789859999998</v>
      </c>
      <c r="N6257" s="10">
        <v>92.86298386</v>
      </c>
      <c r="O6257" s="10">
        <v>117.8153595</v>
      </c>
      <c r="P6257" s="10">
        <v>78.385526600000006</v>
      </c>
      <c r="Q6257" s="11">
        <f t="shared" si="194"/>
        <v>5</v>
      </c>
      <c r="R6257" s="5">
        <v>1</v>
      </c>
      <c r="S6257" s="5">
        <v>0</v>
      </c>
      <c r="T6257" s="5">
        <v>1</v>
      </c>
      <c r="U6257" s="5">
        <v>0</v>
      </c>
      <c r="V6257" s="5">
        <v>1</v>
      </c>
      <c r="W6257" s="5">
        <v>1</v>
      </c>
      <c r="X6257" s="5">
        <v>1</v>
      </c>
      <c r="Y6257" s="5">
        <f t="shared" si="195"/>
        <v>16</v>
      </c>
      <c r="Z6257" s="5">
        <v>2</v>
      </c>
      <c r="AA6257" s="5">
        <v>1</v>
      </c>
      <c r="AB6257" s="5">
        <v>1</v>
      </c>
      <c r="AC6257" s="5">
        <v>2</v>
      </c>
      <c r="AD6257" s="5">
        <v>4</v>
      </c>
      <c r="AE6257" s="5">
        <v>1</v>
      </c>
      <c r="AF6257" s="5">
        <v>1</v>
      </c>
      <c r="AG6257" s="5">
        <v>1</v>
      </c>
      <c r="AH6257" s="5">
        <v>1</v>
      </c>
      <c r="AI6257" s="5">
        <v>1</v>
      </c>
      <c r="AJ6257" s="5">
        <v>1</v>
      </c>
      <c r="AK6257" s="5" t="s">
        <v>123</v>
      </c>
      <c r="AL6257" s="5">
        <v>2.15</v>
      </c>
      <c r="AM6257" s="7">
        <v>8.6700000000000002E-8</v>
      </c>
      <c r="AN6257" s="5" t="s">
        <v>43</v>
      </c>
      <c r="AO6257" s="5" t="s">
        <v>72</v>
      </c>
      <c r="AP6257" s="5" t="s">
        <v>104</v>
      </c>
    </row>
    <row r="6258" spans="1:42" x14ac:dyDescent="0.35">
      <c r="A6258" s="5" t="s">
        <v>6376</v>
      </c>
      <c r="B6258" s="10">
        <v>25.756497948016417</v>
      </c>
      <c r="C6258" s="5">
        <v>2</v>
      </c>
      <c r="D6258" s="5">
        <v>0</v>
      </c>
      <c r="E6258" s="10">
        <v>23.295670919999999</v>
      </c>
      <c r="F6258" s="10">
        <v>167.92504600000001</v>
      </c>
      <c r="G6258" s="10">
        <v>65.691045619999997</v>
      </c>
      <c r="H6258" s="10">
        <v>73.646226080000005</v>
      </c>
      <c r="I6258" s="10">
        <v>87.442152469999996</v>
      </c>
      <c r="J6258" s="10">
        <v>110.38673009999999</v>
      </c>
      <c r="K6258" s="10">
        <v>159.11571129999999</v>
      </c>
      <c r="L6258" s="10">
        <v>121.02657019999999</v>
      </c>
      <c r="M6258" s="10">
        <v>2.1605412770000001</v>
      </c>
      <c r="N6258" s="10">
        <v>84.132813420000005</v>
      </c>
      <c r="O6258" s="10">
        <v>107.37700839999999</v>
      </c>
      <c r="P6258" s="10">
        <v>84.605615409999999</v>
      </c>
      <c r="Q6258" s="11">
        <f t="shared" si="194"/>
        <v>0</v>
      </c>
      <c r="R6258" s="5">
        <v>0</v>
      </c>
      <c r="S6258" s="5">
        <v>0</v>
      </c>
      <c r="T6258" s="5">
        <v>0</v>
      </c>
      <c r="U6258" s="5">
        <v>0</v>
      </c>
      <c r="V6258" s="5">
        <v>0</v>
      </c>
      <c r="W6258" s="5">
        <v>0</v>
      </c>
      <c r="X6258" s="5">
        <v>0</v>
      </c>
      <c r="Y6258" s="5">
        <f t="shared" si="195"/>
        <v>17</v>
      </c>
      <c r="Z6258" s="5">
        <v>1</v>
      </c>
      <c r="AA6258" s="5">
        <v>1</v>
      </c>
      <c r="AB6258" s="5">
        <v>1</v>
      </c>
      <c r="AC6258" s="5">
        <v>1</v>
      </c>
      <c r="AD6258" s="5">
        <v>4</v>
      </c>
      <c r="AE6258" s="5">
        <v>1</v>
      </c>
      <c r="AF6258" s="5">
        <v>1</v>
      </c>
      <c r="AG6258" s="5">
        <v>1</v>
      </c>
      <c r="AH6258" s="5">
        <v>1</v>
      </c>
      <c r="AI6258" s="5">
        <v>2</v>
      </c>
      <c r="AJ6258" s="5">
        <v>3</v>
      </c>
      <c r="AK6258" s="5" t="s">
        <v>119</v>
      </c>
      <c r="AL6258" s="5">
        <v>1.02</v>
      </c>
      <c r="AM6258" s="7">
        <v>3.5600000000000001E-8</v>
      </c>
      <c r="AN6258" s="5" t="s">
        <v>36</v>
      </c>
      <c r="AO6258" s="5" t="s">
        <v>74</v>
      </c>
      <c r="AP6258" s="5" t="s">
        <v>75</v>
      </c>
    </row>
    <row r="6259" spans="1:42" x14ac:dyDescent="0.35">
      <c r="A6259" s="5" t="s">
        <v>6377</v>
      </c>
      <c r="B6259" s="10">
        <v>32.358413132694942</v>
      </c>
      <c r="C6259" s="5">
        <v>1</v>
      </c>
      <c r="D6259" s="5">
        <v>1</v>
      </c>
      <c r="E6259" s="10">
        <v>21.82300961</v>
      </c>
      <c r="F6259" s="10">
        <v>162.51432059999999</v>
      </c>
      <c r="G6259" s="10">
        <v>57.636542089999999</v>
      </c>
      <c r="H6259" s="10">
        <v>71.458684199999993</v>
      </c>
      <c r="I6259" s="10">
        <v>99.833383179999998</v>
      </c>
      <c r="J6259" s="10">
        <v>115.3986708</v>
      </c>
      <c r="K6259" s="10">
        <v>147.41415280000001</v>
      </c>
      <c r="L6259" s="10">
        <v>121.3688202</v>
      </c>
      <c r="M6259" s="10">
        <v>2.0629284530000001</v>
      </c>
      <c r="N6259" s="10">
        <v>87.209348660000003</v>
      </c>
      <c r="O6259" s="10">
        <v>111.1697949</v>
      </c>
      <c r="P6259" s="10">
        <v>81.156118079999999</v>
      </c>
      <c r="Q6259" s="11">
        <f t="shared" si="194"/>
        <v>1</v>
      </c>
      <c r="R6259" s="5">
        <v>0</v>
      </c>
      <c r="S6259" s="5">
        <v>0</v>
      </c>
      <c r="T6259" s="5">
        <v>1</v>
      </c>
      <c r="U6259" s="5">
        <v>0</v>
      </c>
      <c r="V6259" s="5">
        <v>0</v>
      </c>
      <c r="W6259" s="5">
        <v>0</v>
      </c>
      <c r="X6259" s="5">
        <v>0</v>
      </c>
      <c r="Y6259" s="5">
        <f t="shared" si="195"/>
        <v>17</v>
      </c>
      <c r="Z6259" s="5">
        <v>1</v>
      </c>
      <c r="AA6259" s="5">
        <v>1</v>
      </c>
      <c r="AB6259" s="5">
        <v>1</v>
      </c>
      <c r="AC6259" s="5">
        <v>1</v>
      </c>
      <c r="AD6259" s="5">
        <v>4</v>
      </c>
      <c r="AE6259" s="5">
        <v>1</v>
      </c>
      <c r="AF6259" s="5">
        <v>1</v>
      </c>
      <c r="AG6259" s="5">
        <v>1</v>
      </c>
      <c r="AH6259" s="5">
        <v>1</v>
      </c>
      <c r="AI6259" s="5">
        <v>2</v>
      </c>
      <c r="AJ6259" s="5">
        <v>3</v>
      </c>
      <c r="AK6259" s="5" t="s">
        <v>120</v>
      </c>
      <c r="AL6259" s="5">
        <v>2.19</v>
      </c>
      <c r="AM6259" s="7">
        <v>8.7500000000000006E-9</v>
      </c>
      <c r="AN6259" s="5" t="s">
        <v>49</v>
      </c>
      <c r="AO6259" s="5" t="s">
        <v>47</v>
      </c>
      <c r="AP6259" s="5" t="s">
        <v>93</v>
      </c>
    </row>
    <row r="6260" spans="1:42" x14ac:dyDescent="0.35">
      <c r="A6260" s="5" t="s">
        <v>6378</v>
      </c>
      <c r="B6260" s="10">
        <v>51.652530779753761</v>
      </c>
      <c r="C6260" s="5">
        <v>1</v>
      </c>
      <c r="D6260" s="5">
        <v>0</v>
      </c>
      <c r="E6260" s="10">
        <v>28.011069070000001</v>
      </c>
      <c r="F6260" s="10">
        <v>159.27990349999999</v>
      </c>
      <c r="G6260" s="10">
        <v>71.064327739999996</v>
      </c>
      <c r="H6260" s="10">
        <v>62.923572610000001</v>
      </c>
      <c r="I6260" s="10">
        <v>75.345464269999994</v>
      </c>
      <c r="J6260" s="10">
        <v>124.7497223</v>
      </c>
      <c r="K6260" s="10">
        <v>139.71712930000001</v>
      </c>
      <c r="L6260" s="10">
        <v>117.5815587</v>
      </c>
      <c r="M6260" s="10">
        <v>2.2204258829999999</v>
      </c>
      <c r="N6260" s="10">
        <v>87.734899459999994</v>
      </c>
      <c r="O6260" s="10">
        <v>112.755949</v>
      </c>
      <c r="P6260" s="10">
        <v>77.100007689999998</v>
      </c>
      <c r="Q6260" s="11">
        <f t="shared" si="194"/>
        <v>1</v>
      </c>
      <c r="R6260" s="5">
        <v>0</v>
      </c>
      <c r="S6260" s="5">
        <v>0</v>
      </c>
      <c r="T6260" s="5">
        <v>1</v>
      </c>
      <c r="U6260" s="5">
        <v>0</v>
      </c>
      <c r="V6260" s="5">
        <v>0</v>
      </c>
      <c r="W6260" s="5">
        <v>0</v>
      </c>
      <c r="X6260" s="5">
        <v>0</v>
      </c>
      <c r="Y6260" s="5">
        <f t="shared" si="195"/>
        <v>16</v>
      </c>
      <c r="Z6260" s="5">
        <v>2</v>
      </c>
      <c r="AA6260" s="5">
        <v>1</v>
      </c>
      <c r="AB6260" s="5">
        <v>1</v>
      </c>
      <c r="AC6260" s="5">
        <v>2</v>
      </c>
      <c r="AD6260" s="5">
        <v>4</v>
      </c>
      <c r="AE6260" s="5">
        <v>1</v>
      </c>
      <c r="AF6260" s="5">
        <v>1</v>
      </c>
      <c r="AG6260" s="5">
        <v>1</v>
      </c>
      <c r="AH6260" s="5">
        <v>1</v>
      </c>
      <c r="AI6260" s="5">
        <v>1</v>
      </c>
      <c r="AJ6260" s="5">
        <v>1</v>
      </c>
      <c r="AK6260" s="5" t="s">
        <v>122</v>
      </c>
      <c r="AL6260" s="5">
        <v>3.36</v>
      </c>
      <c r="AM6260" s="7">
        <v>5.4999999999999996E-10</v>
      </c>
      <c r="AN6260" s="5" t="s">
        <v>36</v>
      </c>
      <c r="AO6260" s="5" t="s">
        <v>53</v>
      </c>
      <c r="AP6260" s="5" t="s">
        <v>54</v>
      </c>
    </row>
    <row r="6261" spans="1:42" x14ac:dyDescent="0.35">
      <c r="A6261" s="5" t="s">
        <v>6379</v>
      </c>
      <c r="B6261" s="10">
        <v>27.868673050615595</v>
      </c>
      <c r="C6261" s="5">
        <v>1</v>
      </c>
      <c r="D6261" s="5">
        <v>0</v>
      </c>
      <c r="E6261" s="10">
        <v>26.425748760000001</v>
      </c>
      <c r="F6261" s="10">
        <v>168.6519759</v>
      </c>
      <c r="G6261" s="10">
        <v>75.164049340000005</v>
      </c>
      <c r="H6261" s="10">
        <v>62.612868280000001</v>
      </c>
      <c r="I6261" s="10">
        <v>92.249885710000001</v>
      </c>
      <c r="J6261" s="10">
        <v>116.96091939999999</v>
      </c>
      <c r="K6261" s="10">
        <v>148.23591329999999</v>
      </c>
      <c r="L6261" s="10">
        <v>119.51947389999999</v>
      </c>
      <c r="M6261" s="10">
        <v>2.3674991630000002</v>
      </c>
      <c r="N6261" s="10">
        <v>90.266450169999999</v>
      </c>
      <c r="O6261" s="10">
        <v>108.3475512</v>
      </c>
      <c r="P6261" s="10">
        <v>73.372058629999998</v>
      </c>
      <c r="Q6261" s="11">
        <f t="shared" si="194"/>
        <v>1</v>
      </c>
      <c r="R6261" s="5">
        <v>0</v>
      </c>
      <c r="S6261" s="5">
        <v>0</v>
      </c>
      <c r="T6261" s="5">
        <v>1</v>
      </c>
      <c r="U6261" s="5">
        <v>0</v>
      </c>
      <c r="V6261" s="5">
        <v>0</v>
      </c>
      <c r="W6261" s="5">
        <v>0</v>
      </c>
      <c r="X6261" s="5">
        <v>0</v>
      </c>
      <c r="Y6261" s="5">
        <f t="shared" si="195"/>
        <v>16</v>
      </c>
      <c r="Z6261" s="5">
        <v>2</v>
      </c>
      <c r="AA6261" s="5">
        <v>1</v>
      </c>
      <c r="AB6261" s="5">
        <v>1</v>
      </c>
      <c r="AC6261" s="5">
        <v>2</v>
      </c>
      <c r="AD6261" s="5">
        <v>4</v>
      </c>
      <c r="AE6261" s="5">
        <v>1</v>
      </c>
      <c r="AF6261" s="5">
        <v>1</v>
      </c>
      <c r="AG6261" s="5">
        <v>1</v>
      </c>
      <c r="AH6261" s="5">
        <v>1</v>
      </c>
      <c r="AI6261" s="5">
        <v>1</v>
      </c>
      <c r="AJ6261" s="5">
        <v>1</v>
      </c>
      <c r="AK6261" s="5" t="s">
        <v>120</v>
      </c>
      <c r="AL6261" s="5">
        <v>2.19</v>
      </c>
      <c r="AM6261" s="7">
        <v>4.5800000000000003E-9</v>
      </c>
      <c r="AN6261" s="5" t="s">
        <v>43</v>
      </c>
      <c r="AO6261" s="5" t="s">
        <v>72</v>
      </c>
      <c r="AP6261" s="5" t="s">
        <v>104</v>
      </c>
    </row>
    <row r="6262" spans="1:42" x14ac:dyDescent="0.35">
      <c r="A6262" s="5" t="s">
        <v>6380</v>
      </c>
      <c r="B6262" s="10">
        <v>20.440492476060193</v>
      </c>
      <c r="C6262" s="5">
        <v>2</v>
      </c>
      <c r="D6262" s="5">
        <v>0</v>
      </c>
      <c r="E6262" s="10">
        <v>26.76667548</v>
      </c>
      <c r="F6262" s="10">
        <v>169.2015705</v>
      </c>
      <c r="G6262" s="10">
        <v>76.630774189999997</v>
      </c>
      <c r="H6262" s="10">
        <v>70.652555789999994</v>
      </c>
      <c r="I6262" s="10">
        <v>92.005819619999997</v>
      </c>
      <c r="J6262" s="10">
        <v>116.67049419999999</v>
      </c>
      <c r="K6262" s="10">
        <v>153.6799513</v>
      </c>
      <c r="L6262" s="10">
        <v>121.89292469999999</v>
      </c>
      <c r="M6262" s="10">
        <v>2.1751506310000002</v>
      </c>
      <c r="N6262" s="10">
        <v>84.526212079999993</v>
      </c>
      <c r="O6262" s="10">
        <v>106.3185861</v>
      </c>
      <c r="P6262" s="10">
        <v>82.565898610000005</v>
      </c>
      <c r="Q6262" s="11">
        <f t="shared" si="194"/>
        <v>0</v>
      </c>
      <c r="R6262" s="5">
        <v>0</v>
      </c>
      <c r="S6262" s="5">
        <v>0</v>
      </c>
      <c r="T6262" s="5">
        <v>0</v>
      </c>
      <c r="U6262" s="5">
        <v>0</v>
      </c>
      <c r="V6262" s="5">
        <v>0</v>
      </c>
      <c r="W6262" s="5">
        <v>0</v>
      </c>
      <c r="X6262" s="5">
        <v>0</v>
      </c>
      <c r="Y6262" s="5">
        <f t="shared" si="195"/>
        <v>18</v>
      </c>
      <c r="Z6262" s="5">
        <v>2</v>
      </c>
      <c r="AA6262" s="5">
        <v>1</v>
      </c>
      <c r="AB6262" s="5">
        <v>1</v>
      </c>
      <c r="AC6262" s="5">
        <v>1</v>
      </c>
      <c r="AD6262" s="5">
        <v>4</v>
      </c>
      <c r="AE6262" s="5">
        <v>1</v>
      </c>
      <c r="AF6262" s="5">
        <v>1</v>
      </c>
      <c r="AG6262" s="5">
        <v>1</v>
      </c>
      <c r="AH6262" s="5">
        <v>1</v>
      </c>
      <c r="AI6262" s="5">
        <v>2</v>
      </c>
      <c r="AJ6262" s="5">
        <v>3</v>
      </c>
      <c r="AK6262" s="5" t="s">
        <v>119</v>
      </c>
      <c r="AL6262" s="5">
        <v>1.02</v>
      </c>
      <c r="AM6262" s="7">
        <v>1.5600000000000001E-8</v>
      </c>
      <c r="AN6262" s="5" t="s">
        <v>36</v>
      </c>
      <c r="AO6262" s="5" t="s">
        <v>68</v>
      </c>
      <c r="AP6262" s="5" t="s">
        <v>102</v>
      </c>
    </row>
    <row r="6263" spans="1:42" x14ac:dyDescent="0.35">
      <c r="A6263" s="5" t="s">
        <v>6381</v>
      </c>
      <c r="B6263" s="10">
        <v>26.580027359781123</v>
      </c>
      <c r="C6263" s="5">
        <v>1</v>
      </c>
      <c r="D6263" s="5">
        <v>0</v>
      </c>
      <c r="E6263" s="10">
        <v>23.2908787</v>
      </c>
      <c r="F6263" s="10">
        <v>160.80900310000001</v>
      </c>
      <c r="G6263" s="10">
        <v>60.229130419999997</v>
      </c>
      <c r="H6263" s="10">
        <v>66.347524519999993</v>
      </c>
      <c r="I6263" s="10">
        <v>89.775009080000004</v>
      </c>
      <c r="J6263" s="10">
        <v>115.34525050000001</v>
      </c>
      <c r="K6263" s="10">
        <v>184.81401020000001</v>
      </c>
      <c r="L6263" s="10">
        <v>119.8119682</v>
      </c>
      <c r="M6263" s="10">
        <v>2.7855449249999999</v>
      </c>
      <c r="N6263" s="10">
        <v>94.307715999999999</v>
      </c>
      <c r="O6263" s="10">
        <v>110.28759220000001</v>
      </c>
      <c r="P6263" s="10">
        <v>79.564481950000001</v>
      </c>
      <c r="Q6263" s="11">
        <f t="shared" si="194"/>
        <v>1</v>
      </c>
      <c r="R6263" s="5">
        <v>0</v>
      </c>
      <c r="S6263" s="5">
        <v>0</v>
      </c>
      <c r="T6263" s="5">
        <v>1</v>
      </c>
      <c r="U6263" s="5">
        <v>0</v>
      </c>
      <c r="V6263" s="5">
        <v>0</v>
      </c>
      <c r="W6263" s="5">
        <v>0</v>
      </c>
      <c r="X6263" s="5">
        <v>0</v>
      </c>
      <c r="Y6263" s="5">
        <f t="shared" si="195"/>
        <v>15</v>
      </c>
      <c r="Z6263" s="5">
        <v>1</v>
      </c>
      <c r="AA6263" s="5">
        <v>1</v>
      </c>
      <c r="AB6263" s="5">
        <v>2</v>
      </c>
      <c r="AC6263" s="5">
        <v>1</v>
      </c>
      <c r="AD6263" s="5">
        <v>4</v>
      </c>
      <c r="AE6263" s="5">
        <v>1</v>
      </c>
      <c r="AF6263" s="5">
        <v>1</v>
      </c>
      <c r="AG6263" s="5">
        <v>1</v>
      </c>
      <c r="AH6263" s="5">
        <v>1</v>
      </c>
      <c r="AI6263" s="5">
        <v>1</v>
      </c>
      <c r="AJ6263" s="5">
        <v>1</v>
      </c>
      <c r="AK6263" s="5" t="s">
        <v>35</v>
      </c>
      <c r="AL6263" s="5">
        <v>2.19</v>
      </c>
      <c r="AM6263" s="7">
        <v>9.0899999999999994E-6</v>
      </c>
      <c r="AN6263" s="5" t="s">
        <v>36</v>
      </c>
      <c r="AO6263" s="5" t="s">
        <v>55</v>
      </c>
      <c r="AP6263" s="5" t="s">
        <v>62</v>
      </c>
    </row>
    <row r="6264" spans="1:42" x14ac:dyDescent="0.35">
      <c r="A6264" s="5" t="s">
        <v>6382</v>
      </c>
      <c r="B6264" s="10">
        <v>20.569083447332421</v>
      </c>
      <c r="C6264" s="5">
        <v>1</v>
      </c>
      <c r="D6264" s="5">
        <v>0</v>
      </c>
      <c r="E6264" s="10">
        <v>20.7825013</v>
      </c>
      <c r="F6264" s="10">
        <v>164.0507082</v>
      </c>
      <c r="G6264" s="10">
        <v>55.931186910000001</v>
      </c>
      <c r="H6264" s="10">
        <v>63.00168755</v>
      </c>
      <c r="I6264" s="10">
        <v>90.771439079999993</v>
      </c>
      <c r="J6264" s="10">
        <v>107.42399829999999</v>
      </c>
      <c r="K6264" s="10">
        <v>180.87224520000001</v>
      </c>
      <c r="L6264" s="10">
        <v>123.1697585</v>
      </c>
      <c r="M6264" s="10">
        <v>2.870911118</v>
      </c>
      <c r="N6264" s="10">
        <v>91.438970260000005</v>
      </c>
      <c r="O6264" s="10">
        <v>110.56148159999999</v>
      </c>
      <c r="P6264" s="10">
        <v>80.820183270000001</v>
      </c>
      <c r="Q6264" s="11">
        <f t="shared" si="194"/>
        <v>1</v>
      </c>
      <c r="R6264" s="5">
        <v>0</v>
      </c>
      <c r="S6264" s="5">
        <v>0</v>
      </c>
      <c r="T6264" s="5">
        <v>1</v>
      </c>
      <c r="U6264" s="5">
        <v>0</v>
      </c>
      <c r="V6264" s="5">
        <v>0</v>
      </c>
      <c r="W6264" s="5">
        <v>0</v>
      </c>
      <c r="X6264" s="5">
        <v>0</v>
      </c>
      <c r="Y6264" s="5">
        <f t="shared" si="195"/>
        <v>19</v>
      </c>
      <c r="Z6264" s="5">
        <v>1</v>
      </c>
      <c r="AA6264" s="5">
        <v>1</v>
      </c>
      <c r="AB6264" s="5">
        <v>2</v>
      </c>
      <c r="AC6264" s="5">
        <v>2</v>
      </c>
      <c r="AD6264" s="5">
        <v>4</v>
      </c>
      <c r="AE6264" s="5">
        <v>1</v>
      </c>
      <c r="AF6264" s="5">
        <v>1</v>
      </c>
      <c r="AG6264" s="5">
        <v>1</v>
      </c>
      <c r="AH6264" s="5">
        <v>1</v>
      </c>
      <c r="AI6264" s="5">
        <v>2</v>
      </c>
      <c r="AJ6264" s="5">
        <v>3</v>
      </c>
      <c r="AK6264" s="5" t="s">
        <v>35</v>
      </c>
      <c r="AL6264" s="5">
        <v>2.19</v>
      </c>
      <c r="AM6264" s="7">
        <v>2.72E-5</v>
      </c>
      <c r="AN6264" s="5" t="s">
        <v>76</v>
      </c>
      <c r="AO6264" s="5" t="s">
        <v>57</v>
      </c>
      <c r="AP6264" s="5" t="s">
        <v>114</v>
      </c>
    </row>
    <row r="6265" spans="1:42" x14ac:dyDescent="0.35">
      <c r="A6265" s="5" t="s">
        <v>6383</v>
      </c>
      <c r="B6265" s="10">
        <v>25.781121751025992</v>
      </c>
      <c r="C6265" s="5">
        <v>2</v>
      </c>
      <c r="D6265" s="5">
        <v>0</v>
      </c>
      <c r="E6265" s="10">
        <v>28.280400409999999</v>
      </c>
      <c r="F6265" s="10">
        <v>168.0242829</v>
      </c>
      <c r="G6265" s="10">
        <v>79.841677910000001</v>
      </c>
      <c r="H6265" s="10">
        <v>76.144280240000001</v>
      </c>
      <c r="I6265" s="10">
        <v>88.095015989999993</v>
      </c>
      <c r="J6265" s="10">
        <v>111.5202548</v>
      </c>
      <c r="K6265" s="10">
        <v>154.14059330000001</v>
      </c>
      <c r="L6265" s="10">
        <v>116.9235142</v>
      </c>
      <c r="M6265" s="10">
        <v>2.0243226779999999</v>
      </c>
      <c r="N6265" s="10">
        <v>85.85111259</v>
      </c>
      <c r="O6265" s="10">
        <v>108.4828067</v>
      </c>
      <c r="P6265" s="10">
        <v>80.759267649999998</v>
      </c>
      <c r="Q6265" s="11">
        <f t="shared" si="194"/>
        <v>0</v>
      </c>
      <c r="R6265" s="5">
        <v>0</v>
      </c>
      <c r="S6265" s="5">
        <v>0</v>
      </c>
      <c r="T6265" s="5">
        <v>0</v>
      </c>
      <c r="U6265" s="5">
        <v>0</v>
      </c>
      <c r="V6265" s="5">
        <v>0</v>
      </c>
      <c r="W6265" s="5">
        <v>0</v>
      </c>
      <c r="X6265" s="5">
        <v>0</v>
      </c>
      <c r="Y6265" s="5">
        <f t="shared" si="195"/>
        <v>18</v>
      </c>
      <c r="Z6265" s="5">
        <v>2</v>
      </c>
      <c r="AA6265" s="5">
        <v>1</v>
      </c>
      <c r="AB6265" s="5">
        <v>1</v>
      </c>
      <c r="AC6265" s="5">
        <v>1</v>
      </c>
      <c r="AD6265" s="5">
        <v>4</v>
      </c>
      <c r="AE6265" s="5">
        <v>1</v>
      </c>
      <c r="AF6265" s="5">
        <v>1</v>
      </c>
      <c r="AG6265" s="5">
        <v>1</v>
      </c>
      <c r="AH6265" s="5">
        <v>1</v>
      </c>
      <c r="AI6265" s="5">
        <v>2</v>
      </c>
      <c r="AJ6265" s="5">
        <v>3</v>
      </c>
      <c r="AK6265" s="5" t="s">
        <v>119</v>
      </c>
      <c r="AL6265" s="5">
        <v>1.02</v>
      </c>
      <c r="AM6265" s="7">
        <v>2.9999999999999997E-8</v>
      </c>
      <c r="AN6265" s="5" t="s">
        <v>36</v>
      </c>
      <c r="AO6265" s="5" t="s">
        <v>74</v>
      </c>
      <c r="AP6265" s="5" t="s">
        <v>88</v>
      </c>
    </row>
    <row r="6266" spans="1:42" x14ac:dyDescent="0.35">
      <c r="A6266" s="5" t="s">
        <v>6384</v>
      </c>
      <c r="B6266" s="10">
        <v>30.426812585499317</v>
      </c>
      <c r="C6266" s="5">
        <v>1</v>
      </c>
      <c r="D6266" s="5">
        <v>0</v>
      </c>
      <c r="E6266" s="10">
        <v>32.111419220000002</v>
      </c>
      <c r="F6266" s="10">
        <v>167.6086377</v>
      </c>
      <c r="G6266" s="10">
        <v>90.209503600000005</v>
      </c>
      <c r="H6266" s="10">
        <v>30.136137489999999</v>
      </c>
      <c r="I6266" s="10">
        <v>199.6373629</v>
      </c>
      <c r="J6266" s="10">
        <v>131.30573240000001</v>
      </c>
      <c r="K6266" s="10">
        <v>286.24419410000002</v>
      </c>
      <c r="L6266" s="10">
        <v>488.26357760000002</v>
      </c>
      <c r="M6266" s="10">
        <v>9.498370328</v>
      </c>
      <c r="N6266" s="10">
        <v>105.7169454</v>
      </c>
      <c r="O6266" s="10">
        <v>125.3499479</v>
      </c>
      <c r="P6266" s="10">
        <v>86.900608860000006</v>
      </c>
      <c r="Q6266" s="11">
        <f t="shared" si="194"/>
        <v>6</v>
      </c>
      <c r="R6266" s="5">
        <v>1</v>
      </c>
      <c r="S6266" s="5">
        <v>1</v>
      </c>
      <c r="T6266" s="5">
        <v>1</v>
      </c>
      <c r="U6266" s="5">
        <v>0</v>
      </c>
      <c r="V6266" s="5">
        <v>1</v>
      </c>
      <c r="W6266" s="5">
        <v>1</v>
      </c>
      <c r="X6266" s="5">
        <v>1</v>
      </c>
      <c r="Y6266" s="5">
        <f t="shared" si="195"/>
        <v>33</v>
      </c>
      <c r="Z6266" s="5">
        <v>3</v>
      </c>
      <c r="AA6266" s="5">
        <v>2</v>
      </c>
      <c r="AB6266" s="5">
        <v>3</v>
      </c>
      <c r="AC6266" s="5">
        <v>4</v>
      </c>
      <c r="AD6266" s="5">
        <v>3</v>
      </c>
      <c r="AE6266" s="5">
        <v>4</v>
      </c>
      <c r="AF6266" s="5">
        <v>3</v>
      </c>
      <c r="AG6266" s="5">
        <v>4</v>
      </c>
      <c r="AH6266" s="5">
        <v>2</v>
      </c>
      <c r="AI6266" s="5">
        <v>2</v>
      </c>
      <c r="AJ6266" s="5">
        <v>3</v>
      </c>
      <c r="AK6266" s="5" t="s">
        <v>124</v>
      </c>
      <c r="AL6266" s="5">
        <v>2.19</v>
      </c>
      <c r="AM6266" s="5">
        <v>0.93403471100000002</v>
      </c>
      <c r="AN6266" s="5" t="s">
        <v>49</v>
      </c>
      <c r="AO6266" s="5" t="s">
        <v>47</v>
      </c>
      <c r="AP6266" s="5" t="s">
        <v>112</v>
      </c>
    </row>
    <row r="6267" spans="1:42" x14ac:dyDescent="0.35">
      <c r="A6267" s="5" t="s">
        <v>6385</v>
      </c>
      <c r="B6267" s="10">
        <v>33.704514363885089</v>
      </c>
      <c r="C6267" s="5">
        <v>1</v>
      </c>
      <c r="D6267" s="5">
        <v>0</v>
      </c>
      <c r="E6267" s="10">
        <v>19.742235839999999</v>
      </c>
      <c r="F6267" s="10">
        <v>162.98562889999999</v>
      </c>
      <c r="G6267" s="10">
        <v>52.4438976</v>
      </c>
      <c r="H6267" s="10">
        <v>65.700472540000007</v>
      </c>
      <c r="I6267" s="10">
        <v>97.618430579999995</v>
      </c>
      <c r="J6267" s="10">
        <v>109.173625</v>
      </c>
      <c r="K6267" s="10">
        <v>143.1780732</v>
      </c>
      <c r="L6267" s="10">
        <v>122.6495804</v>
      </c>
      <c r="M6267" s="10">
        <v>2.1792548460000001</v>
      </c>
      <c r="N6267" s="10">
        <v>90.492508189999995</v>
      </c>
      <c r="O6267" s="10">
        <v>107.9084836</v>
      </c>
      <c r="P6267" s="10">
        <v>77.183387620000005</v>
      </c>
      <c r="Q6267" s="11">
        <f t="shared" si="194"/>
        <v>1</v>
      </c>
      <c r="R6267" s="5">
        <v>0</v>
      </c>
      <c r="S6267" s="5">
        <v>0</v>
      </c>
      <c r="T6267" s="5">
        <v>1</v>
      </c>
      <c r="U6267" s="5">
        <v>0</v>
      </c>
      <c r="V6267" s="5">
        <v>0</v>
      </c>
      <c r="W6267" s="5">
        <v>0</v>
      </c>
      <c r="X6267" s="5">
        <v>0</v>
      </c>
      <c r="Y6267" s="5">
        <f t="shared" si="195"/>
        <v>14</v>
      </c>
      <c r="Z6267" s="5">
        <v>1</v>
      </c>
      <c r="AA6267" s="5">
        <v>1</v>
      </c>
      <c r="AB6267" s="5">
        <v>1</v>
      </c>
      <c r="AC6267" s="5">
        <v>1</v>
      </c>
      <c r="AD6267" s="5">
        <v>4</v>
      </c>
      <c r="AE6267" s="5">
        <v>1</v>
      </c>
      <c r="AF6267" s="5">
        <v>1</v>
      </c>
      <c r="AG6267" s="5">
        <v>1</v>
      </c>
      <c r="AH6267" s="5">
        <v>1</v>
      </c>
      <c r="AI6267" s="5">
        <v>1</v>
      </c>
      <c r="AJ6267" s="5">
        <v>1</v>
      </c>
      <c r="AK6267" s="5" t="s">
        <v>120</v>
      </c>
      <c r="AL6267" s="5">
        <v>2.19</v>
      </c>
      <c r="AM6267" s="7">
        <v>6.0699999999999999E-9</v>
      </c>
      <c r="AN6267" s="5" t="s">
        <v>76</v>
      </c>
      <c r="AO6267" s="5" t="s">
        <v>77</v>
      </c>
      <c r="AP6267" s="5" t="s">
        <v>78</v>
      </c>
    </row>
    <row r="6268" spans="1:42" x14ac:dyDescent="0.35">
      <c r="A6268" s="5" t="s">
        <v>6386</v>
      </c>
      <c r="B6268" s="10">
        <v>31.655266757865938</v>
      </c>
      <c r="C6268" s="5">
        <v>1</v>
      </c>
      <c r="D6268" s="5">
        <v>0</v>
      </c>
      <c r="E6268" s="10">
        <v>26.15960608</v>
      </c>
      <c r="F6268" s="10">
        <v>165.3028587</v>
      </c>
      <c r="G6268" s="10">
        <v>71.481215390000003</v>
      </c>
      <c r="H6268" s="10">
        <v>47.303790489999997</v>
      </c>
      <c r="I6268" s="10">
        <v>196.52194750000001</v>
      </c>
      <c r="J6268" s="10">
        <v>142.9316906</v>
      </c>
      <c r="K6268" s="10">
        <v>295.69020829999999</v>
      </c>
      <c r="L6268" s="10">
        <v>463.1103627</v>
      </c>
      <c r="M6268" s="10">
        <v>6.2508776839999998</v>
      </c>
      <c r="N6268" s="10">
        <v>113.9120939</v>
      </c>
      <c r="O6268" s="10">
        <v>121.89558839999999</v>
      </c>
      <c r="P6268" s="10">
        <v>99.804921669999999</v>
      </c>
      <c r="Q6268" s="11">
        <f t="shared" si="194"/>
        <v>4</v>
      </c>
      <c r="R6268" s="5">
        <v>0</v>
      </c>
      <c r="S6268" s="5">
        <v>0</v>
      </c>
      <c r="T6268" s="5">
        <v>1</v>
      </c>
      <c r="U6268" s="5">
        <v>1</v>
      </c>
      <c r="V6268" s="5">
        <v>1</v>
      </c>
      <c r="W6268" s="5">
        <v>0</v>
      </c>
      <c r="X6268" s="5">
        <v>1</v>
      </c>
      <c r="Y6268" s="5">
        <f t="shared" si="195"/>
        <v>35</v>
      </c>
      <c r="Z6268" s="5">
        <v>2</v>
      </c>
      <c r="AA6268" s="5">
        <v>3</v>
      </c>
      <c r="AB6268" s="5">
        <v>4</v>
      </c>
      <c r="AC6268" s="5">
        <v>3</v>
      </c>
      <c r="AD6268" s="5">
        <v>3</v>
      </c>
      <c r="AE6268" s="5">
        <v>4</v>
      </c>
      <c r="AF6268" s="5">
        <v>3</v>
      </c>
      <c r="AG6268" s="5">
        <v>4</v>
      </c>
      <c r="AH6268" s="5">
        <v>2</v>
      </c>
      <c r="AI6268" s="5">
        <v>4</v>
      </c>
      <c r="AJ6268" s="5">
        <v>3</v>
      </c>
      <c r="AK6268" s="5" t="s">
        <v>126</v>
      </c>
      <c r="AL6268" s="5">
        <v>2.19</v>
      </c>
      <c r="AM6268" s="5">
        <v>0.94304287499999995</v>
      </c>
      <c r="AN6268" s="5" t="s">
        <v>36</v>
      </c>
      <c r="AO6268" s="5" t="s">
        <v>39</v>
      </c>
      <c r="AP6268" s="5" t="s">
        <v>108</v>
      </c>
    </row>
    <row r="6269" spans="1:42" x14ac:dyDescent="0.35">
      <c r="A6269" s="5" t="s">
        <v>6387</v>
      </c>
      <c r="B6269" s="10">
        <v>34.719562243502054</v>
      </c>
      <c r="C6269" s="5">
        <v>1</v>
      </c>
      <c r="D6269" s="5">
        <v>0</v>
      </c>
      <c r="E6269" s="10">
        <v>24.610818089999999</v>
      </c>
      <c r="F6269" s="10">
        <v>163.02773930000001</v>
      </c>
      <c r="G6269" s="10">
        <v>65.410740110000006</v>
      </c>
      <c r="H6269" s="10">
        <v>65.398103410000004</v>
      </c>
      <c r="I6269" s="10">
        <v>95.772265669999996</v>
      </c>
      <c r="J6269" s="10">
        <v>109.9900713</v>
      </c>
      <c r="K6269" s="10">
        <v>147.0981377</v>
      </c>
      <c r="L6269" s="10">
        <v>120.8548258</v>
      </c>
      <c r="M6269" s="10">
        <v>2.249272226</v>
      </c>
      <c r="N6269" s="10">
        <v>90.453962759999996</v>
      </c>
      <c r="O6269" s="10">
        <v>109.43032890000001</v>
      </c>
      <c r="P6269" s="10">
        <v>84.212940950000004</v>
      </c>
      <c r="Q6269" s="11">
        <f t="shared" si="194"/>
        <v>3</v>
      </c>
      <c r="R6269" s="5">
        <v>0</v>
      </c>
      <c r="S6269" s="5">
        <v>1</v>
      </c>
      <c r="T6269" s="5">
        <v>1</v>
      </c>
      <c r="U6269" s="5">
        <v>0</v>
      </c>
      <c r="V6269" s="5">
        <v>0</v>
      </c>
      <c r="W6269" s="5">
        <v>1</v>
      </c>
      <c r="X6269" s="5">
        <v>0</v>
      </c>
      <c r="Y6269" s="5">
        <f t="shared" si="195"/>
        <v>17</v>
      </c>
      <c r="Z6269" s="5">
        <v>1</v>
      </c>
      <c r="AA6269" s="5">
        <v>1</v>
      </c>
      <c r="AB6269" s="5">
        <v>1</v>
      </c>
      <c r="AC6269" s="5">
        <v>1</v>
      </c>
      <c r="AD6269" s="5">
        <v>4</v>
      </c>
      <c r="AE6269" s="5">
        <v>1</v>
      </c>
      <c r="AF6269" s="5">
        <v>1</v>
      </c>
      <c r="AG6269" s="5">
        <v>1</v>
      </c>
      <c r="AH6269" s="5">
        <v>1</v>
      </c>
      <c r="AI6269" s="5">
        <v>2</v>
      </c>
      <c r="AJ6269" s="5">
        <v>3</v>
      </c>
      <c r="AK6269" s="5" t="s">
        <v>120</v>
      </c>
      <c r="AL6269" s="5">
        <v>2.19</v>
      </c>
      <c r="AM6269" s="7">
        <v>7.61E-7</v>
      </c>
      <c r="AN6269" s="5" t="s">
        <v>36</v>
      </c>
      <c r="AO6269" s="5" t="s">
        <v>74</v>
      </c>
      <c r="AP6269" s="5" t="s">
        <v>101</v>
      </c>
    </row>
    <row r="6270" spans="1:42" x14ac:dyDescent="0.35">
      <c r="A6270" s="5" t="s">
        <v>6388</v>
      </c>
      <c r="B6270" s="10">
        <v>31.316005471956224</v>
      </c>
      <c r="C6270" s="5">
        <v>2</v>
      </c>
      <c r="D6270" s="5">
        <v>1</v>
      </c>
      <c r="E6270" s="10">
        <v>32.765688930000003</v>
      </c>
      <c r="F6270" s="10">
        <v>174.8085446</v>
      </c>
      <c r="G6270" s="10">
        <v>100.1254816</v>
      </c>
      <c r="H6270" s="10">
        <v>38.36516426</v>
      </c>
      <c r="I6270" s="10">
        <v>199.57876619999999</v>
      </c>
      <c r="J6270" s="10">
        <v>134.62760700000001</v>
      </c>
      <c r="K6270" s="10">
        <v>293.91498159999998</v>
      </c>
      <c r="L6270" s="10">
        <v>466.91316369999998</v>
      </c>
      <c r="M6270" s="10">
        <v>7.660985878</v>
      </c>
      <c r="N6270" s="10">
        <v>119.8182518</v>
      </c>
      <c r="O6270" s="10">
        <v>130.928684</v>
      </c>
      <c r="P6270" s="10">
        <v>80.477695769999997</v>
      </c>
      <c r="Q6270" s="11">
        <f t="shared" si="194"/>
        <v>4</v>
      </c>
      <c r="R6270" s="5">
        <v>0</v>
      </c>
      <c r="S6270" s="5">
        <v>1</v>
      </c>
      <c r="T6270" s="5">
        <v>1</v>
      </c>
      <c r="U6270" s="5">
        <v>0</v>
      </c>
      <c r="V6270" s="5">
        <v>0</v>
      </c>
      <c r="W6270" s="5">
        <v>1</v>
      </c>
      <c r="X6270" s="5">
        <v>1</v>
      </c>
      <c r="Y6270" s="5">
        <f t="shared" si="195"/>
        <v>36</v>
      </c>
      <c r="Z6270" s="5">
        <v>3</v>
      </c>
      <c r="AA6270" s="5">
        <v>3</v>
      </c>
      <c r="AB6270" s="5">
        <v>4</v>
      </c>
      <c r="AC6270" s="5">
        <v>4</v>
      </c>
      <c r="AD6270" s="5">
        <v>3</v>
      </c>
      <c r="AE6270" s="5">
        <v>4</v>
      </c>
      <c r="AF6270" s="5">
        <v>3</v>
      </c>
      <c r="AG6270" s="5">
        <v>4</v>
      </c>
      <c r="AH6270" s="5">
        <v>3</v>
      </c>
      <c r="AI6270" s="5">
        <v>2</v>
      </c>
      <c r="AJ6270" s="5">
        <v>3</v>
      </c>
      <c r="AK6270" s="5" t="s">
        <v>127</v>
      </c>
      <c r="AL6270" s="5">
        <v>1.02</v>
      </c>
      <c r="AM6270" s="5">
        <v>0.994019702</v>
      </c>
      <c r="AN6270" s="5" t="s">
        <v>36</v>
      </c>
      <c r="AO6270" s="5" t="s">
        <v>39</v>
      </c>
      <c r="AP6270" s="5" t="s">
        <v>61</v>
      </c>
    </row>
    <row r="6271" spans="1:42" x14ac:dyDescent="0.35">
      <c r="A6271" s="5" t="s">
        <v>6389</v>
      </c>
      <c r="B6271" s="10">
        <v>23.61969904240766</v>
      </c>
      <c r="C6271" s="5">
        <v>2</v>
      </c>
      <c r="D6271" s="5">
        <v>0</v>
      </c>
      <c r="E6271" s="10">
        <v>30.088969240000001</v>
      </c>
      <c r="F6271" s="10">
        <v>168.83535760000001</v>
      </c>
      <c r="G6271" s="10">
        <v>85.769744119999999</v>
      </c>
      <c r="H6271" s="10">
        <v>31.047527280000001</v>
      </c>
      <c r="I6271" s="10">
        <v>195.06147870000001</v>
      </c>
      <c r="J6271" s="10">
        <v>129.83229309999999</v>
      </c>
      <c r="K6271" s="10">
        <v>287.49346409999998</v>
      </c>
      <c r="L6271" s="10">
        <v>474.49916580000001</v>
      </c>
      <c r="M6271" s="10">
        <v>9.2597861819999991</v>
      </c>
      <c r="N6271" s="10">
        <v>108.4961655</v>
      </c>
      <c r="O6271" s="10">
        <v>121.1434584</v>
      </c>
      <c r="P6271" s="10">
        <v>84.445173409999995</v>
      </c>
      <c r="Q6271" s="11">
        <f t="shared" si="194"/>
        <v>4</v>
      </c>
      <c r="R6271" s="5">
        <v>1</v>
      </c>
      <c r="S6271" s="5">
        <v>1</v>
      </c>
      <c r="T6271" s="5">
        <v>1</v>
      </c>
      <c r="U6271" s="5">
        <v>0</v>
      </c>
      <c r="V6271" s="5">
        <v>1</v>
      </c>
      <c r="W6271" s="5">
        <v>0</v>
      </c>
      <c r="X6271" s="5">
        <v>0</v>
      </c>
      <c r="Y6271" s="5">
        <f t="shared" si="195"/>
        <v>34</v>
      </c>
      <c r="Z6271" s="5">
        <v>3</v>
      </c>
      <c r="AA6271" s="5">
        <v>2</v>
      </c>
      <c r="AB6271" s="5">
        <v>3</v>
      </c>
      <c r="AC6271" s="5">
        <v>4</v>
      </c>
      <c r="AD6271" s="5">
        <v>4</v>
      </c>
      <c r="AE6271" s="5">
        <v>4</v>
      </c>
      <c r="AF6271" s="5">
        <v>3</v>
      </c>
      <c r="AG6271" s="5">
        <v>4</v>
      </c>
      <c r="AH6271" s="5">
        <v>2</v>
      </c>
      <c r="AI6271" s="5">
        <v>2</v>
      </c>
      <c r="AJ6271" s="5">
        <v>3</v>
      </c>
      <c r="AK6271" s="5" t="s">
        <v>125</v>
      </c>
      <c r="AL6271" s="5">
        <v>1.02</v>
      </c>
      <c r="AM6271" s="5">
        <v>0.84176250799999996</v>
      </c>
      <c r="AN6271" s="5" t="s">
        <v>43</v>
      </c>
      <c r="AO6271" s="5" t="s">
        <v>79</v>
      </c>
      <c r="AP6271" s="5" t="s">
        <v>80</v>
      </c>
    </row>
    <row r="6272" spans="1:42" x14ac:dyDescent="0.35">
      <c r="A6272" s="5" t="s">
        <v>6390</v>
      </c>
      <c r="B6272" s="10">
        <v>24.790697674418606</v>
      </c>
      <c r="C6272" s="5">
        <v>1</v>
      </c>
      <c r="D6272" s="5">
        <v>0</v>
      </c>
      <c r="E6272" s="10">
        <v>27.669457449999999</v>
      </c>
      <c r="F6272" s="10">
        <v>159.63357260000001</v>
      </c>
      <c r="G6272" s="10">
        <v>70.509739449999998</v>
      </c>
      <c r="H6272" s="10">
        <v>63.018498190000003</v>
      </c>
      <c r="I6272" s="10">
        <v>88.592857080000002</v>
      </c>
      <c r="J6272" s="10">
        <v>107.2610036</v>
      </c>
      <c r="K6272" s="10">
        <v>178.85178450000001</v>
      </c>
      <c r="L6272" s="10">
        <v>112.34130639999999</v>
      </c>
      <c r="M6272" s="10">
        <v>2.838083889</v>
      </c>
      <c r="N6272" s="10">
        <v>87.127041460000001</v>
      </c>
      <c r="O6272" s="10">
        <v>111.2006753</v>
      </c>
      <c r="P6272" s="10">
        <v>75.69845814</v>
      </c>
      <c r="Q6272" s="11">
        <f t="shared" si="194"/>
        <v>1</v>
      </c>
      <c r="R6272" s="5">
        <v>0</v>
      </c>
      <c r="S6272" s="5">
        <v>0</v>
      </c>
      <c r="T6272" s="5">
        <v>1</v>
      </c>
      <c r="U6272" s="5">
        <v>0</v>
      </c>
      <c r="V6272" s="5">
        <v>0</v>
      </c>
      <c r="W6272" s="5">
        <v>0</v>
      </c>
      <c r="X6272" s="5">
        <v>0</v>
      </c>
      <c r="Y6272" s="5">
        <f t="shared" si="195"/>
        <v>17</v>
      </c>
      <c r="Z6272" s="5">
        <v>2</v>
      </c>
      <c r="AA6272" s="5">
        <v>1</v>
      </c>
      <c r="AB6272" s="5">
        <v>2</v>
      </c>
      <c r="AC6272" s="5">
        <v>2</v>
      </c>
      <c r="AD6272" s="5">
        <v>4</v>
      </c>
      <c r="AE6272" s="5">
        <v>1</v>
      </c>
      <c r="AF6272" s="5">
        <v>1</v>
      </c>
      <c r="AG6272" s="5">
        <v>1</v>
      </c>
      <c r="AH6272" s="5">
        <v>1</v>
      </c>
      <c r="AI6272" s="5">
        <v>1</v>
      </c>
      <c r="AJ6272" s="5">
        <v>1</v>
      </c>
      <c r="AK6272" s="5" t="s">
        <v>35</v>
      </c>
      <c r="AL6272" s="5">
        <v>2.19</v>
      </c>
      <c r="AM6272" s="7">
        <v>1.4399999999999999E-5</v>
      </c>
      <c r="AN6272" s="5" t="s">
        <v>36</v>
      </c>
      <c r="AO6272" s="5" t="s">
        <v>53</v>
      </c>
      <c r="AP6272" s="5" t="s">
        <v>115</v>
      </c>
    </row>
    <row r="6273" spans="1:42" x14ac:dyDescent="0.35">
      <c r="A6273" s="5" t="s">
        <v>6391</v>
      </c>
      <c r="B6273" s="10">
        <v>31.920656634746923</v>
      </c>
      <c r="C6273" s="5">
        <v>1</v>
      </c>
      <c r="D6273" s="5">
        <v>1</v>
      </c>
      <c r="E6273" s="10">
        <v>38.666100239999999</v>
      </c>
      <c r="F6273" s="10">
        <v>160.73890610000001</v>
      </c>
      <c r="G6273" s="10">
        <v>99.90158753</v>
      </c>
      <c r="H6273" s="10">
        <v>32.955397040000001</v>
      </c>
      <c r="I6273" s="10">
        <v>199.99869670000001</v>
      </c>
      <c r="J6273" s="10">
        <v>130.58733520000001</v>
      </c>
      <c r="K6273" s="10">
        <v>279.97203580000001</v>
      </c>
      <c r="L6273" s="10">
        <v>479.88093720000001</v>
      </c>
      <c r="M6273" s="10">
        <v>8.495483621</v>
      </c>
      <c r="N6273" s="10">
        <v>104.1327831</v>
      </c>
      <c r="O6273" s="10">
        <v>124.7524171</v>
      </c>
      <c r="P6273" s="10">
        <v>94.394781940000001</v>
      </c>
      <c r="Q6273" s="11">
        <f t="shared" si="194"/>
        <v>5</v>
      </c>
      <c r="R6273" s="5">
        <v>0</v>
      </c>
      <c r="S6273" s="5">
        <v>1</v>
      </c>
      <c r="T6273" s="5">
        <v>1</v>
      </c>
      <c r="U6273" s="5">
        <v>0</v>
      </c>
      <c r="V6273" s="5">
        <v>1</v>
      </c>
      <c r="W6273" s="5">
        <v>1</v>
      </c>
      <c r="X6273" s="5">
        <v>1</v>
      </c>
      <c r="Y6273" s="5">
        <f t="shared" si="195"/>
        <v>34</v>
      </c>
      <c r="Z6273" s="5">
        <v>3</v>
      </c>
      <c r="AA6273" s="5">
        <v>2</v>
      </c>
      <c r="AB6273" s="5">
        <v>3</v>
      </c>
      <c r="AC6273" s="5">
        <v>4</v>
      </c>
      <c r="AD6273" s="5">
        <v>3</v>
      </c>
      <c r="AE6273" s="5">
        <v>4</v>
      </c>
      <c r="AF6273" s="5">
        <v>3</v>
      </c>
      <c r="AG6273" s="5">
        <v>4</v>
      </c>
      <c r="AH6273" s="5">
        <v>2</v>
      </c>
      <c r="AI6273" s="5">
        <v>3</v>
      </c>
      <c r="AJ6273" s="5">
        <v>3</v>
      </c>
      <c r="AK6273" s="5" t="s">
        <v>124</v>
      </c>
      <c r="AL6273" s="5">
        <v>2.19</v>
      </c>
      <c r="AM6273" s="5">
        <v>0.99679039199999997</v>
      </c>
      <c r="AN6273" s="5" t="s">
        <v>49</v>
      </c>
      <c r="AO6273" s="5" t="s">
        <v>47</v>
      </c>
      <c r="AP6273" s="5" t="s">
        <v>100</v>
      </c>
    </row>
    <row r="6274" spans="1:42" x14ac:dyDescent="0.35">
      <c r="A6274" s="5" t="s">
        <v>6392</v>
      </c>
      <c r="B6274" s="10">
        <v>27.250341997264023</v>
      </c>
      <c r="C6274" s="5">
        <v>2</v>
      </c>
      <c r="D6274" s="5">
        <v>0</v>
      </c>
      <c r="E6274" s="10">
        <v>28.715186299999999</v>
      </c>
      <c r="F6274" s="10">
        <v>169.9205231</v>
      </c>
      <c r="G6274" s="10">
        <v>82.909311970000005</v>
      </c>
      <c r="H6274" s="10">
        <v>72.714187249999995</v>
      </c>
      <c r="I6274" s="10">
        <v>87.342316839999995</v>
      </c>
      <c r="J6274" s="10">
        <v>114.02884400000001</v>
      </c>
      <c r="K6274" s="10">
        <v>154.53722490000001</v>
      </c>
      <c r="L6274" s="10">
        <v>124.28324809999999</v>
      </c>
      <c r="M6274" s="10">
        <v>2.125269233</v>
      </c>
      <c r="N6274" s="10">
        <v>90.314062899999996</v>
      </c>
      <c r="O6274" s="10">
        <v>108.3465284</v>
      </c>
      <c r="P6274" s="10">
        <v>83.469407709999999</v>
      </c>
      <c r="Q6274" s="11">
        <f t="shared" si="194"/>
        <v>0</v>
      </c>
      <c r="R6274" s="5">
        <v>0</v>
      </c>
      <c r="S6274" s="5">
        <v>0</v>
      </c>
      <c r="T6274" s="5">
        <v>0</v>
      </c>
      <c r="U6274" s="5">
        <v>0</v>
      </c>
      <c r="V6274" s="5">
        <v>0</v>
      </c>
      <c r="W6274" s="5">
        <v>0</v>
      </c>
      <c r="X6274" s="5">
        <v>0</v>
      </c>
      <c r="Y6274" s="5">
        <f t="shared" si="195"/>
        <v>18</v>
      </c>
      <c r="Z6274" s="5">
        <v>2</v>
      </c>
      <c r="AA6274" s="5">
        <v>1</v>
      </c>
      <c r="AB6274" s="5">
        <v>1</v>
      </c>
      <c r="AC6274" s="5">
        <v>1</v>
      </c>
      <c r="AD6274" s="5">
        <v>4</v>
      </c>
      <c r="AE6274" s="5">
        <v>1</v>
      </c>
      <c r="AF6274" s="5">
        <v>1</v>
      </c>
      <c r="AG6274" s="5">
        <v>1</v>
      </c>
      <c r="AH6274" s="5">
        <v>1</v>
      </c>
      <c r="AI6274" s="5">
        <v>2</v>
      </c>
      <c r="AJ6274" s="5">
        <v>3</v>
      </c>
      <c r="AK6274" s="5" t="s">
        <v>119</v>
      </c>
      <c r="AL6274" s="5">
        <v>1.02</v>
      </c>
      <c r="AM6274" s="7">
        <v>1.99E-7</v>
      </c>
      <c r="AN6274" s="5" t="s">
        <v>49</v>
      </c>
      <c r="AO6274" s="5" t="s">
        <v>47</v>
      </c>
      <c r="AP6274" s="5" t="s">
        <v>70</v>
      </c>
    </row>
    <row r="6275" spans="1:42" x14ac:dyDescent="0.35">
      <c r="A6275" s="5" t="s">
        <v>6393</v>
      </c>
      <c r="B6275" s="10">
        <v>38.410396716826263</v>
      </c>
      <c r="C6275" s="5">
        <v>1</v>
      </c>
      <c r="D6275" s="5">
        <v>0</v>
      </c>
      <c r="E6275" s="10">
        <v>24.302973739999999</v>
      </c>
      <c r="F6275" s="10">
        <v>162.50529969999999</v>
      </c>
      <c r="G6275" s="10">
        <v>64.179226049999997</v>
      </c>
      <c r="H6275" s="10">
        <v>60.693048140000002</v>
      </c>
      <c r="I6275" s="10">
        <v>91.952736520000002</v>
      </c>
      <c r="J6275" s="10">
        <v>109.2702175</v>
      </c>
      <c r="K6275" s="10">
        <v>145.7804774</v>
      </c>
      <c r="L6275" s="10">
        <v>114.7048849</v>
      </c>
      <c r="M6275" s="10">
        <v>2.4019303999999999</v>
      </c>
      <c r="N6275" s="10">
        <v>91.660262099999997</v>
      </c>
      <c r="O6275" s="10">
        <v>113.23054930000001</v>
      </c>
      <c r="P6275" s="10">
        <v>86.210813920000007</v>
      </c>
      <c r="Q6275" s="11">
        <f t="shared" si="194"/>
        <v>0</v>
      </c>
      <c r="R6275" s="5">
        <v>0</v>
      </c>
      <c r="S6275" s="5">
        <v>0</v>
      </c>
      <c r="T6275" s="5">
        <v>0</v>
      </c>
      <c r="U6275" s="5">
        <v>0</v>
      </c>
      <c r="V6275" s="5">
        <v>0</v>
      </c>
      <c r="W6275" s="5">
        <v>0</v>
      </c>
      <c r="X6275" s="5">
        <v>0</v>
      </c>
      <c r="Y6275" s="5">
        <f t="shared" si="195"/>
        <v>18</v>
      </c>
      <c r="Z6275" s="5">
        <v>1</v>
      </c>
      <c r="AA6275" s="5">
        <v>1</v>
      </c>
      <c r="AB6275" s="5">
        <v>1</v>
      </c>
      <c r="AC6275" s="5">
        <v>2</v>
      </c>
      <c r="AD6275" s="5">
        <v>4</v>
      </c>
      <c r="AE6275" s="5">
        <v>1</v>
      </c>
      <c r="AF6275" s="5">
        <v>1</v>
      </c>
      <c r="AG6275" s="5">
        <v>1</v>
      </c>
      <c r="AH6275" s="5">
        <v>1</v>
      </c>
      <c r="AI6275" s="5">
        <v>2</v>
      </c>
      <c r="AJ6275" s="5">
        <v>3</v>
      </c>
      <c r="AK6275" s="5" t="s">
        <v>120</v>
      </c>
      <c r="AL6275" s="5">
        <v>2.19</v>
      </c>
      <c r="AM6275" s="7">
        <v>1.49E-5</v>
      </c>
      <c r="AN6275" s="5" t="s">
        <v>36</v>
      </c>
      <c r="AO6275" s="5" t="s">
        <v>53</v>
      </c>
      <c r="AP6275" s="5" t="s">
        <v>54</v>
      </c>
    </row>
    <row r="6276" spans="1:42" x14ac:dyDescent="0.35">
      <c r="A6276" s="5" t="s">
        <v>6394</v>
      </c>
      <c r="B6276" s="10">
        <v>35.986320109439127</v>
      </c>
      <c r="C6276" s="5">
        <v>2</v>
      </c>
      <c r="D6276" s="5">
        <v>0</v>
      </c>
      <c r="E6276" s="10">
        <v>30.569473909999999</v>
      </c>
      <c r="F6276" s="10">
        <v>169.0703513</v>
      </c>
      <c r="G6276" s="10">
        <v>87.382179899999997</v>
      </c>
      <c r="H6276" s="10">
        <v>49.033350900000002</v>
      </c>
      <c r="I6276" s="10">
        <v>202.0229295</v>
      </c>
      <c r="J6276" s="10">
        <v>131.5688902</v>
      </c>
      <c r="K6276" s="10">
        <v>296.83226430000002</v>
      </c>
      <c r="L6276" s="10">
        <v>467.45939970000001</v>
      </c>
      <c r="M6276" s="10">
        <v>6.0536809920000003</v>
      </c>
      <c r="N6276" s="10">
        <v>113.0953732</v>
      </c>
      <c r="O6276" s="10">
        <v>125.6079886</v>
      </c>
      <c r="P6276" s="10">
        <v>83.397827359999994</v>
      </c>
      <c r="Q6276" s="11">
        <f t="shared" si="194"/>
        <v>4</v>
      </c>
      <c r="R6276" s="5">
        <v>0</v>
      </c>
      <c r="S6276" s="5">
        <v>1</v>
      </c>
      <c r="T6276" s="5">
        <v>1</v>
      </c>
      <c r="U6276" s="5">
        <v>0</v>
      </c>
      <c r="V6276" s="5">
        <v>0</v>
      </c>
      <c r="W6276" s="5">
        <v>1</v>
      </c>
      <c r="X6276" s="5">
        <v>1</v>
      </c>
      <c r="Y6276" s="5">
        <f t="shared" si="195"/>
        <v>34</v>
      </c>
      <c r="Z6276" s="5">
        <v>3</v>
      </c>
      <c r="AA6276" s="5">
        <v>3</v>
      </c>
      <c r="AB6276" s="5">
        <v>4</v>
      </c>
      <c r="AC6276" s="5">
        <v>3</v>
      </c>
      <c r="AD6276" s="5">
        <v>3</v>
      </c>
      <c r="AE6276" s="5">
        <v>4</v>
      </c>
      <c r="AF6276" s="5">
        <v>3</v>
      </c>
      <c r="AG6276" s="5">
        <v>4</v>
      </c>
      <c r="AH6276" s="5">
        <v>2</v>
      </c>
      <c r="AI6276" s="5">
        <v>2</v>
      </c>
      <c r="AJ6276" s="5">
        <v>3</v>
      </c>
      <c r="AK6276" s="5" t="s">
        <v>127</v>
      </c>
      <c r="AL6276" s="5">
        <v>1.02</v>
      </c>
      <c r="AM6276" s="5">
        <v>0.668517413</v>
      </c>
      <c r="AN6276" s="5" t="s">
        <v>36</v>
      </c>
      <c r="AO6276" s="5" t="s">
        <v>39</v>
      </c>
      <c r="AP6276" s="5" t="s">
        <v>71</v>
      </c>
    </row>
    <row r="6277" spans="1:42" x14ac:dyDescent="0.35">
      <c r="A6277" s="5" t="s">
        <v>6395</v>
      </c>
      <c r="B6277" s="10">
        <v>48.59644322845417</v>
      </c>
      <c r="C6277" s="5">
        <v>1</v>
      </c>
      <c r="D6277" s="5">
        <v>1</v>
      </c>
      <c r="E6277" s="10">
        <v>23.38225838</v>
      </c>
      <c r="F6277" s="10">
        <v>159.03004680000001</v>
      </c>
      <c r="G6277" s="10">
        <v>59.135030970000003</v>
      </c>
      <c r="H6277" s="10">
        <v>66.553670640000007</v>
      </c>
      <c r="I6277" s="10">
        <v>76.169287240000003</v>
      </c>
      <c r="J6277" s="10">
        <v>118.31985589999999</v>
      </c>
      <c r="K6277" s="10">
        <v>152.69404650000001</v>
      </c>
      <c r="L6277" s="10">
        <v>121.5642647</v>
      </c>
      <c r="M6277" s="10">
        <v>2.2942993980000002</v>
      </c>
      <c r="N6277" s="10">
        <v>83.293914639999997</v>
      </c>
      <c r="O6277" s="10">
        <v>104.09508630000001</v>
      </c>
      <c r="P6277" s="10">
        <v>83.150069999999999</v>
      </c>
      <c r="Q6277" s="11">
        <f t="shared" si="194"/>
        <v>4</v>
      </c>
      <c r="R6277" s="5">
        <v>1</v>
      </c>
      <c r="S6277" s="5">
        <v>0</v>
      </c>
      <c r="T6277" s="5">
        <v>0</v>
      </c>
      <c r="U6277" s="5">
        <v>1</v>
      </c>
      <c r="V6277" s="5">
        <v>1</v>
      </c>
      <c r="W6277" s="5">
        <v>1</v>
      </c>
      <c r="X6277" s="5">
        <v>0</v>
      </c>
      <c r="Y6277" s="5">
        <f t="shared" si="195"/>
        <v>17</v>
      </c>
      <c r="Z6277" s="5">
        <v>1</v>
      </c>
      <c r="AA6277" s="5">
        <v>1</v>
      </c>
      <c r="AB6277" s="5">
        <v>1</v>
      </c>
      <c r="AC6277" s="5">
        <v>1</v>
      </c>
      <c r="AD6277" s="5">
        <v>4</v>
      </c>
      <c r="AE6277" s="5">
        <v>1</v>
      </c>
      <c r="AF6277" s="5">
        <v>1</v>
      </c>
      <c r="AG6277" s="5">
        <v>1</v>
      </c>
      <c r="AH6277" s="5">
        <v>1</v>
      </c>
      <c r="AI6277" s="5">
        <v>2</v>
      </c>
      <c r="AJ6277" s="5">
        <v>3</v>
      </c>
      <c r="AK6277" s="5" t="s">
        <v>122</v>
      </c>
      <c r="AL6277" s="5">
        <v>3.36</v>
      </c>
      <c r="AM6277" s="7">
        <v>8.3500000000000001E-10</v>
      </c>
      <c r="AN6277" s="5" t="s">
        <v>76</v>
      </c>
      <c r="AO6277" s="5" t="s">
        <v>37</v>
      </c>
      <c r="AP6277" s="5" t="s">
        <v>84</v>
      </c>
    </row>
    <row r="6278" spans="1:42" x14ac:dyDescent="0.35">
      <c r="A6278" s="5" t="s">
        <v>6396</v>
      </c>
      <c r="B6278" s="10">
        <v>25.849521203830371</v>
      </c>
      <c r="C6278" s="5">
        <v>2</v>
      </c>
      <c r="D6278" s="5">
        <v>0</v>
      </c>
      <c r="E6278" s="10">
        <v>17.08919951</v>
      </c>
      <c r="F6278" s="10">
        <v>170.18237439999999</v>
      </c>
      <c r="G6278" s="10">
        <v>49.493808940000001</v>
      </c>
      <c r="H6278" s="10">
        <v>75.595732459999994</v>
      </c>
      <c r="I6278" s="10">
        <v>79.097442200000003</v>
      </c>
      <c r="J6278" s="10">
        <v>110.7458183</v>
      </c>
      <c r="K6278" s="10">
        <v>156.32133450000001</v>
      </c>
      <c r="L6278" s="10">
        <v>125.2245592</v>
      </c>
      <c r="M6278" s="10">
        <v>2.067859248</v>
      </c>
      <c r="N6278" s="10">
        <v>92.625930310000001</v>
      </c>
      <c r="O6278" s="10">
        <v>110.55551029999999</v>
      </c>
      <c r="P6278" s="10">
        <v>81.284225079999999</v>
      </c>
      <c r="Q6278" s="11">
        <f t="shared" si="194"/>
        <v>0</v>
      </c>
      <c r="R6278" s="5">
        <v>0</v>
      </c>
      <c r="S6278" s="5">
        <v>0</v>
      </c>
      <c r="T6278" s="5">
        <v>0</v>
      </c>
      <c r="U6278" s="5">
        <v>0</v>
      </c>
      <c r="V6278" s="5">
        <v>0</v>
      </c>
      <c r="W6278" s="5">
        <v>0</v>
      </c>
      <c r="X6278" s="5">
        <v>0</v>
      </c>
      <c r="Y6278" s="5">
        <f t="shared" si="195"/>
        <v>17</v>
      </c>
      <c r="Z6278" s="5">
        <v>1</v>
      </c>
      <c r="AA6278" s="5">
        <v>1</v>
      </c>
      <c r="AB6278" s="5">
        <v>1</v>
      </c>
      <c r="AC6278" s="5">
        <v>1</v>
      </c>
      <c r="AD6278" s="5">
        <v>4</v>
      </c>
      <c r="AE6278" s="5">
        <v>1</v>
      </c>
      <c r="AF6278" s="5">
        <v>1</v>
      </c>
      <c r="AG6278" s="5">
        <v>1</v>
      </c>
      <c r="AH6278" s="5">
        <v>1</v>
      </c>
      <c r="AI6278" s="5">
        <v>2</v>
      </c>
      <c r="AJ6278" s="5">
        <v>3</v>
      </c>
      <c r="AK6278" s="5" t="s">
        <v>119</v>
      </c>
      <c r="AL6278" s="5">
        <v>1.02</v>
      </c>
      <c r="AM6278" s="7">
        <v>2.6099999999999999E-9</v>
      </c>
      <c r="AN6278" s="5" t="s">
        <v>43</v>
      </c>
      <c r="AO6278" s="5" t="s">
        <v>44</v>
      </c>
      <c r="AP6278" s="5" t="s">
        <v>45</v>
      </c>
    </row>
    <row r="6279" spans="1:42" x14ac:dyDescent="0.35">
      <c r="A6279" s="5" t="s">
        <v>6397</v>
      </c>
      <c r="B6279" s="10">
        <v>36.161422708618332</v>
      </c>
      <c r="C6279" s="5">
        <v>2</v>
      </c>
      <c r="D6279" s="5">
        <v>0</v>
      </c>
      <c r="E6279" s="10">
        <v>21.532599250000001</v>
      </c>
      <c r="F6279" s="10">
        <v>167.68776560000001</v>
      </c>
      <c r="G6279" s="10">
        <v>60.54791788</v>
      </c>
      <c r="H6279" s="10">
        <v>71.776536179999994</v>
      </c>
      <c r="I6279" s="10">
        <v>116.63327769999999</v>
      </c>
      <c r="J6279" s="10">
        <v>106.87610170000001</v>
      </c>
      <c r="K6279" s="10">
        <v>175.94577050000001</v>
      </c>
      <c r="L6279" s="10">
        <v>122.7470957</v>
      </c>
      <c r="M6279" s="10">
        <v>2.451299267</v>
      </c>
      <c r="N6279" s="10">
        <v>93.166403619999997</v>
      </c>
      <c r="O6279" s="10">
        <v>114.08242989999999</v>
      </c>
      <c r="P6279" s="10">
        <v>80.030548120000006</v>
      </c>
      <c r="Q6279" s="11">
        <f t="shared" si="194"/>
        <v>2</v>
      </c>
      <c r="R6279" s="5">
        <v>1</v>
      </c>
      <c r="S6279" s="5">
        <v>0</v>
      </c>
      <c r="T6279" s="5">
        <v>1</v>
      </c>
      <c r="U6279" s="5">
        <v>0</v>
      </c>
      <c r="V6279" s="5">
        <v>0</v>
      </c>
      <c r="W6279" s="5">
        <v>0</v>
      </c>
      <c r="X6279" s="5">
        <v>0</v>
      </c>
      <c r="Y6279" s="5">
        <f t="shared" si="195"/>
        <v>18</v>
      </c>
      <c r="Z6279" s="5">
        <v>1</v>
      </c>
      <c r="AA6279" s="5">
        <v>1</v>
      </c>
      <c r="AB6279" s="5">
        <v>2</v>
      </c>
      <c r="AC6279" s="5">
        <v>1</v>
      </c>
      <c r="AD6279" s="5">
        <v>4</v>
      </c>
      <c r="AE6279" s="5">
        <v>1</v>
      </c>
      <c r="AF6279" s="5">
        <v>1</v>
      </c>
      <c r="AG6279" s="5">
        <v>1</v>
      </c>
      <c r="AH6279" s="5">
        <v>1</v>
      </c>
      <c r="AI6279" s="5">
        <v>2</v>
      </c>
      <c r="AJ6279" s="5">
        <v>3</v>
      </c>
      <c r="AK6279" s="5" t="s">
        <v>121</v>
      </c>
      <c r="AL6279" s="5">
        <v>1.02</v>
      </c>
      <c r="AM6279" s="7">
        <v>8.2700000000000004E-6</v>
      </c>
      <c r="AN6279" s="5" t="s">
        <v>76</v>
      </c>
      <c r="AO6279" s="5" t="s">
        <v>37</v>
      </c>
      <c r="AP6279" s="5" t="s">
        <v>84</v>
      </c>
    </row>
    <row r="6280" spans="1:42" x14ac:dyDescent="0.35">
      <c r="A6280" s="5" t="s">
        <v>6398</v>
      </c>
      <c r="B6280" s="10">
        <v>29.567715458276332</v>
      </c>
      <c r="C6280" s="5">
        <v>1</v>
      </c>
      <c r="D6280" s="5">
        <v>0</v>
      </c>
      <c r="E6280" s="10">
        <v>27.91374325</v>
      </c>
      <c r="F6280" s="10">
        <v>168.3863509</v>
      </c>
      <c r="G6280" s="10">
        <v>79.146524830000004</v>
      </c>
      <c r="H6280" s="10">
        <v>41.437674979999997</v>
      </c>
      <c r="I6280" s="10">
        <v>195.61719590000001</v>
      </c>
      <c r="J6280" s="10">
        <v>135.48842089999999</v>
      </c>
      <c r="K6280" s="10">
        <v>292.54972240000001</v>
      </c>
      <c r="L6280" s="10">
        <v>465.60648470000001</v>
      </c>
      <c r="M6280" s="10">
        <v>7.0599936550000004</v>
      </c>
      <c r="N6280" s="10">
        <v>110.6932633</v>
      </c>
      <c r="O6280" s="10">
        <v>124.9383048</v>
      </c>
      <c r="P6280" s="10">
        <v>97.012797829999997</v>
      </c>
      <c r="Q6280" s="11">
        <f t="shared" si="194"/>
        <v>6</v>
      </c>
      <c r="R6280" s="5">
        <v>1</v>
      </c>
      <c r="S6280" s="5">
        <v>1</v>
      </c>
      <c r="T6280" s="5">
        <v>1</v>
      </c>
      <c r="U6280" s="5">
        <v>1</v>
      </c>
      <c r="V6280" s="5">
        <v>1</v>
      </c>
      <c r="W6280" s="5">
        <v>0</v>
      </c>
      <c r="X6280" s="5">
        <v>1</v>
      </c>
      <c r="Y6280" s="5">
        <f t="shared" si="195"/>
        <v>35</v>
      </c>
      <c r="Z6280" s="5">
        <v>2</v>
      </c>
      <c r="AA6280" s="5">
        <v>3</v>
      </c>
      <c r="AB6280" s="5">
        <v>4</v>
      </c>
      <c r="AC6280" s="5">
        <v>3</v>
      </c>
      <c r="AD6280" s="5">
        <v>3</v>
      </c>
      <c r="AE6280" s="5">
        <v>4</v>
      </c>
      <c r="AF6280" s="5">
        <v>3</v>
      </c>
      <c r="AG6280" s="5">
        <v>4</v>
      </c>
      <c r="AH6280" s="5">
        <v>2</v>
      </c>
      <c r="AI6280" s="5">
        <v>4</v>
      </c>
      <c r="AJ6280" s="5">
        <v>3</v>
      </c>
      <c r="AK6280" s="5" t="s">
        <v>126</v>
      </c>
      <c r="AL6280" s="5">
        <v>2.19</v>
      </c>
      <c r="AM6280" s="5">
        <v>0.991349904</v>
      </c>
      <c r="AN6280" s="5" t="s">
        <v>36</v>
      </c>
      <c r="AO6280" s="5" t="s">
        <v>74</v>
      </c>
      <c r="AP6280" s="5" t="s">
        <v>109</v>
      </c>
    </row>
    <row r="6281" spans="1:42" x14ac:dyDescent="0.35">
      <c r="A6281" s="5" t="s">
        <v>6399</v>
      </c>
      <c r="B6281" s="10">
        <v>33.149110807113544</v>
      </c>
      <c r="C6281" s="5">
        <v>2</v>
      </c>
      <c r="D6281" s="5">
        <v>0</v>
      </c>
      <c r="E6281" s="10">
        <v>32.744033080000001</v>
      </c>
      <c r="F6281" s="10">
        <v>172.15902700000001</v>
      </c>
      <c r="G6281" s="10">
        <v>97.049157449999996</v>
      </c>
      <c r="H6281" s="10">
        <v>41.792161319999998</v>
      </c>
      <c r="I6281" s="10">
        <v>201.98217990000001</v>
      </c>
      <c r="J6281" s="10">
        <v>134.01121209999999</v>
      </c>
      <c r="K6281" s="10">
        <v>300.6470339</v>
      </c>
      <c r="L6281" s="10">
        <v>466.9913492</v>
      </c>
      <c r="M6281" s="10">
        <v>7.1938618249999999</v>
      </c>
      <c r="N6281" s="10">
        <v>120.0763402</v>
      </c>
      <c r="O6281" s="10">
        <v>123.04450079999999</v>
      </c>
      <c r="P6281" s="10">
        <v>82.811556699999997</v>
      </c>
      <c r="Q6281" s="11">
        <f t="shared" si="194"/>
        <v>4</v>
      </c>
      <c r="R6281" s="5">
        <v>1</v>
      </c>
      <c r="S6281" s="5">
        <v>1</v>
      </c>
      <c r="T6281" s="5">
        <v>0</v>
      </c>
      <c r="U6281" s="5">
        <v>0</v>
      </c>
      <c r="V6281" s="5">
        <v>1</v>
      </c>
      <c r="W6281" s="5">
        <v>1</v>
      </c>
      <c r="X6281" s="5">
        <v>0</v>
      </c>
      <c r="Y6281" s="5">
        <f t="shared" si="195"/>
        <v>34</v>
      </c>
      <c r="Z6281" s="5">
        <v>3</v>
      </c>
      <c r="AA6281" s="5">
        <v>3</v>
      </c>
      <c r="AB6281" s="5">
        <v>4</v>
      </c>
      <c r="AC6281" s="5">
        <v>3</v>
      </c>
      <c r="AD6281" s="5">
        <v>3</v>
      </c>
      <c r="AE6281" s="5">
        <v>4</v>
      </c>
      <c r="AF6281" s="5">
        <v>3</v>
      </c>
      <c r="AG6281" s="5">
        <v>4</v>
      </c>
      <c r="AH6281" s="5">
        <v>2</v>
      </c>
      <c r="AI6281" s="5">
        <v>2</v>
      </c>
      <c r="AJ6281" s="5">
        <v>3</v>
      </c>
      <c r="AK6281" s="5" t="s">
        <v>127</v>
      </c>
      <c r="AL6281" s="5">
        <v>1.02</v>
      </c>
      <c r="AM6281" s="5">
        <v>0.98246822</v>
      </c>
      <c r="AN6281" s="5" t="s">
        <v>43</v>
      </c>
      <c r="AO6281" s="5" t="s">
        <v>44</v>
      </c>
      <c r="AP6281" s="5" t="s">
        <v>45</v>
      </c>
    </row>
    <row r="6282" spans="1:42" x14ac:dyDescent="0.35">
      <c r="A6282" s="5" t="s">
        <v>6400</v>
      </c>
      <c r="B6282" s="10">
        <v>43.740082079343367</v>
      </c>
      <c r="C6282" s="5">
        <v>1</v>
      </c>
      <c r="D6282" s="5">
        <v>2</v>
      </c>
      <c r="E6282" s="10">
        <v>20.72028568</v>
      </c>
      <c r="F6282" s="10">
        <v>160.66093050000001</v>
      </c>
      <c r="G6282" s="10">
        <v>53.483065889999999</v>
      </c>
      <c r="H6282" s="10">
        <v>65.520835860000005</v>
      </c>
      <c r="I6282" s="10">
        <v>71.816342669999997</v>
      </c>
      <c r="J6282" s="10">
        <v>119.56037480000001</v>
      </c>
      <c r="K6282" s="10">
        <v>144.00547</v>
      </c>
      <c r="L6282" s="10">
        <v>120.4777557</v>
      </c>
      <c r="M6282" s="10">
        <v>2.197857645</v>
      </c>
      <c r="N6282" s="10">
        <v>88.600654079999998</v>
      </c>
      <c r="O6282" s="10">
        <v>109.6262962</v>
      </c>
      <c r="P6282" s="10">
        <v>86.052317689999995</v>
      </c>
      <c r="Q6282" s="11">
        <f t="shared" ref="Q6282:Q6345" si="196">SUM(R6282:X6282)</f>
        <v>2</v>
      </c>
      <c r="R6282" s="5">
        <v>1</v>
      </c>
      <c r="S6282" s="5">
        <v>0</v>
      </c>
      <c r="T6282" s="5">
        <v>1</v>
      </c>
      <c r="U6282" s="5">
        <v>0</v>
      </c>
      <c r="V6282" s="5">
        <v>0</v>
      </c>
      <c r="W6282" s="5">
        <v>0</v>
      </c>
      <c r="X6282" s="5">
        <v>0</v>
      </c>
      <c r="Y6282" s="5">
        <f t="shared" ref="Y6282:Y6345" si="197">SUM(Z6282:AJ6282)</f>
        <v>17</v>
      </c>
      <c r="Z6282" s="5">
        <v>1</v>
      </c>
      <c r="AA6282" s="5">
        <v>1</v>
      </c>
      <c r="AB6282" s="5">
        <v>1</v>
      </c>
      <c r="AC6282" s="5">
        <v>1</v>
      </c>
      <c r="AD6282" s="5">
        <v>4</v>
      </c>
      <c r="AE6282" s="5">
        <v>1</v>
      </c>
      <c r="AF6282" s="5">
        <v>1</v>
      </c>
      <c r="AG6282" s="5">
        <v>1</v>
      </c>
      <c r="AH6282" s="5">
        <v>1</v>
      </c>
      <c r="AI6282" s="5">
        <v>2</v>
      </c>
      <c r="AJ6282" s="5">
        <v>3</v>
      </c>
      <c r="AK6282" s="5" t="s">
        <v>122</v>
      </c>
      <c r="AL6282" s="5">
        <v>2.19</v>
      </c>
      <c r="AM6282" s="7">
        <v>6.7500000000000001E-9</v>
      </c>
      <c r="AN6282" s="5" t="s">
        <v>43</v>
      </c>
      <c r="AO6282" s="5" t="s">
        <v>72</v>
      </c>
      <c r="AP6282" s="5" t="s">
        <v>73</v>
      </c>
    </row>
    <row r="6283" spans="1:42" x14ac:dyDescent="0.35">
      <c r="A6283" s="5" t="s">
        <v>6401</v>
      </c>
      <c r="B6283" s="10">
        <v>24.095759233926128</v>
      </c>
      <c r="C6283" s="5">
        <v>1</v>
      </c>
      <c r="D6283" s="5">
        <v>0</v>
      </c>
      <c r="E6283" s="10">
        <v>21.115611009999999</v>
      </c>
      <c r="F6283" s="10">
        <v>164.5738686</v>
      </c>
      <c r="G6283" s="10">
        <v>57.190699619999997</v>
      </c>
      <c r="H6283" s="10">
        <v>61.838265270000001</v>
      </c>
      <c r="I6283" s="10">
        <v>90.234218100000007</v>
      </c>
      <c r="J6283" s="10">
        <v>117.4739991</v>
      </c>
      <c r="K6283" s="10">
        <v>180.4133281</v>
      </c>
      <c r="L6283" s="10">
        <v>118.68792240000001</v>
      </c>
      <c r="M6283" s="10">
        <v>2.91750306</v>
      </c>
      <c r="N6283" s="10">
        <v>90.050386509999996</v>
      </c>
      <c r="O6283" s="10">
        <v>107.90994999999999</v>
      </c>
      <c r="P6283" s="10">
        <v>80.314716039999993</v>
      </c>
      <c r="Q6283" s="11">
        <f t="shared" si="196"/>
        <v>1</v>
      </c>
      <c r="R6283" s="5">
        <v>0</v>
      </c>
      <c r="S6283" s="5">
        <v>0</v>
      </c>
      <c r="T6283" s="5">
        <v>1</v>
      </c>
      <c r="U6283" s="5">
        <v>0</v>
      </c>
      <c r="V6283" s="5">
        <v>0</v>
      </c>
      <c r="W6283" s="5">
        <v>0</v>
      </c>
      <c r="X6283" s="5">
        <v>0</v>
      </c>
      <c r="Y6283" s="5">
        <f t="shared" si="197"/>
        <v>19</v>
      </c>
      <c r="Z6283" s="5">
        <v>1</v>
      </c>
      <c r="AA6283" s="5">
        <v>1</v>
      </c>
      <c r="AB6283" s="5">
        <v>2</v>
      </c>
      <c r="AC6283" s="5">
        <v>2</v>
      </c>
      <c r="AD6283" s="5">
        <v>4</v>
      </c>
      <c r="AE6283" s="5">
        <v>1</v>
      </c>
      <c r="AF6283" s="5">
        <v>1</v>
      </c>
      <c r="AG6283" s="5">
        <v>1</v>
      </c>
      <c r="AH6283" s="5">
        <v>1</v>
      </c>
      <c r="AI6283" s="5">
        <v>2</v>
      </c>
      <c r="AJ6283" s="5">
        <v>3</v>
      </c>
      <c r="AK6283" s="5" t="s">
        <v>35</v>
      </c>
      <c r="AL6283" s="5">
        <v>2.19</v>
      </c>
      <c r="AM6283" s="7">
        <v>8.6600000000000005E-7</v>
      </c>
      <c r="AN6283" s="5" t="s">
        <v>43</v>
      </c>
      <c r="AO6283" s="5" t="s">
        <v>72</v>
      </c>
      <c r="AP6283" s="5" t="s">
        <v>104</v>
      </c>
    </row>
    <row r="6284" spans="1:42" x14ac:dyDescent="0.35">
      <c r="A6284" s="5" t="s">
        <v>6402</v>
      </c>
      <c r="B6284" s="10">
        <v>46.984952120383035</v>
      </c>
      <c r="C6284" s="5">
        <v>1</v>
      </c>
      <c r="D6284" s="5">
        <v>0</v>
      </c>
      <c r="E6284" s="10">
        <v>23.726642349999999</v>
      </c>
      <c r="F6284" s="10">
        <v>162.26997</v>
      </c>
      <c r="G6284" s="10">
        <v>62.475910679999998</v>
      </c>
      <c r="H6284" s="10">
        <v>63.679324809999997</v>
      </c>
      <c r="I6284" s="10">
        <v>74.812929460000007</v>
      </c>
      <c r="J6284" s="10">
        <v>117.2019476</v>
      </c>
      <c r="K6284" s="10">
        <v>139.8888451</v>
      </c>
      <c r="L6284" s="10">
        <v>122.01153050000001</v>
      </c>
      <c r="M6284" s="10">
        <v>2.196770232</v>
      </c>
      <c r="N6284" s="10">
        <v>87.290033930000007</v>
      </c>
      <c r="O6284" s="10">
        <v>107.8207257</v>
      </c>
      <c r="P6284" s="10">
        <v>76.729850380000002</v>
      </c>
      <c r="Q6284" s="11">
        <f t="shared" si="196"/>
        <v>3</v>
      </c>
      <c r="R6284" s="5">
        <v>1</v>
      </c>
      <c r="S6284" s="5">
        <v>0</v>
      </c>
      <c r="T6284" s="5">
        <v>0</v>
      </c>
      <c r="U6284" s="5">
        <v>1</v>
      </c>
      <c r="V6284" s="5">
        <v>0</v>
      </c>
      <c r="W6284" s="5">
        <v>1</v>
      </c>
      <c r="X6284" s="5">
        <v>0</v>
      </c>
      <c r="Y6284" s="5">
        <f t="shared" si="197"/>
        <v>15</v>
      </c>
      <c r="Z6284" s="5">
        <v>1</v>
      </c>
      <c r="AA6284" s="5">
        <v>1</v>
      </c>
      <c r="AB6284" s="5">
        <v>1</v>
      </c>
      <c r="AC6284" s="5">
        <v>2</v>
      </c>
      <c r="AD6284" s="5">
        <v>4</v>
      </c>
      <c r="AE6284" s="5">
        <v>1</v>
      </c>
      <c r="AF6284" s="5">
        <v>1</v>
      </c>
      <c r="AG6284" s="5">
        <v>1</v>
      </c>
      <c r="AH6284" s="5">
        <v>1</v>
      </c>
      <c r="AI6284" s="5">
        <v>1</v>
      </c>
      <c r="AJ6284" s="5">
        <v>1</v>
      </c>
      <c r="AK6284" s="5" t="s">
        <v>122</v>
      </c>
      <c r="AL6284" s="5">
        <v>3.36</v>
      </c>
      <c r="AM6284" s="7">
        <v>1.6699999999999999E-10</v>
      </c>
      <c r="AN6284" s="5" t="s">
        <v>76</v>
      </c>
      <c r="AO6284" s="5" t="s">
        <v>37</v>
      </c>
      <c r="AP6284" s="5" t="s">
        <v>84</v>
      </c>
    </row>
    <row r="6285" spans="1:42" x14ac:dyDescent="0.35">
      <c r="A6285" s="5" t="s">
        <v>6403</v>
      </c>
      <c r="B6285" s="10">
        <v>30.240766073871409</v>
      </c>
      <c r="C6285" s="5">
        <v>1</v>
      </c>
      <c r="D6285" s="5">
        <v>0</v>
      </c>
      <c r="E6285" s="10">
        <v>20.159616960000001</v>
      </c>
      <c r="F6285" s="10">
        <v>164.82335499999999</v>
      </c>
      <c r="G6285" s="10">
        <v>54.767103949999999</v>
      </c>
      <c r="H6285" s="10">
        <v>64.464273899999995</v>
      </c>
      <c r="I6285" s="10">
        <v>96.242649990000004</v>
      </c>
      <c r="J6285" s="10">
        <v>108.9383256</v>
      </c>
      <c r="K6285" s="10">
        <v>147.7920111</v>
      </c>
      <c r="L6285" s="10">
        <v>117.450357</v>
      </c>
      <c r="M6285" s="10">
        <v>2.2926188750000001</v>
      </c>
      <c r="N6285" s="10">
        <v>91.795138069999993</v>
      </c>
      <c r="O6285" s="10">
        <v>109.68606629999999</v>
      </c>
      <c r="P6285" s="10">
        <v>86.078290150000001</v>
      </c>
      <c r="Q6285" s="11">
        <f t="shared" si="196"/>
        <v>0</v>
      </c>
      <c r="R6285" s="5">
        <v>0</v>
      </c>
      <c r="S6285" s="5">
        <v>0</v>
      </c>
      <c r="T6285" s="5">
        <v>0</v>
      </c>
      <c r="U6285" s="5">
        <v>0</v>
      </c>
      <c r="V6285" s="5">
        <v>0</v>
      </c>
      <c r="W6285" s="5">
        <v>0</v>
      </c>
      <c r="X6285" s="5">
        <v>0</v>
      </c>
      <c r="Y6285" s="5">
        <f t="shared" si="197"/>
        <v>18</v>
      </c>
      <c r="Z6285" s="5">
        <v>1</v>
      </c>
      <c r="AA6285" s="5">
        <v>1</v>
      </c>
      <c r="AB6285" s="5">
        <v>1</v>
      </c>
      <c r="AC6285" s="5">
        <v>2</v>
      </c>
      <c r="AD6285" s="5">
        <v>4</v>
      </c>
      <c r="AE6285" s="5">
        <v>1</v>
      </c>
      <c r="AF6285" s="5">
        <v>1</v>
      </c>
      <c r="AG6285" s="5">
        <v>1</v>
      </c>
      <c r="AH6285" s="5">
        <v>1</v>
      </c>
      <c r="AI6285" s="5">
        <v>2</v>
      </c>
      <c r="AJ6285" s="5">
        <v>3</v>
      </c>
      <c r="AK6285" s="5" t="s">
        <v>120</v>
      </c>
      <c r="AL6285" s="5">
        <v>2.19</v>
      </c>
      <c r="AM6285" s="7">
        <v>1.39E-6</v>
      </c>
      <c r="AN6285" s="5" t="s">
        <v>43</v>
      </c>
      <c r="AO6285" s="5" t="s">
        <v>72</v>
      </c>
      <c r="AP6285" s="5" t="s">
        <v>92</v>
      </c>
    </row>
    <row r="6286" spans="1:42" x14ac:dyDescent="0.35">
      <c r="A6286" s="5" t="s">
        <v>6404</v>
      </c>
      <c r="B6286" s="10">
        <v>20.621067031463749</v>
      </c>
      <c r="C6286" s="5">
        <v>2</v>
      </c>
      <c r="D6286" s="5">
        <v>0</v>
      </c>
      <c r="E6286" s="10">
        <v>25.95252786</v>
      </c>
      <c r="F6286" s="10">
        <v>173.1268312</v>
      </c>
      <c r="G6286" s="10">
        <v>77.787251389999994</v>
      </c>
      <c r="H6286" s="10">
        <v>42.836007100000003</v>
      </c>
      <c r="I6286" s="10">
        <v>200.18706890000001</v>
      </c>
      <c r="J6286" s="10">
        <v>135.47557</v>
      </c>
      <c r="K6286" s="10">
        <v>285.76044130000002</v>
      </c>
      <c r="L6286" s="10">
        <v>473.12602249999998</v>
      </c>
      <c r="M6286" s="10">
        <v>6.6710335690000004</v>
      </c>
      <c r="N6286" s="10">
        <v>107.147426</v>
      </c>
      <c r="O6286" s="10">
        <v>121.9740876</v>
      </c>
      <c r="P6286" s="10">
        <v>82.233231520000004</v>
      </c>
      <c r="Q6286" s="11">
        <f t="shared" si="196"/>
        <v>5</v>
      </c>
      <c r="R6286" s="5">
        <v>0</v>
      </c>
      <c r="S6286" s="5">
        <v>1</v>
      </c>
      <c r="T6286" s="5">
        <v>1</v>
      </c>
      <c r="U6286" s="5">
        <v>1</v>
      </c>
      <c r="V6286" s="5">
        <v>1</v>
      </c>
      <c r="W6286" s="5">
        <v>1</v>
      </c>
      <c r="X6286" s="5">
        <v>0</v>
      </c>
      <c r="Y6286" s="5">
        <f t="shared" si="197"/>
        <v>31</v>
      </c>
      <c r="Z6286" s="5">
        <v>2</v>
      </c>
      <c r="AA6286" s="5">
        <v>2</v>
      </c>
      <c r="AB6286" s="5">
        <v>3</v>
      </c>
      <c r="AC6286" s="5">
        <v>3</v>
      </c>
      <c r="AD6286" s="5">
        <v>3</v>
      </c>
      <c r="AE6286" s="5">
        <v>4</v>
      </c>
      <c r="AF6286" s="5">
        <v>3</v>
      </c>
      <c r="AG6286" s="5">
        <v>4</v>
      </c>
      <c r="AH6286" s="5">
        <v>2</v>
      </c>
      <c r="AI6286" s="5">
        <v>2</v>
      </c>
      <c r="AJ6286" s="5">
        <v>3</v>
      </c>
      <c r="AK6286" s="5" t="s">
        <v>125</v>
      </c>
      <c r="AL6286" s="5">
        <v>1.02</v>
      </c>
      <c r="AM6286" s="5">
        <v>1.046298E-2</v>
      </c>
      <c r="AN6286" s="5" t="s">
        <v>36</v>
      </c>
      <c r="AO6286" s="5" t="s">
        <v>66</v>
      </c>
      <c r="AP6286" s="5" t="s">
        <v>67</v>
      </c>
    </row>
    <row r="6287" spans="1:42" x14ac:dyDescent="0.35">
      <c r="A6287" s="5" t="s">
        <v>6405</v>
      </c>
      <c r="B6287" s="10">
        <v>34.99042407660739</v>
      </c>
      <c r="C6287" s="5">
        <v>1</v>
      </c>
      <c r="D6287" s="5">
        <v>1</v>
      </c>
      <c r="E6287" s="10">
        <v>30.104666900000002</v>
      </c>
      <c r="F6287" s="10">
        <v>165.8029693</v>
      </c>
      <c r="G6287" s="10">
        <v>82.75960972</v>
      </c>
      <c r="H6287" s="10">
        <v>32.830386070000003</v>
      </c>
      <c r="I6287" s="10">
        <v>196.6059085</v>
      </c>
      <c r="J6287" s="10">
        <v>126.2256312</v>
      </c>
      <c r="K6287" s="10">
        <v>288.4288616</v>
      </c>
      <c r="L6287" s="10">
        <v>475.18569309999998</v>
      </c>
      <c r="M6287" s="10">
        <v>8.7854239970000005</v>
      </c>
      <c r="N6287" s="10">
        <v>105.2986116</v>
      </c>
      <c r="O6287" s="10">
        <v>120.61532200000001</v>
      </c>
      <c r="P6287" s="10">
        <v>92.133654340000007</v>
      </c>
      <c r="Q6287" s="11">
        <f t="shared" si="196"/>
        <v>1</v>
      </c>
      <c r="R6287" s="5">
        <v>0</v>
      </c>
      <c r="S6287" s="5">
        <v>0</v>
      </c>
      <c r="T6287" s="5">
        <v>0</v>
      </c>
      <c r="U6287" s="5">
        <v>0</v>
      </c>
      <c r="V6287" s="5">
        <v>1</v>
      </c>
      <c r="W6287" s="5">
        <v>0</v>
      </c>
      <c r="X6287" s="5">
        <v>0</v>
      </c>
      <c r="Y6287" s="5">
        <f t="shared" si="197"/>
        <v>35</v>
      </c>
      <c r="Z6287" s="5">
        <v>3</v>
      </c>
      <c r="AA6287" s="5">
        <v>2</v>
      </c>
      <c r="AB6287" s="5">
        <v>3</v>
      </c>
      <c r="AC6287" s="5">
        <v>4</v>
      </c>
      <c r="AD6287" s="5">
        <v>4</v>
      </c>
      <c r="AE6287" s="5">
        <v>4</v>
      </c>
      <c r="AF6287" s="5">
        <v>3</v>
      </c>
      <c r="AG6287" s="5">
        <v>4</v>
      </c>
      <c r="AH6287" s="5">
        <v>2</v>
      </c>
      <c r="AI6287" s="5">
        <v>3</v>
      </c>
      <c r="AJ6287" s="5">
        <v>3</v>
      </c>
      <c r="AK6287" s="5" t="s">
        <v>124</v>
      </c>
      <c r="AL6287" s="5">
        <v>2.19</v>
      </c>
      <c r="AM6287" s="5">
        <v>0.97899993799999996</v>
      </c>
      <c r="AN6287" s="5" t="s">
        <v>36</v>
      </c>
      <c r="AO6287" s="5" t="s">
        <v>39</v>
      </c>
      <c r="AP6287" s="5" t="s">
        <v>60</v>
      </c>
    </row>
    <row r="6288" spans="1:42" x14ac:dyDescent="0.35">
      <c r="A6288" s="5" t="s">
        <v>6406</v>
      </c>
      <c r="B6288" s="10">
        <v>34.257181942544463</v>
      </c>
      <c r="C6288" s="5">
        <v>2</v>
      </c>
      <c r="D6288" s="5">
        <v>0</v>
      </c>
      <c r="E6288" s="10">
        <v>25.586620239999998</v>
      </c>
      <c r="F6288" s="10">
        <v>174.49066099999999</v>
      </c>
      <c r="G6288" s="10">
        <v>77.903559020000003</v>
      </c>
      <c r="H6288" s="10">
        <v>78.051267179999996</v>
      </c>
      <c r="I6288" s="10">
        <v>115.6436727</v>
      </c>
      <c r="J6288" s="10">
        <v>117.1677425</v>
      </c>
      <c r="K6288" s="10">
        <v>182.5393833</v>
      </c>
      <c r="L6288" s="10">
        <v>121.3608466</v>
      </c>
      <c r="M6288" s="10">
        <v>2.3387113359999998</v>
      </c>
      <c r="N6288" s="10">
        <v>93.765113740000004</v>
      </c>
      <c r="O6288" s="10">
        <v>110.20694</v>
      </c>
      <c r="P6288" s="10">
        <v>76.320906739999998</v>
      </c>
      <c r="Q6288" s="11">
        <f t="shared" si="196"/>
        <v>1</v>
      </c>
      <c r="R6288" s="5">
        <v>1</v>
      </c>
      <c r="S6288" s="5">
        <v>0</v>
      </c>
      <c r="T6288" s="5">
        <v>0</v>
      </c>
      <c r="U6288" s="5">
        <v>0</v>
      </c>
      <c r="V6288" s="5">
        <v>0</v>
      </c>
      <c r="W6288" s="5">
        <v>0</v>
      </c>
      <c r="X6288" s="5">
        <v>0</v>
      </c>
      <c r="Y6288" s="5">
        <f t="shared" si="197"/>
        <v>16</v>
      </c>
      <c r="Z6288" s="5">
        <v>2</v>
      </c>
      <c r="AA6288" s="5">
        <v>1</v>
      </c>
      <c r="AB6288" s="5">
        <v>2</v>
      </c>
      <c r="AC6288" s="5">
        <v>1</v>
      </c>
      <c r="AD6288" s="5">
        <v>4</v>
      </c>
      <c r="AE6288" s="5">
        <v>1</v>
      </c>
      <c r="AF6288" s="5">
        <v>1</v>
      </c>
      <c r="AG6288" s="5">
        <v>1</v>
      </c>
      <c r="AH6288" s="5">
        <v>1</v>
      </c>
      <c r="AI6288" s="5">
        <v>1</v>
      </c>
      <c r="AJ6288" s="5">
        <v>1</v>
      </c>
      <c r="AK6288" s="5" t="s">
        <v>121</v>
      </c>
      <c r="AL6288" s="5">
        <v>1.02</v>
      </c>
      <c r="AM6288" s="7">
        <v>1.3799999999999999E-7</v>
      </c>
      <c r="AN6288" s="5" t="s">
        <v>49</v>
      </c>
      <c r="AO6288" s="5" t="s">
        <v>47</v>
      </c>
      <c r="AP6288" s="5" t="s">
        <v>93</v>
      </c>
    </row>
    <row r="6289" spans="1:42" x14ac:dyDescent="0.35">
      <c r="A6289" s="5" t="s">
        <v>6407</v>
      </c>
      <c r="B6289" s="10">
        <v>44.653898768809853</v>
      </c>
      <c r="C6289" s="5">
        <v>2</v>
      </c>
      <c r="D6289" s="5">
        <v>0</v>
      </c>
      <c r="E6289" s="10">
        <v>24.500968369999999</v>
      </c>
      <c r="F6289" s="10">
        <v>166.0485151</v>
      </c>
      <c r="G6289" s="10">
        <v>67.554337930000003</v>
      </c>
      <c r="H6289" s="10">
        <v>65.335459139999998</v>
      </c>
      <c r="I6289" s="10">
        <v>110.5954057</v>
      </c>
      <c r="J6289" s="10">
        <v>116.87408139999999</v>
      </c>
      <c r="K6289" s="10">
        <v>149.8769595</v>
      </c>
      <c r="L6289" s="10">
        <v>128.9285667</v>
      </c>
      <c r="M6289" s="10">
        <v>2.293960454</v>
      </c>
      <c r="N6289" s="10">
        <v>91.825014039999999</v>
      </c>
      <c r="O6289" s="10">
        <v>116.1026141</v>
      </c>
      <c r="P6289" s="10">
        <v>75.774068650000004</v>
      </c>
      <c r="Q6289" s="11">
        <f t="shared" si="196"/>
        <v>1</v>
      </c>
      <c r="R6289" s="5">
        <v>0</v>
      </c>
      <c r="S6289" s="5">
        <v>0</v>
      </c>
      <c r="T6289" s="5">
        <v>1</v>
      </c>
      <c r="U6289" s="5">
        <v>0</v>
      </c>
      <c r="V6289" s="5">
        <v>0</v>
      </c>
      <c r="W6289" s="5">
        <v>0</v>
      </c>
      <c r="X6289" s="5">
        <v>0</v>
      </c>
      <c r="Y6289" s="5">
        <f t="shared" si="197"/>
        <v>14</v>
      </c>
      <c r="Z6289" s="5">
        <v>1</v>
      </c>
      <c r="AA6289" s="5">
        <v>1</v>
      </c>
      <c r="AB6289" s="5">
        <v>1</v>
      </c>
      <c r="AC6289" s="5">
        <v>1</v>
      </c>
      <c r="AD6289" s="5">
        <v>4</v>
      </c>
      <c r="AE6289" s="5">
        <v>1</v>
      </c>
      <c r="AF6289" s="5">
        <v>1</v>
      </c>
      <c r="AG6289" s="5">
        <v>1</v>
      </c>
      <c r="AH6289" s="5">
        <v>1</v>
      </c>
      <c r="AI6289" s="5">
        <v>1</v>
      </c>
      <c r="AJ6289" s="5">
        <v>1</v>
      </c>
      <c r="AK6289" s="5" t="s">
        <v>123</v>
      </c>
      <c r="AL6289" s="5">
        <v>2.15</v>
      </c>
      <c r="AM6289" s="7">
        <v>3.32E-8</v>
      </c>
      <c r="AN6289" s="5" t="s">
        <v>43</v>
      </c>
      <c r="AO6289" s="5" t="s">
        <v>51</v>
      </c>
      <c r="AP6289" s="5" t="s">
        <v>52</v>
      </c>
    </row>
    <row r="6290" spans="1:42" x14ac:dyDescent="0.35">
      <c r="A6290" s="5" t="s">
        <v>6408</v>
      </c>
      <c r="B6290" s="10">
        <v>35.113543091655266</v>
      </c>
      <c r="C6290" s="5">
        <v>1</v>
      </c>
      <c r="D6290" s="5">
        <v>0</v>
      </c>
      <c r="E6290" s="10">
        <v>24.094041010000002</v>
      </c>
      <c r="F6290" s="10">
        <v>167.06750059999999</v>
      </c>
      <c r="G6290" s="10">
        <v>67.250202430000002</v>
      </c>
      <c r="H6290" s="10">
        <v>66.179965260000003</v>
      </c>
      <c r="I6290" s="10">
        <v>87.560297770000005</v>
      </c>
      <c r="J6290" s="10">
        <v>113.48428</v>
      </c>
      <c r="K6290" s="10">
        <v>143.6547266</v>
      </c>
      <c r="L6290" s="10">
        <v>127.6086707</v>
      </c>
      <c r="M6290" s="10">
        <v>2.1706679059999998</v>
      </c>
      <c r="N6290" s="10">
        <v>94.391193540000003</v>
      </c>
      <c r="O6290" s="10">
        <v>112.04461449999999</v>
      </c>
      <c r="P6290" s="10">
        <v>77.018259020000002</v>
      </c>
      <c r="Q6290" s="11">
        <f t="shared" si="196"/>
        <v>2</v>
      </c>
      <c r="R6290" s="5">
        <v>1</v>
      </c>
      <c r="S6290" s="5">
        <v>0</v>
      </c>
      <c r="T6290" s="5">
        <v>1</v>
      </c>
      <c r="U6290" s="5">
        <v>0</v>
      </c>
      <c r="V6290" s="5">
        <v>0</v>
      </c>
      <c r="W6290" s="5">
        <v>0</v>
      </c>
      <c r="X6290" s="5">
        <v>0</v>
      </c>
      <c r="Y6290" s="5">
        <f t="shared" si="197"/>
        <v>14</v>
      </c>
      <c r="Z6290" s="5">
        <v>1</v>
      </c>
      <c r="AA6290" s="5">
        <v>1</v>
      </c>
      <c r="AB6290" s="5">
        <v>1</v>
      </c>
      <c r="AC6290" s="5">
        <v>1</v>
      </c>
      <c r="AD6290" s="5">
        <v>4</v>
      </c>
      <c r="AE6290" s="5">
        <v>1</v>
      </c>
      <c r="AF6290" s="5">
        <v>1</v>
      </c>
      <c r="AG6290" s="5">
        <v>1</v>
      </c>
      <c r="AH6290" s="5">
        <v>1</v>
      </c>
      <c r="AI6290" s="5">
        <v>1</v>
      </c>
      <c r="AJ6290" s="5">
        <v>1</v>
      </c>
      <c r="AK6290" s="5" t="s">
        <v>120</v>
      </c>
      <c r="AL6290" s="5">
        <v>2.19</v>
      </c>
      <c r="AM6290" s="7">
        <v>1.37E-8</v>
      </c>
      <c r="AN6290" s="5" t="s">
        <v>43</v>
      </c>
      <c r="AO6290" s="5" t="s">
        <v>72</v>
      </c>
      <c r="AP6290" s="5" t="s">
        <v>73</v>
      </c>
    </row>
    <row r="6291" spans="1:42" x14ac:dyDescent="0.35">
      <c r="A6291" s="5" t="s">
        <v>6409</v>
      </c>
      <c r="B6291" s="10">
        <v>50.927496580027359</v>
      </c>
      <c r="C6291" s="5">
        <v>2</v>
      </c>
      <c r="D6291" s="5">
        <v>0</v>
      </c>
      <c r="E6291" s="10">
        <v>27.87325968</v>
      </c>
      <c r="F6291" s="10">
        <v>173.6655791</v>
      </c>
      <c r="G6291" s="10">
        <v>84.065008039999995</v>
      </c>
      <c r="H6291" s="10">
        <v>67.806273279999999</v>
      </c>
      <c r="I6291" s="10">
        <v>117.2116324</v>
      </c>
      <c r="J6291" s="10">
        <v>114.98636019999999</v>
      </c>
      <c r="K6291" s="10">
        <v>142.53182290000001</v>
      </c>
      <c r="L6291" s="10">
        <v>123.02906369999999</v>
      </c>
      <c r="M6291" s="10">
        <v>2.1020447820000001</v>
      </c>
      <c r="N6291" s="10">
        <v>86.217218360000004</v>
      </c>
      <c r="O6291" s="10">
        <v>106.3998428</v>
      </c>
      <c r="P6291" s="10">
        <v>76.706646140000004</v>
      </c>
      <c r="Q6291" s="11">
        <f t="shared" si="196"/>
        <v>3</v>
      </c>
      <c r="R6291" s="5">
        <v>1</v>
      </c>
      <c r="S6291" s="5">
        <v>0</v>
      </c>
      <c r="T6291" s="5">
        <v>1</v>
      </c>
      <c r="U6291" s="5">
        <v>0</v>
      </c>
      <c r="V6291" s="5">
        <v>0</v>
      </c>
      <c r="W6291" s="5">
        <v>0</v>
      </c>
      <c r="X6291" s="5">
        <v>1</v>
      </c>
      <c r="Y6291" s="5">
        <f t="shared" si="197"/>
        <v>15</v>
      </c>
      <c r="Z6291" s="5">
        <v>2</v>
      </c>
      <c r="AA6291" s="5">
        <v>1</v>
      </c>
      <c r="AB6291" s="5">
        <v>1</v>
      </c>
      <c r="AC6291" s="5">
        <v>1</v>
      </c>
      <c r="AD6291" s="5">
        <v>4</v>
      </c>
      <c r="AE6291" s="5">
        <v>1</v>
      </c>
      <c r="AF6291" s="5">
        <v>1</v>
      </c>
      <c r="AG6291" s="5">
        <v>1</v>
      </c>
      <c r="AH6291" s="5">
        <v>1</v>
      </c>
      <c r="AI6291" s="5">
        <v>1</v>
      </c>
      <c r="AJ6291" s="5">
        <v>1</v>
      </c>
      <c r="AK6291" s="5" t="s">
        <v>123</v>
      </c>
      <c r="AL6291" s="5">
        <v>2.15</v>
      </c>
      <c r="AM6291" s="7">
        <v>1.21E-9</v>
      </c>
      <c r="AN6291" s="5" t="s">
        <v>36</v>
      </c>
      <c r="AO6291" s="5" t="s">
        <v>39</v>
      </c>
      <c r="AP6291" s="5" t="s">
        <v>90</v>
      </c>
    </row>
    <row r="6292" spans="1:42" x14ac:dyDescent="0.35">
      <c r="A6292" s="5" t="s">
        <v>6410</v>
      </c>
      <c r="B6292" s="10">
        <v>24.577291381668946</v>
      </c>
      <c r="C6292" s="5">
        <v>1</v>
      </c>
      <c r="D6292" s="5">
        <v>0</v>
      </c>
      <c r="E6292" s="10">
        <v>26.079449390000001</v>
      </c>
      <c r="F6292" s="10">
        <v>163.7792321</v>
      </c>
      <c r="G6292" s="10">
        <v>69.954568019999996</v>
      </c>
      <c r="H6292" s="10">
        <v>63.912860279999997</v>
      </c>
      <c r="I6292" s="10">
        <v>90.863617919999996</v>
      </c>
      <c r="J6292" s="10">
        <v>105.6195587</v>
      </c>
      <c r="K6292" s="10">
        <v>185.88421880000001</v>
      </c>
      <c r="L6292" s="10">
        <v>120.38077199999999</v>
      </c>
      <c r="M6292" s="10">
        <v>2.9084008770000001</v>
      </c>
      <c r="N6292" s="10">
        <v>90.30703767</v>
      </c>
      <c r="O6292" s="10">
        <v>109.30071580000001</v>
      </c>
      <c r="P6292" s="10">
        <v>78.052429799999999</v>
      </c>
      <c r="Q6292" s="11">
        <f t="shared" si="196"/>
        <v>1</v>
      </c>
      <c r="R6292" s="5">
        <v>0</v>
      </c>
      <c r="S6292" s="5">
        <v>0</v>
      </c>
      <c r="T6292" s="5">
        <v>1</v>
      </c>
      <c r="U6292" s="5">
        <v>0</v>
      </c>
      <c r="V6292" s="5">
        <v>0</v>
      </c>
      <c r="W6292" s="5">
        <v>0</v>
      </c>
      <c r="X6292" s="5">
        <v>0</v>
      </c>
      <c r="Y6292" s="5">
        <f t="shared" si="197"/>
        <v>17</v>
      </c>
      <c r="Z6292" s="5">
        <v>2</v>
      </c>
      <c r="AA6292" s="5">
        <v>1</v>
      </c>
      <c r="AB6292" s="5">
        <v>2</v>
      </c>
      <c r="AC6292" s="5">
        <v>2</v>
      </c>
      <c r="AD6292" s="5">
        <v>4</v>
      </c>
      <c r="AE6292" s="5">
        <v>1</v>
      </c>
      <c r="AF6292" s="5">
        <v>1</v>
      </c>
      <c r="AG6292" s="5">
        <v>1</v>
      </c>
      <c r="AH6292" s="5">
        <v>1</v>
      </c>
      <c r="AI6292" s="5">
        <v>1</v>
      </c>
      <c r="AJ6292" s="5">
        <v>1</v>
      </c>
      <c r="AK6292" s="5" t="s">
        <v>35</v>
      </c>
      <c r="AL6292" s="5">
        <v>2.19</v>
      </c>
      <c r="AM6292" s="7">
        <v>5.1100000000000002E-5</v>
      </c>
      <c r="AN6292" s="5" t="s">
        <v>36</v>
      </c>
      <c r="AO6292" s="5" t="s">
        <v>68</v>
      </c>
      <c r="AP6292" s="5" t="s">
        <v>69</v>
      </c>
    </row>
    <row r="6293" spans="1:42" x14ac:dyDescent="0.35">
      <c r="A6293" s="5" t="s">
        <v>6411</v>
      </c>
      <c r="B6293" s="10">
        <v>44.317373461012309</v>
      </c>
      <c r="C6293" s="5">
        <v>1</v>
      </c>
      <c r="D6293" s="5">
        <v>3</v>
      </c>
      <c r="E6293" s="10">
        <v>23.105949160000002</v>
      </c>
      <c r="F6293" s="10">
        <v>167.753987</v>
      </c>
      <c r="G6293" s="10">
        <v>65.023376119999995</v>
      </c>
      <c r="H6293" s="10">
        <v>65.877482729999997</v>
      </c>
      <c r="I6293" s="10">
        <v>73.360385260000001</v>
      </c>
      <c r="J6293" s="10">
        <v>120.91790659999999</v>
      </c>
      <c r="K6293" s="10">
        <v>142.7162731</v>
      </c>
      <c r="L6293" s="10">
        <v>120.0034151</v>
      </c>
      <c r="M6293" s="10">
        <v>2.1663892900000001</v>
      </c>
      <c r="N6293" s="10">
        <v>91.642699449999995</v>
      </c>
      <c r="O6293" s="10">
        <v>112.99496449999999</v>
      </c>
      <c r="P6293" s="10">
        <v>81.36723508</v>
      </c>
      <c r="Q6293" s="11">
        <f t="shared" si="196"/>
        <v>2</v>
      </c>
      <c r="R6293" s="5">
        <v>1</v>
      </c>
      <c r="S6293" s="5">
        <v>0</v>
      </c>
      <c r="T6293" s="5">
        <v>0</v>
      </c>
      <c r="U6293" s="5">
        <v>1</v>
      </c>
      <c r="V6293" s="5">
        <v>0</v>
      </c>
      <c r="W6293" s="5">
        <v>0</v>
      </c>
      <c r="X6293" s="5">
        <v>0</v>
      </c>
      <c r="Y6293" s="5">
        <f t="shared" si="197"/>
        <v>17</v>
      </c>
      <c r="Z6293" s="5">
        <v>1</v>
      </c>
      <c r="AA6293" s="5">
        <v>1</v>
      </c>
      <c r="AB6293" s="5">
        <v>1</v>
      </c>
      <c r="AC6293" s="5">
        <v>1</v>
      </c>
      <c r="AD6293" s="5">
        <v>4</v>
      </c>
      <c r="AE6293" s="5">
        <v>1</v>
      </c>
      <c r="AF6293" s="5">
        <v>1</v>
      </c>
      <c r="AG6293" s="5">
        <v>1</v>
      </c>
      <c r="AH6293" s="5">
        <v>1</v>
      </c>
      <c r="AI6293" s="5">
        <v>2</v>
      </c>
      <c r="AJ6293" s="5">
        <v>3</v>
      </c>
      <c r="AK6293" s="5" t="s">
        <v>122</v>
      </c>
      <c r="AL6293" s="5">
        <v>3.36</v>
      </c>
      <c r="AM6293" s="7">
        <v>2.4100000000000002E-9</v>
      </c>
      <c r="AN6293" s="5" t="s">
        <v>43</v>
      </c>
      <c r="AO6293" s="5" t="s">
        <v>72</v>
      </c>
      <c r="AP6293" s="5" t="s">
        <v>73</v>
      </c>
    </row>
    <row r="6294" spans="1:42" x14ac:dyDescent="0.35">
      <c r="A6294" s="5" t="s">
        <v>6412</v>
      </c>
      <c r="B6294" s="10">
        <v>36.188782489740085</v>
      </c>
      <c r="C6294" s="5">
        <v>1</v>
      </c>
      <c r="D6294" s="5">
        <v>0</v>
      </c>
      <c r="E6294" s="10">
        <v>26.01634967</v>
      </c>
      <c r="F6294" s="10">
        <v>164.50092459999999</v>
      </c>
      <c r="G6294" s="10">
        <v>70.401684009999997</v>
      </c>
      <c r="H6294" s="10">
        <v>67.176009440000001</v>
      </c>
      <c r="I6294" s="10">
        <v>94.415245240000004</v>
      </c>
      <c r="J6294" s="10">
        <v>107.93992350000001</v>
      </c>
      <c r="K6294" s="10">
        <v>143.51499050000001</v>
      </c>
      <c r="L6294" s="10">
        <v>118.0373578</v>
      </c>
      <c r="M6294" s="10">
        <v>2.1364024399999999</v>
      </c>
      <c r="N6294" s="10">
        <v>91.553769790000004</v>
      </c>
      <c r="O6294" s="10">
        <v>110.9130274</v>
      </c>
      <c r="P6294" s="10">
        <v>77.153395430000003</v>
      </c>
      <c r="Q6294" s="11">
        <f t="shared" si="196"/>
        <v>2</v>
      </c>
      <c r="R6294" s="5">
        <v>1</v>
      </c>
      <c r="S6294" s="5">
        <v>0</v>
      </c>
      <c r="T6294" s="5">
        <v>1</v>
      </c>
      <c r="U6294" s="5">
        <v>0</v>
      </c>
      <c r="V6294" s="5">
        <v>0</v>
      </c>
      <c r="W6294" s="5">
        <v>0</v>
      </c>
      <c r="X6294" s="5">
        <v>0</v>
      </c>
      <c r="Y6294" s="5">
        <f t="shared" si="197"/>
        <v>15</v>
      </c>
      <c r="Z6294" s="5">
        <v>2</v>
      </c>
      <c r="AA6294" s="5">
        <v>1</v>
      </c>
      <c r="AB6294" s="5">
        <v>1</v>
      </c>
      <c r="AC6294" s="5">
        <v>1</v>
      </c>
      <c r="AD6294" s="5">
        <v>4</v>
      </c>
      <c r="AE6294" s="5">
        <v>1</v>
      </c>
      <c r="AF6294" s="5">
        <v>1</v>
      </c>
      <c r="AG6294" s="5">
        <v>1</v>
      </c>
      <c r="AH6294" s="5">
        <v>1</v>
      </c>
      <c r="AI6294" s="5">
        <v>1</v>
      </c>
      <c r="AJ6294" s="5">
        <v>1</v>
      </c>
      <c r="AK6294" s="5" t="s">
        <v>120</v>
      </c>
      <c r="AL6294" s="5">
        <v>2.19</v>
      </c>
      <c r="AM6294" s="7">
        <v>8.3099999999999996E-8</v>
      </c>
      <c r="AN6294" s="5" t="s">
        <v>76</v>
      </c>
      <c r="AO6294" s="5" t="s">
        <v>37</v>
      </c>
      <c r="AP6294" s="5" t="s">
        <v>84</v>
      </c>
    </row>
    <row r="6295" spans="1:42" x14ac:dyDescent="0.35">
      <c r="A6295" s="5" t="s">
        <v>6413</v>
      </c>
      <c r="B6295" s="10">
        <v>47.874145006839946</v>
      </c>
      <c r="C6295" s="5">
        <v>2</v>
      </c>
      <c r="D6295" s="5">
        <v>3</v>
      </c>
      <c r="E6295" s="10">
        <v>28.300560390000001</v>
      </c>
      <c r="F6295" s="10">
        <v>170.0277423</v>
      </c>
      <c r="G6295" s="10">
        <v>81.815315870000006</v>
      </c>
      <c r="H6295" s="10">
        <v>58.491247700000002</v>
      </c>
      <c r="I6295" s="10">
        <v>120.1064528</v>
      </c>
      <c r="J6295" s="10">
        <v>119.093687</v>
      </c>
      <c r="K6295" s="10">
        <v>144.03894109999999</v>
      </c>
      <c r="L6295" s="10">
        <v>121.3995195</v>
      </c>
      <c r="M6295" s="10">
        <v>2.4625725510000001</v>
      </c>
      <c r="N6295" s="10">
        <v>87.120386980000006</v>
      </c>
      <c r="O6295" s="10">
        <v>107.39227099999999</v>
      </c>
      <c r="P6295" s="10">
        <v>72.811881889999995</v>
      </c>
      <c r="Q6295" s="11">
        <f t="shared" si="196"/>
        <v>2</v>
      </c>
      <c r="R6295" s="5">
        <v>0</v>
      </c>
      <c r="S6295" s="5">
        <v>1</v>
      </c>
      <c r="T6295" s="5">
        <v>1</v>
      </c>
      <c r="U6295" s="5">
        <v>0</v>
      </c>
      <c r="V6295" s="5">
        <v>0</v>
      </c>
      <c r="W6295" s="5">
        <v>0</v>
      </c>
      <c r="X6295" s="5">
        <v>0</v>
      </c>
      <c r="Y6295" s="5">
        <f t="shared" si="197"/>
        <v>16</v>
      </c>
      <c r="Z6295" s="5">
        <v>2</v>
      </c>
      <c r="AA6295" s="5">
        <v>1</v>
      </c>
      <c r="AB6295" s="5">
        <v>1</v>
      </c>
      <c r="AC6295" s="5">
        <v>2</v>
      </c>
      <c r="AD6295" s="5">
        <v>4</v>
      </c>
      <c r="AE6295" s="5">
        <v>1</v>
      </c>
      <c r="AF6295" s="5">
        <v>1</v>
      </c>
      <c r="AG6295" s="5">
        <v>1</v>
      </c>
      <c r="AH6295" s="5">
        <v>1</v>
      </c>
      <c r="AI6295" s="5">
        <v>1</v>
      </c>
      <c r="AJ6295" s="5">
        <v>1</v>
      </c>
      <c r="AK6295" s="5" t="s">
        <v>123</v>
      </c>
      <c r="AL6295" s="5">
        <v>2.15</v>
      </c>
      <c r="AM6295" s="7">
        <v>2.5899999999999999E-9</v>
      </c>
      <c r="AN6295" s="5" t="s">
        <v>76</v>
      </c>
      <c r="AO6295" s="5" t="s">
        <v>57</v>
      </c>
      <c r="AP6295" s="5" t="s">
        <v>114</v>
      </c>
    </row>
    <row r="6296" spans="1:42" x14ac:dyDescent="0.35">
      <c r="A6296" s="5" t="s">
        <v>6414</v>
      </c>
      <c r="B6296" s="10">
        <v>44.42954856361149</v>
      </c>
      <c r="C6296" s="5">
        <v>2</v>
      </c>
      <c r="D6296" s="5">
        <v>1</v>
      </c>
      <c r="E6296" s="10">
        <v>25.445386240000001</v>
      </c>
      <c r="F6296" s="10">
        <v>170.70061430000001</v>
      </c>
      <c r="G6296" s="10">
        <v>74.144546869999999</v>
      </c>
      <c r="H6296" s="10">
        <v>56.930577669999998</v>
      </c>
      <c r="I6296" s="10">
        <v>114.4389357</v>
      </c>
      <c r="J6296" s="10">
        <v>118.0959019</v>
      </c>
      <c r="K6296" s="10">
        <v>140.64374839999999</v>
      </c>
      <c r="L6296" s="10">
        <v>122.91392039999999</v>
      </c>
      <c r="M6296" s="10">
        <v>2.4704430230000001</v>
      </c>
      <c r="N6296" s="10">
        <v>84.428761769999994</v>
      </c>
      <c r="O6296" s="10">
        <v>106.3154574</v>
      </c>
      <c r="P6296" s="10">
        <v>81.494837709999999</v>
      </c>
      <c r="Q6296" s="11">
        <f t="shared" si="196"/>
        <v>2</v>
      </c>
      <c r="R6296" s="5">
        <v>0</v>
      </c>
      <c r="S6296" s="5">
        <v>0</v>
      </c>
      <c r="T6296" s="5">
        <v>1</v>
      </c>
      <c r="U6296" s="5">
        <v>0</v>
      </c>
      <c r="V6296" s="5">
        <v>0</v>
      </c>
      <c r="W6296" s="5">
        <v>1</v>
      </c>
      <c r="X6296" s="5">
        <v>0</v>
      </c>
      <c r="Y6296" s="5">
        <f t="shared" si="197"/>
        <v>19</v>
      </c>
      <c r="Z6296" s="5">
        <v>2</v>
      </c>
      <c r="AA6296" s="5">
        <v>1</v>
      </c>
      <c r="AB6296" s="5">
        <v>1</v>
      </c>
      <c r="AC6296" s="5">
        <v>2</v>
      </c>
      <c r="AD6296" s="5">
        <v>4</v>
      </c>
      <c r="AE6296" s="5">
        <v>1</v>
      </c>
      <c r="AF6296" s="5">
        <v>1</v>
      </c>
      <c r="AG6296" s="5">
        <v>1</v>
      </c>
      <c r="AH6296" s="5">
        <v>1</v>
      </c>
      <c r="AI6296" s="5">
        <v>2</v>
      </c>
      <c r="AJ6296" s="5">
        <v>3</v>
      </c>
      <c r="AK6296" s="5" t="s">
        <v>123</v>
      </c>
      <c r="AL6296" s="5">
        <v>2.15</v>
      </c>
      <c r="AM6296" s="7">
        <v>9.6500000000000004E-9</v>
      </c>
      <c r="AN6296" s="5" t="s">
        <v>36</v>
      </c>
      <c r="AO6296" s="5" t="s">
        <v>41</v>
      </c>
      <c r="AP6296" s="5" t="s">
        <v>91</v>
      </c>
    </row>
    <row r="6297" spans="1:42" x14ac:dyDescent="0.35">
      <c r="A6297" s="5" t="s">
        <v>6415</v>
      </c>
      <c r="B6297" s="10">
        <v>28.076607387140903</v>
      </c>
      <c r="C6297" s="5">
        <v>2</v>
      </c>
      <c r="D6297" s="5">
        <v>1</v>
      </c>
      <c r="E6297" s="10">
        <v>24.449418619999999</v>
      </c>
      <c r="F6297" s="10">
        <v>170.358574</v>
      </c>
      <c r="G6297" s="10">
        <v>70.957209640000002</v>
      </c>
      <c r="H6297" s="10">
        <v>70.758024919999997</v>
      </c>
      <c r="I6297" s="10">
        <v>113.80215440000001</v>
      </c>
      <c r="J6297" s="10">
        <v>114.97285220000001</v>
      </c>
      <c r="K6297" s="10">
        <v>172.72428830000001</v>
      </c>
      <c r="L6297" s="10">
        <v>124.0781331</v>
      </c>
      <c r="M6297" s="10">
        <v>2.441055816</v>
      </c>
      <c r="N6297" s="10">
        <v>90.00560437</v>
      </c>
      <c r="O6297" s="10">
        <v>113.0255002</v>
      </c>
      <c r="P6297" s="10">
        <v>75.424179440000003</v>
      </c>
      <c r="Q6297" s="11">
        <f t="shared" si="196"/>
        <v>1</v>
      </c>
      <c r="R6297" s="5">
        <v>0</v>
      </c>
      <c r="S6297" s="5">
        <v>0</v>
      </c>
      <c r="T6297" s="5">
        <v>1</v>
      </c>
      <c r="U6297" s="5">
        <v>0</v>
      </c>
      <c r="V6297" s="5">
        <v>0</v>
      </c>
      <c r="W6297" s="5">
        <v>0</v>
      </c>
      <c r="X6297" s="5">
        <v>0</v>
      </c>
      <c r="Y6297" s="5">
        <f t="shared" si="197"/>
        <v>15</v>
      </c>
      <c r="Z6297" s="5">
        <v>1</v>
      </c>
      <c r="AA6297" s="5">
        <v>1</v>
      </c>
      <c r="AB6297" s="5">
        <v>2</v>
      </c>
      <c r="AC6297" s="5">
        <v>1</v>
      </c>
      <c r="AD6297" s="5">
        <v>4</v>
      </c>
      <c r="AE6297" s="5">
        <v>1</v>
      </c>
      <c r="AF6297" s="5">
        <v>1</v>
      </c>
      <c r="AG6297" s="5">
        <v>1</v>
      </c>
      <c r="AH6297" s="5">
        <v>1</v>
      </c>
      <c r="AI6297" s="5">
        <v>1</v>
      </c>
      <c r="AJ6297" s="5">
        <v>1</v>
      </c>
      <c r="AK6297" s="5" t="s">
        <v>121</v>
      </c>
      <c r="AL6297" s="5">
        <v>1.02</v>
      </c>
      <c r="AM6297" s="7">
        <v>1.73E-7</v>
      </c>
      <c r="AN6297" s="5" t="s">
        <v>43</v>
      </c>
      <c r="AO6297" s="5" t="s">
        <v>51</v>
      </c>
      <c r="AP6297" s="5" t="s">
        <v>52</v>
      </c>
    </row>
    <row r="6298" spans="1:42" x14ac:dyDescent="0.35">
      <c r="A6298" s="5" t="s">
        <v>6416</v>
      </c>
      <c r="B6298" s="10">
        <v>46.692202462380301</v>
      </c>
      <c r="C6298" s="5">
        <v>1</v>
      </c>
      <c r="D6298" s="5">
        <v>1</v>
      </c>
      <c r="E6298" s="10">
        <v>17.876042720000001</v>
      </c>
      <c r="F6298" s="10">
        <v>161.0382146</v>
      </c>
      <c r="G6298" s="10">
        <v>46.358489560000002</v>
      </c>
      <c r="H6298" s="10">
        <v>65.058510060000003</v>
      </c>
      <c r="I6298" s="10">
        <v>76.987101100000004</v>
      </c>
      <c r="J6298" s="10">
        <v>122.63388999999999</v>
      </c>
      <c r="K6298" s="10">
        <v>144.13332500000001</v>
      </c>
      <c r="L6298" s="10">
        <v>119.39881990000001</v>
      </c>
      <c r="M6298" s="10">
        <v>2.215441529</v>
      </c>
      <c r="N6298" s="10">
        <v>93.112698660000007</v>
      </c>
      <c r="O6298" s="10">
        <v>106.3955115</v>
      </c>
      <c r="P6298" s="10">
        <v>74.580150649999993</v>
      </c>
      <c r="Q6298" s="11">
        <f t="shared" si="196"/>
        <v>2</v>
      </c>
      <c r="R6298" s="5">
        <v>1</v>
      </c>
      <c r="S6298" s="5">
        <v>0</v>
      </c>
      <c r="T6298" s="5">
        <v>0</v>
      </c>
      <c r="U6298" s="5">
        <v>1</v>
      </c>
      <c r="V6298" s="5">
        <v>0</v>
      </c>
      <c r="W6298" s="5">
        <v>0</v>
      </c>
      <c r="X6298" s="5">
        <v>0</v>
      </c>
      <c r="Y6298" s="5">
        <f t="shared" si="197"/>
        <v>14</v>
      </c>
      <c r="Z6298" s="5">
        <v>1</v>
      </c>
      <c r="AA6298" s="5">
        <v>1</v>
      </c>
      <c r="AB6298" s="5">
        <v>1</v>
      </c>
      <c r="AC6298" s="5">
        <v>1</v>
      </c>
      <c r="AD6298" s="5">
        <v>4</v>
      </c>
      <c r="AE6298" s="5">
        <v>1</v>
      </c>
      <c r="AF6298" s="5">
        <v>1</v>
      </c>
      <c r="AG6298" s="5">
        <v>1</v>
      </c>
      <c r="AH6298" s="5">
        <v>1</v>
      </c>
      <c r="AI6298" s="5">
        <v>1</v>
      </c>
      <c r="AJ6298" s="5">
        <v>1</v>
      </c>
      <c r="AK6298" s="5" t="s">
        <v>122</v>
      </c>
      <c r="AL6298" s="5">
        <v>3.36</v>
      </c>
      <c r="AM6298" s="7">
        <v>2.4299999999999999E-11</v>
      </c>
      <c r="AN6298" s="5" t="s">
        <v>36</v>
      </c>
      <c r="AO6298" s="5" t="s">
        <v>53</v>
      </c>
      <c r="AP6298" s="5" t="s">
        <v>107</v>
      </c>
    </row>
    <row r="6299" spans="1:42" x14ac:dyDescent="0.35">
      <c r="A6299" s="5" t="s">
        <v>6417</v>
      </c>
      <c r="B6299" s="10">
        <v>45.441860465116278</v>
      </c>
      <c r="C6299" s="5">
        <v>2</v>
      </c>
      <c r="D6299" s="5">
        <v>2</v>
      </c>
      <c r="E6299" s="10">
        <v>17.195632549999999</v>
      </c>
      <c r="F6299" s="10">
        <v>166.7811131</v>
      </c>
      <c r="G6299" s="10">
        <v>47.831267820000001</v>
      </c>
      <c r="H6299" s="10">
        <v>67.964631080000004</v>
      </c>
      <c r="I6299" s="10">
        <v>113.2853892</v>
      </c>
      <c r="J6299" s="10">
        <v>124.33149090000001</v>
      </c>
      <c r="K6299" s="10">
        <v>149.97063650000001</v>
      </c>
      <c r="L6299" s="10">
        <v>123.3443736</v>
      </c>
      <c r="M6299" s="10">
        <v>2.206598257</v>
      </c>
      <c r="N6299" s="10">
        <v>94.242254729999999</v>
      </c>
      <c r="O6299" s="10">
        <v>113.5563755</v>
      </c>
      <c r="P6299" s="10">
        <v>79.789903940000002</v>
      </c>
      <c r="Q6299" s="11">
        <f t="shared" si="196"/>
        <v>3</v>
      </c>
      <c r="R6299" s="5">
        <v>1</v>
      </c>
      <c r="S6299" s="5">
        <v>0</v>
      </c>
      <c r="T6299" s="5">
        <v>1</v>
      </c>
      <c r="U6299" s="5">
        <v>0</v>
      </c>
      <c r="V6299" s="5">
        <v>0</v>
      </c>
      <c r="W6299" s="5">
        <v>0</v>
      </c>
      <c r="X6299" s="5">
        <v>1</v>
      </c>
      <c r="Y6299" s="5">
        <f t="shared" si="197"/>
        <v>14</v>
      </c>
      <c r="Z6299" s="5">
        <v>1</v>
      </c>
      <c r="AA6299" s="5">
        <v>1</v>
      </c>
      <c r="AB6299" s="5">
        <v>1</v>
      </c>
      <c r="AC6299" s="5">
        <v>1</v>
      </c>
      <c r="AD6299" s="5">
        <v>4</v>
      </c>
      <c r="AE6299" s="5">
        <v>1</v>
      </c>
      <c r="AF6299" s="5">
        <v>1</v>
      </c>
      <c r="AG6299" s="5">
        <v>1</v>
      </c>
      <c r="AH6299" s="5">
        <v>1</v>
      </c>
      <c r="AI6299" s="5">
        <v>1</v>
      </c>
      <c r="AJ6299" s="5">
        <v>1</v>
      </c>
      <c r="AK6299" s="5" t="s">
        <v>123</v>
      </c>
      <c r="AL6299" s="5">
        <v>2.15</v>
      </c>
      <c r="AM6299" s="7">
        <v>1.6600000000000001E-9</v>
      </c>
      <c r="AN6299" s="5" t="s">
        <v>36</v>
      </c>
      <c r="AO6299" s="5" t="s">
        <v>53</v>
      </c>
      <c r="AP6299" s="5" t="s">
        <v>117</v>
      </c>
    </row>
    <row r="6300" spans="1:42" x14ac:dyDescent="0.35">
      <c r="A6300" s="5" t="s">
        <v>6418</v>
      </c>
      <c r="B6300" s="10">
        <v>24.437756497948016</v>
      </c>
      <c r="C6300" s="5">
        <v>2</v>
      </c>
      <c r="D6300" s="5">
        <v>0</v>
      </c>
      <c r="E6300" s="10">
        <v>26.326033729999999</v>
      </c>
      <c r="F6300" s="10">
        <v>163.58033040000001</v>
      </c>
      <c r="G6300" s="10">
        <v>70.444581830000004</v>
      </c>
      <c r="H6300" s="10">
        <v>73.890447440000003</v>
      </c>
      <c r="I6300" s="10">
        <v>89.667968520000002</v>
      </c>
      <c r="J6300" s="10">
        <v>109.0301381</v>
      </c>
      <c r="K6300" s="10">
        <v>151.1178506</v>
      </c>
      <c r="L6300" s="10">
        <v>119.8463134</v>
      </c>
      <c r="M6300" s="10">
        <v>2.0451608540000001</v>
      </c>
      <c r="N6300" s="10">
        <v>90.755747749999998</v>
      </c>
      <c r="O6300" s="10">
        <v>107.25012030000001</v>
      </c>
      <c r="P6300" s="10">
        <v>80.520810499999996</v>
      </c>
      <c r="Q6300" s="11">
        <f t="shared" si="196"/>
        <v>0</v>
      </c>
      <c r="R6300" s="5">
        <v>0</v>
      </c>
      <c r="S6300" s="5">
        <v>0</v>
      </c>
      <c r="T6300" s="5">
        <v>0</v>
      </c>
      <c r="U6300" s="5">
        <v>0</v>
      </c>
      <c r="V6300" s="5">
        <v>0</v>
      </c>
      <c r="W6300" s="5">
        <v>0</v>
      </c>
      <c r="X6300" s="5">
        <v>0</v>
      </c>
      <c r="Y6300" s="5">
        <f t="shared" si="197"/>
        <v>18</v>
      </c>
      <c r="Z6300" s="5">
        <v>2</v>
      </c>
      <c r="AA6300" s="5">
        <v>1</v>
      </c>
      <c r="AB6300" s="5">
        <v>1</v>
      </c>
      <c r="AC6300" s="5">
        <v>1</v>
      </c>
      <c r="AD6300" s="5">
        <v>4</v>
      </c>
      <c r="AE6300" s="5">
        <v>1</v>
      </c>
      <c r="AF6300" s="5">
        <v>1</v>
      </c>
      <c r="AG6300" s="5">
        <v>1</v>
      </c>
      <c r="AH6300" s="5">
        <v>1</v>
      </c>
      <c r="AI6300" s="5">
        <v>2</v>
      </c>
      <c r="AJ6300" s="5">
        <v>3</v>
      </c>
      <c r="AK6300" s="5" t="s">
        <v>119</v>
      </c>
      <c r="AL6300" s="5">
        <v>1.02</v>
      </c>
      <c r="AM6300" s="7">
        <v>7.9899999999999994E-8</v>
      </c>
      <c r="AN6300" s="5" t="s">
        <v>36</v>
      </c>
      <c r="AO6300" s="5" t="s">
        <v>39</v>
      </c>
      <c r="AP6300" s="5" t="s">
        <v>108</v>
      </c>
    </row>
    <row r="6301" spans="1:42" x14ac:dyDescent="0.35">
      <c r="A6301" s="5" t="s">
        <v>6419</v>
      </c>
      <c r="B6301" s="10">
        <v>43.972640218878247</v>
      </c>
      <c r="C6301" s="5">
        <v>2</v>
      </c>
      <c r="D6301" s="5">
        <v>0</v>
      </c>
      <c r="E6301" s="10">
        <v>26.94890109</v>
      </c>
      <c r="F6301" s="10">
        <v>166.38314890000001</v>
      </c>
      <c r="G6301" s="10">
        <v>74.6035921</v>
      </c>
      <c r="H6301" s="10">
        <v>62.12124206</v>
      </c>
      <c r="I6301" s="10">
        <v>119.42059070000001</v>
      </c>
      <c r="J6301" s="10">
        <v>121.1596138</v>
      </c>
      <c r="K6301" s="10">
        <v>142.31715679999999</v>
      </c>
      <c r="L6301" s="10">
        <v>118.3598398</v>
      </c>
      <c r="M6301" s="10">
        <v>2.2909580059999999</v>
      </c>
      <c r="N6301" s="10">
        <v>90.084666630000001</v>
      </c>
      <c r="O6301" s="10">
        <v>113.229484</v>
      </c>
      <c r="P6301" s="10">
        <v>84.156403089999998</v>
      </c>
      <c r="Q6301" s="11">
        <f t="shared" si="196"/>
        <v>4</v>
      </c>
      <c r="R6301" s="5">
        <v>1</v>
      </c>
      <c r="S6301" s="5">
        <v>0</v>
      </c>
      <c r="T6301" s="5">
        <v>1</v>
      </c>
      <c r="U6301" s="5">
        <v>0</v>
      </c>
      <c r="V6301" s="5">
        <v>1</v>
      </c>
      <c r="W6301" s="5">
        <v>1</v>
      </c>
      <c r="X6301" s="5">
        <v>0</v>
      </c>
      <c r="Y6301" s="5">
        <f t="shared" si="197"/>
        <v>19</v>
      </c>
      <c r="Z6301" s="5">
        <v>2</v>
      </c>
      <c r="AA6301" s="5">
        <v>1</v>
      </c>
      <c r="AB6301" s="5">
        <v>1</v>
      </c>
      <c r="AC6301" s="5">
        <v>2</v>
      </c>
      <c r="AD6301" s="5">
        <v>4</v>
      </c>
      <c r="AE6301" s="5">
        <v>1</v>
      </c>
      <c r="AF6301" s="5">
        <v>1</v>
      </c>
      <c r="AG6301" s="5">
        <v>1</v>
      </c>
      <c r="AH6301" s="5">
        <v>1</v>
      </c>
      <c r="AI6301" s="5">
        <v>2</v>
      </c>
      <c r="AJ6301" s="5">
        <v>3</v>
      </c>
      <c r="AK6301" s="5" t="s">
        <v>123</v>
      </c>
      <c r="AL6301" s="5">
        <v>1.02</v>
      </c>
      <c r="AM6301" s="7">
        <v>5.4700000000000001E-7</v>
      </c>
      <c r="AN6301" s="5" t="s">
        <v>76</v>
      </c>
      <c r="AO6301" s="5" t="s">
        <v>77</v>
      </c>
      <c r="AP6301" s="5" t="s">
        <v>85</v>
      </c>
    </row>
    <row r="6302" spans="1:42" x14ac:dyDescent="0.35">
      <c r="A6302" s="5" t="s">
        <v>6420</v>
      </c>
      <c r="B6302" s="10">
        <v>31.110807113543093</v>
      </c>
      <c r="C6302" s="5">
        <v>1</v>
      </c>
      <c r="D6302" s="5">
        <v>0</v>
      </c>
      <c r="E6302" s="10">
        <v>20.497722700000001</v>
      </c>
      <c r="F6302" s="10">
        <v>167.1757049</v>
      </c>
      <c r="G6302" s="10">
        <v>57.286453899999998</v>
      </c>
      <c r="H6302" s="10">
        <v>63.629495060000004</v>
      </c>
      <c r="I6302" s="10">
        <v>96.780287680000001</v>
      </c>
      <c r="J6302" s="10">
        <v>108.07602230000001</v>
      </c>
      <c r="K6302" s="10">
        <v>148.61181300000001</v>
      </c>
      <c r="L6302" s="10">
        <v>122.49266590000001</v>
      </c>
      <c r="M6302" s="10">
        <v>2.3355805799999998</v>
      </c>
      <c r="N6302" s="10">
        <v>85.908639480000005</v>
      </c>
      <c r="O6302" s="10">
        <v>108.8666145</v>
      </c>
      <c r="P6302" s="10">
        <v>77.76155138</v>
      </c>
      <c r="Q6302" s="11">
        <f t="shared" si="196"/>
        <v>2</v>
      </c>
      <c r="R6302" s="5">
        <v>0</v>
      </c>
      <c r="S6302" s="5">
        <v>0</v>
      </c>
      <c r="T6302" s="5">
        <v>1</v>
      </c>
      <c r="U6302" s="5">
        <v>1</v>
      </c>
      <c r="V6302" s="5">
        <v>0</v>
      </c>
      <c r="W6302" s="5">
        <v>0</v>
      </c>
      <c r="X6302" s="5">
        <v>0</v>
      </c>
      <c r="Y6302" s="5">
        <f t="shared" si="197"/>
        <v>15</v>
      </c>
      <c r="Z6302" s="5">
        <v>1</v>
      </c>
      <c r="AA6302" s="5">
        <v>1</v>
      </c>
      <c r="AB6302" s="5">
        <v>1</v>
      </c>
      <c r="AC6302" s="5">
        <v>2</v>
      </c>
      <c r="AD6302" s="5">
        <v>4</v>
      </c>
      <c r="AE6302" s="5">
        <v>1</v>
      </c>
      <c r="AF6302" s="5">
        <v>1</v>
      </c>
      <c r="AG6302" s="5">
        <v>1</v>
      </c>
      <c r="AH6302" s="5">
        <v>1</v>
      </c>
      <c r="AI6302" s="5">
        <v>1</v>
      </c>
      <c r="AJ6302" s="5">
        <v>1</v>
      </c>
      <c r="AK6302" s="5" t="s">
        <v>120</v>
      </c>
      <c r="AL6302" s="5">
        <v>2.19</v>
      </c>
      <c r="AM6302" s="7">
        <v>8.4200000000000003E-9</v>
      </c>
      <c r="AN6302" s="5" t="s">
        <v>63</v>
      </c>
      <c r="AO6302" s="5" t="s">
        <v>64</v>
      </c>
      <c r="AP6302" s="5" t="s">
        <v>97</v>
      </c>
    </row>
    <row r="6303" spans="1:42" x14ac:dyDescent="0.35">
      <c r="A6303" s="5" t="s">
        <v>6421</v>
      </c>
      <c r="B6303" s="10">
        <v>46.467852257181946</v>
      </c>
      <c r="C6303" s="5">
        <v>2</v>
      </c>
      <c r="D6303" s="5">
        <v>0</v>
      </c>
      <c r="E6303" s="10">
        <v>24.276251139999999</v>
      </c>
      <c r="F6303" s="10">
        <v>167.2419941</v>
      </c>
      <c r="G6303" s="10">
        <v>67.900394259999999</v>
      </c>
      <c r="H6303" s="10">
        <v>75.139491000000007</v>
      </c>
      <c r="I6303" s="10">
        <v>120.17217100000001</v>
      </c>
      <c r="J6303" s="10">
        <v>118.8151302</v>
      </c>
      <c r="K6303" s="10">
        <v>148.25134589999999</v>
      </c>
      <c r="L6303" s="10">
        <v>110.6625873</v>
      </c>
      <c r="M6303" s="10">
        <v>1.9730150399999999</v>
      </c>
      <c r="N6303" s="10">
        <v>95.191570220000003</v>
      </c>
      <c r="O6303" s="10">
        <v>105.6169929</v>
      </c>
      <c r="P6303" s="10">
        <v>84.224921539999997</v>
      </c>
      <c r="Q6303" s="11">
        <f t="shared" si="196"/>
        <v>3</v>
      </c>
      <c r="R6303" s="5">
        <v>1</v>
      </c>
      <c r="S6303" s="5">
        <v>0</v>
      </c>
      <c r="T6303" s="5">
        <v>1</v>
      </c>
      <c r="U6303" s="5">
        <v>0</v>
      </c>
      <c r="V6303" s="5">
        <v>0</v>
      </c>
      <c r="W6303" s="5">
        <v>0</v>
      </c>
      <c r="X6303" s="5">
        <v>1</v>
      </c>
      <c r="Y6303" s="5">
        <f t="shared" si="197"/>
        <v>17</v>
      </c>
      <c r="Z6303" s="5">
        <v>1</v>
      </c>
      <c r="AA6303" s="5">
        <v>1</v>
      </c>
      <c r="AB6303" s="5">
        <v>1</v>
      </c>
      <c r="AC6303" s="5">
        <v>1</v>
      </c>
      <c r="AD6303" s="5">
        <v>4</v>
      </c>
      <c r="AE6303" s="5">
        <v>1</v>
      </c>
      <c r="AF6303" s="5">
        <v>1</v>
      </c>
      <c r="AG6303" s="5">
        <v>1</v>
      </c>
      <c r="AH6303" s="5">
        <v>1</v>
      </c>
      <c r="AI6303" s="5">
        <v>2</v>
      </c>
      <c r="AJ6303" s="5">
        <v>3</v>
      </c>
      <c r="AK6303" s="5" t="s">
        <v>123</v>
      </c>
      <c r="AL6303" s="5">
        <v>2.15</v>
      </c>
      <c r="AM6303" s="7">
        <v>2.9099999999999999E-8</v>
      </c>
      <c r="AN6303" s="5" t="s">
        <v>43</v>
      </c>
      <c r="AO6303" s="5" t="s">
        <v>72</v>
      </c>
      <c r="AP6303" s="5" t="s">
        <v>73</v>
      </c>
    </row>
    <row r="6304" spans="1:42" x14ac:dyDescent="0.35">
      <c r="A6304" s="5" t="s">
        <v>6422</v>
      </c>
      <c r="B6304" s="10">
        <v>26.071135430916552</v>
      </c>
      <c r="C6304" s="5">
        <v>1</v>
      </c>
      <c r="D6304" s="5">
        <v>0</v>
      </c>
      <c r="E6304" s="10">
        <v>24.990478280000001</v>
      </c>
      <c r="F6304" s="10">
        <v>161.0852332</v>
      </c>
      <c r="G6304" s="10">
        <v>64.846423490000006</v>
      </c>
      <c r="H6304" s="10">
        <v>62.565103739999998</v>
      </c>
      <c r="I6304" s="10">
        <v>91.124849940000004</v>
      </c>
      <c r="J6304" s="10">
        <v>112.73794150000001</v>
      </c>
      <c r="K6304" s="10">
        <v>184.83809980000001</v>
      </c>
      <c r="L6304" s="10">
        <v>114.81511999999999</v>
      </c>
      <c r="M6304" s="10">
        <v>2.954332188</v>
      </c>
      <c r="N6304" s="10">
        <v>86.597292280000005</v>
      </c>
      <c r="O6304" s="10">
        <v>101.9473866</v>
      </c>
      <c r="P6304" s="10">
        <v>80.894118820000003</v>
      </c>
      <c r="Q6304" s="11">
        <f t="shared" si="196"/>
        <v>1</v>
      </c>
      <c r="R6304" s="5">
        <v>0</v>
      </c>
      <c r="S6304" s="5">
        <v>0</v>
      </c>
      <c r="T6304" s="5">
        <v>1</v>
      </c>
      <c r="U6304" s="5">
        <v>0</v>
      </c>
      <c r="V6304" s="5">
        <v>0</v>
      </c>
      <c r="W6304" s="5">
        <v>0</v>
      </c>
      <c r="X6304" s="5">
        <v>0</v>
      </c>
      <c r="Y6304" s="5">
        <f t="shared" si="197"/>
        <v>20</v>
      </c>
      <c r="Z6304" s="5">
        <v>2</v>
      </c>
      <c r="AA6304" s="5">
        <v>1</v>
      </c>
      <c r="AB6304" s="5">
        <v>2</v>
      </c>
      <c r="AC6304" s="5">
        <v>2</v>
      </c>
      <c r="AD6304" s="5">
        <v>4</v>
      </c>
      <c r="AE6304" s="5">
        <v>1</v>
      </c>
      <c r="AF6304" s="5">
        <v>1</v>
      </c>
      <c r="AG6304" s="5">
        <v>1</v>
      </c>
      <c r="AH6304" s="5">
        <v>1</v>
      </c>
      <c r="AI6304" s="5">
        <v>2</v>
      </c>
      <c r="AJ6304" s="5">
        <v>3</v>
      </c>
      <c r="AK6304" s="5" t="s">
        <v>35</v>
      </c>
      <c r="AL6304" s="5">
        <v>2.19</v>
      </c>
      <c r="AM6304" s="7">
        <v>2.2299999999999998E-6</v>
      </c>
      <c r="AN6304" s="5" t="s">
        <v>49</v>
      </c>
      <c r="AO6304" s="5" t="s">
        <v>47</v>
      </c>
      <c r="AP6304" s="5" t="s">
        <v>70</v>
      </c>
    </row>
    <row r="6305" spans="1:42" x14ac:dyDescent="0.35">
      <c r="A6305" s="5" t="s">
        <v>6423</v>
      </c>
      <c r="B6305" s="10">
        <v>29.745554035567714</v>
      </c>
      <c r="C6305" s="5">
        <v>1</v>
      </c>
      <c r="D6305" s="5">
        <v>0</v>
      </c>
      <c r="E6305" s="10">
        <v>23.557706020000001</v>
      </c>
      <c r="F6305" s="10">
        <v>156.8022976</v>
      </c>
      <c r="G6305" s="10">
        <v>57.921238809999998</v>
      </c>
      <c r="H6305" s="10">
        <v>63.147682549999999</v>
      </c>
      <c r="I6305" s="10">
        <v>86.777835080000003</v>
      </c>
      <c r="J6305" s="10">
        <v>105.4949091</v>
      </c>
      <c r="K6305" s="10">
        <v>185.05681089999999</v>
      </c>
      <c r="L6305" s="10">
        <v>118.83165440000001</v>
      </c>
      <c r="M6305" s="10">
        <v>2.93054002</v>
      </c>
      <c r="N6305" s="10">
        <v>85.606983330000006</v>
      </c>
      <c r="O6305" s="10">
        <v>112.4060293</v>
      </c>
      <c r="P6305" s="10">
        <v>73.673527469999996</v>
      </c>
      <c r="Q6305" s="11">
        <f t="shared" si="196"/>
        <v>1</v>
      </c>
      <c r="R6305" s="5">
        <v>0</v>
      </c>
      <c r="S6305" s="5">
        <v>0</v>
      </c>
      <c r="T6305" s="5">
        <v>1</v>
      </c>
      <c r="U6305" s="5">
        <v>0</v>
      </c>
      <c r="V6305" s="5">
        <v>0</v>
      </c>
      <c r="W6305" s="5">
        <v>0</v>
      </c>
      <c r="X6305" s="5">
        <v>0</v>
      </c>
      <c r="Y6305" s="5">
        <f t="shared" si="197"/>
        <v>16</v>
      </c>
      <c r="Z6305" s="5">
        <v>1</v>
      </c>
      <c r="AA6305" s="5">
        <v>1</v>
      </c>
      <c r="AB6305" s="5">
        <v>2</v>
      </c>
      <c r="AC6305" s="5">
        <v>2</v>
      </c>
      <c r="AD6305" s="5">
        <v>4</v>
      </c>
      <c r="AE6305" s="5">
        <v>1</v>
      </c>
      <c r="AF6305" s="5">
        <v>1</v>
      </c>
      <c r="AG6305" s="5">
        <v>1</v>
      </c>
      <c r="AH6305" s="5">
        <v>1</v>
      </c>
      <c r="AI6305" s="5">
        <v>1</v>
      </c>
      <c r="AJ6305" s="5">
        <v>1</v>
      </c>
      <c r="AK6305" s="5" t="s">
        <v>35</v>
      </c>
      <c r="AL6305" s="5">
        <v>2.19</v>
      </c>
      <c r="AM6305" s="7">
        <v>4.7099999999999998E-6</v>
      </c>
      <c r="AN6305" s="5" t="s">
        <v>36</v>
      </c>
      <c r="AO6305" s="5" t="s">
        <v>68</v>
      </c>
      <c r="AP6305" s="5" t="s">
        <v>69</v>
      </c>
    </row>
    <row r="6306" spans="1:42" x14ac:dyDescent="0.35">
      <c r="A6306" s="5" t="s">
        <v>6424</v>
      </c>
      <c r="B6306" s="10">
        <v>22.897400820793433</v>
      </c>
      <c r="C6306" s="5">
        <v>2</v>
      </c>
      <c r="D6306" s="5">
        <v>0</v>
      </c>
      <c r="E6306" s="10">
        <v>32.750984959999997</v>
      </c>
      <c r="F6306" s="10">
        <v>172.50359119999999</v>
      </c>
      <c r="G6306" s="10">
        <v>97.458707399999994</v>
      </c>
      <c r="H6306" s="10">
        <v>38.084172529999996</v>
      </c>
      <c r="I6306" s="10">
        <v>205.78446840000001</v>
      </c>
      <c r="J6306" s="10">
        <v>130.55601759999999</v>
      </c>
      <c r="K6306" s="10">
        <v>284.62191739999997</v>
      </c>
      <c r="L6306" s="10">
        <v>476.92108539999998</v>
      </c>
      <c r="M6306" s="10">
        <v>7.4734961660000003</v>
      </c>
      <c r="N6306" s="10">
        <v>108.0649416</v>
      </c>
      <c r="O6306" s="10">
        <v>121.2600192</v>
      </c>
      <c r="P6306" s="10">
        <v>87.331964409999998</v>
      </c>
      <c r="Q6306" s="11">
        <f t="shared" si="196"/>
        <v>5</v>
      </c>
      <c r="R6306" s="5">
        <v>1</v>
      </c>
      <c r="S6306" s="5">
        <v>0</v>
      </c>
      <c r="T6306" s="5">
        <v>1</v>
      </c>
      <c r="U6306" s="5">
        <v>0</v>
      </c>
      <c r="V6306" s="5">
        <v>1</v>
      </c>
      <c r="W6306" s="5">
        <v>1</v>
      </c>
      <c r="X6306" s="5">
        <v>1</v>
      </c>
      <c r="Y6306" s="5">
        <f t="shared" si="197"/>
        <v>33</v>
      </c>
      <c r="Z6306" s="5">
        <v>3</v>
      </c>
      <c r="AA6306" s="5">
        <v>2</v>
      </c>
      <c r="AB6306" s="5">
        <v>3</v>
      </c>
      <c r="AC6306" s="5">
        <v>4</v>
      </c>
      <c r="AD6306" s="5">
        <v>3</v>
      </c>
      <c r="AE6306" s="5">
        <v>4</v>
      </c>
      <c r="AF6306" s="5">
        <v>3</v>
      </c>
      <c r="AG6306" s="5">
        <v>4</v>
      </c>
      <c r="AH6306" s="5">
        <v>2</v>
      </c>
      <c r="AI6306" s="5">
        <v>2</v>
      </c>
      <c r="AJ6306" s="5">
        <v>3</v>
      </c>
      <c r="AK6306" s="5" t="s">
        <v>125</v>
      </c>
      <c r="AL6306" s="5">
        <v>1.02</v>
      </c>
      <c r="AM6306" s="5">
        <v>0.92356961699999995</v>
      </c>
      <c r="AN6306" s="5" t="s">
        <v>36</v>
      </c>
      <c r="AO6306" s="5" t="s">
        <v>57</v>
      </c>
      <c r="AP6306" s="5" t="s">
        <v>59</v>
      </c>
    </row>
    <row r="6307" spans="1:42" x14ac:dyDescent="0.35">
      <c r="A6307" s="5" t="s">
        <v>6425</v>
      </c>
      <c r="B6307" s="10">
        <v>51.989056087551297</v>
      </c>
      <c r="C6307" s="5">
        <v>2</v>
      </c>
      <c r="D6307" s="5">
        <v>1</v>
      </c>
      <c r="E6307" s="10">
        <v>23.45222012</v>
      </c>
      <c r="F6307" s="10">
        <v>168.52061079999999</v>
      </c>
      <c r="G6307" s="10">
        <v>66.602420190000004</v>
      </c>
      <c r="H6307" s="10">
        <v>67.051070949999996</v>
      </c>
      <c r="I6307" s="10">
        <v>113.05210270000001</v>
      </c>
      <c r="J6307" s="10">
        <v>119.3481886</v>
      </c>
      <c r="K6307" s="10">
        <v>146.1746895</v>
      </c>
      <c r="L6307" s="10">
        <v>117.8305477</v>
      </c>
      <c r="M6307" s="10">
        <v>2.1800500330000001</v>
      </c>
      <c r="N6307" s="10">
        <v>88.270493920000007</v>
      </c>
      <c r="O6307" s="10">
        <v>109.1751043</v>
      </c>
      <c r="P6307" s="10">
        <v>84.868242789999996</v>
      </c>
      <c r="Q6307" s="11">
        <f t="shared" si="196"/>
        <v>5</v>
      </c>
      <c r="R6307" s="5">
        <v>1</v>
      </c>
      <c r="S6307" s="5">
        <v>0</v>
      </c>
      <c r="T6307" s="5">
        <v>1</v>
      </c>
      <c r="U6307" s="5">
        <v>1</v>
      </c>
      <c r="V6307" s="5">
        <v>0</v>
      </c>
      <c r="W6307" s="5">
        <v>1</v>
      </c>
      <c r="X6307" s="5">
        <v>1</v>
      </c>
      <c r="Y6307" s="5">
        <f t="shared" si="197"/>
        <v>17</v>
      </c>
      <c r="Z6307" s="5">
        <v>1</v>
      </c>
      <c r="AA6307" s="5">
        <v>1</v>
      </c>
      <c r="AB6307" s="5">
        <v>1</v>
      </c>
      <c r="AC6307" s="5">
        <v>1</v>
      </c>
      <c r="AD6307" s="5">
        <v>4</v>
      </c>
      <c r="AE6307" s="5">
        <v>1</v>
      </c>
      <c r="AF6307" s="5">
        <v>1</v>
      </c>
      <c r="AG6307" s="5">
        <v>1</v>
      </c>
      <c r="AH6307" s="5">
        <v>1</v>
      </c>
      <c r="AI6307" s="5">
        <v>2</v>
      </c>
      <c r="AJ6307" s="5">
        <v>3</v>
      </c>
      <c r="AK6307" s="5" t="s">
        <v>123</v>
      </c>
      <c r="AL6307" s="5">
        <v>2.15</v>
      </c>
      <c r="AM6307" s="7">
        <v>1.6000000000000001E-8</v>
      </c>
      <c r="AN6307" s="5" t="s">
        <v>36</v>
      </c>
      <c r="AO6307" s="5" t="s">
        <v>39</v>
      </c>
      <c r="AP6307" s="5" t="s">
        <v>113</v>
      </c>
    </row>
    <row r="6308" spans="1:42" x14ac:dyDescent="0.35">
      <c r="A6308" s="5" t="s">
        <v>6426</v>
      </c>
      <c r="B6308" s="10">
        <v>25.209302325581394</v>
      </c>
      <c r="C6308" s="5">
        <v>1</v>
      </c>
      <c r="D6308" s="5">
        <v>0</v>
      </c>
      <c r="E6308" s="10">
        <v>25.830769149999998</v>
      </c>
      <c r="F6308" s="10">
        <v>158.18788509999999</v>
      </c>
      <c r="G6308" s="10">
        <v>64.637384969999999</v>
      </c>
      <c r="H6308" s="10">
        <v>59.13687247</v>
      </c>
      <c r="I6308" s="10">
        <v>87.913706039999994</v>
      </c>
      <c r="J6308" s="10">
        <v>109.8234221</v>
      </c>
      <c r="K6308" s="10">
        <v>185.2696665</v>
      </c>
      <c r="L6308" s="10">
        <v>124.15525890000001</v>
      </c>
      <c r="M6308" s="10">
        <v>3.1328959209999998</v>
      </c>
      <c r="N6308" s="10">
        <v>97.123136880000004</v>
      </c>
      <c r="O6308" s="10">
        <v>109.7735675</v>
      </c>
      <c r="P6308" s="10">
        <v>84.28796432</v>
      </c>
      <c r="Q6308" s="11">
        <f t="shared" si="196"/>
        <v>0</v>
      </c>
      <c r="R6308" s="5">
        <v>0</v>
      </c>
      <c r="S6308" s="5">
        <v>0</v>
      </c>
      <c r="T6308" s="5">
        <v>0</v>
      </c>
      <c r="U6308" s="5">
        <v>0</v>
      </c>
      <c r="V6308" s="5">
        <v>0</v>
      </c>
      <c r="W6308" s="5">
        <v>0</v>
      </c>
      <c r="X6308" s="5">
        <v>0</v>
      </c>
      <c r="Y6308" s="5">
        <f t="shared" si="197"/>
        <v>20</v>
      </c>
      <c r="Z6308" s="5">
        <v>2</v>
      </c>
      <c r="AA6308" s="5">
        <v>1</v>
      </c>
      <c r="AB6308" s="5">
        <v>2</v>
      </c>
      <c r="AC6308" s="5">
        <v>2</v>
      </c>
      <c r="AD6308" s="5">
        <v>4</v>
      </c>
      <c r="AE6308" s="5">
        <v>1</v>
      </c>
      <c r="AF6308" s="5">
        <v>1</v>
      </c>
      <c r="AG6308" s="5">
        <v>1</v>
      </c>
      <c r="AH6308" s="5">
        <v>1</v>
      </c>
      <c r="AI6308" s="5">
        <v>2</v>
      </c>
      <c r="AJ6308" s="5">
        <v>3</v>
      </c>
      <c r="AK6308" s="5" t="s">
        <v>35</v>
      </c>
      <c r="AL6308" s="5">
        <v>2.19</v>
      </c>
      <c r="AM6308" s="5">
        <v>3.418422E-3</v>
      </c>
      <c r="AN6308" s="5" t="s">
        <v>49</v>
      </c>
      <c r="AO6308" s="5" t="s">
        <v>47</v>
      </c>
      <c r="AP6308" s="5" t="s">
        <v>96</v>
      </c>
    </row>
    <row r="6309" spans="1:42" x14ac:dyDescent="0.35">
      <c r="A6309" s="5" t="s">
        <v>6427</v>
      </c>
      <c r="B6309" s="10">
        <v>34.823529411764703</v>
      </c>
      <c r="C6309" s="5">
        <v>2</v>
      </c>
      <c r="D6309" s="5">
        <v>0</v>
      </c>
      <c r="E6309" s="10">
        <v>28.432699889999999</v>
      </c>
      <c r="F6309" s="10">
        <v>166.5691583</v>
      </c>
      <c r="G6309" s="10">
        <v>78.887334719999998</v>
      </c>
      <c r="H6309" s="10">
        <v>77.666250099999999</v>
      </c>
      <c r="I6309" s="10">
        <v>113.2174794</v>
      </c>
      <c r="J6309" s="10">
        <v>110.43615200000001</v>
      </c>
      <c r="K6309" s="10">
        <v>177.097049</v>
      </c>
      <c r="L6309" s="10">
        <v>120.00263080000001</v>
      </c>
      <c r="M6309" s="10">
        <v>2.280231745</v>
      </c>
      <c r="N6309" s="10">
        <v>87.978701240000007</v>
      </c>
      <c r="O6309" s="10">
        <v>102.4222079</v>
      </c>
      <c r="P6309" s="10">
        <v>83.625825120000002</v>
      </c>
      <c r="Q6309" s="11">
        <f t="shared" si="196"/>
        <v>1</v>
      </c>
      <c r="R6309" s="5">
        <v>1</v>
      </c>
      <c r="S6309" s="5">
        <v>0</v>
      </c>
      <c r="T6309" s="5">
        <v>0</v>
      </c>
      <c r="U6309" s="5">
        <v>0</v>
      </c>
      <c r="V6309" s="5">
        <v>0</v>
      </c>
      <c r="W6309" s="5">
        <v>0</v>
      </c>
      <c r="X6309" s="5">
        <v>0</v>
      </c>
      <c r="Y6309" s="5">
        <f t="shared" si="197"/>
        <v>19</v>
      </c>
      <c r="Z6309" s="5">
        <v>2</v>
      </c>
      <c r="AA6309" s="5">
        <v>1</v>
      </c>
      <c r="AB6309" s="5">
        <v>2</v>
      </c>
      <c r="AC6309" s="5">
        <v>1</v>
      </c>
      <c r="AD6309" s="5">
        <v>4</v>
      </c>
      <c r="AE6309" s="5">
        <v>1</v>
      </c>
      <c r="AF6309" s="5">
        <v>1</v>
      </c>
      <c r="AG6309" s="5">
        <v>1</v>
      </c>
      <c r="AH6309" s="5">
        <v>1</v>
      </c>
      <c r="AI6309" s="5">
        <v>2</v>
      </c>
      <c r="AJ6309" s="5">
        <v>3</v>
      </c>
      <c r="AK6309" s="5" t="s">
        <v>121</v>
      </c>
      <c r="AL6309" s="5">
        <v>1.02</v>
      </c>
      <c r="AM6309" s="7">
        <v>9.1900000000000001E-7</v>
      </c>
      <c r="AN6309" s="5" t="s">
        <v>36</v>
      </c>
      <c r="AO6309" s="5" t="s">
        <v>53</v>
      </c>
      <c r="AP6309" s="5" t="s">
        <v>117</v>
      </c>
    </row>
    <row r="6310" spans="1:42" x14ac:dyDescent="0.35">
      <c r="A6310" s="5" t="s">
        <v>6428</v>
      </c>
      <c r="B6310" s="10">
        <v>47.964432284541722</v>
      </c>
      <c r="C6310" s="5">
        <v>1</v>
      </c>
      <c r="D6310" s="5">
        <v>1</v>
      </c>
      <c r="E6310" s="10">
        <v>29.711314770000001</v>
      </c>
      <c r="F6310" s="10">
        <v>164.41202430000001</v>
      </c>
      <c r="G6310" s="10">
        <v>80.31358711</v>
      </c>
      <c r="H6310" s="10">
        <v>59.040548200000003</v>
      </c>
      <c r="I6310" s="10">
        <v>80.302512269999994</v>
      </c>
      <c r="J6310" s="10">
        <v>126.5241788</v>
      </c>
      <c r="K6310" s="10">
        <v>148.6451064</v>
      </c>
      <c r="L6310" s="10">
        <v>114.27349649999999</v>
      </c>
      <c r="M6310" s="10">
        <v>2.5176782900000001</v>
      </c>
      <c r="N6310" s="10">
        <v>89.283284690000002</v>
      </c>
      <c r="O6310" s="10">
        <v>109.5290067</v>
      </c>
      <c r="P6310" s="10">
        <v>77.881302410000004</v>
      </c>
      <c r="Q6310" s="11">
        <f t="shared" si="196"/>
        <v>5</v>
      </c>
      <c r="R6310" s="5">
        <v>1</v>
      </c>
      <c r="S6310" s="5">
        <v>0</v>
      </c>
      <c r="T6310" s="5">
        <v>1</v>
      </c>
      <c r="U6310" s="5">
        <v>1</v>
      </c>
      <c r="V6310" s="5">
        <v>1</v>
      </c>
      <c r="W6310" s="5">
        <v>1</v>
      </c>
      <c r="X6310" s="5">
        <v>0</v>
      </c>
      <c r="Y6310" s="5">
        <f t="shared" si="197"/>
        <v>16</v>
      </c>
      <c r="Z6310" s="5">
        <v>2</v>
      </c>
      <c r="AA6310" s="5">
        <v>1</v>
      </c>
      <c r="AB6310" s="5">
        <v>1</v>
      </c>
      <c r="AC6310" s="5">
        <v>2</v>
      </c>
      <c r="AD6310" s="5">
        <v>4</v>
      </c>
      <c r="AE6310" s="5">
        <v>1</v>
      </c>
      <c r="AF6310" s="5">
        <v>1</v>
      </c>
      <c r="AG6310" s="5">
        <v>1</v>
      </c>
      <c r="AH6310" s="5">
        <v>1</v>
      </c>
      <c r="AI6310" s="5">
        <v>1</v>
      </c>
      <c r="AJ6310" s="5">
        <v>1</v>
      </c>
      <c r="AK6310" s="5" t="s">
        <v>122</v>
      </c>
      <c r="AL6310" s="5">
        <v>3.36</v>
      </c>
      <c r="AM6310" s="7">
        <v>5.4299999999999997E-9</v>
      </c>
      <c r="AN6310" s="5" t="s">
        <v>43</v>
      </c>
      <c r="AO6310" s="5" t="s">
        <v>72</v>
      </c>
      <c r="AP6310" s="5" t="s">
        <v>89</v>
      </c>
    </row>
    <row r="6311" spans="1:42" x14ac:dyDescent="0.35">
      <c r="A6311" s="5" t="s">
        <v>6429</v>
      </c>
      <c r="B6311" s="10">
        <v>35.094391244870039</v>
      </c>
      <c r="C6311" s="5">
        <v>1</v>
      </c>
      <c r="D6311" s="5">
        <v>0</v>
      </c>
      <c r="E6311" s="10">
        <v>26.46636006</v>
      </c>
      <c r="F6311" s="10">
        <v>161.0244376</v>
      </c>
      <c r="G6311" s="10">
        <v>68.62427959</v>
      </c>
      <c r="H6311" s="10">
        <v>71.581358620000003</v>
      </c>
      <c r="I6311" s="10">
        <v>94.986964900000004</v>
      </c>
      <c r="J6311" s="10">
        <v>111.20981449999999</v>
      </c>
      <c r="K6311" s="10">
        <v>148.66751410000001</v>
      </c>
      <c r="L6311" s="10">
        <v>115.5301839</v>
      </c>
      <c r="M6311" s="10">
        <v>2.07690266</v>
      </c>
      <c r="N6311" s="10">
        <v>90.092921849999996</v>
      </c>
      <c r="O6311" s="10">
        <v>105.85874320000001</v>
      </c>
      <c r="P6311" s="10">
        <v>77.787234170000005</v>
      </c>
      <c r="Q6311" s="11">
        <f t="shared" si="196"/>
        <v>0</v>
      </c>
      <c r="R6311" s="5">
        <v>0</v>
      </c>
      <c r="S6311" s="5">
        <v>0</v>
      </c>
      <c r="T6311" s="5">
        <v>0</v>
      </c>
      <c r="U6311" s="5">
        <v>0</v>
      </c>
      <c r="V6311" s="5">
        <v>0</v>
      </c>
      <c r="W6311" s="5">
        <v>0</v>
      </c>
      <c r="X6311" s="5">
        <v>0</v>
      </c>
      <c r="Y6311" s="5">
        <f t="shared" si="197"/>
        <v>15</v>
      </c>
      <c r="Z6311" s="5">
        <v>2</v>
      </c>
      <c r="AA6311" s="5">
        <v>1</v>
      </c>
      <c r="AB6311" s="5">
        <v>1</v>
      </c>
      <c r="AC6311" s="5">
        <v>1</v>
      </c>
      <c r="AD6311" s="5">
        <v>4</v>
      </c>
      <c r="AE6311" s="5">
        <v>1</v>
      </c>
      <c r="AF6311" s="5">
        <v>1</v>
      </c>
      <c r="AG6311" s="5">
        <v>1</v>
      </c>
      <c r="AH6311" s="5">
        <v>1</v>
      </c>
      <c r="AI6311" s="5">
        <v>1</v>
      </c>
      <c r="AJ6311" s="5">
        <v>1</v>
      </c>
      <c r="AK6311" s="5" t="s">
        <v>120</v>
      </c>
      <c r="AL6311" s="5">
        <v>2.19</v>
      </c>
      <c r="AM6311" s="7">
        <v>1.1900000000000001E-8</v>
      </c>
      <c r="AN6311" s="5" t="s">
        <v>36</v>
      </c>
      <c r="AO6311" s="5" t="s">
        <v>53</v>
      </c>
      <c r="AP6311" s="5" t="s">
        <v>107</v>
      </c>
    </row>
    <row r="6312" spans="1:42" x14ac:dyDescent="0.35">
      <c r="A6312" s="5" t="s">
        <v>6430</v>
      </c>
      <c r="B6312" s="10">
        <v>21.466484268125853</v>
      </c>
      <c r="C6312" s="5">
        <v>1</v>
      </c>
      <c r="D6312" s="5">
        <v>0</v>
      </c>
      <c r="E6312" s="10">
        <v>27.45721872</v>
      </c>
      <c r="F6312" s="10">
        <v>161.0704954</v>
      </c>
      <c r="G6312" s="10">
        <v>71.23419681</v>
      </c>
      <c r="H6312" s="10">
        <v>70.855809300000004</v>
      </c>
      <c r="I6312" s="10">
        <v>88.355155600000003</v>
      </c>
      <c r="J6312" s="10">
        <v>106.18723</v>
      </c>
      <c r="K6312" s="10">
        <v>180.8207736</v>
      </c>
      <c r="L6312" s="10">
        <v>125.79658190000001</v>
      </c>
      <c r="M6312" s="10">
        <v>2.5519541079999999</v>
      </c>
      <c r="N6312" s="10">
        <v>85.64020481</v>
      </c>
      <c r="O6312" s="10">
        <v>109.0267932</v>
      </c>
      <c r="P6312" s="10">
        <v>74.598679619999999</v>
      </c>
      <c r="Q6312" s="11">
        <f t="shared" si="196"/>
        <v>0</v>
      </c>
      <c r="R6312" s="5">
        <v>0</v>
      </c>
      <c r="S6312" s="5">
        <v>0</v>
      </c>
      <c r="T6312" s="5">
        <v>0</v>
      </c>
      <c r="U6312" s="5">
        <v>0</v>
      </c>
      <c r="V6312" s="5">
        <v>0</v>
      </c>
      <c r="W6312" s="5">
        <v>0</v>
      </c>
      <c r="X6312" s="5">
        <v>0</v>
      </c>
      <c r="Y6312" s="5">
        <f t="shared" si="197"/>
        <v>16</v>
      </c>
      <c r="Z6312" s="5">
        <v>2</v>
      </c>
      <c r="AA6312" s="5">
        <v>1</v>
      </c>
      <c r="AB6312" s="5">
        <v>2</v>
      </c>
      <c r="AC6312" s="5">
        <v>1</v>
      </c>
      <c r="AD6312" s="5">
        <v>4</v>
      </c>
      <c r="AE6312" s="5">
        <v>1</v>
      </c>
      <c r="AF6312" s="5">
        <v>1</v>
      </c>
      <c r="AG6312" s="5">
        <v>1</v>
      </c>
      <c r="AH6312" s="5">
        <v>1</v>
      </c>
      <c r="AI6312" s="5">
        <v>1</v>
      </c>
      <c r="AJ6312" s="5">
        <v>1</v>
      </c>
      <c r="AK6312" s="5" t="s">
        <v>35</v>
      </c>
      <c r="AL6312" s="5">
        <v>2.19</v>
      </c>
      <c r="AM6312" s="7">
        <v>5.82E-7</v>
      </c>
      <c r="AN6312" s="5" t="s">
        <v>36</v>
      </c>
      <c r="AO6312" s="5" t="s">
        <v>57</v>
      </c>
      <c r="AP6312" s="5" t="s">
        <v>58</v>
      </c>
    </row>
    <row r="6313" spans="1:42" x14ac:dyDescent="0.35">
      <c r="A6313" s="5" t="s">
        <v>6431</v>
      </c>
      <c r="B6313" s="10">
        <v>49.160054719562247</v>
      </c>
      <c r="C6313" s="5">
        <v>1</v>
      </c>
      <c r="D6313" s="5">
        <v>0</v>
      </c>
      <c r="E6313" s="10">
        <v>25.5218518</v>
      </c>
      <c r="F6313" s="10">
        <v>158.01006520000001</v>
      </c>
      <c r="G6313" s="10">
        <v>63.720868609999997</v>
      </c>
      <c r="H6313" s="10">
        <v>69.563291719999995</v>
      </c>
      <c r="I6313" s="10">
        <v>74.785903180000005</v>
      </c>
      <c r="J6313" s="10">
        <v>120.8337185</v>
      </c>
      <c r="K6313" s="10">
        <v>141.3406334</v>
      </c>
      <c r="L6313" s="10">
        <v>116.28031660000001</v>
      </c>
      <c r="M6313" s="10">
        <v>2.0318278489999999</v>
      </c>
      <c r="N6313" s="10">
        <v>90.370753190000002</v>
      </c>
      <c r="O6313" s="10">
        <v>113.86155960000001</v>
      </c>
      <c r="P6313" s="10">
        <v>80.571387979999997</v>
      </c>
      <c r="Q6313" s="11">
        <f t="shared" si="196"/>
        <v>2</v>
      </c>
      <c r="R6313" s="5">
        <v>1</v>
      </c>
      <c r="S6313" s="5">
        <v>0</v>
      </c>
      <c r="T6313" s="5">
        <v>1</v>
      </c>
      <c r="U6313" s="5">
        <v>0</v>
      </c>
      <c r="V6313" s="5">
        <v>0</v>
      </c>
      <c r="W6313" s="5">
        <v>0</v>
      </c>
      <c r="X6313" s="5">
        <v>0</v>
      </c>
      <c r="Y6313" s="5">
        <f t="shared" si="197"/>
        <v>18</v>
      </c>
      <c r="Z6313" s="5">
        <v>2</v>
      </c>
      <c r="AA6313" s="5">
        <v>1</v>
      </c>
      <c r="AB6313" s="5">
        <v>1</v>
      </c>
      <c r="AC6313" s="5">
        <v>1</v>
      </c>
      <c r="AD6313" s="5">
        <v>4</v>
      </c>
      <c r="AE6313" s="5">
        <v>1</v>
      </c>
      <c r="AF6313" s="5">
        <v>1</v>
      </c>
      <c r="AG6313" s="5">
        <v>1</v>
      </c>
      <c r="AH6313" s="5">
        <v>1</v>
      </c>
      <c r="AI6313" s="5">
        <v>2</v>
      </c>
      <c r="AJ6313" s="5">
        <v>3</v>
      </c>
      <c r="AK6313" s="5" t="s">
        <v>122</v>
      </c>
      <c r="AL6313" s="5">
        <v>3.36</v>
      </c>
      <c r="AM6313" s="7">
        <v>3.3299999999999999E-9</v>
      </c>
      <c r="AN6313" s="5" t="s">
        <v>36</v>
      </c>
      <c r="AO6313" s="5" t="s">
        <v>39</v>
      </c>
      <c r="AP6313" s="5" t="s">
        <v>113</v>
      </c>
    </row>
    <row r="6314" spans="1:42" x14ac:dyDescent="0.35">
      <c r="A6314" s="5" t="s">
        <v>6432</v>
      </c>
      <c r="B6314" s="10">
        <v>33.455540355677158</v>
      </c>
      <c r="C6314" s="5">
        <v>2</v>
      </c>
      <c r="D6314" s="5">
        <v>0</v>
      </c>
      <c r="E6314" s="10">
        <v>25.57132374</v>
      </c>
      <c r="F6314" s="10">
        <v>169.01424009999999</v>
      </c>
      <c r="G6314" s="10">
        <v>73.046566089999999</v>
      </c>
      <c r="H6314" s="10">
        <v>77.358786510000002</v>
      </c>
      <c r="I6314" s="10">
        <v>116.2142305</v>
      </c>
      <c r="J6314" s="10">
        <v>111.6939406</v>
      </c>
      <c r="K6314" s="10">
        <v>174.4403964</v>
      </c>
      <c r="L6314" s="10">
        <v>119.2337237</v>
      </c>
      <c r="M6314" s="10">
        <v>2.2549525949999998</v>
      </c>
      <c r="N6314" s="10">
        <v>91.195639580000005</v>
      </c>
      <c r="O6314" s="10">
        <v>107.66419689999999</v>
      </c>
      <c r="P6314" s="10">
        <v>79.042665909999997</v>
      </c>
      <c r="Q6314" s="11">
        <f t="shared" si="196"/>
        <v>3</v>
      </c>
      <c r="R6314" s="5">
        <v>1</v>
      </c>
      <c r="S6314" s="5">
        <v>0</v>
      </c>
      <c r="T6314" s="5">
        <v>1</v>
      </c>
      <c r="U6314" s="5">
        <v>0</v>
      </c>
      <c r="V6314" s="5">
        <v>0</v>
      </c>
      <c r="W6314" s="5">
        <v>1</v>
      </c>
      <c r="X6314" s="5">
        <v>0</v>
      </c>
      <c r="Y6314" s="5">
        <f t="shared" si="197"/>
        <v>16</v>
      </c>
      <c r="Z6314" s="5">
        <v>2</v>
      </c>
      <c r="AA6314" s="5">
        <v>1</v>
      </c>
      <c r="AB6314" s="5">
        <v>2</v>
      </c>
      <c r="AC6314" s="5">
        <v>1</v>
      </c>
      <c r="AD6314" s="5">
        <v>4</v>
      </c>
      <c r="AE6314" s="5">
        <v>1</v>
      </c>
      <c r="AF6314" s="5">
        <v>1</v>
      </c>
      <c r="AG6314" s="5">
        <v>1</v>
      </c>
      <c r="AH6314" s="5">
        <v>1</v>
      </c>
      <c r="AI6314" s="5">
        <v>1</v>
      </c>
      <c r="AJ6314" s="5">
        <v>1</v>
      </c>
      <c r="AK6314" s="5" t="s">
        <v>121</v>
      </c>
      <c r="AL6314" s="5">
        <v>1.02</v>
      </c>
      <c r="AM6314" s="7">
        <v>2.9900000000000002E-7</v>
      </c>
      <c r="AN6314" s="5" t="s">
        <v>43</v>
      </c>
      <c r="AO6314" s="5" t="s">
        <v>72</v>
      </c>
      <c r="AP6314" s="5" t="s">
        <v>104</v>
      </c>
    </row>
    <row r="6315" spans="1:42" x14ac:dyDescent="0.35">
      <c r="A6315" s="5" t="s">
        <v>6433</v>
      </c>
      <c r="B6315" s="10">
        <v>22.128590971272232</v>
      </c>
      <c r="C6315" s="5">
        <v>2</v>
      </c>
      <c r="D6315" s="5">
        <v>0</v>
      </c>
      <c r="E6315" s="10">
        <v>24.714427830000002</v>
      </c>
      <c r="F6315" s="10">
        <v>169.92221280000001</v>
      </c>
      <c r="G6315" s="10">
        <v>71.359347560000003</v>
      </c>
      <c r="H6315" s="10">
        <v>76.886139940000007</v>
      </c>
      <c r="I6315" s="10">
        <v>89.576971709999995</v>
      </c>
      <c r="J6315" s="10">
        <v>110.8825283</v>
      </c>
      <c r="K6315" s="10">
        <v>158.19866339999999</v>
      </c>
      <c r="L6315" s="10">
        <v>118.86852260000001</v>
      </c>
      <c r="M6315" s="10">
        <v>2.0575706299999998</v>
      </c>
      <c r="N6315" s="10">
        <v>92.449163760000005</v>
      </c>
      <c r="O6315" s="10">
        <v>115.1366295</v>
      </c>
      <c r="P6315" s="10">
        <v>81.781653309999996</v>
      </c>
      <c r="Q6315" s="11">
        <f t="shared" si="196"/>
        <v>0</v>
      </c>
      <c r="R6315" s="5">
        <v>0</v>
      </c>
      <c r="S6315" s="5">
        <v>0</v>
      </c>
      <c r="T6315" s="5">
        <v>0</v>
      </c>
      <c r="U6315" s="5">
        <v>0</v>
      </c>
      <c r="V6315" s="5">
        <v>0</v>
      </c>
      <c r="W6315" s="5">
        <v>0</v>
      </c>
      <c r="X6315" s="5">
        <v>0</v>
      </c>
      <c r="Y6315" s="5">
        <f t="shared" si="197"/>
        <v>17</v>
      </c>
      <c r="Z6315" s="5">
        <v>1</v>
      </c>
      <c r="AA6315" s="5">
        <v>1</v>
      </c>
      <c r="AB6315" s="5">
        <v>1</v>
      </c>
      <c r="AC6315" s="5">
        <v>1</v>
      </c>
      <c r="AD6315" s="5">
        <v>4</v>
      </c>
      <c r="AE6315" s="5">
        <v>1</v>
      </c>
      <c r="AF6315" s="5">
        <v>1</v>
      </c>
      <c r="AG6315" s="5">
        <v>1</v>
      </c>
      <c r="AH6315" s="5">
        <v>1</v>
      </c>
      <c r="AI6315" s="5">
        <v>2</v>
      </c>
      <c r="AJ6315" s="5">
        <v>3</v>
      </c>
      <c r="AK6315" s="5" t="s">
        <v>119</v>
      </c>
      <c r="AL6315" s="5">
        <v>1.02</v>
      </c>
      <c r="AM6315" s="7">
        <v>5.9999999999999997E-7</v>
      </c>
      <c r="AN6315" s="5" t="s">
        <v>36</v>
      </c>
      <c r="AO6315" s="5" t="s">
        <v>66</v>
      </c>
      <c r="AP6315" s="5" t="s">
        <v>67</v>
      </c>
    </row>
    <row r="6316" spans="1:42" x14ac:dyDescent="0.35">
      <c r="A6316" s="5" t="s">
        <v>6434</v>
      </c>
      <c r="B6316" s="10">
        <v>21.409028727770178</v>
      </c>
      <c r="C6316" s="5">
        <v>2</v>
      </c>
      <c r="D6316" s="5">
        <v>0</v>
      </c>
      <c r="E6316" s="10">
        <v>21.76335808</v>
      </c>
      <c r="F6316" s="10">
        <v>169.63119459999999</v>
      </c>
      <c r="G6316" s="10">
        <v>62.623501769999997</v>
      </c>
      <c r="H6316" s="10">
        <v>72.360941100000005</v>
      </c>
      <c r="I6316" s="10">
        <v>91.888480689999994</v>
      </c>
      <c r="J6316" s="10">
        <v>108.11306999999999</v>
      </c>
      <c r="K6316" s="10">
        <v>156.76882119999999</v>
      </c>
      <c r="L6316" s="10">
        <v>118.0367344</v>
      </c>
      <c r="M6316" s="10">
        <v>2.1664840000000001</v>
      </c>
      <c r="N6316" s="10">
        <v>92.214956259999994</v>
      </c>
      <c r="O6316" s="10">
        <v>115.94045850000001</v>
      </c>
      <c r="P6316" s="10">
        <v>76.026637379999997</v>
      </c>
      <c r="Q6316" s="11">
        <f t="shared" si="196"/>
        <v>1</v>
      </c>
      <c r="R6316" s="5">
        <v>0</v>
      </c>
      <c r="S6316" s="5">
        <v>0</v>
      </c>
      <c r="T6316" s="5">
        <v>1</v>
      </c>
      <c r="U6316" s="5">
        <v>0</v>
      </c>
      <c r="V6316" s="5">
        <v>0</v>
      </c>
      <c r="W6316" s="5">
        <v>0</v>
      </c>
      <c r="X6316" s="5">
        <v>0</v>
      </c>
      <c r="Y6316" s="5">
        <f t="shared" si="197"/>
        <v>14</v>
      </c>
      <c r="Z6316" s="5">
        <v>1</v>
      </c>
      <c r="AA6316" s="5">
        <v>1</v>
      </c>
      <c r="AB6316" s="5">
        <v>1</v>
      </c>
      <c r="AC6316" s="5">
        <v>1</v>
      </c>
      <c r="AD6316" s="5">
        <v>4</v>
      </c>
      <c r="AE6316" s="5">
        <v>1</v>
      </c>
      <c r="AF6316" s="5">
        <v>1</v>
      </c>
      <c r="AG6316" s="5">
        <v>1</v>
      </c>
      <c r="AH6316" s="5">
        <v>1</v>
      </c>
      <c r="AI6316" s="5">
        <v>1</v>
      </c>
      <c r="AJ6316" s="5">
        <v>1</v>
      </c>
      <c r="AK6316" s="5" t="s">
        <v>119</v>
      </c>
      <c r="AL6316" s="5">
        <v>1.02</v>
      </c>
      <c r="AM6316" s="7">
        <v>1.12E-7</v>
      </c>
      <c r="AN6316" s="5" t="s">
        <v>43</v>
      </c>
      <c r="AO6316" s="5" t="s">
        <v>72</v>
      </c>
      <c r="AP6316" s="5" t="s">
        <v>73</v>
      </c>
    </row>
    <row r="6317" spans="1:42" x14ac:dyDescent="0.35">
      <c r="A6317" s="5" t="s">
        <v>6435</v>
      </c>
      <c r="B6317" s="10">
        <v>33.455540355677158</v>
      </c>
      <c r="C6317" s="5">
        <v>1</v>
      </c>
      <c r="D6317" s="5">
        <v>1</v>
      </c>
      <c r="E6317" s="10">
        <v>33.198628829999997</v>
      </c>
      <c r="F6317" s="10">
        <v>161.28340460000001</v>
      </c>
      <c r="G6317" s="10">
        <v>86.357390800000005</v>
      </c>
      <c r="H6317" s="10">
        <v>39.701883700000003</v>
      </c>
      <c r="I6317" s="10">
        <v>199.93217200000001</v>
      </c>
      <c r="J6317" s="10">
        <v>129.8983107</v>
      </c>
      <c r="K6317" s="10">
        <v>286.65765379999999</v>
      </c>
      <c r="L6317" s="10">
        <v>462.07553239999999</v>
      </c>
      <c r="M6317" s="10">
        <v>7.2202532259999996</v>
      </c>
      <c r="N6317" s="10">
        <v>107.4516383</v>
      </c>
      <c r="O6317" s="10">
        <v>124.1460941</v>
      </c>
      <c r="P6317" s="10">
        <v>92.681304969999999</v>
      </c>
      <c r="Q6317" s="11">
        <f t="shared" si="196"/>
        <v>4</v>
      </c>
      <c r="R6317" s="5">
        <v>0</v>
      </c>
      <c r="S6317" s="5">
        <v>1</v>
      </c>
      <c r="T6317" s="5">
        <v>1</v>
      </c>
      <c r="U6317" s="5">
        <v>0</v>
      </c>
      <c r="V6317" s="5">
        <v>1</v>
      </c>
      <c r="W6317" s="5">
        <v>0</v>
      </c>
      <c r="X6317" s="5">
        <v>1</v>
      </c>
      <c r="Y6317" s="5">
        <f t="shared" si="197"/>
        <v>35</v>
      </c>
      <c r="Z6317" s="5">
        <v>3</v>
      </c>
      <c r="AA6317" s="5">
        <v>2</v>
      </c>
      <c r="AB6317" s="5">
        <v>3</v>
      </c>
      <c r="AC6317" s="5">
        <v>4</v>
      </c>
      <c r="AD6317" s="5">
        <v>4</v>
      </c>
      <c r="AE6317" s="5">
        <v>4</v>
      </c>
      <c r="AF6317" s="5">
        <v>3</v>
      </c>
      <c r="AG6317" s="5">
        <v>4</v>
      </c>
      <c r="AH6317" s="5">
        <v>2</v>
      </c>
      <c r="AI6317" s="5">
        <v>3</v>
      </c>
      <c r="AJ6317" s="5">
        <v>3</v>
      </c>
      <c r="AK6317" s="5" t="s">
        <v>126</v>
      </c>
      <c r="AL6317" s="5">
        <v>2.19</v>
      </c>
      <c r="AM6317" s="5">
        <v>0.99129374299999995</v>
      </c>
      <c r="AN6317" s="5" t="s">
        <v>36</v>
      </c>
      <c r="AO6317" s="5" t="s">
        <v>53</v>
      </c>
      <c r="AP6317" s="5" t="s">
        <v>117</v>
      </c>
    </row>
    <row r="6318" spans="1:42" x14ac:dyDescent="0.35">
      <c r="A6318" s="5" t="s">
        <v>6436</v>
      </c>
      <c r="B6318" s="10">
        <v>50.80984952120383</v>
      </c>
      <c r="C6318" s="5">
        <v>1</v>
      </c>
      <c r="D6318" s="5">
        <v>0</v>
      </c>
      <c r="E6318" s="10">
        <v>25.182758100000001</v>
      </c>
      <c r="F6318" s="10">
        <v>169.27422899999999</v>
      </c>
      <c r="G6318" s="10">
        <v>72.158082239999999</v>
      </c>
      <c r="H6318" s="10">
        <v>64.036870649999997</v>
      </c>
      <c r="I6318" s="10">
        <v>78.134422439999994</v>
      </c>
      <c r="J6318" s="10">
        <v>120.28648269999999</v>
      </c>
      <c r="K6318" s="10">
        <v>152.4976815</v>
      </c>
      <c r="L6318" s="10">
        <v>121.2047329</v>
      </c>
      <c r="M6318" s="10">
        <v>2.3814043379999998</v>
      </c>
      <c r="N6318" s="10">
        <v>94.534784880000004</v>
      </c>
      <c r="O6318" s="10">
        <v>116.82129089999999</v>
      </c>
      <c r="P6318" s="10">
        <v>82.611829360000002</v>
      </c>
      <c r="Q6318" s="11">
        <f t="shared" si="196"/>
        <v>1</v>
      </c>
      <c r="R6318" s="5">
        <v>0</v>
      </c>
      <c r="S6318" s="5">
        <v>0</v>
      </c>
      <c r="T6318" s="5">
        <v>1</v>
      </c>
      <c r="U6318" s="5">
        <v>0</v>
      </c>
      <c r="V6318" s="5">
        <v>0</v>
      </c>
      <c r="W6318" s="5">
        <v>0</v>
      </c>
      <c r="X6318" s="5">
        <v>0</v>
      </c>
      <c r="Y6318" s="5">
        <f t="shared" si="197"/>
        <v>19</v>
      </c>
      <c r="Z6318" s="5">
        <v>2</v>
      </c>
      <c r="AA6318" s="5">
        <v>1</v>
      </c>
      <c r="AB6318" s="5">
        <v>1</v>
      </c>
      <c r="AC6318" s="5">
        <v>2</v>
      </c>
      <c r="AD6318" s="5">
        <v>4</v>
      </c>
      <c r="AE6318" s="5">
        <v>1</v>
      </c>
      <c r="AF6318" s="5">
        <v>1</v>
      </c>
      <c r="AG6318" s="5">
        <v>1</v>
      </c>
      <c r="AH6318" s="5">
        <v>1</v>
      </c>
      <c r="AI6318" s="5">
        <v>2</v>
      </c>
      <c r="AJ6318" s="5">
        <v>3</v>
      </c>
      <c r="AK6318" s="5" t="s">
        <v>122</v>
      </c>
      <c r="AL6318" s="5">
        <v>3.36</v>
      </c>
      <c r="AM6318" s="7">
        <v>1.98E-7</v>
      </c>
      <c r="AN6318" s="5" t="s">
        <v>36</v>
      </c>
      <c r="AO6318" s="5" t="s">
        <v>39</v>
      </c>
      <c r="AP6318" s="5" t="s">
        <v>71</v>
      </c>
    </row>
    <row r="6319" spans="1:42" x14ac:dyDescent="0.35">
      <c r="A6319" s="5" t="s">
        <v>6437</v>
      </c>
      <c r="B6319" s="10">
        <v>36.941176470588232</v>
      </c>
      <c r="C6319" s="5">
        <v>2</v>
      </c>
      <c r="D6319" s="5">
        <v>0</v>
      </c>
      <c r="E6319" s="10">
        <v>29.040573340000002</v>
      </c>
      <c r="F6319" s="10">
        <v>174.11819310000001</v>
      </c>
      <c r="G6319" s="10">
        <v>88.042727780000007</v>
      </c>
      <c r="H6319" s="10">
        <v>37.36944854</v>
      </c>
      <c r="I6319" s="10">
        <v>201.20890249999999</v>
      </c>
      <c r="J6319" s="10">
        <v>131.6080188</v>
      </c>
      <c r="K6319" s="10">
        <v>293.38021090000001</v>
      </c>
      <c r="L6319" s="10">
        <v>465.6461491</v>
      </c>
      <c r="M6319" s="10">
        <v>7.8508038610000002</v>
      </c>
      <c r="N6319" s="10">
        <v>117.8803676</v>
      </c>
      <c r="O6319" s="10">
        <v>124.74799280000001</v>
      </c>
      <c r="P6319" s="10">
        <v>88.613314810000006</v>
      </c>
      <c r="Q6319" s="11">
        <f t="shared" si="196"/>
        <v>4</v>
      </c>
      <c r="R6319" s="5">
        <v>1</v>
      </c>
      <c r="S6319" s="5">
        <v>1</v>
      </c>
      <c r="T6319" s="5">
        <v>0</v>
      </c>
      <c r="U6319" s="5">
        <v>1</v>
      </c>
      <c r="V6319" s="5">
        <v>1</v>
      </c>
      <c r="W6319" s="5">
        <v>0</v>
      </c>
      <c r="X6319" s="5">
        <v>0</v>
      </c>
      <c r="Y6319" s="5">
        <f t="shared" si="197"/>
        <v>34</v>
      </c>
      <c r="Z6319" s="5">
        <v>2</v>
      </c>
      <c r="AA6319" s="5">
        <v>3</v>
      </c>
      <c r="AB6319" s="5">
        <v>4</v>
      </c>
      <c r="AC6319" s="5">
        <v>4</v>
      </c>
      <c r="AD6319" s="5">
        <v>3</v>
      </c>
      <c r="AE6319" s="5">
        <v>4</v>
      </c>
      <c r="AF6319" s="5">
        <v>3</v>
      </c>
      <c r="AG6319" s="5">
        <v>4</v>
      </c>
      <c r="AH6319" s="5">
        <v>2</v>
      </c>
      <c r="AI6319" s="5">
        <v>2</v>
      </c>
      <c r="AJ6319" s="5">
        <v>3</v>
      </c>
      <c r="AK6319" s="5" t="s">
        <v>127</v>
      </c>
      <c r="AL6319" s="5">
        <v>1.02</v>
      </c>
      <c r="AM6319" s="5">
        <v>0.994285223</v>
      </c>
      <c r="AN6319" s="5" t="s">
        <v>36</v>
      </c>
      <c r="AO6319" s="5" t="s">
        <v>55</v>
      </c>
      <c r="AP6319" s="5" t="s">
        <v>56</v>
      </c>
    </row>
    <row r="6320" spans="1:42" x14ac:dyDescent="0.35">
      <c r="A6320" s="5" t="s">
        <v>6438</v>
      </c>
      <c r="B6320" s="10">
        <v>23.627906976744185</v>
      </c>
      <c r="C6320" s="5">
        <v>2</v>
      </c>
      <c r="D6320" s="5">
        <v>0</v>
      </c>
      <c r="E6320" s="10">
        <v>27.576790129999999</v>
      </c>
      <c r="F6320" s="10">
        <v>172.80222649999999</v>
      </c>
      <c r="G6320" s="10">
        <v>82.345976030000003</v>
      </c>
      <c r="H6320" s="10">
        <v>40.275676500000003</v>
      </c>
      <c r="I6320" s="10">
        <v>200.7369904</v>
      </c>
      <c r="J6320" s="10">
        <v>133.0313625</v>
      </c>
      <c r="K6320" s="10">
        <v>286.11835159999998</v>
      </c>
      <c r="L6320" s="10">
        <v>479.43056819999998</v>
      </c>
      <c r="M6320" s="10">
        <v>7.1039986529999997</v>
      </c>
      <c r="N6320" s="10">
        <v>110.64444210000001</v>
      </c>
      <c r="O6320" s="10">
        <v>126.002498</v>
      </c>
      <c r="P6320" s="10">
        <v>95.132888719999997</v>
      </c>
      <c r="Q6320" s="11">
        <f t="shared" si="196"/>
        <v>4</v>
      </c>
      <c r="R6320" s="5">
        <v>1</v>
      </c>
      <c r="S6320" s="5">
        <v>1</v>
      </c>
      <c r="T6320" s="5">
        <v>1</v>
      </c>
      <c r="U6320" s="5">
        <v>1</v>
      </c>
      <c r="V6320" s="5">
        <v>0</v>
      </c>
      <c r="W6320" s="5">
        <v>0</v>
      </c>
      <c r="X6320" s="5">
        <v>0</v>
      </c>
      <c r="Y6320" s="5">
        <f t="shared" si="197"/>
        <v>34</v>
      </c>
      <c r="Z6320" s="5">
        <v>2</v>
      </c>
      <c r="AA6320" s="5">
        <v>3</v>
      </c>
      <c r="AB6320" s="5">
        <v>3</v>
      </c>
      <c r="AC6320" s="5">
        <v>3</v>
      </c>
      <c r="AD6320" s="5">
        <v>3</v>
      </c>
      <c r="AE6320" s="5">
        <v>4</v>
      </c>
      <c r="AF6320" s="5">
        <v>3</v>
      </c>
      <c r="AG6320" s="5">
        <v>4</v>
      </c>
      <c r="AH6320" s="5">
        <v>2</v>
      </c>
      <c r="AI6320" s="5">
        <v>4</v>
      </c>
      <c r="AJ6320" s="5">
        <v>3</v>
      </c>
      <c r="AK6320" s="5" t="s">
        <v>125</v>
      </c>
      <c r="AL6320" s="5">
        <v>1.02</v>
      </c>
      <c r="AM6320" s="5">
        <v>0.98072620399999999</v>
      </c>
      <c r="AN6320" s="5" t="s">
        <v>43</v>
      </c>
      <c r="AO6320" s="5" t="s">
        <v>44</v>
      </c>
      <c r="AP6320" s="5" t="s">
        <v>45</v>
      </c>
    </row>
    <row r="6321" spans="1:42" x14ac:dyDescent="0.35">
      <c r="A6321" s="5" t="s">
        <v>6439</v>
      </c>
      <c r="B6321" s="10">
        <v>32.232558139534881</v>
      </c>
      <c r="C6321" s="5">
        <v>1</v>
      </c>
      <c r="D6321" s="5">
        <v>0</v>
      </c>
      <c r="E6321" s="10">
        <v>24.097282509999999</v>
      </c>
      <c r="F6321" s="10">
        <v>161.2302311</v>
      </c>
      <c r="G6321" s="10">
        <v>62.641337499999999</v>
      </c>
      <c r="H6321" s="10">
        <v>61.417839030000003</v>
      </c>
      <c r="I6321" s="10">
        <v>90.969057309999997</v>
      </c>
      <c r="J6321" s="10">
        <v>112.24091129999999</v>
      </c>
      <c r="K6321" s="10">
        <v>144.85546199999999</v>
      </c>
      <c r="L6321" s="10">
        <v>117.6724821</v>
      </c>
      <c r="M6321" s="10">
        <v>2.3585242380000002</v>
      </c>
      <c r="N6321" s="10">
        <v>84.072203849999994</v>
      </c>
      <c r="O6321" s="10">
        <v>107.5392178</v>
      </c>
      <c r="P6321" s="10">
        <v>80.093439219999993</v>
      </c>
      <c r="Q6321" s="11">
        <f t="shared" si="196"/>
        <v>0</v>
      </c>
      <c r="R6321" s="5">
        <v>0</v>
      </c>
      <c r="S6321" s="5">
        <v>0</v>
      </c>
      <c r="T6321" s="5">
        <v>0</v>
      </c>
      <c r="U6321" s="5">
        <v>0</v>
      </c>
      <c r="V6321" s="5">
        <v>0</v>
      </c>
      <c r="W6321" s="5">
        <v>0</v>
      </c>
      <c r="X6321" s="5">
        <v>0</v>
      </c>
      <c r="Y6321" s="5">
        <f t="shared" si="197"/>
        <v>18</v>
      </c>
      <c r="Z6321" s="5">
        <v>1</v>
      </c>
      <c r="AA6321" s="5">
        <v>1</v>
      </c>
      <c r="AB6321" s="5">
        <v>1</v>
      </c>
      <c r="AC6321" s="5">
        <v>2</v>
      </c>
      <c r="AD6321" s="5">
        <v>4</v>
      </c>
      <c r="AE6321" s="5">
        <v>1</v>
      </c>
      <c r="AF6321" s="5">
        <v>1</v>
      </c>
      <c r="AG6321" s="5">
        <v>1</v>
      </c>
      <c r="AH6321" s="5">
        <v>1</v>
      </c>
      <c r="AI6321" s="5">
        <v>2</v>
      </c>
      <c r="AJ6321" s="5">
        <v>3</v>
      </c>
      <c r="AK6321" s="5" t="s">
        <v>120</v>
      </c>
      <c r="AL6321" s="5">
        <v>2.19</v>
      </c>
      <c r="AM6321" s="7">
        <v>2.1500000000000001E-8</v>
      </c>
      <c r="AN6321" s="5" t="s">
        <v>36</v>
      </c>
      <c r="AO6321" s="5" t="s">
        <v>57</v>
      </c>
      <c r="AP6321" s="5" t="s">
        <v>59</v>
      </c>
    </row>
    <row r="6322" spans="1:42" x14ac:dyDescent="0.35">
      <c r="A6322" s="5" t="s">
        <v>6440</v>
      </c>
      <c r="B6322" s="10">
        <v>26.708618331053351</v>
      </c>
      <c r="C6322" s="5">
        <v>2</v>
      </c>
      <c r="D6322" s="5">
        <v>0</v>
      </c>
      <c r="E6322" s="10">
        <v>25.66643968</v>
      </c>
      <c r="F6322" s="10">
        <v>170.05799379999999</v>
      </c>
      <c r="G6322" s="10">
        <v>74.226628160000004</v>
      </c>
      <c r="H6322" s="10">
        <v>33.787293509999998</v>
      </c>
      <c r="I6322" s="10">
        <v>192.50250170000001</v>
      </c>
      <c r="J6322" s="10">
        <v>126.06805199999999</v>
      </c>
      <c r="K6322" s="10">
        <v>278.66264130000002</v>
      </c>
      <c r="L6322" s="10">
        <v>482.34893039999997</v>
      </c>
      <c r="M6322" s="10">
        <v>8.2475573600000001</v>
      </c>
      <c r="N6322" s="10">
        <v>107.1889723</v>
      </c>
      <c r="O6322" s="10">
        <v>120.8871644</v>
      </c>
      <c r="P6322" s="10">
        <v>93.556022209999995</v>
      </c>
      <c r="Q6322" s="11">
        <f t="shared" si="196"/>
        <v>4</v>
      </c>
      <c r="R6322" s="5">
        <v>0</v>
      </c>
      <c r="S6322" s="5">
        <v>1</v>
      </c>
      <c r="T6322" s="5">
        <v>1</v>
      </c>
      <c r="U6322" s="5">
        <v>0</v>
      </c>
      <c r="V6322" s="5">
        <v>1</v>
      </c>
      <c r="W6322" s="5">
        <v>0</v>
      </c>
      <c r="X6322" s="5">
        <v>1</v>
      </c>
      <c r="Y6322" s="5">
        <f t="shared" si="197"/>
        <v>34</v>
      </c>
      <c r="Z6322" s="5">
        <v>2</v>
      </c>
      <c r="AA6322" s="5">
        <v>2</v>
      </c>
      <c r="AB6322" s="5">
        <v>3</v>
      </c>
      <c r="AC6322" s="5">
        <v>4</v>
      </c>
      <c r="AD6322" s="5">
        <v>4</v>
      </c>
      <c r="AE6322" s="5">
        <v>4</v>
      </c>
      <c r="AF6322" s="5">
        <v>3</v>
      </c>
      <c r="AG6322" s="5">
        <v>4</v>
      </c>
      <c r="AH6322" s="5">
        <v>2</v>
      </c>
      <c r="AI6322" s="5">
        <v>3</v>
      </c>
      <c r="AJ6322" s="5">
        <v>3</v>
      </c>
      <c r="AK6322" s="5" t="s">
        <v>125</v>
      </c>
      <c r="AL6322" s="5">
        <v>1.02</v>
      </c>
      <c r="AM6322" s="5">
        <v>0.85429192499999995</v>
      </c>
      <c r="AN6322" s="5" t="s">
        <v>43</v>
      </c>
      <c r="AO6322" s="5" t="s">
        <v>72</v>
      </c>
      <c r="AP6322" s="5" t="s">
        <v>104</v>
      </c>
    </row>
    <row r="6323" spans="1:42" x14ac:dyDescent="0.35">
      <c r="A6323" s="5" t="s">
        <v>6441</v>
      </c>
      <c r="B6323" s="10">
        <v>31.433652530779753</v>
      </c>
      <c r="C6323" s="5">
        <v>1</v>
      </c>
      <c r="D6323" s="5">
        <v>0</v>
      </c>
      <c r="E6323" s="10">
        <v>25.610534250000001</v>
      </c>
      <c r="F6323" s="10">
        <v>162.29136320000001</v>
      </c>
      <c r="G6323" s="10">
        <v>67.454271230000003</v>
      </c>
      <c r="H6323" s="10">
        <v>44.902178790000001</v>
      </c>
      <c r="I6323" s="10">
        <v>204.5458395</v>
      </c>
      <c r="J6323" s="10">
        <v>140.85999570000001</v>
      </c>
      <c r="K6323" s="10">
        <v>291.8920918</v>
      </c>
      <c r="L6323" s="10">
        <v>460.86619480000002</v>
      </c>
      <c r="M6323" s="10">
        <v>6.5006220109999999</v>
      </c>
      <c r="N6323" s="10">
        <v>107.2509238</v>
      </c>
      <c r="O6323" s="10">
        <v>121.0448141</v>
      </c>
      <c r="P6323" s="10">
        <v>95.125443730000001</v>
      </c>
      <c r="Q6323" s="11">
        <f t="shared" si="196"/>
        <v>5</v>
      </c>
      <c r="R6323" s="5">
        <v>1</v>
      </c>
      <c r="S6323" s="5">
        <v>1</v>
      </c>
      <c r="T6323" s="5">
        <v>0</v>
      </c>
      <c r="U6323" s="5">
        <v>1</v>
      </c>
      <c r="V6323" s="5">
        <v>0</v>
      </c>
      <c r="W6323" s="5">
        <v>1</v>
      </c>
      <c r="X6323" s="5">
        <v>1</v>
      </c>
      <c r="Y6323" s="5">
        <f t="shared" si="197"/>
        <v>34</v>
      </c>
      <c r="Z6323" s="5">
        <v>2</v>
      </c>
      <c r="AA6323" s="5">
        <v>2</v>
      </c>
      <c r="AB6323" s="5">
        <v>4</v>
      </c>
      <c r="AC6323" s="5">
        <v>3</v>
      </c>
      <c r="AD6323" s="5">
        <v>3</v>
      </c>
      <c r="AE6323" s="5">
        <v>4</v>
      </c>
      <c r="AF6323" s="5">
        <v>3</v>
      </c>
      <c r="AG6323" s="5">
        <v>4</v>
      </c>
      <c r="AH6323" s="5">
        <v>2</v>
      </c>
      <c r="AI6323" s="5">
        <v>4</v>
      </c>
      <c r="AJ6323" s="5">
        <v>3</v>
      </c>
      <c r="AK6323" s="5" t="s">
        <v>126</v>
      </c>
      <c r="AL6323" s="5">
        <v>2.19</v>
      </c>
      <c r="AM6323" s="5">
        <v>0.54909166899999995</v>
      </c>
      <c r="AN6323" s="5" t="s">
        <v>49</v>
      </c>
      <c r="AO6323" s="5" t="s">
        <v>47</v>
      </c>
      <c r="AP6323" s="5" t="s">
        <v>70</v>
      </c>
    </row>
    <row r="6324" spans="1:42" x14ac:dyDescent="0.35">
      <c r="A6324" s="5" t="s">
        <v>6442</v>
      </c>
      <c r="B6324" s="10">
        <v>21.242134062927498</v>
      </c>
      <c r="C6324" s="5">
        <v>2</v>
      </c>
      <c r="D6324" s="5">
        <v>0</v>
      </c>
      <c r="E6324" s="10">
        <v>28.252759009999998</v>
      </c>
      <c r="F6324" s="10">
        <v>173.5744856</v>
      </c>
      <c r="G6324" s="10">
        <v>85.120200670000003</v>
      </c>
      <c r="H6324" s="10">
        <v>81.177910990000001</v>
      </c>
      <c r="I6324" s="10">
        <v>91.029505389999997</v>
      </c>
      <c r="J6324" s="10">
        <v>111.80463810000001</v>
      </c>
      <c r="K6324" s="10">
        <v>155.75086519999999</v>
      </c>
      <c r="L6324" s="10">
        <v>111.9076005</v>
      </c>
      <c r="M6324" s="10">
        <v>1.9186360339999999</v>
      </c>
      <c r="N6324" s="10">
        <v>79.633113370000004</v>
      </c>
      <c r="O6324" s="10">
        <v>108.63719399999999</v>
      </c>
      <c r="P6324" s="10">
        <v>78.568505830000007</v>
      </c>
      <c r="Q6324" s="11">
        <f t="shared" si="196"/>
        <v>0</v>
      </c>
      <c r="R6324" s="5">
        <v>0</v>
      </c>
      <c r="S6324" s="5">
        <v>0</v>
      </c>
      <c r="T6324" s="5">
        <v>0</v>
      </c>
      <c r="U6324" s="5">
        <v>0</v>
      </c>
      <c r="V6324" s="5">
        <v>0</v>
      </c>
      <c r="W6324" s="5">
        <v>0</v>
      </c>
      <c r="X6324" s="5">
        <v>0</v>
      </c>
      <c r="Y6324" s="5">
        <f t="shared" si="197"/>
        <v>15</v>
      </c>
      <c r="Z6324" s="5">
        <v>2</v>
      </c>
      <c r="AA6324" s="5">
        <v>1</v>
      </c>
      <c r="AB6324" s="5">
        <v>1</v>
      </c>
      <c r="AC6324" s="5">
        <v>1</v>
      </c>
      <c r="AD6324" s="5">
        <v>4</v>
      </c>
      <c r="AE6324" s="5">
        <v>1</v>
      </c>
      <c r="AF6324" s="5">
        <v>1</v>
      </c>
      <c r="AG6324" s="5">
        <v>1</v>
      </c>
      <c r="AH6324" s="5">
        <v>1</v>
      </c>
      <c r="AI6324" s="5">
        <v>1</v>
      </c>
      <c r="AJ6324" s="5">
        <v>1</v>
      </c>
      <c r="AK6324" s="5" t="s">
        <v>119</v>
      </c>
      <c r="AL6324" s="5">
        <v>1.02</v>
      </c>
      <c r="AM6324" s="7">
        <v>2.04E-9</v>
      </c>
      <c r="AN6324" s="5" t="s">
        <v>43</v>
      </c>
      <c r="AO6324" s="5" t="s">
        <v>44</v>
      </c>
      <c r="AP6324" s="5" t="s">
        <v>45</v>
      </c>
    </row>
    <row r="6325" spans="1:42" x14ac:dyDescent="0.35">
      <c r="A6325" s="5" t="s">
        <v>6443</v>
      </c>
      <c r="B6325" s="10">
        <v>29.792065663474691</v>
      </c>
      <c r="C6325" s="5">
        <v>2</v>
      </c>
      <c r="D6325" s="5">
        <v>0</v>
      </c>
      <c r="E6325" s="10">
        <v>20.037488629999999</v>
      </c>
      <c r="F6325" s="10">
        <v>169.50451050000001</v>
      </c>
      <c r="G6325" s="10">
        <v>57.571269649999998</v>
      </c>
      <c r="H6325" s="10">
        <v>74.645370600000007</v>
      </c>
      <c r="I6325" s="10">
        <v>95.649938169999999</v>
      </c>
      <c r="J6325" s="10">
        <v>109.3066286</v>
      </c>
      <c r="K6325" s="10">
        <v>157.12668869999999</v>
      </c>
      <c r="L6325" s="10">
        <v>119.3166252</v>
      </c>
      <c r="M6325" s="10">
        <v>2.1049756660000001</v>
      </c>
      <c r="N6325" s="10">
        <v>88.169984439999993</v>
      </c>
      <c r="O6325" s="10">
        <v>109.27822070000001</v>
      </c>
      <c r="P6325" s="10">
        <v>78.372182460000005</v>
      </c>
      <c r="Q6325" s="11">
        <f t="shared" si="196"/>
        <v>0</v>
      </c>
      <c r="R6325" s="5">
        <v>0</v>
      </c>
      <c r="S6325" s="5">
        <v>0</v>
      </c>
      <c r="T6325" s="5">
        <v>0</v>
      </c>
      <c r="U6325" s="5">
        <v>0</v>
      </c>
      <c r="V6325" s="5">
        <v>0</v>
      </c>
      <c r="W6325" s="5">
        <v>0</v>
      </c>
      <c r="X6325" s="5">
        <v>0</v>
      </c>
      <c r="Y6325" s="5">
        <f t="shared" si="197"/>
        <v>14</v>
      </c>
      <c r="Z6325" s="5">
        <v>1</v>
      </c>
      <c r="AA6325" s="5">
        <v>1</v>
      </c>
      <c r="AB6325" s="5">
        <v>1</v>
      </c>
      <c r="AC6325" s="5">
        <v>1</v>
      </c>
      <c r="AD6325" s="5">
        <v>4</v>
      </c>
      <c r="AE6325" s="5">
        <v>1</v>
      </c>
      <c r="AF6325" s="5">
        <v>1</v>
      </c>
      <c r="AG6325" s="5">
        <v>1</v>
      </c>
      <c r="AH6325" s="5">
        <v>1</v>
      </c>
      <c r="AI6325" s="5">
        <v>1</v>
      </c>
      <c r="AJ6325" s="5">
        <v>1</v>
      </c>
      <c r="AK6325" s="5" t="s">
        <v>119</v>
      </c>
      <c r="AL6325" s="5">
        <v>1.02</v>
      </c>
      <c r="AM6325" s="7">
        <v>3.17E-9</v>
      </c>
      <c r="AN6325" s="5" t="s">
        <v>76</v>
      </c>
      <c r="AO6325" s="5" t="s">
        <v>57</v>
      </c>
      <c r="AP6325" s="5" t="s">
        <v>114</v>
      </c>
    </row>
    <row r="6326" spans="1:42" x14ac:dyDescent="0.35">
      <c r="A6326" s="5" t="s">
        <v>6444</v>
      </c>
      <c r="B6326" s="10">
        <v>36.303693570451436</v>
      </c>
      <c r="C6326" s="5">
        <v>2</v>
      </c>
      <c r="D6326" s="5">
        <v>1</v>
      </c>
      <c r="E6326" s="10">
        <v>26.44701315</v>
      </c>
      <c r="F6326" s="10">
        <v>172.55211629999999</v>
      </c>
      <c r="G6326" s="10">
        <v>78.743952770000007</v>
      </c>
      <c r="H6326" s="10">
        <v>76.520398490000005</v>
      </c>
      <c r="I6326" s="10">
        <v>116.40826920000001</v>
      </c>
      <c r="J6326" s="10">
        <v>115.84100859999999</v>
      </c>
      <c r="K6326" s="10">
        <v>175.68778979999999</v>
      </c>
      <c r="L6326" s="10">
        <v>116.76831300000001</v>
      </c>
      <c r="M6326" s="10">
        <v>2.2959602050000001</v>
      </c>
      <c r="N6326" s="10">
        <v>86.098877540000004</v>
      </c>
      <c r="O6326" s="10">
        <v>111.6962759</v>
      </c>
      <c r="P6326" s="10">
        <v>80.053234340000003</v>
      </c>
      <c r="Q6326" s="11">
        <f t="shared" si="196"/>
        <v>4</v>
      </c>
      <c r="R6326" s="5">
        <v>1</v>
      </c>
      <c r="S6326" s="5">
        <v>1</v>
      </c>
      <c r="T6326" s="5">
        <v>1</v>
      </c>
      <c r="U6326" s="5">
        <v>1</v>
      </c>
      <c r="V6326" s="5">
        <v>0</v>
      </c>
      <c r="W6326" s="5">
        <v>0</v>
      </c>
      <c r="X6326" s="5">
        <v>0</v>
      </c>
      <c r="Y6326" s="5">
        <f t="shared" si="197"/>
        <v>19</v>
      </c>
      <c r="Z6326" s="5">
        <v>2</v>
      </c>
      <c r="AA6326" s="5">
        <v>1</v>
      </c>
      <c r="AB6326" s="5">
        <v>2</v>
      </c>
      <c r="AC6326" s="5">
        <v>1</v>
      </c>
      <c r="AD6326" s="5">
        <v>4</v>
      </c>
      <c r="AE6326" s="5">
        <v>1</v>
      </c>
      <c r="AF6326" s="5">
        <v>1</v>
      </c>
      <c r="AG6326" s="5">
        <v>1</v>
      </c>
      <c r="AH6326" s="5">
        <v>1</v>
      </c>
      <c r="AI6326" s="5">
        <v>2</v>
      </c>
      <c r="AJ6326" s="5">
        <v>3</v>
      </c>
      <c r="AK6326" s="5" t="s">
        <v>121</v>
      </c>
      <c r="AL6326" s="5">
        <v>1.02</v>
      </c>
      <c r="AM6326" s="7">
        <v>2.29E-7</v>
      </c>
      <c r="AN6326" s="5" t="s">
        <v>36</v>
      </c>
      <c r="AO6326" s="5" t="s">
        <v>37</v>
      </c>
      <c r="AP6326" s="5" t="s">
        <v>38</v>
      </c>
    </row>
    <row r="6327" spans="1:42" x14ac:dyDescent="0.35">
      <c r="A6327" s="5" t="s">
        <v>6445</v>
      </c>
      <c r="B6327" s="10">
        <v>39.280437756497946</v>
      </c>
      <c r="C6327" s="5">
        <v>1</v>
      </c>
      <c r="D6327" s="5">
        <v>1</v>
      </c>
      <c r="E6327" s="10">
        <v>28.791530980000001</v>
      </c>
      <c r="F6327" s="10">
        <v>165.76941600000001</v>
      </c>
      <c r="G6327" s="10">
        <v>79.117685449999996</v>
      </c>
      <c r="H6327" s="10">
        <v>68.140195930000004</v>
      </c>
      <c r="I6327" s="10">
        <v>74.16136229</v>
      </c>
      <c r="J6327" s="10">
        <v>117.9597199</v>
      </c>
      <c r="K6327" s="10">
        <v>149.52648730000001</v>
      </c>
      <c r="L6327" s="10">
        <v>126.2223032</v>
      </c>
      <c r="M6327" s="10">
        <v>2.1943947370000001</v>
      </c>
      <c r="N6327" s="10">
        <v>93.664190970000007</v>
      </c>
      <c r="O6327" s="10">
        <v>102.03030560000001</v>
      </c>
      <c r="P6327" s="10">
        <v>76.525370170000002</v>
      </c>
      <c r="Q6327" s="11">
        <f t="shared" si="196"/>
        <v>0</v>
      </c>
      <c r="R6327" s="5">
        <v>0</v>
      </c>
      <c r="S6327" s="5">
        <v>0</v>
      </c>
      <c r="T6327" s="5">
        <v>0</v>
      </c>
      <c r="U6327" s="5">
        <v>0</v>
      </c>
      <c r="V6327" s="5">
        <v>0</v>
      </c>
      <c r="W6327" s="5">
        <v>0</v>
      </c>
      <c r="X6327" s="5">
        <v>0</v>
      </c>
      <c r="Y6327" s="5">
        <f t="shared" si="197"/>
        <v>15</v>
      </c>
      <c r="Z6327" s="5">
        <v>2</v>
      </c>
      <c r="AA6327" s="5">
        <v>1</v>
      </c>
      <c r="AB6327" s="5">
        <v>1</v>
      </c>
      <c r="AC6327" s="5">
        <v>1</v>
      </c>
      <c r="AD6327" s="5">
        <v>4</v>
      </c>
      <c r="AE6327" s="5">
        <v>1</v>
      </c>
      <c r="AF6327" s="5">
        <v>1</v>
      </c>
      <c r="AG6327" s="5">
        <v>1</v>
      </c>
      <c r="AH6327" s="5">
        <v>1</v>
      </c>
      <c r="AI6327" s="5">
        <v>1</v>
      </c>
      <c r="AJ6327" s="5">
        <v>1</v>
      </c>
      <c r="AK6327" s="5" t="s">
        <v>122</v>
      </c>
      <c r="AL6327" s="5">
        <v>2.19</v>
      </c>
      <c r="AM6327" s="7">
        <v>7.2799999999999997E-10</v>
      </c>
      <c r="AN6327" s="5" t="s">
        <v>36</v>
      </c>
      <c r="AO6327" s="5" t="s">
        <v>53</v>
      </c>
      <c r="AP6327" s="5" t="s">
        <v>107</v>
      </c>
    </row>
    <row r="6328" spans="1:42" x14ac:dyDescent="0.35">
      <c r="A6328" s="5" t="s">
        <v>6446</v>
      </c>
      <c r="B6328" s="10">
        <v>33.302325581395351</v>
      </c>
      <c r="C6328" s="5">
        <v>2</v>
      </c>
      <c r="D6328" s="5">
        <v>0</v>
      </c>
      <c r="E6328" s="10">
        <v>31.131036659999999</v>
      </c>
      <c r="F6328" s="10">
        <v>175.4241073</v>
      </c>
      <c r="G6328" s="10">
        <v>95.801461160000002</v>
      </c>
      <c r="H6328" s="10">
        <v>33.447808369999997</v>
      </c>
      <c r="I6328" s="10">
        <v>210.05207709999999</v>
      </c>
      <c r="J6328" s="10">
        <v>133.9297808</v>
      </c>
      <c r="K6328" s="10">
        <v>291.47834169999999</v>
      </c>
      <c r="L6328" s="10">
        <v>461.67195220000002</v>
      </c>
      <c r="M6328" s="10">
        <v>8.7144227359999995</v>
      </c>
      <c r="N6328" s="10">
        <v>116.1216065</v>
      </c>
      <c r="O6328" s="10">
        <v>124.20856240000001</v>
      </c>
      <c r="P6328" s="10">
        <v>80.679585070000002</v>
      </c>
      <c r="Q6328" s="11">
        <f t="shared" si="196"/>
        <v>6</v>
      </c>
      <c r="R6328" s="5">
        <v>1</v>
      </c>
      <c r="S6328" s="5">
        <v>1</v>
      </c>
      <c r="T6328" s="5">
        <v>1</v>
      </c>
      <c r="U6328" s="5">
        <v>1</v>
      </c>
      <c r="V6328" s="5">
        <v>0</v>
      </c>
      <c r="W6328" s="5">
        <v>1</v>
      </c>
      <c r="X6328" s="5">
        <v>1</v>
      </c>
      <c r="Y6328" s="5">
        <f t="shared" si="197"/>
        <v>35</v>
      </c>
      <c r="Z6328" s="5">
        <v>3</v>
      </c>
      <c r="AA6328" s="5">
        <v>3</v>
      </c>
      <c r="AB6328" s="5">
        <v>4</v>
      </c>
      <c r="AC6328" s="5">
        <v>4</v>
      </c>
      <c r="AD6328" s="5">
        <v>3</v>
      </c>
      <c r="AE6328" s="5">
        <v>4</v>
      </c>
      <c r="AF6328" s="5">
        <v>3</v>
      </c>
      <c r="AG6328" s="5">
        <v>4</v>
      </c>
      <c r="AH6328" s="5">
        <v>2</v>
      </c>
      <c r="AI6328" s="5">
        <v>2</v>
      </c>
      <c r="AJ6328" s="5">
        <v>3</v>
      </c>
      <c r="AK6328" s="5" t="s">
        <v>127</v>
      </c>
      <c r="AL6328" s="5">
        <v>1.02</v>
      </c>
      <c r="AM6328" s="5">
        <v>0.96446399500000002</v>
      </c>
      <c r="AN6328" s="5" t="s">
        <v>49</v>
      </c>
      <c r="AO6328" s="5" t="s">
        <v>47</v>
      </c>
      <c r="AP6328" s="5" t="s">
        <v>50</v>
      </c>
    </row>
    <row r="6329" spans="1:42" x14ac:dyDescent="0.35">
      <c r="A6329" s="5" t="s">
        <v>6447</v>
      </c>
      <c r="B6329" s="10">
        <v>24.673050615595074</v>
      </c>
      <c r="C6329" s="5">
        <v>1</v>
      </c>
      <c r="D6329" s="5">
        <v>0</v>
      </c>
      <c r="E6329" s="10">
        <v>20.80068017</v>
      </c>
      <c r="F6329" s="10">
        <v>156.82680089999999</v>
      </c>
      <c r="G6329" s="10">
        <v>51.158535479999998</v>
      </c>
      <c r="H6329" s="10">
        <v>64.233223550000005</v>
      </c>
      <c r="I6329" s="10">
        <v>91.337087060000002</v>
      </c>
      <c r="J6329" s="10">
        <v>110.6115906</v>
      </c>
      <c r="K6329" s="10">
        <v>181.59353709999999</v>
      </c>
      <c r="L6329" s="10">
        <v>122.6815009</v>
      </c>
      <c r="M6329" s="10">
        <v>2.8270967429999998</v>
      </c>
      <c r="N6329" s="10">
        <v>89.792685730000002</v>
      </c>
      <c r="O6329" s="10">
        <v>104.77432659999999</v>
      </c>
      <c r="P6329" s="10">
        <v>78.234329059999993</v>
      </c>
      <c r="Q6329" s="11">
        <f t="shared" si="196"/>
        <v>2</v>
      </c>
      <c r="R6329" s="5">
        <v>0</v>
      </c>
      <c r="S6329" s="5">
        <v>0</v>
      </c>
      <c r="T6329" s="5">
        <v>1</v>
      </c>
      <c r="U6329" s="5">
        <v>0</v>
      </c>
      <c r="V6329" s="5">
        <v>0</v>
      </c>
      <c r="W6329" s="5">
        <v>1</v>
      </c>
      <c r="X6329" s="5">
        <v>0</v>
      </c>
      <c r="Y6329" s="5">
        <f t="shared" si="197"/>
        <v>16</v>
      </c>
      <c r="Z6329" s="5">
        <v>1</v>
      </c>
      <c r="AA6329" s="5">
        <v>1</v>
      </c>
      <c r="AB6329" s="5">
        <v>2</v>
      </c>
      <c r="AC6329" s="5">
        <v>2</v>
      </c>
      <c r="AD6329" s="5">
        <v>4</v>
      </c>
      <c r="AE6329" s="5">
        <v>1</v>
      </c>
      <c r="AF6329" s="5">
        <v>1</v>
      </c>
      <c r="AG6329" s="5">
        <v>1</v>
      </c>
      <c r="AH6329" s="5">
        <v>1</v>
      </c>
      <c r="AI6329" s="5">
        <v>1</v>
      </c>
      <c r="AJ6329" s="5">
        <v>1</v>
      </c>
      <c r="AK6329" s="5" t="s">
        <v>35</v>
      </c>
      <c r="AL6329" s="5">
        <v>2.19</v>
      </c>
      <c r="AM6329" s="7">
        <v>1.44E-6</v>
      </c>
      <c r="AN6329" s="5" t="s">
        <v>43</v>
      </c>
      <c r="AO6329" s="5" t="s">
        <v>72</v>
      </c>
      <c r="AP6329" s="5" t="s">
        <v>92</v>
      </c>
    </row>
    <row r="6330" spans="1:42" x14ac:dyDescent="0.35">
      <c r="A6330" s="5" t="s">
        <v>6448</v>
      </c>
      <c r="B6330" s="10">
        <v>23.042407660738714</v>
      </c>
      <c r="C6330" s="5">
        <v>1</v>
      </c>
      <c r="D6330" s="5">
        <v>0</v>
      </c>
      <c r="E6330" s="10">
        <v>20.765487960000002</v>
      </c>
      <c r="F6330" s="10">
        <v>162.4495713</v>
      </c>
      <c r="G6330" s="10">
        <v>54.79983867</v>
      </c>
      <c r="H6330" s="10">
        <v>63.686492919999999</v>
      </c>
      <c r="I6330" s="10">
        <v>92.960742490000001</v>
      </c>
      <c r="J6330" s="10">
        <v>105.33733100000001</v>
      </c>
      <c r="K6330" s="10">
        <v>179.73191689999999</v>
      </c>
      <c r="L6330" s="10">
        <v>125.86841699999999</v>
      </c>
      <c r="M6330" s="10">
        <v>2.8221355680000002</v>
      </c>
      <c r="N6330" s="10">
        <v>87.636239529999997</v>
      </c>
      <c r="O6330" s="10">
        <v>109.05589139999999</v>
      </c>
      <c r="P6330" s="10">
        <v>79.646241739999994</v>
      </c>
      <c r="Q6330" s="11">
        <f t="shared" si="196"/>
        <v>1</v>
      </c>
      <c r="R6330" s="5">
        <v>0</v>
      </c>
      <c r="S6330" s="5">
        <v>0</v>
      </c>
      <c r="T6330" s="5">
        <v>1</v>
      </c>
      <c r="U6330" s="5">
        <v>0</v>
      </c>
      <c r="V6330" s="5">
        <v>0</v>
      </c>
      <c r="W6330" s="5">
        <v>0</v>
      </c>
      <c r="X6330" s="5">
        <v>0</v>
      </c>
      <c r="Y6330" s="5">
        <f t="shared" si="197"/>
        <v>16</v>
      </c>
      <c r="Z6330" s="5">
        <v>1</v>
      </c>
      <c r="AA6330" s="5">
        <v>1</v>
      </c>
      <c r="AB6330" s="5">
        <v>2</v>
      </c>
      <c r="AC6330" s="5">
        <v>2</v>
      </c>
      <c r="AD6330" s="5">
        <v>4</v>
      </c>
      <c r="AE6330" s="5">
        <v>1</v>
      </c>
      <c r="AF6330" s="5">
        <v>1</v>
      </c>
      <c r="AG6330" s="5">
        <v>1</v>
      </c>
      <c r="AH6330" s="5">
        <v>1</v>
      </c>
      <c r="AI6330" s="5">
        <v>1</v>
      </c>
      <c r="AJ6330" s="5">
        <v>1</v>
      </c>
      <c r="AK6330" s="5" t="s">
        <v>35</v>
      </c>
      <c r="AL6330" s="5">
        <v>2.19</v>
      </c>
      <c r="AM6330" s="7">
        <v>6.0100000000000001E-6</v>
      </c>
      <c r="AN6330" s="5" t="s">
        <v>76</v>
      </c>
      <c r="AO6330" s="5" t="s">
        <v>77</v>
      </c>
      <c r="AP6330" s="5" t="s">
        <v>78</v>
      </c>
    </row>
    <row r="6331" spans="1:42" x14ac:dyDescent="0.35">
      <c r="A6331" s="5" t="s">
        <v>6449</v>
      </c>
      <c r="B6331" s="10">
        <v>46.779753761969907</v>
      </c>
      <c r="C6331" s="5">
        <v>2</v>
      </c>
      <c r="D6331" s="5">
        <v>1</v>
      </c>
      <c r="E6331" s="10">
        <v>22.709520340000001</v>
      </c>
      <c r="F6331" s="10">
        <v>170.8808583</v>
      </c>
      <c r="G6331" s="10">
        <v>66.312407370000003</v>
      </c>
      <c r="H6331" s="10">
        <v>67.795940659999999</v>
      </c>
      <c r="I6331" s="10">
        <v>117.2598299</v>
      </c>
      <c r="J6331" s="10">
        <v>118.54940259999999</v>
      </c>
      <c r="K6331" s="10">
        <v>150.13785770000001</v>
      </c>
      <c r="L6331" s="10">
        <v>118.4305305</v>
      </c>
      <c r="M6331" s="10">
        <v>2.214555271</v>
      </c>
      <c r="N6331" s="10">
        <v>88.614066809999997</v>
      </c>
      <c r="O6331" s="10">
        <v>108.433785</v>
      </c>
      <c r="P6331" s="10">
        <v>78.589683440000002</v>
      </c>
      <c r="Q6331" s="11">
        <f t="shared" si="196"/>
        <v>1</v>
      </c>
      <c r="R6331" s="5">
        <v>0</v>
      </c>
      <c r="S6331" s="5">
        <v>0</v>
      </c>
      <c r="T6331" s="5">
        <v>1</v>
      </c>
      <c r="U6331" s="5">
        <v>0</v>
      </c>
      <c r="V6331" s="5">
        <v>0</v>
      </c>
      <c r="W6331" s="5">
        <v>0</v>
      </c>
      <c r="X6331" s="5">
        <v>0</v>
      </c>
      <c r="Y6331" s="5">
        <f t="shared" si="197"/>
        <v>14</v>
      </c>
      <c r="Z6331" s="5">
        <v>1</v>
      </c>
      <c r="AA6331" s="5">
        <v>1</v>
      </c>
      <c r="AB6331" s="5">
        <v>1</v>
      </c>
      <c r="AC6331" s="5">
        <v>1</v>
      </c>
      <c r="AD6331" s="5">
        <v>4</v>
      </c>
      <c r="AE6331" s="5">
        <v>1</v>
      </c>
      <c r="AF6331" s="5">
        <v>1</v>
      </c>
      <c r="AG6331" s="5">
        <v>1</v>
      </c>
      <c r="AH6331" s="5">
        <v>1</v>
      </c>
      <c r="AI6331" s="5">
        <v>1</v>
      </c>
      <c r="AJ6331" s="5">
        <v>1</v>
      </c>
      <c r="AK6331" s="5" t="s">
        <v>123</v>
      </c>
      <c r="AL6331" s="5">
        <v>2.15</v>
      </c>
      <c r="AM6331" s="7">
        <v>1.73E-9</v>
      </c>
      <c r="AN6331" s="5" t="s">
        <v>36</v>
      </c>
      <c r="AO6331" s="5" t="s">
        <v>47</v>
      </c>
      <c r="AP6331" s="5" t="s">
        <v>103</v>
      </c>
    </row>
    <row r="6332" spans="1:42" x14ac:dyDescent="0.35">
      <c r="A6332" s="5" t="s">
        <v>6450</v>
      </c>
      <c r="B6332" s="10">
        <v>38.407660738714092</v>
      </c>
      <c r="C6332" s="5">
        <v>2</v>
      </c>
      <c r="D6332" s="5">
        <v>0</v>
      </c>
      <c r="E6332" s="10">
        <v>29.330289799999999</v>
      </c>
      <c r="F6332" s="10">
        <v>172.5935193</v>
      </c>
      <c r="G6332" s="10">
        <v>87.37060099</v>
      </c>
      <c r="H6332" s="10">
        <v>77.569638870000006</v>
      </c>
      <c r="I6332" s="10">
        <v>107.76530169999999</v>
      </c>
      <c r="J6332" s="10">
        <v>115.108666</v>
      </c>
      <c r="K6332" s="10">
        <v>170.58270769999999</v>
      </c>
      <c r="L6332" s="10">
        <v>121.37914360000001</v>
      </c>
      <c r="M6332" s="10">
        <v>2.1990911679999998</v>
      </c>
      <c r="N6332" s="10">
        <v>91.982809529999997</v>
      </c>
      <c r="O6332" s="10">
        <v>108.3228629</v>
      </c>
      <c r="P6332" s="10">
        <v>79.130429699999993</v>
      </c>
      <c r="Q6332" s="11">
        <f t="shared" si="196"/>
        <v>1</v>
      </c>
      <c r="R6332" s="5">
        <v>1</v>
      </c>
      <c r="S6332" s="5">
        <v>0</v>
      </c>
      <c r="T6332" s="5">
        <v>0</v>
      </c>
      <c r="U6332" s="5">
        <v>0</v>
      </c>
      <c r="V6332" s="5">
        <v>0</v>
      </c>
      <c r="W6332" s="5">
        <v>0</v>
      </c>
      <c r="X6332" s="5">
        <v>0</v>
      </c>
      <c r="Y6332" s="5">
        <f t="shared" si="197"/>
        <v>16</v>
      </c>
      <c r="Z6332" s="5">
        <v>2</v>
      </c>
      <c r="AA6332" s="5">
        <v>1</v>
      </c>
      <c r="AB6332" s="5">
        <v>2</v>
      </c>
      <c r="AC6332" s="5">
        <v>1</v>
      </c>
      <c r="AD6332" s="5">
        <v>4</v>
      </c>
      <c r="AE6332" s="5">
        <v>1</v>
      </c>
      <c r="AF6332" s="5">
        <v>1</v>
      </c>
      <c r="AG6332" s="5">
        <v>1</v>
      </c>
      <c r="AH6332" s="5">
        <v>1</v>
      </c>
      <c r="AI6332" s="5">
        <v>1</v>
      </c>
      <c r="AJ6332" s="5">
        <v>1</v>
      </c>
      <c r="AK6332" s="5" t="s">
        <v>121</v>
      </c>
      <c r="AL6332" s="5">
        <v>1.02</v>
      </c>
      <c r="AM6332" s="7">
        <v>2.1799999999999999E-7</v>
      </c>
      <c r="AN6332" s="5" t="s">
        <v>36</v>
      </c>
      <c r="AO6332" s="5" t="s">
        <v>74</v>
      </c>
      <c r="AP6332" s="5" t="s">
        <v>75</v>
      </c>
    </row>
    <row r="6333" spans="1:42" x14ac:dyDescent="0.35">
      <c r="A6333" s="5" t="s">
        <v>6451</v>
      </c>
      <c r="B6333" s="10">
        <v>37.244870041039668</v>
      </c>
      <c r="C6333" s="5">
        <v>1</v>
      </c>
      <c r="D6333" s="5">
        <v>0</v>
      </c>
      <c r="E6333" s="10">
        <v>17.364738450000001</v>
      </c>
      <c r="F6333" s="10">
        <v>162.65122880000001</v>
      </c>
      <c r="G6333" s="10">
        <v>45.93914874</v>
      </c>
      <c r="H6333" s="10">
        <v>61.632167240000001</v>
      </c>
      <c r="I6333" s="10">
        <v>91.156304480000003</v>
      </c>
      <c r="J6333" s="10">
        <v>114.18512339999999</v>
      </c>
      <c r="K6333" s="10">
        <v>138.77927260000001</v>
      </c>
      <c r="L6333" s="10">
        <v>120.7878359</v>
      </c>
      <c r="M6333" s="10">
        <v>2.251734425</v>
      </c>
      <c r="N6333" s="10">
        <v>88.397491040000006</v>
      </c>
      <c r="O6333" s="10">
        <v>116.4329195</v>
      </c>
      <c r="P6333" s="10">
        <v>80.025038230000007</v>
      </c>
      <c r="Q6333" s="11">
        <f t="shared" si="196"/>
        <v>1</v>
      </c>
      <c r="R6333" s="5">
        <v>0</v>
      </c>
      <c r="S6333" s="5">
        <v>0</v>
      </c>
      <c r="T6333" s="5">
        <v>0</v>
      </c>
      <c r="U6333" s="5">
        <v>0</v>
      </c>
      <c r="V6333" s="5">
        <v>1</v>
      </c>
      <c r="W6333" s="5">
        <v>0</v>
      </c>
      <c r="X6333" s="5">
        <v>0</v>
      </c>
      <c r="Y6333" s="5">
        <f t="shared" si="197"/>
        <v>18</v>
      </c>
      <c r="Z6333" s="5">
        <v>1</v>
      </c>
      <c r="AA6333" s="5">
        <v>1</v>
      </c>
      <c r="AB6333" s="5">
        <v>1</v>
      </c>
      <c r="AC6333" s="5">
        <v>2</v>
      </c>
      <c r="AD6333" s="5">
        <v>4</v>
      </c>
      <c r="AE6333" s="5">
        <v>1</v>
      </c>
      <c r="AF6333" s="5">
        <v>1</v>
      </c>
      <c r="AG6333" s="5">
        <v>1</v>
      </c>
      <c r="AH6333" s="5">
        <v>1</v>
      </c>
      <c r="AI6333" s="5">
        <v>2</v>
      </c>
      <c r="AJ6333" s="5">
        <v>3</v>
      </c>
      <c r="AK6333" s="5" t="s">
        <v>120</v>
      </c>
      <c r="AL6333" s="5">
        <v>2.19</v>
      </c>
      <c r="AM6333" s="7">
        <v>1.6000000000000001E-8</v>
      </c>
      <c r="AN6333" s="5" t="s">
        <v>36</v>
      </c>
      <c r="AO6333" s="5" t="s">
        <v>68</v>
      </c>
      <c r="AP6333" s="5" t="s">
        <v>102</v>
      </c>
    </row>
    <row r="6334" spans="1:42" x14ac:dyDescent="0.35">
      <c r="A6334" s="5" t="s">
        <v>6452</v>
      </c>
      <c r="B6334" s="10">
        <v>35.318741450068401</v>
      </c>
      <c r="C6334" s="5">
        <v>2</v>
      </c>
      <c r="D6334" s="5">
        <v>1</v>
      </c>
      <c r="E6334" s="10">
        <v>28.52184325</v>
      </c>
      <c r="F6334" s="10">
        <v>172.0090458</v>
      </c>
      <c r="G6334" s="10">
        <v>84.387896650000002</v>
      </c>
      <c r="H6334" s="10">
        <v>38.26758384</v>
      </c>
      <c r="I6334" s="10">
        <v>198.40145469999999</v>
      </c>
      <c r="J6334" s="10">
        <v>134.0776731</v>
      </c>
      <c r="K6334" s="10">
        <v>297.32339619999999</v>
      </c>
      <c r="L6334" s="10">
        <v>456.67033789999999</v>
      </c>
      <c r="M6334" s="10">
        <v>7.7695889420000004</v>
      </c>
      <c r="N6334" s="10">
        <v>113.09753120000001</v>
      </c>
      <c r="O6334" s="10">
        <v>127.63175029999999</v>
      </c>
      <c r="P6334" s="10">
        <v>85.872295820000005</v>
      </c>
      <c r="Q6334" s="11">
        <f t="shared" si="196"/>
        <v>6</v>
      </c>
      <c r="R6334" s="5">
        <v>1</v>
      </c>
      <c r="S6334" s="5">
        <v>1</v>
      </c>
      <c r="T6334" s="5">
        <v>1</v>
      </c>
      <c r="U6334" s="5">
        <v>1</v>
      </c>
      <c r="V6334" s="5">
        <v>1</v>
      </c>
      <c r="W6334" s="5">
        <v>0</v>
      </c>
      <c r="X6334" s="5">
        <v>1</v>
      </c>
      <c r="Y6334" s="5">
        <f t="shared" si="197"/>
        <v>34</v>
      </c>
      <c r="Z6334" s="5">
        <v>2</v>
      </c>
      <c r="AA6334" s="5">
        <v>3</v>
      </c>
      <c r="AB6334" s="5">
        <v>4</v>
      </c>
      <c r="AC6334" s="5">
        <v>4</v>
      </c>
      <c r="AD6334" s="5">
        <v>3</v>
      </c>
      <c r="AE6334" s="5">
        <v>4</v>
      </c>
      <c r="AF6334" s="5">
        <v>3</v>
      </c>
      <c r="AG6334" s="5">
        <v>4</v>
      </c>
      <c r="AH6334" s="5">
        <v>2</v>
      </c>
      <c r="AI6334" s="5">
        <v>2</v>
      </c>
      <c r="AJ6334" s="5">
        <v>3</v>
      </c>
      <c r="AK6334" s="5" t="s">
        <v>127</v>
      </c>
      <c r="AL6334" s="5">
        <v>1.02</v>
      </c>
      <c r="AM6334" s="5">
        <v>0.97132662400000003</v>
      </c>
      <c r="AN6334" s="5" t="s">
        <v>49</v>
      </c>
      <c r="AO6334" s="5" t="s">
        <v>47</v>
      </c>
      <c r="AP6334" s="5" t="s">
        <v>100</v>
      </c>
    </row>
    <row r="6335" spans="1:42" x14ac:dyDescent="0.35">
      <c r="A6335" s="5" t="s">
        <v>6453</v>
      </c>
      <c r="B6335" s="10">
        <v>25.824897400820792</v>
      </c>
      <c r="C6335" s="5">
        <v>1</v>
      </c>
      <c r="D6335" s="5">
        <v>1</v>
      </c>
      <c r="E6335" s="10">
        <v>22.609674380000001</v>
      </c>
      <c r="F6335" s="10">
        <v>163.00894650000001</v>
      </c>
      <c r="G6335" s="10">
        <v>60.078238280000001</v>
      </c>
      <c r="H6335" s="10">
        <v>62.998100030000003</v>
      </c>
      <c r="I6335" s="10">
        <v>87.993443249999999</v>
      </c>
      <c r="J6335" s="10">
        <v>108.2767006</v>
      </c>
      <c r="K6335" s="10">
        <v>181.62738340000001</v>
      </c>
      <c r="L6335" s="10">
        <v>116.96295929999999</v>
      </c>
      <c r="M6335" s="10">
        <v>2.883061289</v>
      </c>
      <c r="N6335" s="10">
        <v>94.206853390000006</v>
      </c>
      <c r="O6335" s="10">
        <v>111.7713347</v>
      </c>
      <c r="P6335" s="10">
        <v>84.429365599999997</v>
      </c>
      <c r="Q6335" s="11">
        <f t="shared" si="196"/>
        <v>1</v>
      </c>
      <c r="R6335" s="5">
        <v>0</v>
      </c>
      <c r="S6335" s="5">
        <v>0</v>
      </c>
      <c r="T6335" s="5">
        <v>1</v>
      </c>
      <c r="U6335" s="5">
        <v>0</v>
      </c>
      <c r="V6335" s="5">
        <v>0</v>
      </c>
      <c r="W6335" s="5">
        <v>0</v>
      </c>
      <c r="X6335" s="5">
        <v>0</v>
      </c>
      <c r="Y6335" s="5">
        <f t="shared" si="197"/>
        <v>19</v>
      </c>
      <c r="Z6335" s="5">
        <v>1</v>
      </c>
      <c r="AA6335" s="5">
        <v>1</v>
      </c>
      <c r="AB6335" s="5">
        <v>2</v>
      </c>
      <c r="AC6335" s="5">
        <v>2</v>
      </c>
      <c r="AD6335" s="5">
        <v>4</v>
      </c>
      <c r="AE6335" s="5">
        <v>1</v>
      </c>
      <c r="AF6335" s="5">
        <v>1</v>
      </c>
      <c r="AG6335" s="5">
        <v>1</v>
      </c>
      <c r="AH6335" s="5">
        <v>1</v>
      </c>
      <c r="AI6335" s="5">
        <v>2</v>
      </c>
      <c r="AJ6335" s="5">
        <v>3</v>
      </c>
      <c r="AK6335" s="5" t="s">
        <v>35</v>
      </c>
      <c r="AL6335" s="5">
        <v>2.19</v>
      </c>
      <c r="AM6335" s="5">
        <v>4.9552799999999996E-4</v>
      </c>
      <c r="AN6335" s="5" t="s">
        <v>36</v>
      </c>
      <c r="AO6335" s="5" t="s">
        <v>66</v>
      </c>
      <c r="AP6335" s="5" t="s">
        <v>67</v>
      </c>
    </row>
    <row r="6336" spans="1:42" x14ac:dyDescent="0.35">
      <c r="A6336" s="5" t="s">
        <v>6454</v>
      </c>
      <c r="B6336" s="10">
        <v>26.16689466484268</v>
      </c>
      <c r="C6336" s="5">
        <v>1</v>
      </c>
      <c r="D6336" s="5">
        <v>0</v>
      </c>
      <c r="E6336" s="10">
        <v>25.69020824</v>
      </c>
      <c r="F6336" s="10">
        <v>161.0349669</v>
      </c>
      <c r="G6336" s="10">
        <v>66.620517419999999</v>
      </c>
      <c r="H6336" s="10">
        <v>67.554206519999994</v>
      </c>
      <c r="I6336" s="10">
        <v>88.165717709999996</v>
      </c>
      <c r="J6336" s="10">
        <v>108.6929796</v>
      </c>
      <c r="K6336" s="10">
        <v>148.72921450000001</v>
      </c>
      <c r="L6336" s="10">
        <v>129.61075550000001</v>
      </c>
      <c r="M6336" s="10">
        <v>2.201627733</v>
      </c>
      <c r="N6336" s="10">
        <v>89.244562549999998</v>
      </c>
      <c r="O6336" s="10">
        <v>113.067533</v>
      </c>
      <c r="P6336" s="10">
        <v>80.460227029999999</v>
      </c>
      <c r="Q6336" s="11">
        <f t="shared" si="196"/>
        <v>0</v>
      </c>
      <c r="R6336" s="5">
        <v>0</v>
      </c>
      <c r="S6336" s="5">
        <v>0</v>
      </c>
      <c r="T6336" s="5">
        <v>0</v>
      </c>
      <c r="U6336" s="5">
        <v>0</v>
      </c>
      <c r="V6336" s="5">
        <v>0</v>
      </c>
      <c r="W6336" s="5">
        <v>0</v>
      </c>
      <c r="X6336" s="5">
        <v>0</v>
      </c>
      <c r="Y6336" s="5">
        <f t="shared" si="197"/>
        <v>18</v>
      </c>
      <c r="Z6336" s="5">
        <v>2</v>
      </c>
      <c r="AA6336" s="5">
        <v>1</v>
      </c>
      <c r="AB6336" s="5">
        <v>1</v>
      </c>
      <c r="AC6336" s="5">
        <v>1</v>
      </c>
      <c r="AD6336" s="5">
        <v>4</v>
      </c>
      <c r="AE6336" s="5">
        <v>1</v>
      </c>
      <c r="AF6336" s="5">
        <v>1</v>
      </c>
      <c r="AG6336" s="5">
        <v>1</v>
      </c>
      <c r="AH6336" s="5">
        <v>1</v>
      </c>
      <c r="AI6336" s="5">
        <v>2</v>
      </c>
      <c r="AJ6336" s="5">
        <v>3</v>
      </c>
      <c r="AK6336" s="5" t="s">
        <v>120</v>
      </c>
      <c r="AL6336" s="5">
        <v>2.19</v>
      </c>
      <c r="AM6336" s="7">
        <v>3.9400000000000001E-7</v>
      </c>
      <c r="AN6336" s="5" t="s">
        <v>36</v>
      </c>
      <c r="AO6336" s="5" t="s">
        <v>53</v>
      </c>
      <c r="AP6336" s="5" t="s">
        <v>107</v>
      </c>
    </row>
    <row r="6337" spans="1:42" x14ac:dyDescent="0.35">
      <c r="A6337" s="5" t="s">
        <v>6455</v>
      </c>
      <c r="B6337" s="10">
        <v>33.19015047879617</v>
      </c>
      <c r="C6337" s="5">
        <v>2</v>
      </c>
      <c r="D6337" s="5">
        <v>0</v>
      </c>
      <c r="E6337" s="10">
        <v>28.673439599999998</v>
      </c>
      <c r="F6337" s="10">
        <v>176.4231455</v>
      </c>
      <c r="G6337" s="10">
        <v>89.246442779999995</v>
      </c>
      <c r="H6337" s="10">
        <v>41.323038990000001</v>
      </c>
      <c r="I6337" s="10">
        <v>197.3813164</v>
      </c>
      <c r="J6337" s="10">
        <v>134.03555299999999</v>
      </c>
      <c r="K6337" s="10">
        <v>293.61997659999997</v>
      </c>
      <c r="L6337" s="10">
        <v>466.2850009</v>
      </c>
      <c r="M6337" s="10">
        <v>7.1054787780000002</v>
      </c>
      <c r="N6337" s="10">
        <v>119.9921186</v>
      </c>
      <c r="O6337" s="10">
        <v>133.37610609999999</v>
      </c>
      <c r="P6337" s="10">
        <v>83.860689640000004</v>
      </c>
      <c r="Q6337" s="11">
        <f t="shared" si="196"/>
        <v>4</v>
      </c>
      <c r="R6337" s="5">
        <v>1</v>
      </c>
      <c r="S6337" s="5">
        <v>1</v>
      </c>
      <c r="T6337" s="5">
        <v>1</v>
      </c>
      <c r="U6337" s="5">
        <v>0</v>
      </c>
      <c r="V6337" s="5">
        <v>0</v>
      </c>
      <c r="W6337" s="5">
        <v>1</v>
      </c>
      <c r="X6337" s="5">
        <v>0</v>
      </c>
      <c r="Y6337" s="5">
        <f t="shared" si="197"/>
        <v>34</v>
      </c>
      <c r="Z6337" s="5">
        <v>2</v>
      </c>
      <c r="AA6337" s="5">
        <v>3</v>
      </c>
      <c r="AB6337" s="5">
        <v>4</v>
      </c>
      <c r="AC6337" s="5">
        <v>3</v>
      </c>
      <c r="AD6337" s="5">
        <v>3</v>
      </c>
      <c r="AE6337" s="5">
        <v>4</v>
      </c>
      <c r="AF6337" s="5">
        <v>3</v>
      </c>
      <c r="AG6337" s="5">
        <v>4</v>
      </c>
      <c r="AH6337" s="5">
        <v>3</v>
      </c>
      <c r="AI6337" s="5">
        <v>2</v>
      </c>
      <c r="AJ6337" s="5">
        <v>3</v>
      </c>
      <c r="AK6337" s="5" t="s">
        <v>127</v>
      </c>
      <c r="AL6337" s="5">
        <v>1.02</v>
      </c>
      <c r="AM6337" s="5">
        <v>0.98881492000000004</v>
      </c>
      <c r="AN6337" s="5" t="s">
        <v>49</v>
      </c>
      <c r="AO6337" s="5" t="s">
        <v>47</v>
      </c>
      <c r="AP6337" s="5" t="s">
        <v>70</v>
      </c>
    </row>
    <row r="6338" spans="1:42" x14ac:dyDescent="0.35">
      <c r="A6338" s="5" t="s">
        <v>6456</v>
      </c>
      <c r="B6338" s="10">
        <v>30.36388508891929</v>
      </c>
      <c r="C6338" s="5">
        <v>2</v>
      </c>
      <c r="D6338" s="5">
        <v>0</v>
      </c>
      <c r="E6338" s="10">
        <v>29.609315649999999</v>
      </c>
      <c r="F6338" s="10">
        <v>173.17514420000001</v>
      </c>
      <c r="G6338" s="10">
        <v>88.797243719999997</v>
      </c>
      <c r="H6338" s="10">
        <v>75.980816450000006</v>
      </c>
      <c r="I6338" s="10">
        <v>115.4017123</v>
      </c>
      <c r="J6338" s="10">
        <v>109.6236184</v>
      </c>
      <c r="K6338" s="10">
        <v>174.25534279999999</v>
      </c>
      <c r="L6338" s="10">
        <v>124.5282917</v>
      </c>
      <c r="M6338" s="10">
        <v>2.2934123500000001</v>
      </c>
      <c r="N6338" s="10">
        <v>90.738324730000002</v>
      </c>
      <c r="O6338" s="10">
        <v>113.5288487</v>
      </c>
      <c r="P6338" s="10">
        <v>75.500675779999995</v>
      </c>
      <c r="Q6338" s="11">
        <f t="shared" si="196"/>
        <v>1</v>
      </c>
      <c r="R6338" s="5">
        <v>0</v>
      </c>
      <c r="S6338" s="5">
        <v>0</v>
      </c>
      <c r="T6338" s="5">
        <v>1</v>
      </c>
      <c r="U6338" s="5">
        <v>0</v>
      </c>
      <c r="V6338" s="5">
        <v>0</v>
      </c>
      <c r="W6338" s="5">
        <v>0</v>
      </c>
      <c r="X6338" s="5">
        <v>0</v>
      </c>
      <c r="Y6338" s="5">
        <f t="shared" si="197"/>
        <v>16</v>
      </c>
      <c r="Z6338" s="5">
        <v>2</v>
      </c>
      <c r="AA6338" s="5">
        <v>1</v>
      </c>
      <c r="AB6338" s="5">
        <v>2</v>
      </c>
      <c r="AC6338" s="5">
        <v>1</v>
      </c>
      <c r="AD6338" s="5">
        <v>4</v>
      </c>
      <c r="AE6338" s="5">
        <v>1</v>
      </c>
      <c r="AF6338" s="5">
        <v>1</v>
      </c>
      <c r="AG6338" s="5">
        <v>1</v>
      </c>
      <c r="AH6338" s="5">
        <v>1</v>
      </c>
      <c r="AI6338" s="5">
        <v>1</v>
      </c>
      <c r="AJ6338" s="5">
        <v>1</v>
      </c>
      <c r="AK6338" s="5" t="s">
        <v>121</v>
      </c>
      <c r="AL6338" s="5">
        <v>1.02</v>
      </c>
      <c r="AM6338" s="7">
        <v>2.6400000000000001E-6</v>
      </c>
      <c r="AN6338" s="5" t="s">
        <v>76</v>
      </c>
      <c r="AO6338" s="5" t="s">
        <v>77</v>
      </c>
      <c r="AP6338" s="5" t="s">
        <v>85</v>
      </c>
    </row>
    <row r="6339" spans="1:42" x14ac:dyDescent="0.35">
      <c r="A6339" s="5" t="s">
        <v>6457</v>
      </c>
      <c r="B6339" s="10">
        <v>28.850889192886456</v>
      </c>
      <c r="C6339" s="5">
        <v>1</v>
      </c>
      <c r="D6339" s="5">
        <v>0</v>
      </c>
      <c r="E6339" s="10">
        <v>30.792825530000002</v>
      </c>
      <c r="F6339" s="10">
        <v>162.50410830000001</v>
      </c>
      <c r="G6339" s="10">
        <v>81.316416369999999</v>
      </c>
      <c r="H6339" s="10">
        <v>36.240274990000003</v>
      </c>
      <c r="I6339" s="10">
        <v>196.86585030000001</v>
      </c>
      <c r="J6339" s="10">
        <v>129.5403116</v>
      </c>
      <c r="K6339" s="10">
        <v>286.69693669999998</v>
      </c>
      <c r="L6339" s="10">
        <v>484.61942090000002</v>
      </c>
      <c r="M6339" s="10">
        <v>7.9110033470000003</v>
      </c>
      <c r="N6339" s="10">
        <v>108.7439851</v>
      </c>
      <c r="O6339" s="10">
        <v>129.07753650000001</v>
      </c>
      <c r="P6339" s="10">
        <v>96.720327350000005</v>
      </c>
      <c r="Q6339" s="11">
        <f t="shared" si="196"/>
        <v>4</v>
      </c>
      <c r="R6339" s="5">
        <v>1</v>
      </c>
      <c r="S6339" s="5">
        <v>1</v>
      </c>
      <c r="T6339" s="5">
        <v>0</v>
      </c>
      <c r="U6339" s="5">
        <v>0</v>
      </c>
      <c r="V6339" s="5">
        <v>1</v>
      </c>
      <c r="W6339" s="5">
        <v>1</v>
      </c>
      <c r="X6339" s="5">
        <v>0</v>
      </c>
      <c r="Y6339" s="5">
        <f t="shared" si="197"/>
        <v>37</v>
      </c>
      <c r="Z6339" s="5">
        <v>3</v>
      </c>
      <c r="AA6339" s="5">
        <v>2</v>
      </c>
      <c r="AB6339" s="5">
        <v>3</v>
      </c>
      <c r="AC6339" s="5">
        <v>4</v>
      </c>
      <c r="AD6339" s="5">
        <v>4</v>
      </c>
      <c r="AE6339" s="5">
        <v>4</v>
      </c>
      <c r="AF6339" s="5">
        <v>3</v>
      </c>
      <c r="AG6339" s="5">
        <v>4</v>
      </c>
      <c r="AH6339" s="5">
        <v>3</v>
      </c>
      <c r="AI6339" s="5">
        <v>4</v>
      </c>
      <c r="AJ6339" s="5">
        <v>3</v>
      </c>
      <c r="AK6339" s="5" t="s">
        <v>124</v>
      </c>
      <c r="AL6339" s="5">
        <v>2.19</v>
      </c>
      <c r="AM6339" s="5">
        <v>0.99920400200000004</v>
      </c>
      <c r="AN6339" s="5" t="s">
        <v>36</v>
      </c>
      <c r="AO6339" s="5" t="s">
        <v>53</v>
      </c>
      <c r="AP6339" s="5" t="s">
        <v>115</v>
      </c>
    </row>
    <row r="6340" spans="1:42" x14ac:dyDescent="0.35">
      <c r="A6340" s="5" t="s">
        <v>6458</v>
      </c>
      <c r="B6340" s="10">
        <v>45.890560875512996</v>
      </c>
      <c r="C6340" s="5">
        <v>1</v>
      </c>
      <c r="D6340" s="5">
        <v>1</v>
      </c>
      <c r="E6340" s="10">
        <v>26.61219625</v>
      </c>
      <c r="F6340" s="10">
        <v>163.8762979</v>
      </c>
      <c r="G6340" s="10">
        <v>71.468226630000004</v>
      </c>
      <c r="H6340" s="10">
        <v>64.99087643</v>
      </c>
      <c r="I6340" s="10">
        <v>70.982381810000007</v>
      </c>
      <c r="J6340" s="10">
        <v>118.5297412</v>
      </c>
      <c r="K6340" s="10">
        <v>142.45519780000001</v>
      </c>
      <c r="L6340" s="10">
        <v>125.0082713</v>
      </c>
      <c r="M6340" s="10">
        <v>2.1919260920000001</v>
      </c>
      <c r="N6340" s="10">
        <v>90.353147949999993</v>
      </c>
      <c r="O6340" s="10">
        <v>108.1916483</v>
      </c>
      <c r="P6340" s="10">
        <v>83.832984179999997</v>
      </c>
      <c r="Q6340" s="11">
        <f t="shared" si="196"/>
        <v>2</v>
      </c>
      <c r="R6340" s="5">
        <v>1</v>
      </c>
      <c r="S6340" s="5">
        <v>0</v>
      </c>
      <c r="T6340" s="5">
        <v>1</v>
      </c>
      <c r="U6340" s="5">
        <v>0</v>
      </c>
      <c r="V6340" s="5">
        <v>0</v>
      </c>
      <c r="W6340" s="5">
        <v>0</v>
      </c>
      <c r="X6340" s="5">
        <v>0</v>
      </c>
      <c r="Y6340" s="5">
        <f t="shared" si="197"/>
        <v>19</v>
      </c>
      <c r="Z6340" s="5">
        <v>2</v>
      </c>
      <c r="AA6340" s="5">
        <v>1</v>
      </c>
      <c r="AB6340" s="5">
        <v>1</v>
      </c>
      <c r="AC6340" s="5">
        <v>2</v>
      </c>
      <c r="AD6340" s="5">
        <v>4</v>
      </c>
      <c r="AE6340" s="5">
        <v>1</v>
      </c>
      <c r="AF6340" s="5">
        <v>1</v>
      </c>
      <c r="AG6340" s="5">
        <v>1</v>
      </c>
      <c r="AH6340" s="5">
        <v>1</v>
      </c>
      <c r="AI6340" s="5">
        <v>2</v>
      </c>
      <c r="AJ6340" s="5">
        <v>3</v>
      </c>
      <c r="AK6340" s="5" t="s">
        <v>122</v>
      </c>
      <c r="AL6340" s="5">
        <v>3.36</v>
      </c>
      <c r="AM6340" s="7">
        <v>7.7499999999999999E-9</v>
      </c>
      <c r="AN6340" s="5" t="s">
        <v>76</v>
      </c>
      <c r="AO6340" s="5" t="s">
        <v>57</v>
      </c>
      <c r="AP6340" s="5" t="s">
        <v>114</v>
      </c>
    </row>
    <row r="6341" spans="1:42" x14ac:dyDescent="0.35">
      <c r="A6341" s="5" t="s">
        <v>6459</v>
      </c>
      <c r="B6341" s="10">
        <v>21.247606019151846</v>
      </c>
      <c r="C6341" s="5">
        <v>2</v>
      </c>
      <c r="D6341" s="5">
        <v>0</v>
      </c>
      <c r="E6341" s="10">
        <v>25.14651194</v>
      </c>
      <c r="F6341" s="10">
        <v>167.02599000000001</v>
      </c>
      <c r="G6341" s="10">
        <v>70.152937679999994</v>
      </c>
      <c r="H6341" s="10">
        <v>75.611802549999993</v>
      </c>
      <c r="I6341" s="10">
        <v>96.143419879999996</v>
      </c>
      <c r="J6341" s="10">
        <v>114.5808229</v>
      </c>
      <c r="K6341" s="10">
        <v>156.61437789999999</v>
      </c>
      <c r="L6341" s="10">
        <v>123.1919267</v>
      </c>
      <c r="M6341" s="10">
        <v>2.0712953870000002</v>
      </c>
      <c r="N6341" s="10">
        <v>91.642875829999994</v>
      </c>
      <c r="O6341" s="10">
        <v>109.0593126</v>
      </c>
      <c r="P6341" s="10">
        <v>82.969447290000005</v>
      </c>
      <c r="Q6341" s="11">
        <f t="shared" si="196"/>
        <v>1</v>
      </c>
      <c r="R6341" s="5">
        <v>0</v>
      </c>
      <c r="S6341" s="5">
        <v>0</v>
      </c>
      <c r="T6341" s="5">
        <v>1</v>
      </c>
      <c r="U6341" s="5">
        <v>0</v>
      </c>
      <c r="V6341" s="5">
        <v>0</v>
      </c>
      <c r="W6341" s="5">
        <v>0</v>
      </c>
      <c r="X6341" s="5">
        <v>0</v>
      </c>
      <c r="Y6341" s="5">
        <f t="shared" si="197"/>
        <v>18</v>
      </c>
      <c r="Z6341" s="5">
        <v>2</v>
      </c>
      <c r="AA6341" s="5">
        <v>1</v>
      </c>
      <c r="AB6341" s="5">
        <v>1</v>
      </c>
      <c r="AC6341" s="5">
        <v>1</v>
      </c>
      <c r="AD6341" s="5">
        <v>4</v>
      </c>
      <c r="AE6341" s="5">
        <v>1</v>
      </c>
      <c r="AF6341" s="5">
        <v>1</v>
      </c>
      <c r="AG6341" s="5">
        <v>1</v>
      </c>
      <c r="AH6341" s="5">
        <v>1</v>
      </c>
      <c r="AI6341" s="5">
        <v>2</v>
      </c>
      <c r="AJ6341" s="5">
        <v>3</v>
      </c>
      <c r="AK6341" s="5" t="s">
        <v>119</v>
      </c>
      <c r="AL6341" s="5">
        <v>1.02</v>
      </c>
      <c r="AM6341" s="7">
        <v>1.24E-7</v>
      </c>
      <c r="AN6341" s="5" t="s">
        <v>36</v>
      </c>
      <c r="AO6341" s="5" t="s">
        <v>39</v>
      </c>
      <c r="AP6341" s="5" t="s">
        <v>61</v>
      </c>
    </row>
    <row r="6342" spans="1:42" x14ac:dyDescent="0.35">
      <c r="A6342" s="5" t="s">
        <v>6460</v>
      </c>
      <c r="B6342" s="10">
        <v>39.119015047879614</v>
      </c>
      <c r="C6342" s="5">
        <v>1</v>
      </c>
      <c r="D6342" s="5">
        <v>0</v>
      </c>
      <c r="E6342" s="10">
        <v>28.032703179999999</v>
      </c>
      <c r="F6342" s="10">
        <v>164.95709189999999</v>
      </c>
      <c r="G6342" s="10">
        <v>76.279346169999997</v>
      </c>
      <c r="H6342" s="10">
        <v>39.826396340000002</v>
      </c>
      <c r="I6342" s="10">
        <v>195.39842469999999</v>
      </c>
      <c r="J6342" s="10">
        <v>132.68992069999999</v>
      </c>
      <c r="K6342" s="10">
        <v>284.63497819999998</v>
      </c>
      <c r="L6342" s="10">
        <v>467.1997437</v>
      </c>
      <c r="M6342" s="10">
        <v>7.1468926210000001</v>
      </c>
      <c r="N6342" s="10">
        <v>109.8546589</v>
      </c>
      <c r="O6342" s="10">
        <v>123.5605178</v>
      </c>
      <c r="P6342" s="10">
        <v>100.620262</v>
      </c>
      <c r="Q6342" s="11">
        <f t="shared" si="196"/>
        <v>4</v>
      </c>
      <c r="R6342" s="5">
        <v>0</v>
      </c>
      <c r="S6342" s="5">
        <v>1</v>
      </c>
      <c r="T6342" s="5">
        <v>1</v>
      </c>
      <c r="U6342" s="5">
        <v>0</v>
      </c>
      <c r="V6342" s="5">
        <v>1</v>
      </c>
      <c r="W6342" s="5">
        <v>0</v>
      </c>
      <c r="X6342" s="5">
        <v>1</v>
      </c>
      <c r="Y6342" s="5">
        <f t="shared" si="197"/>
        <v>34</v>
      </c>
      <c r="Z6342" s="5">
        <v>2</v>
      </c>
      <c r="AA6342" s="5">
        <v>2</v>
      </c>
      <c r="AB6342" s="5">
        <v>3</v>
      </c>
      <c r="AC6342" s="5">
        <v>4</v>
      </c>
      <c r="AD6342" s="5">
        <v>3</v>
      </c>
      <c r="AE6342" s="5">
        <v>4</v>
      </c>
      <c r="AF6342" s="5">
        <v>3</v>
      </c>
      <c r="AG6342" s="5">
        <v>4</v>
      </c>
      <c r="AH6342" s="5">
        <v>2</v>
      </c>
      <c r="AI6342" s="5">
        <v>4</v>
      </c>
      <c r="AJ6342" s="5">
        <v>3</v>
      </c>
      <c r="AK6342" s="5" t="s">
        <v>126</v>
      </c>
      <c r="AL6342" s="5">
        <v>2.19</v>
      </c>
      <c r="AM6342" s="5">
        <v>0.99376182700000004</v>
      </c>
      <c r="AN6342" s="5" t="s">
        <v>36</v>
      </c>
      <c r="AO6342" s="5" t="s">
        <v>37</v>
      </c>
      <c r="AP6342" s="5" t="s">
        <v>38</v>
      </c>
    </row>
    <row r="6343" spans="1:42" x14ac:dyDescent="0.35">
      <c r="A6343" s="5" t="s">
        <v>6461</v>
      </c>
      <c r="B6343" s="10">
        <v>26.339261285909714</v>
      </c>
      <c r="C6343" s="5">
        <v>1</v>
      </c>
      <c r="D6343" s="5">
        <v>0</v>
      </c>
      <c r="E6343" s="10">
        <v>26.924910789999998</v>
      </c>
      <c r="F6343" s="10">
        <v>159.93117760000001</v>
      </c>
      <c r="G6343" s="10">
        <v>68.868487220000006</v>
      </c>
      <c r="H6343" s="10">
        <v>63.901334609999999</v>
      </c>
      <c r="I6343" s="10">
        <v>86.03466032</v>
      </c>
      <c r="J6343" s="10">
        <v>109.53827130000001</v>
      </c>
      <c r="K6343" s="10">
        <v>179.1287073</v>
      </c>
      <c r="L6343" s="10">
        <v>120.0158412</v>
      </c>
      <c r="M6343" s="10">
        <v>2.803207607</v>
      </c>
      <c r="N6343" s="10">
        <v>90.710788539999996</v>
      </c>
      <c r="O6343" s="10">
        <v>104.75108280000001</v>
      </c>
      <c r="P6343" s="10">
        <v>87.628153010000005</v>
      </c>
      <c r="Q6343" s="11">
        <f t="shared" si="196"/>
        <v>1</v>
      </c>
      <c r="R6343" s="5">
        <v>0</v>
      </c>
      <c r="S6343" s="5">
        <v>0</v>
      </c>
      <c r="T6343" s="5">
        <v>1</v>
      </c>
      <c r="U6343" s="5">
        <v>0</v>
      </c>
      <c r="V6343" s="5">
        <v>0</v>
      </c>
      <c r="W6343" s="5">
        <v>0</v>
      </c>
      <c r="X6343" s="5">
        <v>0</v>
      </c>
      <c r="Y6343" s="5">
        <f t="shared" si="197"/>
        <v>20</v>
      </c>
      <c r="Z6343" s="5">
        <v>2</v>
      </c>
      <c r="AA6343" s="5">
        <v>1</v>
      </c>
      <c r="AB6343" s="5">
        <v>2</v>
      </c>
      <c r="AC6343" s="5">
        <v>2</v>
      </c>
      <c r="AD6343" s="5">
        <v>4</v>
      </c>
      <c r="AE6343" s="5">
        <v>1</v>
      </c>
      <c r="AF6343" s="5">
        <v>1</v>
      </c>
      <c r="AG6343" s="5">
        <v>1</v>
      </c>
      <c r="AH6343" s="5">
        <v>1</v>
      </c>
      <c r="AI6343" s="5">
        <v>2</v>
      </c>
      <c r="AJ6343" s="5">
        <v>3</v>
      </c>
      <c r="AK6343" s="5" t="s">
        <v>35</v>
      </c>
      <c r="AL6343" s="5">
        <v>2.19</v>
      </c>
      <c r="AM6343" s="5">
        <v>1.6528199999999999E-4</v>
      </c>
      <c r="AN6343" s="5" t="s">
        <v>43</v>
      </c>
      <c r="AO6343" s="5" t="s">
        <v>51</v>
      </c>
      <c r="AP6343" s="5" t="s">
        <v>52</v>
      </c>
    </row>
    <row r="6344" spans="1:42" x14ac:dyDescent="0.35">
      <c r="A6344" s="5" t="s">
        <v>6462</v>
      </c>
      <c r="B6344" s="10">
        <v>36.897400820793436</v>
      </c>
      <c r="C6344" s="5">
        <v>2</v>
      </c>
      <c r="D6344" s="5">
        <v>1</v>
      </c>
      <c r="E6344" s="10">
        <v>25.89517644</v>
      </c>
      <c r="F6344" s="10">
        <v>175.63611230000001</v>
      </c>
      <c r="G6344" s="10">
        <v>79.881554039999997</v>
      </c>
      <c r="H6344" s="10">
        <v>41.790845060000002</v>
      </c>
      <c r="I6344" s="10">
        <v>195.4204982</v>
      </c>
      <c r="J6344" s="10">
        <v>134.92855030000001</v>
      </c>
      <c r="K6344" s="10">
        <v>290.92104890000002</v>
      </c>
      <c r="L6344" s="10">
        <v>470.66287249999999</v>
      </c>
      <c r="M6344" s="10">
        <v>6.9613583659999998</v>
      </c>
      <c r="N6344" s="10">
        <v>117.92836730000001</v>
      </c>
      <c r="O6344" s="10">
        <v>118.02339619999999</v>
      </c>
      <c r="P6344" s="10">
        <v>88.822645410000007</v>
      </c>
      <c r="Q6344" s="11">
        <f t="shared" si="196"/>
        <v>3</v>
      </c>
      <c r="R6344" s="5">
        <v>0</v>
      </c>
      <c r="S6344" s="5">
        <v>0</v>
      </c>
      <c r="T6344" s="5">
        <v>1</v>
      </c>
      <c r="U6344" s="5">
        <v>1</v>
      </c>
      <c r="V6344" s="5">
        <v>1</v>
      </c>
      <c r="W6344" s="5">
        <v>0</v>
      </c>
      <c r="X6344" s="5">
        <v>0</v>
      </c>
      <c r="Y6344" s="5">
        <f t="shared" si="197"/>
        <v>32</v>
      </c>
      <c r="Z6344" s="5">
        <v>2</v>
      </c>
      <c r="AA6344" s="5">
        <v>3</v>
      </c>
      <c r="AB6344" s="5">
        <v>4</v>
      </c>
      <c r="AC6344" s="5">
        <v>3</v>
      </c>
      <c r="AD6344" s="5">
        <v>3</v>
      </c>
      <c r="AE6344" s="5">
        <v>4</v>
      </c>
      <c r="AF6344" s="5">
        <v>3</v>
      </c>
      <c r="AG6344" s="5">
        <v>4</v>
      </c>
      <c r="AH6344" s="5">
        <v>1</v>
      </c>
      <c r="AI6344" s="5">
        <v>2</v>
      </c>
      <c r="AJ6344" s="5">
        <v>3</v>
      </c>
      <c r="AK6344" s="5" t="s">
        <v>127</v>
      </c>
      <c r="AL6344" s="5">
        <v>1.02</v>
      </c>
      <c r="AM6344" s="5">
        <v>0.35345703499999997</v>
      </c>
      <c r="AN6344" s="5" t="s">
        <v>36</v>
      </c>
      <c r="AO6344" s="5" t="s">
        <v>68</v>
      </c>
      <c r="AP6344" s="5" t="s">
        <v>69</v>
      </c>
    </row>
    <row r="6345" spans="1:42" x14ac:dyDescent="0.35">
      <c r="A6345" s="5" t="s">
        <v>6463</v>
      </c>
      <c r="B6345" s="10">
        <v>42.533515731874147</v>
      </c>
      <c r="C6345" s="5">
        <v>1</v>
      </c>
      <c r="D6345" s="5">
        <v>0</v>
      </c>
      <c r="E6345" s="10">
        <v>25.829416169999998</v>
      </c>
      <c r="F6345" s="10">
        <v>163.02561499999999</v>
      </c>
      <c r="G6345" s="10">
        <v>68.647746339999998</v>
      </c>
      <c r="H6345" s="10">
        <v>65.64650838</v>
      </c>
      <c r="I6345" s="10">
        <v>74.506623020000006</v>
      </c>
      <c r="J6345" s="10">
        <v>120.8689076</v>
      </c>
      <c r="K6345" s="10">
        <v>149.7935142</v>
      </c>
      <c r="L6345" s="10">
        <v>123.86525109999999</v>
      </c>
      <c r="M6345" s="10">
        <v>2.2818199770000001</v>
      </c>
      <c r="N6345" s="10">
        <v>94.856490730000004</v>
      </c>
      <c r="O6345" s="10">
        <v>110.164558</v>
      </c>
      <c r="P6345" s="10">
        <v>81.06257402</v>
      </c>
      <c r="Q6345" s="11">
        <f t="shared" si="196"/>
        <v>4</v>
      </c>
      <c r="R6345" s="5">
        <v>1</v>
      </c>
      <c r="S6345" s="5">
        <v>0</v>
      </c>
      <c r="T6345" s="5">
        <v>1</v>
      </c>
      <c r="U6345" s="5">
        <v>1</v>
      </c>
      <c r="V6345" s="5">
        <v>0</v>
      </c>
      <c r="W6345" s="5">
        <v>1</v>
      </c>
      <c r="X6345" s="5">
        <v>0</v>
      </c>
      <c r="Y6345" s="5">
        <f t="shared" si="197"/>
        <v>18</v>
      </c>
      <c r="Z6345" s="5">
        <v>2</v>
      </c>
      <c r="AA6345" s="5">
        <v>1</v>
      </c>
      <c r="AB6345" s="5">
        <v>1</v>
      </c>
      <c r="AC6345" s="5">
        <v>1</v>
      </c>
      <c r="AD6345" s="5">
        <v>4</v>
      </c>
      <c r="AE6345" s="5">
        <v>1</v>
      </c>
      <c r="AF6345" s="5">
        <v>1</v>
      </c>
      <c r="AG6345" s="5">
        <v>1</v>
      </c>
      <c r="AH6345" s="5">
        <v>1</v>
      </c>
      <c r="AI6345" s="5">
        <v>2</v>
      </c>
      <c r="AJ6345" s="5">
        <v>3</v>
      </c>
      <c r="AK6345" s="5" t="s">
        <v>122</v>
      </c>
      <c r="AL6345" s="5">
        <v>2.19</v>
      </c>
      <c r="AM6345" s="7">
        <v>1.9499999999999999E-8</v>
      </c>
      <c r="AN6345" s="5" t="s">
        <v>76</v>
      </c>
      <c r="AO6345" s="5" t="s">
        <v>77</v>
      </c>
      <c r="AP6345" s="5" t="s">
        <v>78</v>
      </c>
    </row>
    <row r="6346" spans="1:42" x14ac:dyDescent="0.35">
      <c r="A6346" s="5" t="s">
        <v>6464</v>
      </c>
      <c r="B6346" s="10">
        <v>47.679890560875513</v>
      </c>
      <c r="C6346" s="5">
        <v>1</v>
      </c>
      <c r="D6346" s="5">
        <v>1</v>
      </c>
      <c r="E6346" s="10">
        <v>25.126925740000001</v>
      </c>
      <c r="F6346" s="10">
        <v>160.11473290000001</v>
      </c>
      <c r="G6346" s="10">
        <v>64.417215319999997</v>
      </c>
      <c r="H6346" s="10">
        <v>65.485477840000001</v>
      </c>
      <c r="I6346" s="10">
        <v>77.614571720000001</v>
      </c>
      <c r="J6346" s="10">
        <v>117.9735594</v>
      </c>
      <c r="K6346" s="10">
        <v>147.69444010000001</v>
      </c>
      <c r="L6346" s="10">
        <v>122.97138409999999</v>
      </c>
      <c r="M6346" s="10">
        <v>2.2553769930000001</v>
      </c>
      <c r="N6346" s="10">
        <v>92.569102220000005</v>
      </c>
      <c r="O6346" s="10">
        <v>115.5622437</v>
      </c>
      <c r="P6346" s="10">
        <v>83.575412009999994</v>
      </c>
      <c r="Q6346" s="11">
        <f t="shared" ref="Q6346:Q6409" si="198">SUM(R6346:X6346)</f>
        <v>2</v>
      </c>
      <c r="R6346" s="5">
        <v>1</v>
      </c>
      <c r="S6346" s="5">
        <v>0</v>
      </c>
      <c r="T6346" s="5">
        <v>1</v>
      </c>
      <c r="U6346" s="5">
        <v>0</v>
      </c>
      <c r="V6346" s="5">
        <v>0</v>
      </c>
      <c r="W6346" s="5">
        <v>0</v>
      </c>
      <c r="X6346" s="5">
        <v>0</v>
      </c>
      <c r="Y6346" s="5">
        <f t="shared" ref="Y6346:Y6409" si="199">SUM(Z6346:AJ6346)</f>
        <v>18</v>
      </c>
      <c r="Z6346" s="5">
        <v>2</v>
      </c>
      <c r="AA6346" s="5">
        <v>1</v>
      </c>
      <c r="AB6346" s="5">
        <v>1</v>
      </c>
      <c r="AC6346" s="5">
        <v>1</v>
      </c>
      <c r="AD6346" s="5">
        <v>4</v>
      </c>
      <c r="AE6346" s="5">
        <v>1</v>
      </c>
      <c r="AF6346" s="5">
        <v>1</v>
      </c>
      <c r="AG6346" s="5">
        <v>1</v>
      </c>
      <c r="AH6346" s="5">
        <v>1</v>
      </c>
      <c r="AI6346" s="5">
        <v>2</v>
      </c>
      <c r="AJ6346" s="5">
        <v>3</v>
      </c>
      <c r="AK6346" s="5" t="s">
        <v>122</v>
      </c>
      <c r="AL6346" s="5">
        <v>3.36</v>
      </c>
      <c r="AM6346" s="7">
        <v>2.0699999999999999E-7</v>
      </c>
      <c r="AN6346" s="5" t="s">
        <v>36</v>
      </c>
      <c r="AO6346" s="5" t="s">
        <v>39</v>
      </c>
      <c r="AP6346" s="5" t="s">
        <v>108</v>
      </c>
    </row>
    <row r="6347" spans="1:42" x14ac:dyDescent="0.35">
      <c r="A6347" s="5" t="s">
        <v>6465</v>
      </c>
      <c r="B6347" s="10">
        <v>34.601915184678525</v>
      </c>
      <c r="C6347" s="5">
        <v>1</v>
      </c>
      <c r="D6347" s="5">
        <v>0</v>
      </c>
      <c r="E6347" s="10">
        <v>27.395153109999999</v>
      </c>
      <c r="F6347" s="10">
        <v>160.6606227</v>
      </c>
      <c r="G6347" s="10">
        <v>70.71191906</v>
      </c>
      <c r="H6347" s="10">
        <v>65.023410440000006</v>
      </c>
      <c r="I6347" s="10">
        <v>100.1990132</v>
      </c>
      <c r="J6347" s="10">
        <v>108.47668590000001</v>
      </c>
      <c r="K6347" s="10">
        <v>146.2020004</v>
      </c>
      <c r="L6347" s="10">
        <v>117.9855359</v>
      </c>
      <c r="M6347" s="10">
        <v>2.2484517409999998</v>
      </c>
      <c r="N6347" s="10">
        <v>89.770840469999996</v>
      </c>
      <c r="O6347" s="10">
        <v>109.4374925</v>
      </c>
      <c r="P6347" s="10">
        <v>79.060750569999996</v>
      </c>
      <c r="Q6347" s="11">
        <f t="shared" si="198"/>
        <v>0</v>
      </c>
      <c r="R6347" s="5">
        <v>0</v>
      </c>
      <c r="S6347" s="5">
        <v>0</v>
      </c>
      <c r="T6347" s="5">
        <v>0</v>
      </c>
      <c r="U6347" s="5">
        <v>0</v>
      </c>
      <c r="V6347" s="5">
        <v>0</v>
      </c>
      <c r="W6347" s="5">
        <v>0</v>
      </c>
      <c r="X6347" s="5">
        <v>0</v>
      </c>
      <c r="Y6347" s="5">
        <f t="shared" si="199"/>
        <v>15</v>
      </c>
      <c r="Z6347" s="5">
        <v>2</v>
      </c>
      <c r="AA6347" s="5">
        <v>1</v>
      </c>
      <c r="AB6347" s="5">
        <v>1</v>
      </c>
      <c r="AC6347" s="5">
        <v>1</v>
      </c>
      <c r="AD6347" s="5">
        <v>4</v>
      </c>
      <c r="AE6347" s="5">
        <v>1</v>
      </c>
      <c r="AF6347" s="5">
        <v>1</v>
      </c>
      <c r="AG6347" s="5">
        <v>1</v>
      </c>
      <c r="AH6347" s="5">
        <v>1</v>
      </c>
      <c r="AI6347" s="5">
        <v>1</v>
      </c>
      <c r="AJ6347" s="5">
        <v>1</v>
      </c>
      <c r="AK6347" s="5" t="s">
        <v>120</v>
      </c>
      <c r="AL6347" s="5">
        <v>2.19</v>
      </c>
      <c r="AM6347" s="7">
        <v>4.1699999999999999E-7</v>
      </c>
      <c r="AN6347" s="5" t="s">
        <v>36</v>
      </c>
      <c r="AO6347" s="5" t="s">
        <v>39</v>
      </c>
      <c r="AP6347" s="5" t="s">
        <v>113</v>
      </c>
    </row>
    <row r="6348" spans="1:42" x14ac:dyDescent="0.35">
      <c r="A6348" s="5" t="s">
        <v>6466</v>
      </c>
      <c r="B6348" s="10">
        <v>33.075239398084818</v>
      </c>
      <c r="C6348" s="5">
        <v>1</v>
      </c>
      <c r="D6348" s="5">
        <v>0</v>
      </c>
      <c r="E6348" s="10">
        <v>23.325740849999999</v>
      </c>
      <c r="F6348" s="10">
        <v>157.383197</v>
      </c>
      <c r="G6348" s="10">
        <v>57.776625459999998</v>
      </c>
      <c r="H6348" s="10">
        <v>64.504906840000004</v>
      </c>
      <c r="I6348" s="10">
        <v>91.451817419999998</v>
      </c>
      <c r="J6348" s="10">
        <v>115.48365699999999</v>
      </c>
      <c r="K6348" s="10">
        <v>144.90796750000001</v>
      </c>
      <c r="L6348" s="10">
        <v>119.1539159</v>
      </c>
      <c r="M6348" s="10">
        <v>2.2464642549999998</v>
      </c>
      <c r="N6348" s="10">
        <v>91.836112259999993</v>
      </c>
      <c r="O6348" s="10">
        <v>108.6899643</v>
      </c>
      <c r="P6348" s="10">
        <v>75.68030967</v>
      </c>
      <c r="Q6348" s="11">
        <f t="shared" si="198"/>
        <v>0</v>
      </c>
      <c r="R6348" s="5">
        <v>0</v>
      </c>
      <c r="S6348" s="5">
        <v>0</v>
      </c>
      <c r="T6348" s="5">
        <v>0</v>
      </c>
      <c r="U6348" s="5">
        <v>0</v>
      </c>
      <c r="V6348" s="5">
        <v>0</v>
      </c>
      <c r="W6348" s="5">
        <v>0</v>
      </c>
      <c r="X6348" s="5">
        <v>0</v>
      </c>
      <c r="Y6348" s="5">
        <f t="shared" si="199"/>
        <v>15</v>
      </c>
      <c r="Z6348" s="5">
        <v>1</v>
      </c>
      <c r="AA6348" s="5">
        <v>1</v>
      </c>
      <c r="AB6348" s="5">
        <v>1</v>
      </c>
      <c r="AC6348" s="5">
        <v>2</v>
      </c>
      <c r="AD6348" s="5">
        <v>4</v>
      </c>
      <c r="AE6348" s="5">
        <v>1</v>
      </c>
      <c r="AF6348" s="5">
        <v>1</v>
      </c>
      <c r="AG6348" s="5">
        <v>1</v>
      </c>
      <c r="AH6348" s="5">
        <v>1</v>
      </c>
      <c r="AI6348" s="5">
        <v>1</v>
      </c>
      <c r="AJ6348" s="5">
        <v>1</v>
      </c>
      <c r="AK6348" s="5" t="s">
        <v>120</v>
      </c>
      <c r="AL6348" s="5">
        <v>2.19</v>
      </c>
      <c r="AM6348" s="7">
        <v>9.6500000000000004E-9</v>
      </c>
      <c r="AN6348" s="5" t="s">
        <v>76</v>
      </c>
      <c r="AO6348" s="5" t="s">
        <v>57</v>
      </c>
      <c r="AP6348" s="5" t="s">
        <v>114</v>
      </c>
    </row>
    <row r="6349" spans="1:42" x14ac:dyDescent="0.35">
      <c r="A6349" s="5" t="s">
        <v>6467</v>
      </c>
      <c r="B6349" s="10">
        <v>43.731874145006842</v>
      </c>
      <c r="C6349" s="5">
        <v>2</v>
      </c>
      <c r="D6349" s="5">
        <v>0</v>
      </c>
      <c r="E6349" s="10">
        <v>28.947206550000001</v>
      </c>
      <c r="F6349" s="10">
        <v>178.2569809</v>
      </c>
      <c r="G6349" s="10">
        <v>91.981344469999996</v>
      </c>
      <c r="H6349" s="10">
        <v>59.901806409999999</v>
      </c>
      <c r="I6349" s="10">
        <v>112.0873521</v>
      </c>
      <c r="J6349" s="10">
        <v>122.48202620000001</v>
      </c>
      <c r="K6349" s="10">
        <v>144.6004733</v>
      </c>
      <c r="L6349" s="10">
        <v>125.3204547</v>
      </c>
      <c r="M6349" s="10">
        <v>2.4139584749999998</v>
      </c>
      <c r="N6349" s="10">
        <v>93.639945819999994</v>
      </c>
      <c r="O6349" s="10">
        <v>106.7014796</v>
      </c>
      <c r="P6349" s="10">
        <v>75.162660869999996</v>
      </c>
      <c r="Q6349" s="11">
        <f t="shared" si="198"/>
        <v>1</v>
      </c>
      <c r="R6349" s="5">
        <v>0</v>
      </c>
      <c r="S6349" s="5">
        <v>0</v>
      </c>
      <c r="T6349" s="5">
        <v>1</v>
      </c>
      <c r="U6349" s="5">
        <v>0</v>
      </c>
      <c r="V6349" s="5">
        <v>0</v>
      </c>
      <c r="W6349" s="5">
        <v>0</v>
      </c>
      <c r="X6349" s="5">
        <v>0</v>
      </c>
      <c r="Y6349" s="5">
        <f t="shared" si="199"/>
        <v>16</v>
      </c>
      <c r="Z6349" s="5">
        <v>2</v>
      </c>
      <c r="AA6349" s="5">
        <v>1</v>
      </c>
      <c r="AB6349" s="5">
        <v>1</v>
      </c>
      <c r="AC6349" s="5">
        <v>2</v>
      </c>
      <c r="AD6349" s="5">
        <v>4</v>
      </c>
      <c r="AE6349" s="5">
        <v>1</v>
      </c>
      <c r="AF6349" s="5">
        <v>1</v>
      </c>
      <c r="AG6349" s="5">
        <v>1</v>
      </c>
      <c r="AH6349" s="5">
        <v>1</v>
      </c>
      <c r="AI6349" s="5">
        <v>1</v>
      </c>
      <c r="AJ6349" s="5">
        <v>1</v>
      </c>
      <c r="AK6349" s="5" t="s">
        <v>123</v>
      </c>
      <c r="AL6349" s="5">
        <v>1.02</v>
      </c>
      <c r="AM6349" s="7">
        <v>8.8599999999999996E-9</v>
      </c>
      <c r="AN6349" s="5" t="s">
        <v>43</v>
      </c>
      <c r="AO6349" s="5" t="s">
        <v>79</v>
      </c>
      <c r="AP6349" s="5" t="s">
        <v>80</v>
      </c>
    </row>
    <row r="6350" spans="1:42" x14ac:dyDescent="0.35">
      <c r="A6350" s="5" t="s">
        <v>6468</v>
      </c>
      <c r="B6350" s="10">
        <v>23.901504787961695</v>
      </c>
      <c r="C6350" s="5">
        <v>2</v>
      </c>
      <c r="D6350" s="5">
        <v>0</v>
      </c>
      <c r="E6350" s="10">
        <v>30.804123000000001</v>
      </c>
      <c r="F6350" s="10">
        <v>172.09966069999999</v>
      </c>
      <c r="G6350" s="10">
        <v>91.236554679999998</v>
      </c>
      <c r="H6350" s="10">
        <v>35.273923199999999</v>
      </c>
      <c r="I6350" s="10">
        <v>201.9430643</v>
      </c>
      <c r="J6350" s="10">
        <v>133.43769499999999</v>
      </c>
      <c r="K6350" s="10">
        <v>284.42172199999999</v>
      </c>
      <c r="L6350" s="10">
        <v>475.38802149999998</v>
      </c>
      <c r="M6350" s="10">
        <v>8.0632290429999998</v>
      </c>
      <c r="N6350" s="10">
        <v>110.510017</v>
      </c>
      <c r="O6350" s="10">
        <v>116.097178</v>
      </c>
      <c r="P6350" s="10">
        <v>82.720190729999999</v>
      </c>
      <c r="Q6350" s="11">
        <f t="shared" si="198"/>
        <v>6</v>
      </c>
      <c r="R6350" s="5">
        <v>1</v>
      </c>
      <c r="S6350" s="5">
        <v>0</v>
      </c>
      <c r="T6350" s="5">
        <v>1</v>
      </c>
      <c r="U6350" s="5">
        <v>1</v>
      </c>
      <c r="V6350" s="5">
        <v>1</v>
      </c>
      <c r="W6350" s="5">
        <v>1</v>
      </c>
      <c r="X6350" s="5">
        <v>1</v>
      </c>
      <c r="Y6350" s="5">
        <f t="shared" si="199"/>
        <v>33</v>
      </c>
      <c r="Z6350" s="5">
        <v>3</v>
      </c>
      <c r="AA6350" s="5">
        <v>3</v>
      </c>
      <c r="AB6350" s="5">
        <v>3</v>
      </c>
      <c r="AC6350" s="5">
        <v>4</v>
      </c>
      <c r="AD6350" s="5">
        <v>3</v>
      </c>
      <c r="AE6350" s="5">
        <v>4</v>
      </c>
      <c r="AF6350" s="5">
        <v>3</v>
      </c>
      <c r="AG6350" s="5">
        <v>4</v>
      </c>
      <c r="AH6350" s="5">
        <v>1</v>
      </c>
      <c r="AI6350" s="5">
        <v>2</v>
      </c>
      <c r="AJ6350" s="5">
        <v>3</v>
      </c>
      <c r="AK6350" s="5" t="s">
        <v>125</v>
      </c>
      <c r="AL6350" s="5">
        <v>1.02</v>
      </c>
      <c r="AM6350" s="5">
        <v>0.214461547</v>
      </c>
      <c r="AN6350" s="5" t="s">
        <v>36</v>
      </c>
      <c r="AO6350" s="5" t="s">
        <v>39</v>
      </c>
      <c r="AP6350" s="5" t="s">
        <v>83</v>
      </c>
    </row>
    <row r="6351" spans="1:42" x14ac:dyDescent="0.35">
      <c r="A6351" s="5" t="s">
        <v>6469</v>
      </c>
      <c r="B6351" s="10">
        <v>37.852257181942548</v>
      </c>
      <c r="C6351" s="5">
        <v>2</v>
      </c>
      <c r="D6351" s="5">
        <v>1</v>
      </c>
      <c r="E6351" s="10">
        <v>24.78658364</v>
      </c>
      <c r="F6351" s="10">
        <v>172.46623740000001</v>
      </c>
      <c r="G6351" s="10">
        <v>73.726709139999997</v>
      </c>
      <c r="H6351" s="10">
        <v>72.044933650000004</v>
      </c>
      <c r="I6351" s="10">
        <v>116.45623190000001</v>
      </c>
      <c r="J6351" s="10">
        <v>115.2829333</v>
      </c>
      <c r="K6351" s="10">
        <v>175.99511860000001</v>
      </c>
      <c r="L6351" s="10">
        <v>122.5671425</v>
      </c>
      <c r="M6351" s="10">
        <v>2.4428521160000001</v>
      </c>
      <c r="N6351" s="10">
        <v>88.746415999999996</v>
      </c>
      <c r="O6351" s="10">
        <v>105.4027013</v>
      </c>
      <c r="P6351" s="10">
        <v>77.851631089999998</v>
      </c>
      <c r="Q6351" s="11">
        <f t="shared" si="198"/>
        <v>1</v>
      </c>
      <c r="R6351" s="5">
        <v>1</v>
      </c>
      <c r="S6351" s="5">
        <v>0</v>
      </c>
      <c r="T6351" s="5">
        <v>0</v>
      </c>
      <c r="U6351" s="5">
        <v>0</v>
      </c>
      <c r="V6351" s="5">
        <v>0</v>
      </c>
      <c r="W6351" s="5">
        <v>0</v>
      </c>
      <c r="X6351" s="5">
        <v>0</v>
      </c>
      <c r="Y6351" s="5">
        <f t="shared" si="199"/>
        <v>15</v>
      </c>
      <c r="Z6351" s="5">
        <v>1</v>
      </c>
      <c r="AA6351" s="5">
        <v>1</v>
      </c>
      <c r="AB6351" s="5">
        <v>2</v>
      </c>
      <c r="AC6351" s="5">
        <v>1</v>
      </c>
      <c r="AD6351" s="5">
        <v>4</v>
      </c>
      <c r="AE6351" s="5">
        <v>1</v>
      </c>
      <c r="AF6351" s="5">
        <v>1</v>
      </c>
      <c r="AG6351" s="5">
        <v>1</v>
      </c>
      <c r="AH6351" s="5">
        <v>1</v>
      </c>
      <c r="AI6351" s="5">
        <v>1</v>
      </c>
      <c r="AJ6351" s="5">
        <v>1</v>
      </c>
      <c r="AK6351" s="5" t="s">
        <v>121</v>
      </c>
      <c r="AL6351" s="5">
        <v>1.02</v>
      </c>
      <c r="AM6351" s="7">
        <v>3.2600000000000001E-8</v>
      </c>
      <c r="AN6351" s="5" t="s">
        <v>36</v>
      </c>
      <c r="AO6351" s="5" t="s">
        <v>66</v>
      </c>
      <c r="AP6351" s="5" t="s">
        <v>106</v>
      </c>
    </row>
    <row r="6352" spans="1:42" x14ac:dyDescent="0.35">
      <c r="A6352" s="5" t="s">
        <v>6470</v>
      </c>
      <c r="B6352" s="10">
        <v>45.447332421340626</v>
      </c>
      <c r="C6352" s="5">
        <v>1</v>
      </c>
      <c r="D6352" s="5">
        <v>0</v>
      </c>
      <c r="E6352" s="10">
        <v>21.366412239999999</v>
      </c>
      <c r="F6352" s="10">
        <v>161.16149490000001</v>
      </c>
      <c r="G6352" s="10">
        <v>55.495041110000003</v>
      </c>
      <c r="H6352" s="10">
        <v>67.332378980000001</v>
      </c>
      <c r="I6352" s="10">
        <v>72.792230790000005</v>
      </c>
      <c r="J6352" s="10">
        <v>116.6582678</v>
      </c>
      <c r="K6352" s="10">
        <v>144.36458329999999</v>
      </c>
      <c r="L6352" s="10">
        <v>124.3935625</v>
      </c>
      <c r="M6352" s="10">
        <v>2.1440588539999998</v>
      </c>
      <c r="N6352" s="10">
        <v>86.784528370000004</v>
      </c>
      <c r="O6352" s="10">
        <v>112.6733203</v>
      </c>
      <c r="P6352" s="10">
        <v>84.464354999999998</v>
      </c>
      <c r="Q6352" s="11">
        <f t="shared" si="198"/>
        <v>1</v>
      </c>
      <c r="R6352" s="5">
        <v>0</v>
      </c>
      <c r="S6352" s="5">
        <v>0</v>
      </c>
      <c r="T6352" s="5">
        <v>1</v>
      </c>
      <c r="U6352" s="5">
        <v>0</v>
      </c>
      <c r="V6352" s="5">
        <v>0</v>
      </c>
      <c r="W6352" s="5">
        <v>0</v>
      </c>
      <c r="X6352" s="5">
        <v>0</v>
      </c>
      <c r="Y6352" s="5">
        <f t="shared" si="199"/>
        <v>17</v>
      </c>
      <c r="Z6352" s="5">
        <v>1</v>
      </c>
      <c r="AA6352" s="5">
        <v>1</v>
      </c>
      <c r="AB6352" s="5">
        <v>1</v>
      </c>
      <c r="AC6352" s="5">
        <v>1</v>
      </c>
      <c r="AD6352" s="5">
        <v>4</v>
      </c>
      <c r="AE6352" s="5">
        <v>1</v>
      </c>
      <c r="AF6352" s="5">
        <v>1</v>
      </c>
      <c r="AG6352" s="5">
        <v>1</v>
      </c>
      <c r="AH6352" s="5">
        <v>1</v>
      </c>
      <c r="AI6352" s="5">
        <v>2</v>
      </c>
      <c r="AJ6352" s="5">
        <v>3</v>
      </c>
      <c r="AK6352" s="5" t="s">
        <v>122</v>
      </c>
      <c r="AL6352" s="5">
        <v>3.36</v>
      </c>
      <c r="AM6352" s="7">
        <v>5.93E-9</v>
      </c>
      <c r="AN6352" s="5" t="s">
        <v>36</v>
      </c>
      <c r="AO6352" s="5" t="s">
        <v>55</v>
      </c>
      <c r="AP6352" s="5" t="s">
        <v>56</v>
      </c>
    </row>
    <row r="6353" spans="1:42" x14ac:dyDescent="0.35">
      <c r="A6353" s="5" t="s">
        <v>6471</v>
      </c>
      <c r="B6353" s="10">
        <v>39.181942544459645</v>
      </c>
      <c r="C6353" s="5">
        <v>1</v>
      </c>
      <c r="D6353" s="5">
        <v>0</v>
      </c>
      <c r="E6353" s="10">
        <v>19.995261899999999</v>
      </c>
      <c r="F6353" s="10">
        <v>167.7537911</v>
      </c>
      <c r="G6353" s="10">
        <v>56.269335239999997</v>
      </c>
      <c r="H6353" s="10">
        <v>63.421198689999997</v>
      </c>
      <c r="I6353" s="10">
        <v>102.43782520000001</v>
      </c>
      <c r="J6353" s="10">
        <v>112.2405613</v>
      </c>
      <c r="K6353" s="10">
        <v>148.3759043</v>
      </c>
      <c r="L6353" s="10">
        <v>118.2530637</v>
      </c>
      <c r="M6353" s="10">
        <v>2.339531692</v>
      </c>
      <c r="N6353" s="10">
        <v>88.885181560000007</v>
      </c>
      <c r="O6353" s="10">
        <v>109.20413840000001</v>
      </c>
      <c r="P6353" s="10">
        <v>78.137212090000006</v>
      </c>
      <c r="Q6353" s="11">
        <f t="shared" si="198"/>
        <v>1</v>
      </c>
      <c r="R6353" s="5">
        <v>0</v>
      </c>
      <c r="S6353" s="5">
        <v>0</v>
      </c>
      <c r="T6353" s="5">
        <v>1</v>
      </c>
      <c r="U6353" s="5">
        <v>0</v>
      </c>
      <c r="V6353" s="5">
        <v>0</v>
      </c>
      <c r="W6353" s="5">
        <v>0</v>
      </c>
      <c r="X6353" s="5">
        <v>0</v>
      </c>
      <c r="Y6353" s="5">
        <f t="shared" si="199"/>
        <v>15</v>
      </c>
      <c r="Z6353" s="5">
        <v>1</v>
      </c>
      <c r="AA6353" s="5">
        <v>1</v>
      </c>
      <c r="AB6353" s="5">
        <v>1</v>
      </c>
      <c r="AC6353" s="5">
        <v>2</v>
      </c>
      <c r="AD6353" s="5">
        <v>4</v>
      </c>
      <c r="AE6353" s="5">
        <v>1</v>
      </c>
      <c r="AF6353" s="5">
        <v>1</v>
      </c>
      <c r="AG6353" s="5">
        <v>1</v>
      </c>
      <c r="AH6353" s="5">
        <v>1</v>
      </c>
      <c r="AI6353" s="5">
        <v>1</v>
      </c>
      <c r="AJ6353" s="5">
        <v>1</v>
      </c>
      <c r="AK6353" s="5" t="s">
        <v>120</v>
      </c>
      <c r="AL6353" s="5">
        <v>2.19</v>
      </c>
      <c r="AM6353" s="7">
        <v>6.7800000000000002E-9</v>
      </c>
      <c r="AN6353" s="5" t="s">
        <v>36</v>
      </c>
      <c r="AO6353" s="5" t="s">
        <v>55</v>
      </c>
      <c r="AP6353" s="5" t="s">
        <v>62</v>
      </c>
    </row>
    <row r="6354" spans="1:42" x14ac:dyDescent="0.35">
      <c r="A6354" s="5" t="s">
        <v>6472</v>
      </c>
      <c r="B6354" s="10">
        <v>33.904240766073869</v>
      </c>
      <c r="C6354" s="5">
        <v>1</v>
      </c>
      <c r="D6354" s="5">
        <v>0</v>
      </c>
      <c r="E6354" s="10">
        <v>25.906308769999999</v>
      </c>
      <c r="F6354" s="10">
        <v>163.0937826</v>
      </c>
      <c r="G6354" s="10">
        <v>68.909698219999996</v>
      </c>
      <c r="H6354" s="10">
        <v>68.650949260000004</v>
      </c>
      <c r="I6354" s="10">
        <v>96.577883709999995</v>
      </c>
      <c r="J6354" s="10">
        <v>111.30009029999999</v>
      </c>
      <c r="K6354" s="10">
        <v>146.9605042</v>
      </c>
      <c r="L6354" s="10">
        <v>120.5199284</v>
      </c>
      <c r="M6354" s="10">
        <v>2.1406915089999998</v>
      </c>
      <c r="N6354" s="10">
        <v>83.692068730000003</v>
      </c>
      <c r="O6354" s="10">
        <v>109.5759736</v>
      </c>
      <c r="P6354" s="10">
        <v>78.636241780000006</v>
      </c>
      <c r="Q6354" s="11">
        <f t="shared" si="198"/>
        <v>0</v>
      </c>
      <c r="R6354" s="5">
        <v>0</v>
      </c>
      <c r="S6354" s="5">
        <v>0</v>
      </c>
      <c r="T6354" s="5">
        <v>0</v>
      </c>
      <c r="U6354" s="5">
        <v>0</v>
      </c>
      <c r="V6354" s="5">
        <v>0</v>
      </c>
      <c r="W6354" s="5">
        <v>0</v>
      </c>
      <c r="X6354" s="5">
        <v>0</v>
      </c>
      <c r="Y6354" s="5">
        <f t="shared" si="199"/>
        <v>15</v>
      </c>
      <c r="Z6354" s="5">
        <v>2</v>
      </c>
      <c r="AA6354" s="5">
        <v>1</v>
      </c>
      <c r="AB6354" s="5">
        <v>1</v>
      </c>
      <c r="AC6354" s="5">
        <v>1</v>
      </c>
      <c r="AD6354" s="5">
        <v>4</v>
      </c>
      <c r="AE6354" s="5">
        <v>1</v>
      </c>
      <c r="AF6354" s="5">
        <v>1</v>
      </c>
      <c r="AG6354" s="5">
        <v>1</v>
      </c>
      <c r="AH6354" s="5">
        <v>1</v>
      </c>
      <c r="AI6354" s="5">
        <v>1</v>
      </c>
      <c r="AJ6354" s="5">
        <v>1</v>
      </c>
      <c r="AK6354" s="5" t="s">
        <v>120</v>
      </c>
      <c r="AL6354" s="5">
        <v>2.19</v>
      </c>
      <c r="AM6354" s="7">
        <v>1.02E-8</v>
      </c>
      <c r="AN6354" s="5" t="s">
        <v>36</v>
      </c>
      <c r="AO6354" s="5" t="s">
        <v>39</v>
      </c>
      <c r="AP6354" s="5" t="s">
        <v>116</v>
      </c>
    </row>
    <row r="6355" spans="1:42" x14ac:dyDescent="0.35">
      <c r="A6355" s="5" t="s">
        <v>6473</v>
      </c>
      <c r="B6355" s="10">
        <v>47.047879616963066</v>
      </c>
      <c r="C6355" s="5">
        <v>2</v>
      </c>
      <c r="D6355" s="5">
        <v>1</v>
      </c>
      <c r="E6355" s="10">
        <v>26.336985810000002</v>
      </c>
      <c r="F6355" s="10">
        <v>165.49656150000001</v>
      </c>
      <c r="G6355" s="10">
        <v>72.134665010000006</v>
      </c>
      <c r="H6355" s="10">
        <v>66.7324366</v>
      </c>
      <c r="I6355" s="10">
        <v>123.4931478</v>
      </c>
      <c r="J6355" s="10">
        <v>125.0802339</v>
      </c>
      <c r="K6355" s="10">
        <v>144.98143150000001</v>
      </c>
      <c r="L6355" s="10">
        <v>119.650554</v>
      </c>
      <c r="M6355" s="10">
        <v>2.172578117</v>
      </c>
      <c r="N6355" s="10">
        <v>96.639514390000002</v>
      </c>
      <c r="O6355" s="10">
        <v>110.2179908</v>
      </c>
      <c r="P6355" s="10">
        <v>83.262799430000001</v>
      </c>
      <c r="Q6355" s="11">
        <f t="shared" si="198"/>
        <v>2</v>
      </c>
      <c r="R6355" s="5">
        <v>1</v>
      </c>
      <c r="S6355" s="5">
        <v>0</v>
      </c>
      <c r="T6355" s="5">
        <v>1</v>
      </c>
      <c r="U6355" s="5">
        <v>0</v>
      </c>
      <c r="V6355" s="5">
        <v>0</v>
      </c>
      <c r="W6355" s="5">
        <v>0</v>
      </c>
      <c r="X6355" s="5">
        <v>0</v>
      </c>
      <c r="Y6355" s="5">
        <f t="shared" si="199"/>
        <v>18</v>
      </c>
      <c r="Z6355" s="5">
        <v>2</v>
      </c>
      <c r="AA6355" s="5">
        <v>1</v>
      </c>
      <c r="AB6355" s="5">
        <v>1</v>
      </c>
      <c r="AC6355" s="5">
        <v>1</v>
      </c>
      <c r="AD6355" s="5">
        <v>4</v>
      </c>
      <c r="AE6355" s="5">
        <v>1</v>
      </c>
      <c r="AF6355" s="5">
        <v>1</v>
      </c>
      <c r="AG6355" s="5">
        <v>1</v>
      </c>
      <c r="AH6355" s="5">
        <v>1</v>
      </c>
      <c r="AI6355" s="5">
        <v>2</v>
      </c>
      <c r="AJ6355" s="5">
        <v>3</v>
      </c>
      <c r="AK6355" s="5" t="s">
        <v>123</v>
      </c>
      <c r="AL6355" s="5">
        <v>2.15</v>
      </c>
      <c r="AM6355" s="7">
        <v>1.3400000000000001E-7</v>
      </c>
      <c r="AN6355" s="5" t="s">
        <v>36</v>
      </c>
      <c r="AO6355" s="5" t="s">
        <v>57</v>
      </c>
      <c r="AP6355" s="5" t="s">
        <v>59</v>
      </c>
    </row>
    <row r="6356" spans="1:42" x14ac:dyDescent="0.35">
      <c r="A6356" s="5" t="s">
        <v>6474</v>
      </c>
      <c r="B6356" s="10">
        <v>22.114911080711355</v>
      </c>
      <c r="C6356" s="5">
        <v>2</v>
      </c>
      <c r="D6356" s="5">
        <v>0</v>
      </c>
      <c r="E6356" s="10">
        <v>25.115869180000001</v>
      </c>
      <c r="F6356" s="10">
        <v>167.14013879999999</v>
      </c>
      <c r="G6356" s="10">
        <v>70.163255149999998</v>
      </c>
      <c r="H6356" s="10">
        <v>79.201244900000006</v>
      </c>
      <c r="I6356" s="10">
        <v>94.924220099999999</v>
      </c>
      <c r="J6356" s="10">
        <v>108.920821</v>
      </c>
      <c r="K6356" s="10">
        <v>151.17473240000001</v>
      </c>
      <c r="L6356" s="10">
        <v>120.17822870000001</v>
      </c>
      <c r="M6356" s="10">
        <v>1.908741872</v>
      </c>
      <c r="N6356" s="10">
        <v>88.27117681</v>
      </c>
      <c r="O6356" s="10">
        <v>109.5225985</v>
      </c>
      <c r="P6356" s="10">
        <v>76.181105990000006</v>
      </c>
      <c r="Q6356" s="11">
        <f t="shared" si="198"/>
        <v>2</v>
      </c>
      <c r="R6356" s="5">
        <v>0</v>
      </c>
      <c r="S6356" s="5">
        <v>0</v>
      </c>
      <c r="T6356" s="5">
        <v>1</v>
      </c>
      <c r="U6356" s="5">
        <v>0</v>
      </c>
      <c r="V6356" s="5">
        <v>0</v>
      </c>
      <c r="W6356" s="5">
        <v>0</v>
      </c>
      <c r="X6356" s="5">
        <v>1</v>
      </c>
      <c r="Y6356" s="5">
        <f t="shared" si="199"/>
        <v>15</v>
      </c>
      <c r="Z6356" s="5">
        <v>2</v>
      </c>
      <c r="AA6356" s="5">
        <v>1</v>
      </c>
      <c r="AB6356" s="5">
        <v>1</v>
      </c>
      <c r="AC6356" s="5">
        <v>1</v>
      </c>
      <c r="AD6356" s="5">
        <v>4</v>
      </c>
      <c r="AE6356" s="5">
        <v>1</v>
      </c>
      <c r="AF6356" s="5">
        <v>1</v>
      </c>
      <c r="AG6356" s="5">
        <v>1</v>
      </c>
      <c r="AH6356" s="5">
        <v>1</v>
      </c>
      <c r="AI6356" s="5">
        <v>1</v>
      </c>
      <c r="AJ6356" s="5">
        <v>1</v>
      </c>
      <c r="AK6356" s="5" t="s">
        <v>119</v>
      </c>
      <c r="AL6356" s="5">
        <v>1.02</v>
      </c>
      <c r="AM6356" s="7">
        <v>3.6199999999999999E-9</v>
      </c>
      <c r="AN6356" s="5" t="s">
        <v>36</v>
      </c>
      <c r="AO6356" s="5" t="s">
        <v>74</v>
      </c>
      <c r="AP6356" s="5" t="s">
        <v>88</v>
      </c>
    </row>
    <row r="6357" spans="1:42" x14ac:dyDescent="0.35">
      <c r="A6357" s="5" t="s">
        <v>6475</v>
      </c>
      <c r="B6357" s="10">
        <v>49.81942544459644</v>
      </c>
      <c r="C6357" s="5">
        <v>1</v>
      </c>
      <c r="D6357" s="5">
        <v>0</v>
      </c>
      <c r="E6357" s="10">
        <v>26.852402170000001</v>
      </c>
      <c r="F6357" s="10">
        <v>162.62815380000001</v>
      </c>
      <c r="G6357" s="10">
        <v>71.019008839999998</v>
      </c>
      <c r="H6357" s="10">
        <v>61.055294279999998</v>
      </c>
      <c r="I6357" s="10">
        <v>73.36865607</v>
      </c>
      <c r="J6357" s="10">
        <v>116.23236300000001</v>
      </c>
      <c r="K6357" s="10">
        <v>144.89378740000001</v>
      </c>
      <c r="L6357" s="10">
        <v>119.2081629</v>
      </c>
      <c r="M6357" s="10">
        <v>2.3731568099999998</v>
      </c>
      <c r="N6357" s="10">
        <v>93.749028379999999</v>
      </c>
      <c r="O6357" s="10">
        <v>112.8418305</v>
      </c>
      <c r="P6357" s="10">
        <v>78.333948980000002</v>
      </c>
      <c r="Q6357" s="11">
        <f t="shared" si="198"/>
        <v>2</v>
      </c>
      <c r="R6357" s="5">
        <v>0</v>
      </c>
      <c r="S6357" s="5">
        <v>0</v>
      </c>
      <c r="T6357" s="5">
        <v>1</v>
      </c>
      <c r="U6357" s="5">
        <v>1</v>
      </c>
      <c r="V6357" s="5">
        <v>0</v>
      </c>
      <c r="W6357" s="5">
        <v>0</v>
      </c>
      <c r="X6357" s="5">
        <v>0</v>
      </c>
      <c r="Y6357" s="5">
        <f t="shared" si="199"/>
        <v>16</v>
      </c>
      <c r="Z6357" s="5">
        <v>2</v>
      </c>
      <c r="AA6357" s="5">
        <v>1</v>
      </c>
      <c r="AB6357" s="5">
        <v>1</v>
      </c>
      <c r="AC6357" s="5">
        <v>2</v>
      </c>
      <c r="AD6357" s="5">
        <v>4</v>
      </c>
      <c r="AE6357" s="5">
        <v>1</v>
      </c>
      <c r="AF6357" s="5">
        <v>1</v>
      </c>
      <c r="AG6357" s="5">
        <v>1</v>
      </c>
      <c r="AH6357" s="5">
        <v>1</v>
      </c>
      <c r="AI6357" s="5">
        <v>1</v>
      </c>
      <c r="AJ6357" s="5">
        <v>1</v>
      </c>
      <c r="AK6357" s="5" t="s">
        <v>122</v>
      </c>
      <c r="AL6357" s="5">
        <v>3.36</v>
      </c>
      <c r="AM6357" s="7">
        <v>4.6800000000000002E-8</v>
      </c>
      <c r="AN6357" s="5" t="s">
        <v>43</v>
      </c>
      <c r="AO6357" s="5" t="s">
        <v>72</v>
      </c>
      <c r="AP6357" s="5" t="s">
        <v>89</v>
      </c>
    </row>
    <row r="6358" spans="1:42" x14ac:dyDescent="0.35">
      <c r="A6358" s="5" t="s">
        <v>6476</v>
      </c>
      <c r="B6358" s="10">
        <v>19.121751025991792</v>
      </c>
      <c r="C6358" s="5">
        <v>2</v>
      </c>
      <c r="D6358" s="5">
        <v>0</v>
      </c>
      <c r="E6358" s="10">
        <v>20.734711579999999</v>
      </c>
      <c r="F6358" s="10">
        <v>172.88234610000001</v>
      </c>
      <c r="G6358" s="10">
        <v>61.972539640000001</v>
      </c>
      <c r="H6358" s="10">
        <v>75.757432300000005</v>
      </c>
      <c r="I6358" s="10">
        <v>90.149986920000003</v>
      </c>
      <c r="J6358" s="10">
        <v>109.34211380000001</v>
      </c>
      <c r="K6358" s="10">
        <v>152.19537439999999</v>
      </c>
      <c r="L6358" s="10">
        <v>121.73114339999999</v>
      </c>
      <c r="M6358" s="10">
        <v>2.0089827470000001</v>
      </c>
      <c r="N6358" s="10">
        <v>91.201404460000006</v>
      </c>
      <c r="O6358" s="10">
        <v>107.45303060000001</v>
      </c>
      <c r="P6358" s="10">
        <v>78.536619160000001</v>
      </c>
      <c r="Q6358" s="11">
        <f t="shared" si="198"/>
        <v>0</v>
      </c>
      <c r="R6358" s="5">
        <v>0</v>
      </c>
      <c r="S6358" s="5">
        <v>0</v>
      </c>
      <c r="T6358" s="5">
        <v>0</v>
      </c>
      <c r="U6358" s="5">
        <v>0</v>
      </c>
      <c r="V6358" s="5">
        <v>0</v>
      </c>
      <c r="W6358" s="5">
        <v>0</v>
      </c>
      <c r="X6358" s="5">
        <v>0</v>
      </c>
      <c r="Y6358" s="5">
        <f t="shared" si="199"/>
        <v>14</v>
      </c>
      <c r="Z6358" s="5">
        <v>1</v>
      </c>
      <c r="AA6358" s="5">
        <v>1</v>
      </c>
      <c r="AB6358" s="5">
        <v>1</v>
      </c>
      <c r="AC6358" s="5">
        <v>1</v>
      </c>
      <c r="AD6358" s="5">
        <v>4</v>
      </c>
      <c r="AE6358" s="5">
        <v>1</v>
      </c>
      <c r="AF6358" s="5">
        <v>1</v>
      </c>
      <c r="AG6358" s="5">
        <v>1</v>
      </c>
      <c r="AH6358" s="5">
        <v>1</v>
      </c>
      <c r="AI6358" s="5">
        <v>1</v>
      </c>
      <c r="AJ6358" s="5">
        <v>1</v>
      </c>
      <c r="AK6358" s="5" t="s">
        <v>119</v>
      </c>
      <c r="AL6358" s="5">
        <v>1.02</v>
      </c>
      <c r="AM6358" s="7">
        <v>1.92E-9</v>
      </c>
      <c r="AN6358" s="5" t="s">
        <v>49</v>
      </c>
      <c r="AO6358" s="5" t="s">
        <v>47</v>
      </c>
      <c r="AP6358" s="5" t="s">
        <v>105</v>
      </c>
    </row>
    <row r="6359" spans="1:42" x14ac:dyDescent="0.35">
      <c r="A6359" s="5" t="s">
        <v>6477</v>
      </c>
      <c r="B6359" s="10">
        <v>28.640218878248973</v>
      </c>
      <c r="C6359" s="5">
        <v>2</v>
      </c>
      <c r="D6359" s="5">
        <v>0</v>
      </c>
      <c r="E6359" s="10">
        <v>23.867913290000001</v>
      </c>
      <c r="F6359" s="10">
        <v>174.41415480000001</v>
      </c>
      <c r="G6359" s="10">
        <v>72.606902039999994</v>
      </c>
      <c r="H6359" s="10">
        <v>68.75163268</v>
      </c>
      <c r="I6359" s="10">
        <v>91.618990030000006</v>
      </c>
      <c r="J6359" s="10">
        <v>109.62648470000001</v>
      </c>
      <c r="K6359" s="10">
        <v>154.44855530000001</v>
      </c>
      <c r="L6359" s="10">
        <v>108.3569239</v>
      </c>
      <c r="M6359" s="10">
        <v>2.2464710910000001</v>
      </c>
      <c r="N6359" s="10">
        <v>90.084139089999994</v>
      </c>
      <c r="O6359" s="10">
        <v>106.05829989999999</v>
      </c>
      <c r="P6359" s="10">
        <v>80.827075600000001</v>
      </c>
      <c r="Q6359" s="11">
        <f t="shared" si="198"/>
        <v>1</v>
      </c>
      <c r="R6359" s="5">
        <v>0</v>
      </c>
      <c r="S6359" s="5">
        <v>0</v>
      </c>
      <c r="T6359" s="5">
        <v>1</v>
      </c>
      <c r="U6359" s="5">
        <v>0</v>
      </c>
      <c r="V6359" s="5">
        <v>0</v>
      </c>
      <c r="W6359" s="5">
        <v>0</v>
      </c>
      <c r="X6359" s="5">
        <v>0</v>
      </c>
      <c r="Y6359" s="5">
        <f t="shared" si="199"/>
        <v>17</v>
      </c>
      <c r="Z6359" s="5">
        <v>1</v>
      </c>
      <c r="AA6359" s="5">
        <v>1</v>
      </c>
      <c r="AB6359" s="5">
        <v>1</v>
      </c>
      <c r="AC6359" s="5">
        <v>1</v>
      </c>
      <c r="AD6359" s="5">
        <v>4</v>
      </c>
      <c r="AE6359" s="5">
        <v>1</v>
      </c>
      <c r="AF6359" s="5">
        <v>1</v>
      </c>
      <c r="AG6359" s="5">
        <v>1</v>
      </c>
      <c r="AH6359" s="5">
        <v>1</v>
      </c>
      <c r="AI6359" s="5">
        <v>2</v>
      </c>
      <c r="AJ6359" s="5">
        <v>3</v>
      </c>
      <c r="AK6359" s="5" t="s">
        <v>119</v>
      </c>
      <c r="AL6359" s="5">
        <v>1.02</v>
      </c>
      <c r="AM6359" s="7">
        <v>5.9499999999999997E-8</v>
      </c>
      <c r="AN6359" s="5" t="s">
        <v>36</v>
      </c>
      <c r="AO6359" s="5" t="s">
        <v>53</v>
      </c>
      <c r="AP6359" s="5" t="s">
        <v>54</v>
      </c>
    </row>
    <row r="6360" spans="1:42" x14ac:dyDescent="0.35">
      <c r="A6360" s="5" t="s">
        <v>6478</v>
      </c>
      <c r="B6360" s="10">
        <v>28.186046511627907</v>
      </c>
      <c r="C6360" s="5">
        <v>1</v>
      </c>
      <c r="D6360" s="5">
        <v>0</v>
      </c>
      <c r="E6360" s="10">
        <v>30.663714110000001</v>
      </c>
      <c r="F6360" s="10">
        <v>165.2111836</v>
      </c>
      <c r="G6360" s="10">
        <v>83.695795610000005</v>
      </c>
      <c r="H6360" s="10">
        <v>39.081168439999999</v>
      </c>
      <c r="I6360" s="10">
        <v>205.04070820000001</v>
      </c>
      <c r="J6360" s="10">
        <v>133.51169959999999</v>
      </c>
      <c r="K6360" s="10">
        <v>273.61685390000002</v>
      </c>
      <c r="L6360" s="10">
        <v>478.37670320000001</v>
      </c>
      <c r="M6360" s="10">
        <v>7.0012454799999997</v>
      </c>
      <c r="N6360" s="10">
        <v>109.0300129</v>
      </c>
      <c r="O6360" s="10">
        <v>124.2832427</v>
      </c>
      <c r="P6360" s="10">
        <v>97.912747870000004</v>
      </c>
      <c r="Q6360" s="11">
        <f t="shared" si="198"/>
        <v>2</v>
      </c>
      <c r="R6360" s="5">
        <v>1</v>
      </c>
      <c r="S6360" s="5">
        <v>0</v>
      </c>
      <c r="T6360" s="5">
        <v>0</v>
      </c>
      <c r="U6360" s="5">
        <v>1</v>
      </c>
      <c r="V6360" s="5">
        <v>0</v>
      </c>
      <c r="W6360" s="5">
        <v>0</v>
      </c>
      <c r="X6360" s="5">
        <v>0</v>
      </c>
      <c r="Y6360" s="5">
        <f t="shared" si="199"/>
        <v>35</v>
      </c>
      <c r="Z6360" s="5">
        <v>3</v>
      </c>
      <c r="AA6360" s="5">
        <v>2</v>
      </c>
      <c r="AB6360" s="5">
        <v>3</v>
      </c>
      <c r="AC6360" s="5">
        <v>4</v>
      </c>
      <c r="AD6360" s="5">
        <v>3</v>
      </c>
      <c r="AE6360" s="5">
        <v>4</v>
      </c>
      <c r="AF6360" s="5">
        <v>3</v>
      </c>
      <c r="AG6360" s="5">
        <v>4</v>
      </c>
      <c r="AH6360" s="5">
        <v>2</v>
      </c>
      <c r="AI6360" s="5">
        <v>4</v>
      </c>
      <c r="AJ6360" s="5">
        <v>3</v>
      </c>
      <c r="AK6360" s="5" t="s">
        <v>124</v>
      </c>
      <c r="AL6360" s="5">
        <v>2.19</v>
      </c>
      <c r="AM6360" s="5">
        <v>0.98242288600000005</v>
      </c>
      <c r="AN6360" s="5" t="s">
        <v>36</v>
      </c>
      <c r="AO6360" s="5" t="s">
        <v>39</v>
      </c>
      <c r="AP6360" s="5" t="s">
        <v>40</v>
      </c>
    </row>
    <row r="6361" spans="1:42" x14ac:dyDescent="0.35">
      <c r="A6361" s="5" t="s">
        <v>6479</v>
      </c>
      <c r="B6361" s="10">
        <v>27.258549931600548</v>
      </c>
      <c r="C6361" s="5">
        <v>2</v>
      </c>
      <c r="D6361" s="5">
        <v>0</v>
      </c>
      <c r="E6361" s="10">
        <v>21.83881955</v>
      </c>
      <c r="F6361" s="10">
        <v>166.3346492</v>
      </c>
      <c r="G6361" s="10">
        <v>60.421932750000003</v>
      </c>
      <c r="H6361" s="10">
        <v>69.564240859999998</v>
      </c>
      <c r="I6361" s="10">
        <v>88.114214459999999</v>
      </c>
      <c r="J6361" s="10">
        <v>109.8084851</v>
      </c>
      <c r="K6361" s="10">
        <v>154.25759070000001</v>
      </c>
      <c r="L6361" s="10">
        <v>119.79119679999999</v>
      </c>
      <c r="M6361" s="10">
        <v>2.2174839940000002</v>
      </c>
      <c r="N6361" s="10">
        <v>90.800351699999993</v>
      </c>
      <c r="O6361" s="10">
        <v>110.329657</v>
      </c>
      <c r="P6361" s="10">
        <v>76.768865180000006</v>
      </c>
      <c r="Q6361" s="11">
        <f t="shared" si="198"/>
        <v>0</v>
      </c>
      <c r="R6361" s="5">
        <v>0</v>
      </c>
      <c r="S6361" s="5">
        <v>0</v>
      </c>
      <c r="T6361" s="5">
        <v>0</v>
      </c>
      <c r="U6361" s="5">
        <v>0</v>
      </c>
      <c r="V6361" s="5">
        <v>0</v>
      </c>
      <c r="W6361" s="5">
        <v>0</v>
      </c>
      <c r="X6361" s="5">
        <v>0</v>
      </c>
      <c r="Y6361" s="5">
        <f t="shared" si="199"/>
        <v>14</v>
      </c>
      <c r="Z6361" s="5">
        <v>1</v>
      </c>
      <c r="AA6361" s="5">
        <v>1</v>
      </c>
      <c r="AB6361" s="5">
        <v>1</v>
      </c>
      <c r="AC6361" s="5">
        <v>1</v>
      </c>
      <c r="AD6361" s="5">
        <v>4</v>
      </c>
      <c r="AE6361" s="5">
        <v>1</v>
      </c>
      <c r="AF6361" s="5">
        <v>1</v>
      </c>
      <c r="AG6361" s="5">
        <v>1</v>
      </c>
      <c r="AH6361" s="5">
        <v>1</v>
      </c>
      <c r="AI6361" s="5">
        <v>1</v>
      </c>
      <c r="AJ6361" s="5">
        <v>1</v>
      </c>
      <c r="AK6361" s="5" t="s">
        <v>119</v>
      </c>
      <c r="AL6361" s="5">
        <v>1.02</v>
      </c>
      <c r="AM6361" s="7">
        <v>1.81E-8</v>
      </c>
      <c r="AN6361" s="5" t="s">
        <v>43</v>
      </c>
      <c r="AO6361" s="5" t="s">
        <v>72</v>
      </c>
      <c r="AP6361" s="5" t="s">
        <v>73</v>
      </c>
    </row>
    <row r="6362" spans="1:42" x14ac:dyDescent="0.35">
      <c r="A6362" s="5" t="s">
        <v>6480</v>
      </c>
      <c r="B6362" s="10">
        <v>43.447332421340626</v>
      </c>
      <c r="C6362" s="5">
        <v>2</v>
      </c>
      <c r="D6362" s="5">
        <v>1</v>
      </c>
      <c r="E6362" s="10">
        <v>22.18797129</v>
      </c>
      <c r="F6362" s="10">
        <v>172.8638684</v>
      </c>
      <c r="G6362" s="10">
        <v>66.301911680000003</v>
      </c>
      <c r="H6362" s="10">
        <v>66.097220179999994</v>
      </c>
      <c r="I6362" s="10">
        <v>116.9147129</v>
      </c>
      <c r="J6362" s="10">
        <v>120.0192833</v>
      </c>
      <c r="K6362" s="10">
        <v>141.49034660000001</v>
      </c>
      <c r="L6362" s="10">
        <v>115.70640179999999</v>
      </c>
      <c r="M6362" s="10">
        <v>2.1406398969999998</v>
      </c>
      <c r="N6362" s="10">
        <v>93.413398130000004</v>
      </c>
      <c r="O6362" s="10">
        <v>109.18980089999999</v>
      </c>
      <c r="P6362" s="10">
        <v>78.432720930000002</v>
      </c>
      <c r="Q6362" s="11">
        <f t="shared" si="198"/>
        <v>3</v>
      </c>
      <c r="R6362" s="5">
        <v>1</v>
      </c>
      <c r="S6362" s="5">
        <v>0</v>
      </c>
      <c r="T6362" s="5">
        <v>1</v>
      </c>
      <c r="U6362" s="5">
        <v>0</v>
      </c>
      <c r="V6362" s="5">
        <v>1</v>
      </c>
      <c r="W6362" s="5">
        <v>0</v>
      </c>
      <c r="X6362" s="5">
        <v>0</v>
      </c>
      <c r="Y6362" s="5">
        <f t="shared" si="199"/>
        <v>14</v>
      </c>
      <c r="Z6362" s="5">
        <v>1</v>
      </c>
      <c r="AA6362" s="5">
        <v>1</v>
      </c>
      <c r="AB6362" s="5">
        <v>1</v>
      </c>
      <c r="AC6362" s="5">
        <v>1</v>
      </c>
      <c r="AD6362" s="5">
        <v>4</v>
      </c>
      <c r="AE6362" s="5">
        <v>1</v>
      </c>
      <c r="AF6362" s="5">
        <v>1</v>
      </c>
      <c r="AG6362" s="5">
        <v>1</v>
      </c>
      <c r="AH6362" s="5">
        <v>1</v>
      </c>
      <c r="AI6362" s="5">
        <v>1</v>
      </c>
      <c r="AJ6362" s="5">
        <v>1</v>
      </c>
      <c r="AK6362" s="5" t="s">
        <v>123</v>
      </c>
      <c r="AL6362" s="5">
        <v>1.02</v>
      </c>
      <c r="AM6362" s="7">
        <v>2.0099999999999999E-9</v>
      </c>
      <c r="AN6362" s="5" t="s">
        <v>36</v>
      </c>
      <c r="AO6362" s="5" t="s">
        <v>39</v>
      </c>
      <c r="AP6362" s="5" t="s">
        <v>81</v>
      </c>
    </row>
    <row r="6363" spans="1:42" x14ac:dyDescent="0.35">
      <c r="A6363" s="5" t="s">
        <v>6481</v>
      </c>
      <c r="B6363" s="10">
        <v>22.095759233926128</v>
      </c>
      <c r="C6363" s="5">
        <v>2</v>
      </c>
      <c r="D6363" s="5">
        <v>0</v>
      </c>
      <c r="E6363" s="10">
        <v>20.36080746</v>
      </c>
      <c r="F6363" s="10">
        <v>171.13618919999999</v>
      </c>
      <c r="G6363" s="10">
        <v>59.631908780000003</v>
      </c>
      <c r="H6363" s="10">
        <v>76.254414389999994</v>
      </c>
      <c r="I6363" s="10">
        <v>92.585638900000006</v>
      </c>
      <c r="J6363" s="10">
        <v>105.70359740000001</v>
      </c>
      <c r="K6363" s="10">
        <v>159.79644429999999</v>
      </c>
      <c r="L6363" s="10">
        <v>117.84476220000001</v>
      </c>
      <c r="M6363" s="10">
        <v>2.0955697519999998</v>
      </c>
      <c r="N6363" s="10">
        <v>91.778620450000005</v>
      </c>
      <c r="O6363" s="10">
        <v>109.0726252</v>
      </c>
      <c r="P6363" s="10">
        <v>79.340195489999999</v>
      </c>
      <c r="Q6363" s="11">
        <f t="shared" si="198"/>
        <v>1</v>
      </c>
      <c r="R6363" s="5">
        <v>0</v>
      </c>
      <c r="S6363" s="5">
        <v>0</v>
      </c>
      <c r="T6363" s="5">
        <v>1</v>
      </c>
      <c r="U6363" s="5">
        <v>0</v>
      </c>
      <c r="V6363" s="5">
        <v>0</v>
      </c>
      <c r="W6363" s="5">
        <v>0</v>
      </c>
      <c r="X6363" s="5">
        <v>0</v>
      </c>
      <c r="Y6363" s="5">
        <f t="shared" si="199"/>
        <v>14</v>
      </c>
      <c r="Z6363" s="5">
        <v>1</v>
      </c>
      <c r="AA6363" s="5">
        <v>1</v>
      </c>
      <c r="AB6363" s="5">
        <v>1</v>
      </c>
      <c r="AC6363" s="5">
        <v>1</v>
      </c>
      <c r="AD6363" s="5">
        <v>4</v>
      </c>
      <c r="AE6363" s="5">
        <v>1</v>
      </c>
      <c r="AF6363" s="5">
        <v>1</v>
      </c>
      <c r="AG6363" s="5">
        <v>1</v>
      </c>
      <c r="AH6363" s="5">
        <v>1</v>
      </c>
      <c r="AI6363" s="5">
        <v>1</v>
      </c>
      <c r="AJ6363" s="5">
        <v>1</v>
      </c>
      <c r="AK6363" s="5" t="s">
        <v>119</v>
      </c>
      <c r="AL6363" s="5">
        <v>1.02</v>
      </c>
      <c r="AM6363" s="7">
        <v>3.1E-8</v>
      </c>
      <c r="AN6363" s="5" t="s">
        <v>36</v>
      </c>
      <c r="AO6363" s="5" t="s">
        <v>39</v>
      </c>
      <c r="AP6363" s="5" t="s">
        <v>116</v>
      </c>
    </row>
    <row r="6364" spans="1:42" x14ac:dyDescent="0.35">
      <c r="A6364" s="5" t="s">
        <v>6482</v>
      </c>
      <c r="B6364" s="10">
        <v>25.701778385772915</v>
      </c>
      <c r="C6364" s="5">
        <v>2</v>
      </c>
      <c r="D6364" s="5">
        <v>0</v>
      </c>
      <c r="E6364" s="10">
        <v>23.438462879999999</v>
      </c>
      <c r="F6364" s="10">
        <v>171.16557610000001</v>
      </c>
      <c r="G6364" s="10">
        <v>68.669198629999997</v>
      </c>
      <c r="H6364" s="10">
        <v>74.503041460000006</v>
      </c>
      <c r="I6364" s="10">
        <v>83.838587829999994</v>
      </c>
      <c r="J6364" s="10">
        <v>112.7218477</v>
      </c>
      <c r="K6364" s="10">
        <v>157.2490943</v>
      </c>
      <c r="L6364" s="10">
        <v>121.6787246</v>
      </c>
      <c r="M6364" s="10">
        <v>2.1106399310000001</v>
      </c>
      <c r="N6364" s="10">
        <v>94.802772860000005</v>
      </c>
      <c r="O6364" s="10">
        <v>107.84545079999999</v>
      </c>
      <c r="P6364" s="10">
        <v>81.150299020000006</v>
      </c>
      <c r="Q6364" s="11">
        <f t="shared" si="198"/>
        <v>1</v>
      </c>
      <c r="R6364" s="5">
        <v>0</v>
      </c>
      <c r="S6364" s="5">
        <v>1</v>
      </c>
      <c r="T6364" s="5">
        <v>0</v>
      </c>
      <c r="U6364" s="5">
        <v>0</v>
      </c>
      <c r="V6364" s="5">
        <v>0</v>
      </c>
      <c r="W6364" s="5">
        <v>0</v>
      </c>
      <c r="X6364" s="5">
        <v>0</v>
      </c>
      <c r="Y6364" s="5">
        <f t="shared" si="199"/>
        <v>17</v>
      </c>
      <c r="Z6364" s="5">
        <v>1</v>
      </c>
      <c r="AA6364" s="5">
        <v>1</v>
      </c>
      <c r="AB6364" s="5">
        <v>1</v>
      </c>
      <c r="AC6364" s="5">
        <v>1</v>
      </c>
      <c r="AD6364" s="5">
        <v>4</v>
      </c>
      <c r="AE6364" s="5">
        <v>1</v>
      </c>
      <c r="AF6364" s="5">
        <v>1</v>
      </c>
      <c r="AG6364" s="5">
        <v>1</v>
      </c>
      <c r="AH6364" s="5">
        <v>1</v>
      </c>
      <c r="AI6364" s="5">
        <v>2</v>
      </c>
      <c r="AJ6364" s="5">
        <v>3</v>
      </c>
      <c r="AK6364" s="5" t="s">
        <v>119</v>
      </c>
      <c r="AL6364" s="5">
        <v>1.02</v>
      </c>
      <c r="AM6364" s="7">
        <v>3.1E-8</v>
      </c>
      <c r="AN6364" s="5" t="s">
        <v>36</v>
      </c>
      <c r="AO6364" s="5" t="s">
        <v>39</v>
      </c>
      <c r="AP6364" s="5" t="s">
        <v>61</v>
      </c>
    </row>
    <row r="6365" spans="1:42" x14ac:dyDescent="0.35">
      <c r="A6365" s="5" t="s">
        <v>6483</v>
      </c>
      <c r="B6365" s="10">
        <v>35.98358413132695</v>
      </c>
      <c r="C6365" s="5">
        <v>2</v>
      </c>
      <c r="D6365" s="5">
        <v>0</v>
      </c>
      <c r="E6365" s="10">
        <v>28.18760623</v>
      </c>
      <c r="F6365" s="10">
        <v>168.8419695</v>
      </c>
      <c r="G6365" s="10">
        <v>80.356130370000002</v>
      </c>
      <c r="H6365" s="10">
        <v>41.219918139999997</v>
      </c>
      <c r="I6365" s="10">
        <v>199.5244533</v>
      </c>
      <c r="J6365" s="10">
        <v>138.713696</v>
      </c>
      <c r="K6365" s="10">
        <v>289.92873379999997</v>
      </c>
      <c r="L6365" s="10">
        <v>465.43172570000002</v>
      </c>
      <c r="M6365" s="10">
        <v>7.0337047439999996</v>
      </c>
      <c r="N6365" s="10">
        <v>113.8202411</v>
      </c>
      <c r="O6365" s="10">
        <v>121.42442010000001</v>
      </c>
      <c r="P6365" s="10">
        <v>91.086271969999999</v>
      </c>
      <c r="Q6365" s="11">
        <f t="shared" si="198"/>
        <v>5</v>
      </c>
      <c r="R6365" s="5">
        <v>1</v>
      </c>
      <c r="S6365" s="5">
        <v>1</v>
      </c>
      <c r="T6365" s="5">
        <v>1</v>
      </c>
      <c r="U6365" s="5">
        <v>1</v>
      </c>
      <c r="V6365" s="5">
        <v>0</v>
      </c>
      <c r="W6365" s="5">
        <v>1</v>
      </c>
      <c r="X6365" s="5">
        <v>0</v>
      </c>
      <c r="Y6365" s="5">
        <f t="shared" si="199"/>
        <v>33</v>
      </c>
      <c r="Z6365" s="5">
        <v>2</v>
      </c>
      <c r="AA6365" s="5">
        <v>3</v>
      </c>
      <c r="AB6365" s="5">
        <v>3</v>
      </c>
      <c r="AC6365" s="5">
        <v>3</v>
      </c>
      <c r="AD6365" s="5">
        <v>3</v>
      </c>
      <c r="AE6365" s="5">
        <v>4</v>
      </c>
      <c r="AF6365" s="5">
        <v>3</v>
      </c>
      <c r="AG6365" s="5">
        <v>4</v>
      </c>
      <c r="AH6365" s="5">
        <v>2</v>
      </c>
      <c r="AI6365" s="5">
        <v>3</v>
      </c>
      <c r="AJ6365" s="5">
        <v>3</v>
      </c>
      <c r="AK6365" s="5" t="s">
        <v>127</v>
      </c>
      <c r="AL6365" s="5">
        <v>1.02</v>
      </c>
      <c r="AM6365" s="5">
        <v>0.74288640299999997</v>
      </c>
      <c r="AN6365" s="5" t="s">
        <v>36</v>
      </c>
      <c r="AO6365" s="5" t="s">
        <v>68</v>
      </c>
      <c r="AP6365" s="5" t="s">
        <v>102</v>
      </c>
    </row>
    <row r="6366" spans="1:42" x14ac:dyDescent="0.35">
      <c r="A6366" s="5" t="s">
        <v>6484</v>
      </c>
      <c r="B6366" s="10">
        <v>33.493844049247606</v>
      </c>
      <c r="C6366" s="5">
        <v>1</v>
      </c>
      <c r="D6366" s="5">
        <v>2</v>
      </c>
      <c r="E6366" s="10">
        <v>30.760130929999999</v>
      </c>
      <c r="F6366" s="10">
        <v>158.95263019999999</v>
      </c>
      <c r="G6366" s="10">
        <v>77.718358100000003</v>
      </c>
      <c r="H6366" s="10">
        <v>65.076059389999998</v>
      </c>
      <c r="I6366" s="10">
        <v>93.795774379999997</v>
      </c>
      <c r="J6366" s="10">
        <v>109.9214317</v>
      </c>
      <c r="K6366" s="10">
        <v>142.9037798</v>
      </c>
      <c r="L6366" s="10">
        <v>118.73689280000001</v>
      </c>
      <c r="M6366" s="10">
        <v>2.1959501100000001</v>
      </c>
      <c r="N6366" s="10">
        <v>94.850741459999995</v>
      </c>
      <c r="O6366" s="10">
        <v>109.5956683</v>
      </c>
      <c r="P6366" s="10">
        <v>75.576661240000007</v>
      </c>
      <c r="Q6366" s="11">
        <f t="shared" si="198"/>
        <v>2</v>
      </c>
      <c r="R6366" s="5">
        <v>1</v>
      </c>
      <c r="S6366" s="5">
        <v>0</v>
      </c>
      <c r="T6366" s="5">
        <v>1</v>
      </c>
      <c r="U6366" s="5">
        <v>0</v>
      </c>
      <c r="V6366" s="5">
        <v>0</v>
      </c>
      <c r="W6366" s="5">
        <v>0</v>
      </c>
      <c r="X6366" s="5">
        <v>0</v>
      </c>
      <c r="Y6366" s="5">
        <f t="shared" si="199"/>
        <v>16</v>
      </c>
      <c r="Z6366" s="5">
        <v>3</v>
      </c>
      <c r="AA6366" s="5">
        <v>1</v>
      </c>
      <c r="AB6366" s="5">
        <v>1</v>
      </c>
      <c r="AC6366" s="5">
        <v>1</v>
      </c>
      <c r="AD6366" s="5">
        <v>4</v>
      </c>
      <c r="AE6366" s="5">
        <v>1</v>
      </c>
      <c r="AF6366" s="5">
        <v>1</v>
      </c>
      <c r="AG6366" s="5">
        <v>1</v>
      </c>
      <c r="AH6366" s="5">
        <v>1</v>
      </c>
      <c r="AI6366" s="5">
        <v>1</v>
      </c>
      <c r="AJ6366" s="5">
        <v>1</v>
      </c>
      <c r="AK6366" s="5" t="s">
        <v>120</v>
      </c>
      <c r="AL6366" s="5">
        <v>2.19</v>
      </c>
      <c r="AM6366" s="7">
        <v>2.8799999999999998E-7</v>
      </c>
      <c r="AN6366" s="5" t="s">
        <v>49</v>
      </c>
      <c r="AO6366" s="5" t="s">
        <v>47</v>
      </c>
      <c r="AP6366" s="5" t="s">
        <v>96</v>
      </c>
    </row>
    <row r="6367" spans="1:42" x14ac:dyDescent="0.35">
      <c r="A6367" s="5" t="s">
        <v>6485</v>
      </c>
      <c r="B6367" s="10">
        <v>19.187414500683996</v>
      </c>
      <c r="C6367" s="5">
        <v>1</v>
      </c>
      <c r="D6367" s="5">
        <v>0</v>
      </c>
      <c r="E6367" s="10">
        <v>27.537723239999998</v>
      </c>
      <c r="F6367" s="10">
        <v>162.84919640000001</v>
      </c>
      <c r="G6367" s="10">
        <v>73.02965863</v>
      </c>
      <c r="H6367" s="10">
        <v>65.50814038</v>
      </c>
      <c r="I6367" s="10">
        <v>86.421386319999996</v>
      </c>
      <c r="J6367" s="10">
        <v>110.502117</v>
      </c>
      <c r="K6367" s="10">
        <v>185.9495015</v>
      </c>
      <c r="L6367" s="10">
        <v>120.3856783</v>
      </c>
      <c r="M6367" s="10">
        <v>2.838570909</v>
      </c>
      <c r="N6367" s="10">
        <v>89.115394850000001</v>
      </c>
      <c r="O6367" s="10">
        <v>110.5211712</v>
      </c>
      <c r="P6367" s="10">
        <v>77.415550890000006</v>
      </c>
      <c r="Q6367" s="11">
        <f t="shared" si="198"/>
        <v>1</v>
      </c>
      <c r="R6367" s="5">
        <v>0</v>
      </c>
      <c r="S6367" s="5">
        <v>0</v>
      </c>
      <c r="T6367" s="5">
        <v>1</v>
      </c>
      <c r="U6367" s="5">
        <v>0</v>
      </c>
      <c r="V6367" s="5">
        <v>0</v>
      </c>
      <c r="W6367" s="5">
        <v>0</v>
      </c>
      <c r="X6367" s="5">
        <v>0</v>
      </c>
      <c r="Y6367" s="5">
        <f t="shared" si="199"/>
        <v>16</v>
      </c>
      <c r="Z6367" s="5">
        <v>2</v>
      </c>
      <c r="AA6367" s="5">
        <v>1</v>
      </c>
      <c r="AB6367" s="5">
        <v>2</v>
      </c>
      <c r="AC6367" s="5">
        <v>1</v>
      </c>
      <c r="AD6367" s="5">
        <v>4</v>
      </c>
      <c r="AE6367" s="5">
        <v>1</v>
      </c>
      <c r="AF6367" s="5">
        <v>1</v>
      </c>
      <c r="AG6367" s="5">
        <v>1</v>
      </c>
      <c r="AH6367" s="5">
        <v>1</v>
      </c>
      <c r="AI6367" s="5">
        <v>1</v>
      </c>
      <c r="AJ6367" s="5">
        <v>1</v>
      </c>
      <c r="AK6367" s="5" t="s">
        <v>35</v>
      </c>
      <c r="AL6367" s="5">
        <v>2.19</v>
      </c>
      <c r="AM6367" s="7">
        <v>1.6500000000000001E-5</v>
      </c>
      <c r="AN6367" s="5" t="s">
        <v>36</v>
      </c>
      <c r="AO6367" s="5" t="s">
        <v>39</v>
      </c>
      <c r="AP6367" s="5" t="s">
        <v>90</v>
      </c>
    </row>
    <row r="6368" spans="1:42" x14ac:dyDescent="0.35">
      <c r="A6368" s="5" t="s">
        <v>6486</v>
      </c>
      <c r="B6368" s="10">
        <v>25.997264021887826</v>
      </c>
      <c r="C6368" s="5">
        <v>2</v>
      </c>
      <c r="D6368" s="5">
        <v>0</v>
      </c>
      <c r="E6368" s="10">
        <v>19.376968550000001</v>
      </c>
      <c r="F6368" s="10">
        <v>170.47969610000001</v>
      </c>
      <c r="G6368" s="10">
        <v>56.315916899999998</v>
      </c>
      <c r="H6368" s="10">
        <v>75.939462759999998</v>
      </c>
      <c r="I6368" s="10">
        <v>87.436976869999995</v>
      </c>
      <c r="J6368" s="10">
        <v>113.32084860000001</v>
      </c>
      <c r="K6368" s="10">
        <v>150.13259479999999</v>
      </c>
      <c r="L6368" s="10">
        <v>123.62154769999999</v>
      </c>
      <c r="M6368" s="10">
        <v>1.9770036470000001</v>
      </c>
      <c r="N6368" s="10">
        <v>84.128959440000003</v>
      </c>
      <c r="O6368" s="10">
        <v>113.1353805</v>
      </c>
      <c r="P6368" s="10">
        <v>74.342787329999993</v>
      </c>
      <c r="Q6368" s="11">
        <f t="shared" si="198"/>
        <v>1</v>
      </c>
      <c r="R6368" s="5">
        <v>0</v>
      </c>
      <c r="S6368" s="5">
        <v>0</v>
      </c>
      <c r="T6368" s="5">
        <v>1</v>
      </c>
      <c r="U6368" s="5">
        <v>0</v>
      </c>
      <c r="V6368" s="5">
        <v>0</v>
      </c>
      <c r="W6368" s="5">
        <v>0</v>
      </c>
      <c r="X6368" s="5">
        <v>0</v>
      </c>
      <c r="Y6368" s="5">
        <f t="shared" si="199"/>
        <v>14</v>
      </c>
      <c r="Z6368" s="5">
        <v>1</v>
      </c>
      <c r="AA6368" s="5">
        <v>1</v>
      </c>
      <c r="AB6368" s="5">
        <v>1</v>
      </c>
      <c r="AC6368" s="5">
        <v>1</v>
      </c>
      <c r="AD6368" s="5">
        <v>4</v>
      </c>
      <c r="AE6368" s="5">
        <v>1</v>
      </c>
      <c r="AF6368" s="5">
        <v>1</v>
      </c>
      <c r="AG6368" s="5">
        <v>1</v>
      </c>
      <c r="AH6368" s="5">
        <v>1</v>
      </c>
      <c r="AI6368" s="5">
        <v>1</v>
      </c>
      <c r="AJ6368" s="5">
        <v>1</v>
      </c>
      <c r="AK6368" s="5" t="s">
        <v>119</v>
      </c>
      <c r="AL6368" s="5">
        <v>1.02</v>
      </c>
      <c r="AM6368" s="7">
        <v>3.7700000000000003E-11</v>
      </c>
      <c r="AN6368" s="5" t="s">
        <v>49</v>
      </c>
      <c r="AO6368" s="5" t="s">
        <v>47</v>
      </c>
      <c r="AP6368" s="5" t="s">
        <v>111</v>
      </c>
    </row>
    <row r="6369" spans="1:42" x14ac:dyDescent="0.35">
      <c r="A6369" s="5" t="s">
        <v>6487</v>
      </c>
      <c r="B6369" s="10">
        <v>31.365253077975375</v>
      </c>
      <c r="C6369" s="5">
        <v>1</v>
      </c>
      <c r="D6369" s="5">
        <v>0</v>
      </c>
      <c r="E6369" s="10">
        <v>26.51292012</v>
      </c>
      <c r="F6369" s="10">
        <v>161.19212569999999</v>
      </c>
      <c r="G6369" s="10">
        <v>68.888258859999993</v>
      </c>
      <c r="H6369" s="10">
        <v>68.020073940000003</v>
      </c>
      <c r="I6369" s="10">
        <v>95.462125749999998</v>
      </c>
      <c r="J6369" s="10">
        <v>114.8835729</v>
      </c>
      <c r="K6369" s="10">
        <v>144.6272448</v>
      </c>
      <c r="L6369" s="10">
        <v>112.48750750000001</v>
      </c>
      <c r="M6369" s="10">
        <v>2.1262435690000001</v>
      </c>
      <c r="N6369" s="10">
        <v>90.924634049999995</v>
      </c>
      <c r="O6369" s="10">
        <v>111.2561322</v>
      </c>
      <c r="P6369" s="10">
        <v>75.135910670000001</v>
      </c>
      <c r="Q6369" s="11">
        <f t="shared" si="198"/>
        <v>3</v>
      </c>
      <c r="R6369" s="5">
        <v>0</v>
      </c>
      <c r="S6369" s="5">
        <v>0</v>
      </c>
      <c r="T6369" s="5">
        <v>1</v>
      </c>
      <c r="U6369" s="5">
        <v>1</v>
      </c>
      <c r="V6369" s="5">
        <v>0</v>
      </c>
      <c r="W6369" s="5">
        <v>0</v>
      </c>
      <c r="X6369" s="5">
        <v>1</v>
      </c>
      <c r="Y6369" s="5">
        <f t="shared" si="199"/>
        <v>15</v>
      </c>
      <c r="Z6369" s="5">
        <v>2</v>
      </c>
      <c r="AA6369" s="5">
        <v>1</v>
      </c>
      <c r="AB6369" s="5">
        <v>1</v>
      </c>
      <c r="AC6369" s="5">
        <v>1</v>
      </c>
      <c r="AD6369" s="5">
        <v>4</v>
      </c>
      <c r="AE6369" s="5">
        <v>1</v>
      </c>
      <c r="AF6369" s="5">
        <v>1</v>
      </c>
      <c r="AG6369" s="5">
        <v>1</v>
      </c>
      <c r="AH6369" s="5">
        <v>1</v>
      </c>
      <c r="AI6369" s="5">
        <v>1</v>
      </c>
      <c r="AJ6369" s="5">
        <v>1</v>
      </c>
      <c r="AK6369" s="5" t="s">
        <v>120</v>
      </c>
      <c r="AL6369" s="5">
        <v>2.19</v>
      </c>
      <c r="AM6369" s="7">
        <v>1.7299999999999999E-8</v>
      </c>
      <c r="AN6369" s="5" t="s">
        <v>43</v>
      </c>
      <c r="AO6369" s="5" t="s">
        <v>72</v>
      </c>
      <c r="AP6369" s="5" t="s">
        <v>89</v>
      </c>
    </row>
    <row r="6370" spans="1:42" x14ac:dyDescent="0.35">
      <c r="A6370" s="5" t="s">
        <v>6488</v>
      </c>
      <c r="B6370" s="10">
        <v>24.240766073871409</v>
      </c>
      <c r="C6370" s="5">
        <v>1</v>
      </c>
      <c r="D6370" s="5">
        <v>0</v>
      </c>
      <c r="E6370" s="10">
        <v>20.754228879999999</v>
      </c>
      <c r="F6370" s="10">
        <v>160.04014889999999</v>
      </c>
      <c r="G6370" s="10">
        <v>53.15749357</v>
      </c>
      <c r="H6370" s="10">
        <v>69.303672210000002</v>
      </c>
      <c r="I6370" s="10">
        <v>89.745048089999997</v>
      </c>
      <c r="J6370" s="10">
        <v>113.3847657</v>
      </c>
      <c r="K6370" s="10">
        <v>182.7804031</v>
      </c>
      <c r="L6370" s="10">
        <v>118.50668779999999</v>
      </c>
      <c r="M6370" s="10">
        <v>2.6373840990000001</v>
      </c>
      <c r="N6370" s="10">
        <v>92.880889420000003</v>
      </c>
      <c r="O6370" s="10">
        <v>111.0400085</v>
      </c>
      <c r="P6370" s="10">
        <v>75.604289600000001</v>
      </c>
      <c r="Q6370" s="11">
        <f t="shared" si="198"/>
        <v>1</v>
      </c>
      <c r="R6370" s="5">
        <v>0</v>
      </c>
      <c r="S6370" s="5">
        <v>0</v>
      </c>
      <c r="T6370" s="5">
        <v>1</v>
      </c>
      <c r="U6370" s="5">
        <v>0</v>
      </c>
      <c r="V6370" s="5">
        <v>0</v>
      </c>
      <c r="W6370" s="5">
        <v>0</v>
      </c>
      <c r="X6370" s="5">
        <v>0</v>
      </c>
      <c r="Y6370" s="5">
        <f t="shared" si="199"/>
        <v>15</v>
      </c>
      <c r="Z6370" s="5">
        <v>1</v>
      </c>
      <c r="AA6370" s="5">
        <v>1</v>
      </c>
      <c r="AB6370" s="5">
        <v>2</v>
      </c>
      <c r="AC6370" s="5">
        <v>1</v>
      </c>
      <c r="AD6370" s="5">
        <v>4</v>
      </c>
      <c r="AE6370" s="5">
        <v>1</v>
      </c>
      <c r="AF6370" s="5">
        <v>1</v>
      </c>
      <c r="AG6370" s="5">
        <v>1</v>
      </c>
      <c r="AH6370" s="5">
        <v>1</v>
      </c>
      <c r="AI6370" s="5">
        <v>1</v>
      </c>
      <c r="AJ6370" s="5">
        <v>1</v>
      </c>
      <c r="AK6370" s="5" t="s">
        <v>35</v>
      </c>
      <c r="AL6370" s="5">
        <v>2.19</v>
      </c>
      <c r="AM6370" s="7">
        <v>8.1399999999999996E-7</v>
      </c>
      <c r="AN6370" s="5" t="s">
        <v>43</v>
      </c>
      <c r="AO6370" s="5" t="s">
        <v>72</v>
      </c>
      <c r="AP6370" s="5" t="s">
        <v>92</v>
      </c>
    </row>
    <row r="6371" spans="1:42" x14ac:dyDescent="0.35">
      <c r="A6371" s="5" t="s">
        <v>6489</v>
      </c>
      <c r="B6371" s="10">
        <v>28.623803009575923</v>
      </c>
      <c r="C6371" s="5">
        <v>2</v>
      </c>
      <c r="D6371" s="5">
        <v>0</v>
      </c>
      <c r="E6371" s="10">
        <v>22.371224250000001</v>
      </c>
      <c r="F6371" s="10">
        <v>170.4823648</v>
      </c>
      <c r="G6371" s="10">
        <v>65.020255710000001</v>
      </c>
      <c r="H6371" s="10">
        <v>76.518882230000003</v>
      </c>
      <c r="I6371" s="10">
        <v>83.47761328</v>
      </c>
      <c r="J6371" s="10">
        <v>112.19304409999999</v>
      </c>
      <c r="K6371" s="10">
        <v>151.31110380000001</v>
      </c>
      <c r="L6371" s="10">
        <v>122.8646766</v>
      </c>
      <c r="M6371" s="10">
        <v>1.9774348420000001</v>
      </c>
      <c r="N6371" s="10">
        <v>89.145142280000002</v>
      </c>
      <c r="O6371" s="10">
        <v>111.3737976</v>
      </c>
      <c r="P6371" s="10">
        <v>75.793168039999998</v>
      </c>
      <c r="Q6371" s="11">
        <f t="shared" si="198"/>
        <v>1</v>
      </c>
      <c r="R6371" s="5">
        <v>0</v>
      </c>
      <c r="S6371" s="5">
        <v>0</v>
      </c>
      <c r="T6371" s="5">
        <v>1</v>
      </c>
      <c r="U6371" s="5">
        <v>0</v>
      </c>
      <c r="V6371" s="5">
        <v>0</v>
      </c>
      <c r="W6371" s="5">
        <v>0</v>
      </c>
      <c r="X6371" s="5">
        <v>0</v>
      </c>
      <c r="Y6371" s="5">
        <f t="shared" si="199"/>
        <v>14</v>
      </c>
      <c r="Z6371" s="5">
        <v>1</v>
      </c>
      <c r="AA6371" s="5">
        <v>1</v>
      </c>
      <c r="AB6371" s="5">
        <v>1</v>
      </c>
      <c r="AC6371" s="5">
        <v>1</v>
      </c>
      <c r="AD6371" s="5">
        <v>4</v>
      </c>
      <c r="AE6371" s="5">
        <v>1</v>
      </c>
      <c r="AF6371" s="5">
        <v>1</v>
      </c>
      <c r="AG6371" s="5">
        <v>1</v>
      </c>
      <c r="AH6371" s="5">
        <v>1</v>
      </c>
      <c r="AI6371" s="5">
        <v>1</v>
      </c>
      <c r="AJ6371" s="5">
        <v>1</v>
      </c>
      <c r="AK6371" s="5" t="s">
        <v>119</v>
      </c>
      <c r="AL6371" s="5">
        <v>1.02</v>
      </c>
      <c r="AM6371" s="7">
        <v>4.5299999999999999E-10</v>
      </c>
      <c r="AN6371" s="5" t="s">
        <v>36</v>
      </c>
      <c r="AO6371" s="5" t="s">
        <v>39</v>
      </c>
      <c r="AP6371" s="5" t="s">
        <v>81</v>
      </c>
    </row>
    <row r="6372" spans="1:42" x14ac:dyDescent="0.35">
      <c r="A6372" s="5" t="s">
        <v>6490</v>
      </c>
      <c r="B6372" s="10">
        <v>45.978112175102602</v>
      </c>
      <c r="C6372" s="5">
        <v>1</v>
      </c>
      <c r="D6372" s="5">
        <v>1</v>
      </c>
      <c r="E6372" s="10">
        <v>24.173429980000002</v>
      </c>
      <c r="F6372" s="10">
        <v>162.41268220000001</v>
      </c>
      <c r="G6372" s="10">
        <v>63.764381890000003</v>
      </c>
      <c r="H6372" s="10">
        <v>63.547413249999998</v>
      </c>
      <c r="I6372" s="10">
        <v>76.395507760000001</v>
      </c>
      <c r="J6372" s="10">
        <v>114.1803578</v>
      </c>
      <c r="K6372" s="10">
        <v>146.47230490000001</v>
      </c>
      <c r="L6372" s="10">
        <v>119.317442</v>
      </c>
      <c r="M6372" s="10">
        <v>2.3049294599999999</v>
      </c>
      <c r="N6372" s="10">
        <v>88.880869140000001</v>
      </c>
      <c r="O6372" s="10">
        <v>112.5514575</v>
      </c>
      <c r="P6372" s="10">
        <v>79.133826650000003</v>
      </c>
      <c r="Q6372" s="11">
        <f t="shared" si="198"/>
        <v>1</v>
      </c>
      <c r="R6372" s="5">
        <v>0</v>
      </c>
      <c r="S6372" s="5">
        <v>0</v>
      </c>
      <c r="T6372" s="5">
        <v>1</v>
      </c>
      <c r="U6372" s="5">
        <v>0</v>
      </c>
      <c r="V6372" s="5">
        <v>0</v>
      </c>
      <c r="W6372" s="5">
        <v>0</v>
      </c>
      <c r="X6372" s="5">
        <v>0</v>
      </c>
      <c r="Y6372" s="5">
        <f t="shared" si="199"/>
        <v>15</v>
      </c>
      <c r="Z6372" s="5">
        <v>1</v>
      </c>
      <c r="AA6372" s="5">
        <v>1</v>
      </c>
      <c r="AB6372" s="5">
        <v>1</v>
      </c>
      <c r="AC6372" s="5">
        <v>2</v>
      </c>
      <c r="AD6372" s="5">
        <v>4</v>
      </c>
      <c r="AE6372" s="5">
        <v>1</v>
      </c>
      <c r="AF6372" s="5">
        <v>1</v>
      </c>
      <c r="AG6372" s="5">
        <v>1</v>
      </c>
      <c r="AH6372" s="5">
        <v>1</v>
      </c>
      <c r="AI6372" s="5">
        <v>1</v>
      </c>
      <c r="AJ6372" s="5">
        <v>1</v>
      </c>
      <c r="AK6372" s="5" t="s">
        <v>122</v>
      </c>
      <c r="AL6372" s="5">
        <v>3.36</v>
      </c>
      <c r="AM6372" s="7">
        <v>1.5700000000000002E-8</v>
      </c>
      <c r="AN6372" s="5" t="s">
        <v>36</v>
      </c>
      <c r="AO6372" s="5" t="s">
        <v>66</v>
      </c>
      <c r="AP6372" s="5" t="s">
        <v>67</v>
      </c>
    </row>
    <row r="6373" spans="1:42" x14ac:dyDescent="0.35">
      <c r="A6373" s="5" t="s">
        <v>6491</v>
      </c>
      <c r="B6373" s="10">
        <v>48.555403556771545</v>
      </c>
      <c r="C6373" s="5">
        <v>1</v>
      </c>
      <c r="D6373" s="5">
        <v>0</v>
      </c>
      <c r="E6373" s="10">
        <v>23.519210959999999</v>
      </c>
      <c r="F6373" s="10">
        <v>168.31849500000001</v>
      </c>
      <c r="G6373" s="10">
        <v>66.632548839999998</v>
      </c>
      <c r="H6373" s="10">
        <v>64.079719159999996</v>
      </c>
      <c r="I6373" s="10">
        <v>74.737009240000006</v>
      </c>
      <c r="J6373" s="10">
        <v>121.6891193</v>
      </c>
      <c r="K6373" s="10">
        <v>148.5884159</v>
      </c>
      <c r="L6373" s="10">
        <v>121.947649</v>
      </c>
      <c r="M6373" s="10">
        <v>2.3188056669999999</v>
      </c>
      <c r="N6373" s="10">
        <v>85.872261080000001</v>
      </c>
      <c r="O6373" s="10">
        <v>110.36282079999999</v>
      </c>
      <c r="P6373" s="10">
        <v>82.776042509999996</v>
      </c>
      <c r="Q6373" s="11">
        <f t="shared" si="198"/>
        <v>2</v>
      </c>
      <c r="R6373" s="5">
        <v>1</v>
      </c>
      <c r="S6373" s="5">
        <v>0</v>
      </c>
      <c r="T6373" s="5">
        <v>1</v>
      </c>
      <c r="U6373" s="5">
        <v>0</v>
      </c>
      <c r="V6373" s="5">
        <v>0</v>
      </c>
      <c r="W6373" s="5">
        <v>0</v>
      </c>
      <c r="X6373" s="5">
        <v>0</v>
      </c>
      <c r="Y6373" s="5">
        <f t="shared" si="199"/>
        <v>18</v>
      </c>
      <c r="Z6373" s="5">
        <v>1</v>
      </c>
      <c r="AA6373" s="5">
        <v>1</v>
      </c>
      <c r="AB6373" s="5">
        <v>1</v>
      </c>
      <c r="AC6373" s="5">
        <v>2</v>
      </c>
      <c r="AD6373" s="5">
        <v>4</v>
      </c>
      <c r="AE6373" s="5">
        <v>1</v>
      </c>
      <c r="AF6373" s="5">
        <v>1</v>
      </c>
      <c r="AG6373" s="5">
        <v>1</v>
      </c>
      <c r="AH6373" s="5">
        <v>1</v>
      </c>
      <c r="AI6373" s="5">
        <v>2</v>
      </c>
      <c r="AJ6373" s="5">
        <v>3</v>
      </c>
      <c r="AK6373" s="5" t="s">
        <v>122</v>
      </c>
      <c r="AL6373" s="5">
        <v>3.36</v>
      </c>
      <c r="AM6373" s="7">
        <v>1.1200000000000001E-9</v>
      </c>
      <c r="AN6373" s="5" t="s">
        <v>36</v>
      </c>
      <c r="AO6373" s="5" t="s">
        <v>39</v>
      </c>
      <c r="AP6373" s="5" t="s">
        <v>61</v>
      </c>
    </row>
    <row r="6374" spans="1:42" x14ac:dyDescent="0.35">
      <c r="A6374" s="5" t="s">
        <v>6492</v>
      </c>
      <c r="B6374" s="10">
        <v>45.351573187414502</v>
      </c>
      <c r="C6374" s="5">
        <v>1</v>
      </c>
      <c r="D6374" s="5">
        <v>1</v>
      </c>
      <c r="E6374" s="10">
        <v>17.90009199</v>
      </c>
      <c r="F6374" s="10">
        <v>163.9361337</v>
      </c>
      <c r="G6374" s="10">
        <v>48.10659734</v>
      </c>
      <c r="H6374" s="10">
        <v>66.899209859999999</v>
      </c>
      <c r="I6374" s="10">
        <v>78.981896399999997</v>
      </c>
      <c r="J6374" s="10">
        <v>121.5596779</v>
      </c>
      <c r="K6374" s="10">
        <v>139.9546326</v>
      </c>
      <c r="L6374" s="10">
        <v>113.5082587</v>
      </c>
      <c r="M6374" s="10">
        <v>2.0920222060000002</v>
      </c>
      <c r="N6374" s="10">
        <v>89.104009619999999</v>
      </c>
      <c r="O6374" s="10">
        <v>107.11424220000001</v>
      </c>
      <c r="P6374" s="10">
        <v>78.119963530000007</v>
      </c>
      <c r="Q6374" s="11">
        <f t="shared" si="198"/>
        <v>4</v>
      </c>
      <c r="R6374" s="5">
        <v>0</v>
      </c>
      <c r="S6374" s="5">
        <v>1</v>
      </c>
      <c r="T6374" s="5">
        <v>1</v>
      </c>
      <c r="U6374" s="5">
        <v>1</v>
      </c>
      <c r="V6374" s="5">
        <v>1</v>
      </c>
      <c r="W6374" s="5">
        <v>0</v>
      </c>
      <c r="X6374" s="5">
        <v>0</v>
      </c>
      <c r="Y6374" s="5">
        <f t="shared" si="199"/>
        <v>14</v>
      </c>
      <c r="Z6374" s="5">
        <v>1</v>
      </c>
      <c r="AA6374" s="5">
        <v>1</v>
      </c>
      <c r="AB6374" s="5">
        <v>1</v>
      </c>
      <c r="AC6374" s="5">
        <v>1</v>
      </c>
      <c r="AD6374" s="5">
        <v>4</v>
      </c>
      <c r="AE6374" s="5">
        <v>1</v>
      </c>
      <c r="AF6374" s="5">
        <v>1</v>
      </c>
      <c r="AG6374" s="5">
        <v>1</v>
      </c>
      <c r="AH6374" s="5">
        <v>1</v>
      </c>
      <c r="AI6374" s="5">
        <v>1</v>
      </c>
      <c r="AJ6374" s="5">
        <v>1</v>
      </c>
      <c r="AK6374" s="5" t="s">
        <v>122</v>
      </c>
      <c r="AL6374" s="5">
        <v>3.36</v>
      </c>
      <c r="AM6374" s="7">
        <v>2.11E-11</v>
      </c>
      <c r="AN6374" s="5" t="s">
        <v>36</v>
      </c>
      <c r="AO6374" s="5" t="s">
        <v>77</v>
      </c>
      <c r="AP6374" s="5" t="s">
        <v>95</v>
      </c>
    </row>
    <row r="6375" spans="1:42" x14ac:dyDescent="0.35">
      <c r="A6375" s="5" t="s">
        <v>6493</v>
      </c>
      <c r="B6375" s="10">
        <v>38.700410396716826</v>
      </c>
      <c r="C6375" s="5">
        <v>1</v>
      </c>
      <c r="D6375" s="5">
        <v>0</v>
      </c>
      <c r="E6375" s="10">
        <v>34.598739889999997</v>
      </c>
      <c r="F6375" s="10">
        <v>150.30372070000001</v>
      </c>
      <c r="G6375" s="10">
        <v>78.162734490000005</v>
      </c>
      <c r="H6375" s="10">
        <v>40.34293967</v>
      </c>
      <c r="I6375" s="10">
        <v>201.6710975</v>
      </c>
      <c r="J6375" s="10">
        <v>138.21409639999999</v>
      </c>
      <c r="K6375" s="10">
        <v>289.74773729999998</v>
      </c>
      <c r="L6375" s="10">
        <v>460.11919289999997</v>
      </c>
      <c r="M6375" s="10">
        <v>7.1821176060000003</v>
      </c>
      <c r="N6375" s="10">
        <v>109.3718059</v>
      </c>
      <c r="O6375" s="10">
        <v>121.70651220000001</v>
      </c>
      <c r="P6375" s="10">
        <v>97.527551869999996</v>
      </c>
      <c r="Q6375" s="11">
        <f t="shared" si="198"/>
        <v>3</v>
      </c>
      <c r="R6375" s="5">
        <v>1</v>
      </c>
      <c r="S6375" s="5">
        <v>0</v>
      </c>
      <c r="T6375" s="5">
        <v>1</v>
      </c>
      <c r="U6375" s="5">
        <v>0</v>
      </c>
      <c r="V6375" s="5">
        <v>0</v>
      </c>
      <c r="W6375" s="5">
        <v>1</v>
      </c>
      <c r="X6375" s="5">
        <v>0</v>
      </c>
      <c r="Y6375" s="5">
        <f t="shared" si="199"/>
        <v>34</v>
      </c>
      <c r="Z6375" s="5">
        <v>3</v>
      </c>
      <c r="AA6375" s="5">
        <v>2</v>
      </c>
      <c r="AB6375" s="5">
        <v>3</v>
      </c>
      <c r="AC6375" s="5">
        <v>3</v>
      </c>
      <c r="AD6375" s="5">
        <v>3</v>
      </c>
      <c r="AE6375" s="5">
        <v>4</v>
      </c>
      <c r="AF6375" s="5">
        <v>3</v>
      </c>
      <c r="AG6375" s="5">
        <v>4</v>
      </c>
      <c r="AH6375" s="5">
        <v>2</v>
      </c>
      <c r="AI6375" s="5">
        <v>4</v>
      </c>
      <c r="AJ6375" s="5">
        <v>3</v>
      </c>
      <c r="AK6375" s="5" t="s">
        <v>126</v>
      </c>
      <c r="AL6375" s="5">
        <v>2.19</v>
      </c>
      <c r="AM6375" s="5">
        <v>0.98939359500000001</v>
      </c>
      <c r="AN6375" s="5" t="s">
        <v>49</v>
      </c>
      <c r="AO6375" s="5" t="s">
        <v>47</v>
      </c>
      <c r="AP6375" s="5" t="s">
        <v>100</v>
      </c>
    </row>
    <row r="6376" spans="1:42" x14ac:dyDescent="0.35">
      <c r="A6376" s="5" t="s">
        <v>6494</v>
      </c>
      <c r="B6376" s="10">
        <v>21.351573187414502</v>
      </c>
      <c r="C6376" s="5">
        <v>2</v>
      </c>
      <c r="D6376" s="5">
        <v>0</v>
      </c>
      <c r="E6376" s="10">
        <v>22.54284689</v>
      </c>
      <c r="F6376" s="10">
        <v>165.9743579</v>
      </c>
      <c r="G6376" s="10">
        <v>62.099879229999999</v>
      </c>
      <c r="H6376" s="10">
        <v>80.790844460000002</v>
      </c>
      <c r="I6376" s="10">
        <v>89.620866219999996</v>
      </c>
      <c r="J6376" s="10">
        <v>112.7789418</v>
      </c>
      <c r="K6376" s="10">
        <v>154.9942973</v>
      </c>
      <c r="L6376" s="10">
        <v>121.1452152</v>
      </c>
      <c r="M6376" s="10">
        <v>1.9184636370000001</v>
      </c>
      <c r="N6376" s="10">
        <v>87.080544579999994</v>
      </c>
      <c r="O6376" s="10">
        <v>108.3841965</v>
      </c>
      <c r="P6376" s="10">
        <v>82.543310439999999</v>
      </c>
      <c r="Q6376" s="11">
        <f t="shared" si="198"/>
        <v>1</v>
      </c>
      <c r="R6376" s="5">
        <v>0</v>
      </c>
      <c r="S6376" s="5">
        <v>0</v>
      </c>
      <c r="T6376" s="5">
        <v>1</v>
      </c>
      <c r="U6376" s="5">
        <v>0</v>
      </c>
      <c r="V6376" s="5">
        <v>0</v>
      </c>
      <c r="W6376" s="5">
        <v>0</v>
      </c>
      <c r="X6376" s="5">
        <v>0</v>
      </c>
      <c r="Y6376" s="5">
        <f t="shared" si="199"/>
        <v>17</v>
      </c>
      <c r="Z6376" s="5">
        <v>1</v>
      </c>
      <c r="AA6376" s="5">
        <v>1</v>
      </c>
      <c r="AB6376" s="5">
        <v>1</v>
      </c>
      <c r="AC6376" s="5">
        <v>1</v>
      </c>
      <c r="AD6376" s="5">
        <v>4</v>
      </c>
      <c r="AE6376" s="5">
        <v>1</v>
      </c>
      <c r="AF6376" s="5">
        <v>1</v>
      </c>
      <c r="AG6376" s="5">
        <v>1</v>
      </c>
      <c r="AH6376" s="5">
        <v>1</v>
      </c>
      <c r="AI6376" s="5">
        <v>2</v>
      </c>
      <c r="AJ6376" s="5">
        <v>3</v>
      </c>
      <c r="AK6376" s="5" t="s">
        <v>119</v>
      </c>
      <c r="AL6376" s="5">
        <v>1.02</v>
      </c>
      <c r="AM6376" s="7">
        <v>4.32E-9</v>
      </c>
      <c r="AN6376" s="5" t="s">
        <v>43</v>
      </c>
      <c r="AO6376" s="5" t="s">
        <v>72</v>
      </c>
      <c r="AP6376" s="5" t="s">
        <v>73</v>
      </c>
    </row>
    <row r="6377" spans="1:42" x14ac:dyDescent="0.35">
      <c r="A6377" s="5" t="s">
        <v>6495</v>
      </c>
      <c r="B6377" s="10">
        <v>33.053351573187413</v>
      </c>
      <c r="C6377" s="5">
        <v>1</v>
      </c>
      <c r="D6377" s="5">
        <v>1</v>
      </c>
      <c r="E6377" s="10">
        <v>30.10150295</v>
      </c>
      <c r="F6377" s="10">
        <v>162.11685230000001</v>
      </c>
      <c r="G6377" s="10">
        <v>79.112390160000004</v>
      </c>
      <c r="H6377" s="10">
        <v>43.593686939999998</v>
      </c>
      <c r="I6377" s="10">
        <v>200.82078730000001</v>
      </c>
      <c r="J6377" s="10">
        <v>130.0648004</v>
      </c>
      <c r="K6377" s="10">
        <v>294.36598989999999</v>
      </c>
      <c r="L6377" s="10">
        <v>457.2650026</v>
      </c>
      <c r="M6377" s="10">
        <v>6.7524912559999999</v>
      </c>
      <c r="N6377" s="10">
        <v>109.65262009999999</v>
      </c>
      <c r="O6377" s="10">
        <v>116.6119467</v>
      </c>
      <c r="P6377" s="10">
        <v>93.527340150000001</v>
      </c>
      <c r="Q6377" s="11">
        <f t="shared" si="198"/>
        <v>5</v>
      </c>
      <c r="R6377" s="5">
        <v>1</v>
      </c>
      <c r="S6377" s="5">
        <v>0</v>
      </c>
      <c r="T6377" s="5">
        <v>1</v>
      </c>
      <c r="U6377" s="5">
        <v>1</v>
      </c>
      <c r="V6377" s="5">
        <v>1</v>
      </c>
      <c r="W6377" s="5">
        <v>0</v>
      </c>
      <c r="X6377" s="5">
        <v>1</v>
      </c>
      <c r="Y6377" s="5">
        <f t="shared" si="199"/>
        <v>33</v>
      </c>
      <c r="Z6377" s="5">
        <v>3</v>
      </c>
      <c r="AA6377" s="5">
        <v>2</v>
      </c>
      <c r="AB6377" s="5">
        <v>4</v>
      </c>
      <c r="AC6377" s="5">
        <v>3</v>
      </c>
      <c r="AD6377" s="5">
        <v>3</v>
      </c>
      <c r="AE6377" s="5">
        <v>4</v>
      </c>
      <c r="AF6377" s="5">
        <v>3</v>
      </c>
      <c r="AG6377" s="5">
        <v>4</v>
      </c>
      <c r="AH6377" s="5">
        <v>1</v>
      </c>
      <c r="AI6377" s="5">
        <v>3</v>
      </c>
      <c r="AJ6377" s="5">
        <v>3</v>
      </c>
      <c r="AK6377" s="5" t="s">
        <v>126</v>
      </c>
      <c r="AL6377" s="5">
        <v>2.19</v>
      </c>
      <c r="AM6377" s="5">
        <v>0.95975800300000003</v>
      </c>
      <c r="AN6377" s="5" t="s">
        <v>36</v>
      </c>
      <c r="AO6377" s="5" t="s">
        <v>53</v>
      </c>
      <c r="AP6377" s="5" t="s">
        <v>107</v>
      </c>
    </row>
    <row r="6378" spans="1:42" x14ac:dyDescent="0.35">
      <c r="A6378" s="5" t="s">
        <v>6496</v>
      </c>
      <c r="B6378" s="10">
        <v>48.487004103967166</v>
      </c>
      <c r="C6378" s="5">
        <v>1</v>
      </c>
      <c r="D6378" s="5">
        <v>0</v>
      </c>
      <c r="E6378" s="10">
        <v>25.890977920000001</v>
      </c>
      <c r="F6378" s="10">
        <v>163.41820139999999</v>
      </c>
      <c r="G6378" s="10">
        <v>69.143173200000007</v>
      </c>
      <c r="H6378" s="10">
        <v>64.333617829999994</v>
      </c>
      <c r="I6378" s="10">
        <v>73.910679380000005</v>
      </c>
      <c r="J6378" s="10">
        <v>121.16667080000001</v>
      </c>
      <c r="K6378" s="10">
        <v>142.7831961</v>
      </c>
      <c r="L6378" s="10">
        <v>125.6282003</v>
      </c>
      <c r="M6378" s="10">
        <v>2.2194181030000002</v>
      </c>
      <c r="N6378" s="10">
        <v>88.46389911</v>
      </c>
      <c r="O6378" s="10">
        <v>106.3555683</v>
      </c>
      <c r="P6378" s="10">
        <v>79.598930879999998</v>
      </c>
      <c r="Q6378" s="11">
        <f t="shared" si="198"/>
        <v>2</v>
      </c>
      <c r="R6378" s="5">
        <v>0</v>
      </c>
      <c r="S6378" s="5">
        <v>0</v>
      </c>
      <c r="T6378" s="5">
        <v>1</v>
      </c>
      <c r="U6378" s="5">
        <v>0</v>
      </c>
      <c r="V6378" s="5">
        <v>1</v>
      </c>
      <c r="W6378" s="5">
        <v>0</v>
      </c>
      <c r="X6378" s="5">
        <v>0</v>
      </c>
      <c r="Y6378" s="5">
        <f t="shared" si="199"/>
        <v>16</v>
      </c>
      <c r="Z6378" s="5">
        <v>2</v>
      </c>
      <c r="AA6378" s="5">
        <v>1</v>
      </c>
      <c r="AB6378" s="5">
        <v>1</v>
      </c>
      <c r="AC6378" s="5">
        <v>2</v>
      </c>
      <c r="AD6378" s="5">
        <v>4</v>
      </c>
      <c r="AE6378" s="5">
        <v>1</v>
      </c>
      <c r="AF6378" s="5">
        <v>1</v>
      </c>
      <c r="AG6378" s="5">
        <v>1</v>
      </c>
      <c r="AH6378" s="5">
        <v>1</v>
      </c>
      <c r="AI6378" s="5">
        <v>1</v>
      </c>
      <c r="AJ6378" s="5">
        <v>1</v>
      </c>
      <c r="AK6378" s="5" t="s">
        <v>122</v>
      </c>
      <c r="AL6378" s="5">
        <v>3.36</v>
      </c>
      <c r="AM6378" s="7">
        <v>2.8300000000000001E-10</v>
      </c>
      <c r="AN6378" s="5" t="s">
        <v>36</v>
      </c>
      <c r="AO6378" s="5" t="s">
        <v>39</v>
      </c>
      <c r="AP6378" s="5" t="s">
        <v>113</v>
      </c>
    </row>
    <row r="6379" spans="1:42" x14ac:dyDescent="0.35">
      <c r="A6379" s="5" t="s">
        <v>6497</v>
      </c>
      <c r="B6379" s="10">
        <v>22.005471956224351</v>
      </c>
      <c r="C6379" s="5">
        <v>1</v>
      </c>
      <c r="D6379" s="5">
        <v>1</v>
      </c>
      <c r="E6379" s="10">
        <v>21.563730809999999</v>
      </c>
      <c r="F6379" s="10">
        <v>154.94824389999999</v>
      </c>
      <c r="G6379" s="10">
        <v>51.772271349999997</v>
      </c>
      <c r="H6379" s="10">
        <v>63.858045949999998</v>
      </c>
      <c r="I6379" s="10">
        <v>91.752703030000006</v>
      </c>
      <c r="J6379" s="10">
        <v>112.90510039999999</v>
      </c>
      <c r="K6379" s="10">
        <v>178.95762629999999</v>
      </c>
      <c r="L6379" s="10">
        <v>123.6678393</v>
      </c>
      <c r="M6379" s="10">
        <v>2.8024287870000002</v>
      </c>
      <c r="N6379" s="10">
        <v>86.987944959999993</v>
      </c>
      <c r="O6379" s="10">
        <v>112.7760717</v>
      </c>
      <c r="P6379" s="10">
        <v>77.835489219999999</v>
      </c>
      <c r="Q6379" s="11">
        <f t="shared" si="198"/>
        <v>1</v>
      </c>
      <c r="R6379" s="5">
        <v>0</v>
      </c>
      <c r="S6379" s="5">
        <v>0</v>
      </c>
      <c r="T6379" s="5">
        <v>0</v>
      </c>
      <c r="U6379" s="5">
        <v>1</v>
      </c>
      <c r="V6379" s="5">
        <v>0</v>
      </c>
      <c r="W6379" s="5">
        <v>0</v>
      </c>
      <c r="X6379" s="5">
        <v>0</v>
      </c>
      <c r="Y6379" s="5">
        <f t="shared" si="199"/>
        <v>16</v>
      </c>
      <c r="Z6379" s="5">
        <v>1</v>
      </c>
      <c r="AA6379" s="5">
        <v>1</v>
      </c>
      <c r="AB6379" s="5">
        <v>2</v>
      </c>
      <c r="AC6379" s="5">
        <v>2</v>
      </c>
      <c r="AD6379" s="5">
        <v>4</v>
      </c>
      <c r="AE6379" s="5">
        <v>1</v>
      </c>
      <c r="AF6379" s="5">
        <v>1</v>
      </c>
      <c r="AG6379" s="5">
        <v>1</v>
      </c>
      <c r="AH6379" s="5">
        <v>1</v>
      </c>
      <c r="AI6379" s="5">
        <v>1</v>
      </c>
      <c r="AJ6379" s="5">
        <v>1</v>
      </c>
      <c r="AK6379" s="5" t="s">
        <v>35</v>
      </c>
      <c r="AL6379" s="5">
        <v>2.19</v>
      </c>
      <c r="AM6379" s="7">
        <v>4.3599999999999998E-6</v>
      </c>
      <c r="AN6379" s="5" t="s">
        <v>36</v>
      </c>
      <c r="AO6379" s="5" t="s">
        <v>57</v>
      </c>
      <c r="AP6379" s="5" t="s">
        <v>58</v>
      </c>
    </row>
    <row r="6380" spans="1:42" x14ac:dyDescent="0.35">
      <c r="A6380" s="5" t="s">
        <v>6498</v>
      </c>
      <c r="B6380" s="10">
        <v>38.224350205198355</v>
      </c>
      <c r="C6380" s="5">
        <v>2</v>
      </c>
      <c r="D6380" s="5">
        <v>0</v>
      </c>
      <c r="E6380" s="10">
        <v>27.81914463</v>
      </c>
      <c r="F6380" s="10">
        <v>172.43831270000001</v>
      </c>
      <c r="G6380" s="10">
        <v>82.720147819999994</v>
      </c>
      <c r="H6380" s="10">
        <v>42.517777109999997</v>
      </c>
      <c r="I6380" s="10">
        <v>193.1138995</v>
      </c>
      <c r="J6380" s="10">
        <v>132.07275469999999</v>
      </c>
      <c r="K6380" s="10">
        <v>299.01598910000001</v>
      </c>
      <c r="L6380" s="10">
        <v>462.63894019999998</v>
      </c>
      <c r="M6380" s="10">
        <v>7.0327286459999998</v>
      </c>
      <c r="N6380" s="10">
        <v>117.50218700000001</v>
      </c>
      <c r="O6380" s="10">
        <v>123.9404933</v>
      </c>
      <c r="P6380" s="10">
        <v>87.197248380000005</v>
      </c>
      <c r="Q6380" s="11">
        <f t="shared" si="198"/>
        <v>5</v>
      </c>
      <c r="R6380" s="5">
        <v>1</v>
      </c>
      <c r="S6380" s="5">
        <v>0</v>
      </c>
      <c r="T6380" s="5">
        <v>1</v>
      </c>
      <c r="U6380" s="5">
        <v>1</v>
      </c>
      <c r="V6380" s="5">
        <v>1</v>
      </c>
      <c r="W6380" s="5">
        <v>1</v>
      </c>
      <c r="X6380" s="5">
        <v>0</v>
      </c>
      <c r="Y6380" s="5">
        <f t="shared" si="199"/>
        <v>33</v>
      </c>
      <c r="Z6380" s="5">
        <v>2</v>
      </c>
      <c r="AA6380" s="5">
        <v>3</v>
      </c>
      <c r="AB6380" s="5">
        <v>4</v>
      </c>
      <c r="AC6380" s="5">
        <v>3</v>
      </c>
      <c r="AD6380" s="5">
        <v>3</v>
      </c>
      <c r="AE6380" s="5">
        <v>4</v>
      </c>
      <c r="AF6380" s="5">
        <v>3</v>
      </c>
      <c r="AG6380" s="5">
        <v>4</v>
      </c>
      <c r="AH6380" s="5">
        <v>2</v>
      </c>
      <c r="AI6380" s="5">
        <v>2</v>
      </c>
      <c r="AJ6380" s="5">
        <v>3</v>
      </c>
      <c r="AK6380" s="5" t="s">
        <v>127</v>
      </c>
      <c r="AL6380" s="5">
        <v>1.02</v>
      </c>
      <c r="AM6380" s="5">
        <v>0.94569314500000001</v>
      </c>
      <c r="AN6380" s="5" t="s">
        <v>43</v>
      </c>
      <c r="AO6380" s="5" t="s">
        <v>51</v>
      </c>
      <c r="AP6380" s="5" t="s">
        <v>52</v>
      </c>
    </row>
    <row r="6381" spans="1:42" x14ac:dyDescent="0.35">
      <c r="A6381" s="5" t="s">
        <v>6499</v>
      </c>
      <c r="B6381" s="10">
        <v>35.452804377564981</v>
      </c>
      <c r="C6381" s="5">
        <v>1</v>
      </c>
      <c r="D6381" s="5">
        <v>0</v>
      </c>
      <c r="E6381" s="10">
        <v>27.76263436</v>
      </c>
      <c r="F6381" s="10">
        <v>163.71474459999999</v>
      </c>
      <c r="G6381" s="10">
        <v>74.410849560000003</v>
      </c>
      <c r="H6381" s="10">
        <v>40.572991340000002</v>
      </c>
      <c r="I6381" s="10">
        <v>198.46162899999999</v>
      </c>
      <c r="J6381" s="10">
        <v>132.92446169999999</v>
      </c>
      <c r="K6381" s="10">
        <v>282.24850670000001</v>
      </c>
      <c r="L6381" s="10">
        <v>457.81631349999998</v>
      </c>
      <c r="M6381" s="10">
        <v>6.9565614299999998</v>
      </c>
      <c r="N6381" s="10">
        <v>116.0783103</v>
      </c>
      <c r="O6381" s="10">
        <v>124.24499040000001</v>
      </c>
      <c r="P6381" s="10">
        <v>94.749146569999994</v>
      </c>
      <c r="Q6381" s="11">
        <f t="shared" si="198"/>
        <v>5</v>
      </c>
      <c r="R6381" s="5">
        <v>1</v>
      </c>
      <c r="S6381" s="5">
        <v>1</v>
      </c>
      <c r="T6381" s="5">
        <v>1</v>
      </c>
      <c r="U6381" s="5">
        <v>1</v>
      </c>
      <c r="V6381" s="5">
        <v>0</v>
      </c>
      <c r="W6381" s="5">
        <v>1</v>
      </c>
      <c r="X6381" s="5">
        <v>0</v>
      </c>
      <c r="Y6381" s="5">
        <f t="shared" si="199"/>
        <v>33</v>
      </c>
      <c r="Z6381" s="5">
        <v>2</v>
      </c>
      <c r="AA6381" s="5">
        <v>3</v>
      </c>
      <c r="AB6381" s="5">
        <v>3</v>
      </c>
      <c r="AC6381" s="5">
        <v>3</v>
      </c>
      <c r="AD6381" s="5">
        <v>3</v>
      </c>
      <c r="AE6381" s="5">
        <v>4</v>
      </c>
      <c r="AF6381" s="5">
        <v>3</v>
      </c>
      <c r="AG6381" s="5">
        <v>4</v>
      </c>
      <c r="AH6381" s="5">
        <v>2</v>
      </c>
      <c r="AI6381" s="5">
        <v>3</v>
      </c>
      <c r="AJ6381" s="5">
        <v>3</v>
      </c>
      <c r="AK6381" s="5" t="s">
        <v>126</v>
      </c>
      <c r="AL6381" s="5">
        <v>2.19</v>
      </c>
      <c r="AM6381" s="5">
        <v>0.99157727600000001</v>
      </c>
      <c r="AN6381" s="5" t="s">
        <v>36</v>
      </c>
      <c r="AO6381" s="5" t="s">
        <v>68</v>
      </c>
      <c r="AP6381" s="5" t="s">
        <v>102</v>
      </c>
    </row>
    <row r="6382" spans="1:42" x14ac:dyDescent="0.35">
      <c r="A6382" s="5" t="s">
        <v>6500</v>
      </c>
      <c r="B6382" s="10">
        <v>21.088919288645691</v>
      </c>
      <c r="C6382" s="5">
        <v>1</v>
      </c>
      <c r="D6382" s="5">
        <v>0</v>
      </c>
      <c r="E6382" s="10">
        <v>21.101954710000001</v>
      </c>
      <c r="F6382" s="10">
        <v>164.6748786</v>
      </c>
      <c r="G6382" s="10">
        <v>57.223891760000001</v>
      </c>
      <c r="H6382" s="10">
        <v>61.595514080000001</v>
      </c>
      <c r="I6382" s="10">
        <v>91.927639999999997</v>
      </c>
      <c r="J6382" s="10">
        <v>107.971084</v>
      </c>
      <c r="K6382" s="10">
        <v>179.0099218</v>
      </c>
      <c r="L6382" s="10">
        <v>117.1002538</v>
      </c>
      <c r="M6382" s="10">
        <v>2.9062168650000002</v>
      </c>
      <c r="N6382" s="10">
        <v>91.775906950000007</v>
      </c>
      <c r="O6382" s="10">
        <v>118.9750729</v>
      </c>
      <c r="P6382" s="10">
        <v>77.446576660000005</v>
      </c>
      <c r="Q6382" s="11">
        <f t="shared" si="198"/>
        <v>1</v>
      </c>
      <c r="R6382" s="5">
        <v>0</v>
      </c>
      <c r="S6382" s="5">
        <v>0</v>
      </c>
      <c r="T6382" s="5">
        <v>1</v>
      </c>
      <c r="U6382" s="5">
        <v>0</v>
      </c>
      <c r="V6382" s="5">
        <v>0</v>
      </c>
      <c r="W6382" s="5">
        <v>0</v>
      </c>
      <c r="X6382" s="5">
        <v>0</v>
      </c>
      <c r="Y6382" s="5">
        <f t="shared" si="199"/>
        <v>16</v>
      </c>
      <c r="Z6382" s="5">
        <v>1</v>
      </c>
      <c r="AA6382" s="5">
        <v>1</v>
      </c>
      <c r="AB6382" s="5">
        <v>2</v>
      </c>
      <c r="AC6382" s="5">
        <v>2</v>
      </c>
      <c r="AD6382" s="5">
        <v>4</v>
      </c>
      <c r="AE6382" s="5">
        <v>1</v>
      </c>
      <c r="AF6382" s="5">
        <v>1</v>
      </c>
      <c r="AG6382" s="5">
        <v>1</v>
      </c>
      <c r="AH6382" s="5">
        <v>1</v>
      </c>
      <c r="AI6382" s="5">
        <v>1</v>
      </c>
      <c r="AJ6382" s="5">
        <v>1</v>
      </c>
      <c r="AK6382" s="5" t="s">
        <v>35</v>
      </c>
      <c r="AL6382" s="5">
        <v>2.19</v>
      </c>
      <c r="AM6382" s="7">
        <v>8.8800000000000004E-5</v>
      </c>
      <c r="AN6382" s="5" t="s">
        <v>36</v>
      </c>
      <c r="AO6382" s="5" t="s">
        <v>53</v>
      </c>
      <c r="AP6382" s="5" t="s">
        <v>107</v>
      </c>
    </row>
    <row r="6383" spans="1:42" x14ac:dyDescent="0.35">
      <c r="A6383" s="5" t="s">
        <v>6501</v>
      </c>
      <c r="B6383" s="10">
        <v>30.194254445964432</v>
      </c>
      <c r="C6383" s="5">
        <v>1</v>
      </c>
      <c r="D6383" s="5">
        <v>0</v>
      </c>
      <c r="E6383" s="10">
        <v>25.049689749999999</v>
      </c>
      <c r="F6383" s="10">
        <v>156.2747076</v>
      </c>
      <c r="G6383" s="10">
        <v>61.175811860000003</v>
      </c>
      <c r="H6383" s="10">
        <v>61.21858469</v>
      </c>
      <c r="I6383" s="10">
        <v>91.245297210000004</v>
      </c>
      <c r="J6383" s="10">
        <v>109.2565384</v>
      </c>
      <c r="K6383" s="10">
        <v>181.0066276</v>
      </c>
      <c r="L6383" s="10">
        <v>126.8421073</v>
      </c>
      <c r="M6383" s="10">
        <v>2.9567267610000001</v>
      </c>
      <c r="N6383" s="10">
        <v>86.240655520000004</v>
      </c>
      <c r="O6383" s="10">
        <v>111.3818301</v>
      </c>
      <c r="P6383" s="10">
        <v>79.74834079</v>
      </c>
      <c r="Q6383" s="11">
        <f t="shared" si="198"/>
        <v>1</v>
      </c>
      <c r="R6383" s="5">
        <v>0</v>
      </c>
      <c r="S6383" s="5">
        <v>0</v>
      </c>
      <c r="T6383" s="5">
        <v>1</v>
      </c>
      <c r="U6383" s="5">
        <v>0</v>
      </c>
      <c r="V6383" s="5">
        <v>0</v>
      </c>
      <c r="W6383" s="5">
        <v>0</v>
      </c>
      <c r="X6383" s="5">
        <v>0</v>
      </c>
      <c r="Y6383" s="5">
        <f t="shared" si="199"/>
        <v>17</v>
      </c>
      <c r="Z6383" s="5">
        <v>2</v>
      </c>
      <c r="AA6383" s="5">
        <v>1</v>
      </c>
      <c r="AB6383" s="5">
        <v>2</v>
      </c>
      <c r="AC6383" s="5">
        <v>2</v>
      </c>
      <c r="AD6383" s="5">
        <v>4</v>
      </c>
      <c r="AE6383" s="5">
        <v>1</v>
      </c>
      <c r="AF6383" s="5">
        <v>1</v>
      </c>
      <c r="AG6383" s="5">
        <v>1</v>
      </c>
      <c r="AH6383" s="5">
        <v>1</v>
      </c>
      <c r="AI6383" s="5">
        <v>1</v>
      </c>
      <c r="AJ6383" s="5">
        <v>1</v>
      </c>
      <c r="AK6383" s="5" t="s">
        <v>35</v>
      </c>
      <c r="AL6383" s="5">
        <v>2.19</v>
      </c>
      <c r="AM6383" s="7">
        <v>2.0299999999999999E-5</v>
      </c>
      <c r="AN6383" s="5" t="s">
        <v>49</v>
      </c>
      <c r="AO6383" s="5" t="s">
        <v>47</v>
      </c>
      <c r="AP6383" s="5" t="s">
        <v>112</v>
      </c>
    </row>
    <row r="6384" spans="1:42" x14ac:dyDescent="0.35">
      <c r="A6384" s="5" t="s">
        <v>6502</v>
      </c>
      <c r="B6384" s="10">
        <v>36.18331053351573</v>
      </c>
      <c r="C6384" s="5">
        <v>1</v>
      </c>
      <c r="D6384" s="5">
        <v>0</v>
      </c>
      <c r="E6384" s="10">
        <v>24.779388879999999</v>
      </c>
      <c r="F6384" s="10">
        <v>168.77606710000001</v>
      </c>
      <c r="G6384" s="10">
        <v>70.584983339999994</v>
      </c>
      <c r="H6384" s="10">
        <v>62.536816219999999</v>
      </c>
      <c r="I6384" s="10">
        <v>98.735778679999996</v>
      </c>
      <c r="J6384" s="10">
        <v>111.46863930000001</v>
      </c>
      <c r="K6384" s="10">
        <v>150.3089684</v>
      </c>
      <c r="L6384" s="10">
        <v>123.87113600000001</v>
      </c>
      <c r="M6384" s="10">
        <v>2.4035276739999998</v>
      </c>
      <c r="N6384" s="10">
        <v>89.623585169999998</v>
      </c>
      <c r="O6384" s="10">
        <v>110.9818551</v>
      </c>
      <c r="P6384" s="10">
        <v>81.094349809999997</v>
      </c>
      <c r="Q6384" s="11">
        <f t="shared" si="198"/>
        <v>0</v>
      </c>
      <c r="R6384" s="5">
        <v>0</v>
      </c>
      <c r="S6384" s="5">
        <v>0</v>
      </c>
      <c r="T6384" s="5">
        <v>0</v>
      </c>
      <c r="U6384" s="5">
        <v>0</v>
      </c>
      <c r="V6384" s="5">
        <v>0</v>
      </c>
      <c r="W6384" s="5">
        <v>0</v>
      </c>
      <c r="X6384" s="5">
        <v>0</v>
      </c>
      <c r="Y6384" s="5">
        <f t="shared" si="199"/>
        <v>18</v>
      </c>
      <c r="Z6384" s="5">
        <v>1</v>
      </c>
      <c r="AA6384" s="5">
        <v>1</v>
      </c>
      <c r="AB6384" s="5">
        <v>1</v>
      </c>
      <c r="AC6384" s="5">
        <v>2</v>
      </c>
      <c r="AD6384" s="5">
        <v>4</v>
      </c>
      <c r="AE6384" s="5">
        <v>1</v>
      </c>
      <c r="AF6384" s="5">
        <v>1</v>
      </c>
      <c r="AG6384" s="5">
        <v>1</v>
      </c>
      <c r="AH6384" s="5">
        <v>1</v>
      </c>
      <c r="AI6384" s="5">
        <v>2</v>
      </c>
      <c r="AJ6384" s="5">
        <v>3</v>
      </c>
      <c r="AK6384" s="5" t="s">
        <v>120</v>
      </c>
      <c r="AL6384" s="5">
        <v>2.19</v>
      </c>
      <c r="AM6384" s="7">
        <v>2.9400000000000001E-7</v>
      </c>
      <c r="AN6384" s="5" t="s">
        <v>43</v>
      </c>
      <c r="AO6384" s="5" t="s">
        <v>72</v>
      </c>
      <c r="AP6384" s="5" t="s">
        <v>92</v>
      </c>
    </row>
    <row r="6385" spans="1:42" x14ac:dyDescent="0.35">
      <c r="A6385" s="5" t="s">
        <v>6503</v>
      </c>
      <c r="B6385" s="10">
        <v>26.875512995896035</v>
      </c>
      <c r="C6385" s="5">
        <v>1</v>
      </c>
      <c r="D6385" s="5">
        <v>0</v>
      </c>
      <c r="E6385" s="10">
        <v>31.938292409999999</v>
      </c>
      <c r="F6385" s="10">
        <v>166.176523</v>
      </c>
      <c r="G6385" s="10">
        <v>88.19643447</v>
      </c>
      <c r="H6385" s="10">
        <v>37.330060490000001</v>
      </c>
      <c r="I6385" s="10">
        <v>208.55062090000001</v>
      </c>
      <c r="J6385" s="10">
        <v>134.91072460000001</v>
      </c>
      <c r="K6385" s="10">
        <v>285.48245969999999</v>
      </c>
      <c r="L6385" s="10">
        <v>474.37761030000001</v>
      </c>
      <c r="M6385" s="10">
        <v>7.6475220229999996</v>
      </c>
      <c r="N6385" s="10">
        <v>110.57076979999999</v>
      </c>
      <c r="O6385" s="10">
        <v>124.9044336</v>
      </c>
      <c r="P6385" s="10">
        <v>92.375460860000004</v>
      </c>
      <c r="Q6385" s="11">
        <f t="shared" si="198"/>
        <v>4</v>
      </c>
      <c r="R6385" s="5">
        <v>1</v>
      </c>
      <c r="S6385" s="5">
        <v>1</v>
      </c>
      <c r="T6385" s="5">
        <v>1</v>
      </c>
      <c r="U6385" s="5">
        <v>0</v>
      </c>
      <c r="V6385" s="5">
        <v>0</v>
      </c>
      <c r="W6385" s="5">
        <v>1</v>
      </c>
      <c r="X6385" s="5">
        <v>0</v>
      </c>
      <c r="Y6385" s="5">
        <f t="shared" si="199"/>
        <v>35</v>
      </c>
      <c r="Z6385" s="5">
        <v>3</v>
      </c>
      <c r="AA6385" s="5">
        <v>3</v>
      </c>
      <c r="AB6385" s="5">
        <v>3</v>
      </c>
      <c r="AC6385" s="5">
        <v>4</v>
      </c>
      <c r="AD6385" s="5">
        <v>3</v>
      </c>
      <c r="AE6385" s="5">
        <v>4</v>
      </c>
      <c r="AF6385" s="5">
        <v>3</v>
      </c>
      <c r="AG6385" s="5">
        <v>4</v>
      </c>
      <c r="AH6385" s="5">
        <v>2</v>
      </c>
      <c r="AI6385" s="5">
        <v>3</v>
      </c>
      <c r="AJ6385" s="5">
        <v>3</v>
      </c>
      <c r="AK6385" s="5" t="s">
        <v>124</v>
      </c>
      <c r="AL6385" s="5">
        <v>2.19</v>
      </c>
      <c r="AM6385" s="5">
        <v>0.99166666400000003</v>
      </c>
      <c r="AN6385" s="5" t="s">
        <v>36</v>
      </c>
      <c r="AO6385" s="5" t="s">
        <v>53</v>
      </c>
      <c r="AP6385" s="5" t="s">
        <v>54</v>
      </c>
    </row>
    <row r="6386" spans="1:42" x14ac:dyDescent="0.35">
      <c r="A6386" s="5" t="s">
        <v>6504</v>
      </c>
      <c r="B6386" s="10">
        <v>45.310533515731876</v>
      </c>
      <c r="C6386" s="5">
        <v>1</v>
      </c>
      <c r="D6386" s="5">
        <v>0</v>
      </c>
      <c r="E6386" s="10">
        <v>23.78067798</v>
      </c>
      <c r="F6386" s="10">
        <v>161.27360719999999</v>
      </c>
      <c r="G6386" s="10">
        <v>61.851584819999999</v>
      </c>
      <c r="H6386" s="10">
        <v>66.996433510000003</v>
      </c>
      <c r="I6386" s="10">
        <v>71.209108540000003</v>
      </c>
      <c r="J6386" s="10">
        <v>118.6949413</v>
      </c>
      <c r="K6386" s="10">
        <v>144.81269829999999</v>
      </c>
      <c r="L6386" s="10">
        <v>109.6506974</v>
      </c>
      <c r="M6386" s="10">
        <v>2.1614986159999998</v>
      </c>
      <c r="N6386" s="10">
        <v>87.142734829999995</v>
      </c>
      <c r="O6386" s="10">
        <v>107.7750432</v>
      </c>
      <c r="P6386" s="10">
        <v>77.031337519999994</v>
      </c>
      <c r="Q6386" s="11">
        <f t="shared" si="198"/>
        <v>1</v>
      </c>
      <c r="R6386" s="5">
        <v>0</v>
      </c>
      <c r="S6386" s="5">
        <v>0</v>
      </c>
      <c r="T6386" s="5">
        <v>1</v>
      </c>
      <c r="U6386" s="5">
        <v>0</v>
      </c>
      <c r="V6386" s="5">
        <v>0</v>
      </c>
      <c r="W6386" s="5">
        <v>0</v>
      </c>
      <c r="X6386" s="5">
        <v>0</v>
      </c>
      <c r="Y6386" s="5">
        <f t="shared" si="199"/>
        <v>14</v>
      </c>
      <c r="Z6386" s="5">
        <v>1</v>
      </c>
      <c r="AA6386" s="5">
        <v>1</v>
      </c>
      <c r="AB6386" s="5">
        <v>1</v>
      </c>
      <c r="AC6386" s="5">
        <v>1</v>
      </c>
      <c r="AD6386" s="5">
        <v>4</v>
      </c>
      <c r="AE6386" s="5">
        <v>1</v>
      </c>
      <c r="AF6386" s="5">
        <v>1</v>
      </c>
      <c r="AG6386" s="5">
        <v>1</v>
      </c>
      <c r="AH6386" s="5">
        <v>1</v>
      </c>
      <c r="AI6386" s="5">
        <v>1</v>
      </c>
      <c r="AJ6386" s="5">
        <v>1</v>
      </c>
      <c r="AK6386" s="5" t="s">
        <v>122</v>
      </c>
      <c r="AL6386" s="5">
        <v>3.36</v>
      </c>
      <c r="AM6386" s="7">
        <v>2.2300000000000001E-10</v>
      </c>
      <c r="AN6386" s="5" t="s">
        <v>36</v>
      </c>
      <c r="AO6386" s="5" t="s">
        <v>66</v>
      </c>
      <c r="AP6386" s="5" t="s">
        <v>67</v>
      </c>
    </row>
    <row r="6387" spans="1:42" x14ac:dyDescent="0.35">
      <c r="A6387" s="5" t="s">
        <v>6505</v>
      </c>
      <c r="B6387" s="10">
        <v>29.409028727770178</v>
      </c>
      <c r="C6387" s="5">
        <v>1</v>
      </c>
      <c r="D6387" s="5">
        <v>1</v>
      </c>
      <c r="E6387" s="10">
        <v>28.012267649999998</v>
      </c>
      <c r="F6387" s="10">
        <v>154.1079412</v>
      </c>
      <c r="G6387" s="10">
        <v>66.527055899999993</v>
      </c>
      <c r="H6387" s="10">
        <v>36.056536059999999</v>
      </c>
      <c r="I6387" s="10">
        <v>200.72751729999999</v>
      </c>
      <c r="J6387" s="10">
        <v>124.6787563</v>
      </c>
      <c r="K6387" s="10">
        <v>285.32972009999997</v>
      </c>
      <c r="L6387" s="10">
        <v>479.84866349999999</v>
      </c>
      <c r="M6387" s="10">
        <v>7.9133979940000003</v>
      </c>
      <c r="N6387" s="10">
        <v>114.56127739999999</v>
      </c>
      <c r="O6387" s="10">
        <v>122.5796362</v>
      </c>
      <c r="P6387" s="10">
        <v>99.394870499999996</v>
      </c>
      <c r="Q6387" s="11">
        <f t="shared" si="198"/>
        <v>6</v>
      </c>
      <c r="R6387" s="5">
        <v>1</v>
      </c>
      <c r="S6387" s="5">
        <v>1</v>
      </c>
      <c r="T6387" s="5">
        <v>1</v>
      </c>
      <c r="U6387" s="5">
        <v>1</v>
      </c>
      <c r="V6387" s="5">
        <v>1</v>
      </c>
      <c r="W6387" s="5">
        <v>0</v>
      </c>
      <c r="X6387" s="5">
        <v>1</v>
      </c>
      <c r="Y6387" s="5">
        <f t="shared" si="199"/>
        <v>36</v>
      </c>
      <c r="Z6387" s="5">
        <v>2</v>
      </c>
      <c r="AA6387" s="5">
        <v>3</v>
      </c>
      <c r="AB6387" s="5">
        <v>3</v>
      </c>
      <c r="AC6387" s="5">
        <v>4</v>
      </c>
      <c r="AD6387" s="5">
        <v>4</v>
      </c>
      <c r="AE6387" s="5">
        <v>4</v>
      </c>
      <c r="AF6387" s="5">
        <v>3</v>
      </c>
      <c r="AG6387" s="5">
        <v>4</v>
      </c>
      <c r="AH6387" s="5">
        <v>2</v>
      </c>
      <c r="AI6387" s="5">
        <v>4</v>
      </c>
      <c r="AJ6387" s="5">
        <v>3</v>
      </c>
      <c r="AK6387" s="5" t="s">
        <v>124</v>
      </c>
      <c r="AL6387" s="5">
        <v>2.19</v>
      </c>
      <c r="AM6387" s="5">
        <v>0.99987052300000001</v>
      </c>
      <c r="AN6387" s="5" t="s">
        <v>43</v>
      </c>
      <c r="AO6387" s="5" t="s">
        <v>72</v>
      </c>
      <c r="AP6387" s="5" t="s">
        <v>92</v>
      </c>
    </row>
    <row r="6388" spans="1:42" x14ac:dyDescent="0.35">
      <c r="A6388" s="5" t="s">
        <v>6506</v>
      </c>
      <c r="B6388" s="10">
        <v>50.905608755129961</v>
      </c>
      <c r="C6388" s="5">
        <v>2</v>
      </c>
      <c r="D6388" s="5">
        <v>0</v>
      </c>
      <c r="E6388" s="10">
        <v>29.32611692</v>
      </c>
      <c r="F6388" s="10">
        <v>167.90850810000001</v>
      </c>
      <c r="G6388" s="10">
        <v>82.679904739999998</v>
      </c>
      <c r="H6388" s="10">
        <v>66.489035729999998</v>
      </c>
      <c r="I6388" s="10">
        <v>116.6626696</v>
      </c>
      <c r="J6388" s="10">
        <v>116.73296360000001</v>
      </c>
      <c r="K6388" s="10">
        <v>143.95121259999999</v>
      </c>
      <c r="L6388" s="10">
        <v>123.5475478</v>
      </c>
      <c r="M6388" s="10">
        <v>2.1650368520000001</v>
      </c>
      <c r="N6388" s="10">
        <v>91.983214520000004</v>
      </c>
      <c r="O6388" s="10">
        <v>110.9655484</v>
      </c>
      <c r="P6388" s="10">
        <v>78.771291660000003</v>
      </c>
      <c r="Q6388" s="11">
        <f t="shared" si="198"/>
        <v>4</v>
      </c>
      <c r="R6388" s="5">
        <v>1</v>
      </c>
      <c r="S6388" s="5">
        <v>0</v>
      </c>
      <c r="T6388" s="5">
        <v>1</v>
      </c>
      <c r="U6388" s="5">
        <v>1</v>
      </c>
      <c r="V6388" s="5">
        <v>0</v>
      </c>
      <c r="W6388" s="5">
        <v>0</v>
      </c>
      <c r="X6388" s="5">
        <v>1</v>
      </c>
      <c r="Y6388" s="5">
        <f t="shared" si="199"/>
        <v>15</v>
      </c>
      <c r="Z6388" s="5">
        <v>2</v>
      </c>
      <c r="AA6388" s="5">
        <v>1</v>
      </c>
      <c r="AB6388" s="5">
        <v>1</v>
      </c>
      <c r="AC6388" s="5">
        <v>1</v>
      </c>
      <c r="AD6388" s="5">
        <v>4</v>
      </c>
      <c r="AE6388" s="5">
        <v>1</v>
      </c>
      <c r="AF6388" s="5">
        <v>1</v>
      </c>
      <c r="AG6388" s="5">
        <v>1</v>
      </c>
      <c r="AH6388" s="5">
        <v>1</v>
      </c>
      <c r="AI6388" s="5">
        <v>1</v>
      </c>
      <c r="AJ6388" s="5">
        <v>1</v>
      </c>
      <c r="AK6388" s="5" t="s">
        <v>123</v>
      </c>
      <c r="AL6388" s="5">
        <v>2.15</v>
      </c>
      <c r="AM6388" s="7">
        <v>7.1299999999999997E-8</v>
      </c>
      <c r="AN6388" s="5" t="s">
        <v>36</v>
      </c>
      <c r="AO6388" s="5" t="s">
        <v>74</v>
      </c>
      <c r="AP6388" s="5" t="s">
        <v>88</v>
      </c>
    </row>
    <row r="6389" spans="1:42" x14ac:dyDescent="0.35">
      <c r="A6389" s="5" t="s">
        <v>6507</v>
      </c>
      <c r="B6389" s="10">
        <v>27.543091655266757</v>
      </c>
      <c r="C6389" s="5">
        <v>2</v>
      </c>
      <c r="D6389" s="5">
        <v>0</v>
      </c>
      <c r="E6389" s="10">
        <v>22.32492667</v>
      </c>
      <c r="F6389" s="10">
        <v>165.45142939999999</v>
      </c>
      <c r="G6389" s="10">
        <v>61.112646030000001</v>
      </c>
      <c r="H6389" s="10">
        <v>76.523605219999993</v>
      </c>
      <c r="I6389" s="10">
        <v>88.640843110000006</v>
      </c>
      <c r="J6389" s="10">
        <v>108.5661885</v>
      </c>
      <c r="K6389" s="10">
        <v>153.64845919999999</v>
      </c>
      <c r="L6389" s="10">
        <v>118.40827659999999</v>
      </c>
      <c r="M6389" s="10">
        <v>2.007857037</v>
      </c>
      <c r="N6389" s="10">
        <v>92.225461920000001</v>
      </c>
      <c r="O6389" s="10">
        <v>109.78136050000001</v>
      </c>
      <c r="P6389" s="10">
        <v>81.768240860000006</v>
      </c>
      <c r="Q6389" s="11">
        <f t="shared" si="198"/>
        <v>1</v>
      </c>
      <c r="R6389" s="5">
        <v>0</v>
      </c>
      <c r="S6389" s="5">
        <v>1</v>
      </c>
      <c r="T6389" s="5">
        <v>0</v>
      </c>
      <c r="U6389" s="5">
        <v>0</v>
      </c>
      <c r="V6389" s="5">
        <v>0</v>
      </c>
      <c r="W6389" s="5">
        <v>0</v>
      </c>
      <c r="X6389" s="5">
        <v>0</v>
      </c>
      <c r="Y6389" s="5">
        <f t="shared" si="199"/>
        <v>17</v>
      </c>
      <c r="Z6389" s="5">
        <v>1</v>
      </c>
      <c r="AA6389" s="5">
        <v>1</v>
      </c>
      <c r="AB6389" s="5">
        <v>1</v>
      </c>
      <c r="AC6389" s="5">
        <v>1</v>
      </c>
      <c r="AD6389" s="5">
        <v>4</v>
      </c>
      <c r="AE6389" s="5">
        <v>1</v>
      </c>
      <c r="AF6389" s="5">
        <v>1</v>
      </c>
      <c r="AG6389" s="5">
        <v>1</v>
      </c>
      <c r="AH6389" s="5">
        <v>1</v>
      </c>
      <c r="AI6389" s="5">
        <v>2</v>
      </c>
      <c r="AJ6389" s="5">
        <v>3</v>
      </c>
      <c r="AK6389" s="5" t="s">
        <v>119</v>
      </c>
      <c r="AL6389" s="5">
        <v>1.02</v>
      </c>
      <c r="AM6389" s="7">
        <v>6.8999999999999996E-8</v>
      </c>
      <c r="AN6389" s="5" t="s">
        <v>36</v>
      </c>
      <c r="AO6389" s="5" t="s">
        <v>39</v>
      </c>
      <c r="AP6389" s="5" t="s">
        <v>81</v>
      </c>
    </row>
    <row r="6390" spans="1:42" x14ac:dyDescent="0.35">
      <c r="A6390" s="5" t="s">
        <v>6508</v>
      </c>
      <c r="B6390" s="10">
        <v>44.218878248974008</v>
      </c>
      <c r="C6390" s="5">
        <v>1</v>
      </c>
      <c r="D6390" s="5">
        <v>1</v>
      </c>
      <c r="E6390" s="10">
        <v>21.10155894</v>
      </c>
      <c r="F6390" s="10">
        <v>166.63511879999999</v>
      </c>
      <c r="G6390" s="10">
        <v>58.593253300000001</v>
      </c>
      <c r="H6390" s="10">
        <v>72.973677640000005</v>
      </c>
      <c r="I6390" s="10">
        <v>78.408588399999999</v>
      </c>
      <c r="J6390" s="10">
        <v>119.459518</v>
      </c>
      <c r="K6390" s="10">
        <v>144.33219769999999</v>
      </c>
      <c r="L6390" s="10">
        <v>118.06841590000001</v>
      </c>
      <c r="M6390" s="10">
        <v>1.977866573</v>
      </c>
      <c r="N6390" s="10">
        <v>89.848886800000002</v>
      </c>
      <c r="O6390" s="10">
        <v>107.1174044</v>
      </c>
      <c r="P6390" s="10">
        <v>84.158530299999995</v>
      </c>
      <c r="Q6390" s="11">
        <f t="shared" si="198"/>
        <v>3</v>
      </c>
      <c r="R6390" s="5">
        <v>0</v>
      </c>
      <c r="S6390" s="5">
        <v>0</v>
      </c>
      <c r="T6390" s="5">
        <v>1</v>
      </c>
      <c r="U6390" s="5">
        <v>1</v>
      </c>
      <c r="V6390" s="5">
        <v>0</v>
      </c>
      <c r="W6390" s="5">
        <v>1</v>
      </c>
      <c r="X6390" s="5">
        <v>0</v>
      </c>
      <c r="Y6390" s="5">
        <f t="shared" si="199"/>
        <v>17</v>
      </c>
      <c r="Z6390" s="5">
        <v>1</v>
      </c>
      <c r="AA6390" s="5">
        <v>1</v>
      </c>
      <c r="AB6390" s="5">
        <v>1</v>
      </c>
      <c r="AC6390" s="5">
        <v>1</v>
      </c>
      <c r="AD6390" s="5">
        <v>4</v>
      </c>
      <c r="AE6390" s="5">
        <v>1</v>
      </c>
      <c r="AF6390" s="5">
        <v>1</v>
      </c>
      <c r="AG6390" s="5">
        <v>1</v>
      </c>
      <c r="AH6390" s="5">
        <v>1</v>
      </c>
      <c r="AI6390" s="5">
        <v>2</v>
      </c>
      <c r="AJ6390" s="5">
        <v>3</v>
      </c>
      <c r="AK6390" s="5" t="s">
        <v>122</v>
      </c>
      <c r="AL6390" s="5">
        <v>3.36</v>
      </c>
      <c r="AM6390" s="7">
        <v>3.2500000000000002E-10</v>
      </c>
      <c r="AN6390" s="5" t="s">
        <v>36</v>
      </c>
      <c r="AO6390" s="5" t="s">
        <v>66</v>
      </c>
      <c r="AP6390" s="5" t="s">
        <v>67</v>
      </c>
    </row>
    <row r="6391" spans="1:42" x14ac:dyDescent="0.35">
      <c r="A6391" s="5" t="s">
        <v>6509</v>
      </c>
      <c r="B6391" s="10">
        <v>24.402188782489741</v>
      </c>
      <c r="C6391" s="5">
        <v>2</v>
      </c>
      <c r="D6391" s="5">
        <v>0</v>
      </c>
      <c r="E6391" s="10">
        <v>28.673815600000001</v>
      </c>
      <c r="F6391" s="10">
        <v>172.8595152</v>
      </c>
      <c r="G6391" s="10">
        <v>85.678542340000007</v>
      </c>
      <c r="H6391" s="10">
        <v>83.426572320000005</v>
      </c>
      <c r="I6391" s="10">
        <v>88.141165240000007</v>
      </c>
      <c r="J6391" s="10">
        <v>100.83475610000001</v>
      </c>
      <c r="K6391" s="10">
        <v>159.77547179999999</v>
      </c>
      <c r="L6391" s="10">
        <v>119.0490688</v>
      </c>
      <c r="M6391" s="10">
        <v>1.915162848</v>
      </c>
      <c r="N6391" s="10">
        <v>86.565601860000001</v>
      </c>
      <c r="O6391" s="10">
        <v>111.2770055</v>
      </c>
      <c r="P6391" s="10">
        <v>81.428521790000005</v>
      </c>
      <c r="Q6391" s="11">
        <f t="shared" si="198"/>
        <v>0</v>
      </c>
      <c r="R6391" s="5">
        <v>0</v>
      </c>
      <c r="S6391" s="5">
        <v>0</v>
      </c>
      <c r="T6391" s="5">
        <v>0</v>
      </c>
      <c r="U6391" s="5">
        <v>0</v>
      </c>
      <c r="V6391" s="5">
        <v>0</v>
      </c>
      <c r="W6391" s="5">
        <v>0</v>
      </c>
      <c r="X6391" s="5">
        <v>0</v>
      </c>
      <c r="Y6391" s="5">
        <f t="shared" si="199"/>
        <v>18</v>
      </c>
      <c r="Z6391" s="5">
        <v>2</v>
      </c>
      <c r="AA6391" s="5">
        <v>1</v>
      </c>
      <c r="AB6391" s="5">
        <v>1</v>
      </c>
      <c r="AC6391" s="5">
        <v>1</v>
      </c>
      <c r="AD6391" s="5">
        <v>4</v>
      </c>
      <c r="AE6391" s="5">
        <v>1</v>
      </c>
      <c r="AF6391" s="5">
        <v>1</v>
      </c>
      <c r="AG6391" s="5">
        <v>1</v>
      </c>
      <c r="AH6391" s="5">
        <v>1</v>
      </c>
      <c r="AI6391" s="5">
        <v>2</v>
      </c>
      <c r="AJ6391" s="5">
        <v>3</v>
      </c>
      <c r="AK6391" s="5" t="s">
        <v>119</v>
      </c>
      <c r="AL6391" s="5">
        <v>1.02</v>
      </c>
      <c r="AM6391" s="7">
        <v>5.4300000000000003E-7</v>
      </c>
      <c r="AN6391" s="5" t="s">
        <v>43</v>
      </c>
      <c r="AO6391" s="5" t="s">
        <v>72</v>
      </c>
      <c r="AP6391" s="5" t="s">
        <v>92</v>
      </c>
    </row>
    <row r="6392" spans="1:42" x14ac:dyDescent="0.35">
      <c r="A6392" s="5" t="s">
        <v>6510</v>
      </c>
      <c r="B6392" s="10">
        <v>49.961696306429552</v>
      </c>
      <c r="C6392" s="5">
        <v>2</v>
      </c>
      <c r="D6392" s="5">
        <v>0</v>
      </c>
      <c r="E6392" s="10">
        <v>27.784355690000002</v>
      </c>
      <c r="F6392" s="10">
        <v>173.1961312</v>
      </c>
      <c r="G6392" s="10">
        <v>83.344453529999996</v>
      </c>
      <c r="H6392" s="10">
        <v>66.580730759999994</v>
      </c>
      <c r="I6392" s="10">
        <v>112.06307200000001</v>
      </c>
      <c r="J6392" s="10">
        <v>119.8520123</v>
      </c>
      <c r="K6392" s="10">
        <v>149.00506759999999</v>
      </c>
      <c r="L6392" s="10">
        <v>118.1308409</v>
      </c>
      <c r="M6392" s="10">
        <v>2.2379608320000002</v>
      </c>
      <c r="N6392" s="10">
        <v>91.610222320000005</v>
      </c>
      <c r="O6392" s="10">
        <v>112.72640629999999</v>
      </c>
      <c r="P6392" s="10">
        <v>84.055447580000006</v>
      </c>
      <c r="Q6392" s="11">
        <f t="shared" si="198"/>
        <v>3</v>
      </c>
      <c r="R6392" s="5">
        <v>1</v>
      </c>
      <c r="S6392" s="5">
        <v>0</v>
      </c>
      <c r="T6392" s="5">
        <v>1</v>
      </c>
      <c r="U6392" s="5">
        <v>0</v>
      </c>
      <c r="V6392" s="5">
        <v>0</v>
      </c>
      <c r="W6392" s="5">
        <v>1</v>
      </c>
      <c r="X6392" s="5">
        <v>0</v>
      </c>
      <c r="Y6392" s="5">
        <f t="shared" si="199"/>
        <v>18</v>
      </c>
      <c r="Z6392" s="5">
        <v>2</v>
      </c>
      <c r="AA6392" s="5">
        <v>1</v>
      </c>
      <c r="AB6392" s="5">
        <v>1</v>
      </c>
      <c r="AC6392" s="5">
        <v>1</v>
      </c>
      <c r="AD6392" s="5">
        <v>4</v>
      </c>
      <c r="AE6392" s="5">
        <v>1</v>
      </c>
      <c r="AF6392" s="5">
        <v>1</v>
      </c>
      <c r="AG6392" s="5">
        <v>1</v>
      </c>
      <c r="AH6392" s="5">
        <v>1</v>
      </c>
      <c r="AI6392" s="5">
        <v>2</v>
      </c>
      <c r="AJ6392" s="5">
        <v>3</v>
      </c>
      <c r="AK6392" s="5" t="s">
        <v>123</v>
      </c>
      <c r="AL6392" s="5">
        <v>2.15</v>
      </c>
      <c r="AM6392" s="7">
        <v>4.39E-7</v>
      </c>
      <c r="AN6392" s="5" t="s">
        <v>36</v>
      </c>
      <c r="AO6392" s="5" t="s">
        <v>53</v>
      </c>
      <c r="AP6392" s="5" t="s">
        <v>107</v>
      </c>
    </row>
    <row r="6393" spans="1:42" x14ac:dyDescent="0.35">
      <c r="A6393" s="5" t="s">
        <v>6511</v>
      </c>
      <c r="B6393" s="10">
        <v>36.027359781121753</v>
      </c>
      <c r="C6393" s="5">
        <v>1</v>
      </c>
      <c r="D6393" s="5">
        <v>1</v>
      </c>
      <c r="E6393" s="10">
        <v>25.428803689999999</v>
      </c>
      <c r="F6393" s="10">
        <v>161.8319247</v>
      </c>
      <c r="G6393" s="10">
        <v>66.596948159999997</v>
      </c>
      <c r="H6393" s="10">
        <v>40.496706189999998</v>
      </c>
      <c r="I6393" s="10">
        <v>205.46264669999999</v>
      </c>
      <c r="J6393" s="10">
        <v>136.161102</v>
      </c>
      <c r="K6393" s="10">
        <v>291.76970569999997</v>
      </c>
      <c r="L6393" s="10">
        <v>458.88234779999999</v>
      </c>
      <c r="M6393" s="10">
        <v>7.2047762200000003</v>
      </c>
      <c r="N6393" s="10">
        <v>112.8999768</v>
      </c>
      <c r="O6393" s="10">
        <v>118.5427612</v>
      </c>
      <c r="P6393" s="10">
        <v>94.396079510000007</v>
      </c>
      <c r="Q6393" s="11">
        <f t="shared" si="198"/>
        <v>3</v>
      </c>
      <c r="R6393" s="5">
        <v>0</v>
      </c>
      <c r="S6393" s="5">
        <v>1</v>
      </c>
      <c r="T6393" s="5">
        <v>0</v>
      </c>
      <c r="U6393" s="5">
        <v>0</v>
      </c>
      <c r="V6393" s="5">
        <v>1</v>
      </c>
      <c r="W6393" s="5">
        <v>1</v>
      </c>
      <c r="X6393" s="5">
        <v>0</v>
      </c>
      <c r="Y6393" s="5">
        <f t="shared" si="199"/>
        <v>33</v>
      </c>
      <c r="Z6393" s="5">
        <v>2</v>
      </c>
      <c r="AA6393" s="5">
        <v>3</v>
      </c>
      <c r="AB6393" s="5">
        <v>4</v>
      </c>
      <c r="AC6393" s="5">
        <v>3</v>
      </c>
      <c r="AD6393" s="5">
        <v>3</v>
      </c>
      <c r="AE6393" s="5">
        <v>4</v>
      </c>
      <c r="AF6393" s="5">
        <v>3</v>
      </c>
      <c r="AG6393" s="5">
        <v>4</v>
      </c>
      <c r="AH6393" s="5">
        <v>1</v>
      </c>
      <c r="AI6393" s="5">
        <v>3</v>
      </c>
      <c r="AJ6393" s="5">
        <v>3</v>
      </c>
      <c r="AK6393" s="5" t="s">
        <v>126</v>
      </c>
      <c r="AL6393" s="5">
        <v>2.19</v>
      </c>
      <c r="AM6393" s="5">
        <v>0.92367507400000004</v>
      </c>
      <c r="AN6393" s="5" t="s">
        <v>36</v>
      </c>
      <c r="AO6393" s="5" t="s">
        <v>74</v>
      </c>
      <c r="AP6393" s="5" t="s">
        <v>101</v>
      </c>
    </row>
    <row r="6394" spans="1:42" x14ac:dyDescent="0.35">
      <c r="A6394" s="5" t="s">
        <v>6512</v>
      </c>
      <c r="B6394" s="10">
        <v>21.034199726402189</v>
      </c>
      <c r="C6394" s="5">
        <v>1</v>
      </c>
      <c r="D6394" s="5">
        <v>0</v>
      </c>
      <c r="E6394" s="10">
        <v>19.211493180000002</v>
      </c>
      <c r="F6394" s="10">
        <v>162.33840960000001</v>
      </c>
      <c r="G6394" s="10">
        <v>50.629506579999997</v>
      </c>
      <c r="H6394" s="10">
        <v>61.717005280000002</v>
      </c>
      <c r="I6394" s="10">
        <v>90.341357060000007</v>
      </c>
      <c r="J6394" s="10">
        <v>113.31354210000001</v>
      </c>
      <c r="K6394" s="10">
        <v>179.03456130000001</v>
      </c>
      <c r="L6394" s="10">
        <v>115.9387402</v>
      </c>
      <c r="M6394" s="10">
        <v>2.9008951500000002</v>
      </c>
      <c r="N6394" s="10">
        <v>88.315070039999995</v>
      </c>
      <c r="O6394" s="10">
        <v>109.9312436</v>
      </c>
      <c r="P6394" s="10">
        <v>80.525524599999997</v>
      </c>
      <c r="Q6394" s="11">
        <f t="shared" si="198"/>
        <v>1</v>
      </c>
      <c r="R6394" s="5">
        <v>0</v>
      </c>
      <c r="S6394" s="5">
        <v>0</v>
      </c>
      <c r="T6394" s="5">
        <v>1</v>
      </c>
      <c r="U6394" s="5">
        <v>0</v>
      </c>
      <c r="V6394" s="5">
        <v>0</v>
      </c>
      <c r="W6394" s="5">
        <v>0</v>
      </c>
      <c r="X6394" s="5">
        <v>0</v>
      </c>
      <c r="Y6394" s="5">
        <f t="shared" si="199"/>
        <v>19</v>
      </c>
      <c r="Z6394" s="5">
        <v>1</v>
      </c>
      <c r="AA6394" s="5">
        <v>1</v>
      </c>
      <c r="AB6394" s="5">
        <v>2</v>
      </c>
      <c r="AC6394" s="5">
        <v>2</v>
      </c>
      <c r="AD6394" s="5">
        <v>4</v>
      </c>
      <c r="AE6394" s="5">
        <v>1</v>
      </c>
      <c r="AF6394" s="5">
        <v>1</v>
      </c>
      <c r="AG6394" s="5">
        <v>1</v>
      </c>
      <c r="AH6394" s="5">
        <v>1</v>
      </c>
      <c r="AI6394" s="5">
        <v>2</v>
      </c>
      <c r="AJ6394" s="5">
        <v>3</v>
      </c>
      <c r="AK6394" s="5" t="s">
        <v>35</v>
      </c>
      <c r="AL6394" s="5">
        <v>2.19</v>
      </c>
      <c r="AM6394" s="7">
        <v>3.0800000000000002E-6</v>
      </c>
      <c r="AN6394" s="5" t="s">
        <v>36</v>
      </c>
      <c r="AO6394" s="5" t="s">
        <v>66</v>
      </c>
      <c r="AP6394" s="5" t="s">
        <v>106</v>
      </c>
    </row>
    <row r="6395" spans="1:42" x14ac:dyDescent="0.35">
      <c r="A6395" s="5" t="s">
        <v>6513</v>
      </c>
      <c r="B6395" s="10">
        <v>23.822161422708618</v>
      </c>
      <c r="C6395" s="5">
        <v>1</v>
      </c>
      <c r="D6395" s="5">
        <v>0</v>
      </c>
      <c r="E6395" s="10">
        <v>24.420292100000001</v>
      </c>
      <c r="F6395" s="10">
        <v>162.48356390000001</v>
      </c>
      <c r="G6395" s="10">
        <v>64.471789799999996</v>
      </c>
      <c r="H6395" s="10">
        <v>60.374893819999997</v>
      </c>
      <c r="I6395" s="10">
        <v>88.795876579999998</v>
      </c>
      <c r="J6395" s="10">
        <v>109.7010483</v>
      </c>
      <c r="K6395" s="10">
        <v>175.0142353</v>
      </c>
      <c r="L6395" s="10">
        <v>127.1269484</v>
      </c>
      <c r="M6395" s="10">
        <v>2.8987916029999998</v>
      </c>
      <c r="N6395" s="10">
        <v>88.897416390000004</v>
      </c>
      <c r="O6395" s="10">
        <v>101.5081799</v>
      </c>
      <c r="P6395" s="10">
        <v>77.622195529999999</v>
      </c>
      <c r="Q6395" s="11">
        <f t="shared" si="198"/>
        <v>1</v>
      </c>
      <c r="R6395" s="5">
        <v>0</v>
      </c>
      <c r="S6395" s="5">
        <v>0</v>
      </c>
      <c r="T6395" s="5">
        <v>1</v>
      </c>
      <c r="U6395" s="5">
        <v>0</v>
      </c>
      <c r="V6395" s="5">
        <v>0</v>
      </c>
      <c r="W6395" s="5">
        <v>0</v>
      </c>
      <c r="X6395" s="5">
        <v>0</v>
      </c>
      <c r="Y6395" s="5">
        <f t="shared" si="199"/>
        <v>16</v>
      </c>
      <c r="Z6395" s="5">
        <v>1</v>
      </c>
      <c r="AA6395" s="5">
        <v>1</v>
      </c>
      <c r="AB6395" s="5">
        <v>2</v>
      </c>
      <c r="AC6395" s="5">
        <v>2</v>
      </c>
      <c r="AD6395" s="5">
        <v>4</v>
      </c>
      <c r="AE6395" s="5">
        <v>1</v>
      </c>
      <c r="AF6395" s="5">
        <v>1</v>
      </c>
      <c r="AG6395" s="5">
        <v>1</v>
      </c>
      <c r="AH6395" s="5">
        <v>1</v>
      </c>
      <c r="AI6395" s="5">
        <v>1</v>
      </c>
      <c r="AJ6395" s="5">
        <v>1</v>
      </c>
      <c r="AK6395" s="5" t="s">
        <v>35</v>
      </c>
      <c r="AL6395" s="5">
        <v>2.19</v>
      </c>
      <c r="AM6395" s="7">
        <v>3.9400000000000001E-7</v>
      </c>
      <c r="AN6395" s="5" t="s">
        <v>76</v>
      </c>
      <c r="AO6395" s="5" t="s">
        <v>77</v>
      </c>
      <c r="AP6395" s="5" t="s">
        <v>78</v>
      </c>
    </row>
    <row r="6396" spans="1:42" x14ac:dyDescent="0.35">
      <c r="A6396" s="5" t="s">
        <v>6514</v>
      </c>
      <c r="B6396" s="10">
        <v>34.470588235294116</v>
      </c>
      <c r="C6396" s="5">
        <v>2</v>
      </c>
      <c r="D6396" s="5">
        <v>1</v>
      </c>
      <c r="E6396" s="10">
        <v>28.98599948</v>
      </c>
      <c r="F6396" s="10">
        <v>164.50705719999999</v>
      </c>
      <c r="G6396" s="10">
        <v>78.443569440000005</v>
      </c>
      <c r="H6396" s="10">
        <v>70.083420090000004</v>
      </c>
      <c r="I6396" s="10">
        <v>111.2234284</v>
      </c>
      <c r="J6396" s="10">
        <v>108.8029282</v>
      </c>
      <c r="K6396" s="10">
        <v>172.1438532</v>
      </c>
      <c r="L6396" s="10">
        <v>123.5521581</v>
      </c>
      <c r="M6396" s="10">
        <v>2.4562707260000001</v>
      </c>
      <c r="N6396" s="10">
        <v>85.587057700000003</v>
      </c>
      <c r="O6396" s="10">
        <v>113.57719419999999</v>
      </c>
      <c r="P6396" s="10">
        <v>82.720468539999999</v>
      </c>
      <c r="Q6396" s="11">
        <f t="shared" si="198"/>
        <v>2</v>
      </c>
      <c r="R6396" s="5">
        <v>1</v>
      </c>
      <c r="S6396" s="5">
        <v>0</v>
      </c>
      <c r="T6396" s="5">
        <v>1</v>
      </c>
      <c r="U6396" s="5">
        <v>0</v>
      </c>
      <c r="V6396" s="5">
        <v>0</v>
      </c>
      <c r="W6396" s="5">
        <v>0</v>
      </c>
      <c r="X6396" s="5">
        <v>0</v>
      </c>
      <c r="Y6396" s="5">
        <f t="shared" si="199"/>
        <v>19</v>
      </c>
      <c r="Z6396" s="5">
        <v>2</v>
      </c>
      <c r="AA6396" s="5">
        <v>1</v>
      </c>
      <c r="AB6396" s="5">
        <v>2</v>
      </c>
      <c r="AC6396" s="5">
        <v>1</v>
      </c>
      <c r="AD6396" s="5">
        <v>4</v>
      </c>
      <c r="AE6396" s="5">
        <v>1</v>
      </c>
      <c r="AF6396" s="5">
        <v>1</v>
      </c>
      <c r="AG6396" s="5">
        <v>1</v>
      </c>
      <c r="AH6396" s="5">
        <v>1</v>
      </c>
      <c r="AI6396" s="5">
        <v>2</v>
      </c>
      <c r="AJ6396" s="5">
        <v>3</v>
      </c>
      <c r="AK6396" s="5" t="s">
        <v>121</v>
      </c>
      <c r="AL6396" s="5">
        <v>1.02</v>
      </c>
      <c r="AM6396" s="7">
        <v>2.5700000000000001E-5</v>
      </c>
      <c r="AN6396" s="5" t="s">
        <v>36</v>
      </c>
      <c r="AO6396" s="5" t="s">
        <v>86</v>
      </c>
      <c r="AP6396" s="5" t="s">
        <v>110</v>
      </c>
    </row>
    <row r="6397" spans="1:42" x14ac:dyDescent="0.35">
      <c r="A6397" s="5" t="s">
        <v>6515</v>
      </c>
      <c r="B6397" s="10">
        <v>32.648426812585498</v>
      </c>
      <c r="C6397" s="5">
        <v>2</v>
      </c>
      <c r="D6397" s="5">
        <v>0</v>
      </c>
      <c r="E6397" s="10">
        <v>26.04067757</v>
      </c>
      <c r="F6397" s="10">
        <v>167.09820740000001</v>
      </c>
      <c r="G6397" s="10">
        <v>72.710287530000002</v>
      </c>
      <c r="H6397" s="10">
        <v>78.630434230000006</v>
      </c>
      <c r="I6397" s="10">
        <v>115.3964659</v>
      </c>
      <c r="J6397" s="10">
        <v>110.4907911</v>
      </c>
      <c r="K6397" s="10">
        <v>172.68067429999999</v>
      </c>
      <c r="L6397" s="10">
        <v>118.2286125</v>
      </c>
      <c r="M6397" s="10">
        <v>2.196104804</v>
      </c>
      <c r="N6397" s="10">
        <v>86.646908300000007</v>
      </c>
      <c r="O6397" s="10">
        <v>108.135835</v>
      </c>
      <c r="P6397" s="10">
        <v>84.120715110000006</v>
      </c>
      <c r="Q6397" s="11">
        <f t="shared" si="198"/>
        <v>2</v>
      </c>
      <c r="R6397" s="5">
        <v>1</v>
      </c>
      <c r="S6397" s="5">
        <v>0</v>
      </c>
      <c r="T6397" s="5">
        <v>1</v>
      </c>
      <c r="U6397" s="5">
        <v>0</v>
      </c>
      <c r="V6397" s="5">
        <v>0</v>
      </c>
      <c r="W6397" s="5">
        <v>0</v>
      </c>
      <c r="X6397" s="5">
        <v>0</v>
      </c>
      <c r="Y6397" s="5">
        <f t="shared" si="199"/>
        <v>19</v>
      </c>
      <c r="Z6397" s="5">
        <v>2</v>
      </c>
      <c r="AA6397" s="5">
        <v>1</v>
      </c>
      <c r="AB6397" s="5">
        <v>2</v>
      </c>
      <c r="AC6397" s="5">
        <v>1</v>
      </c>
      <c r="AD6397" s="5">
        <v>4</v>
      </c>
      <c r="AE6397" s="5">
        <v>1</v>
      </c>
      <c r="AF6397" s="5">
        <v>1</v>
      </c>
      <c r="AG6397" s="5">
        <v>1</v>
      </c>
      <c r="AH6397" s="5">
        <v>1</v>
      </c>
      <c r="AI6397" s="5">
        <v>2</v>
      </c>
      <c r="AJ6397" s="5">
        <v>3</v>
      </c>
      <c r="AK6397" s="5" t="s">
        <v>121</v>
      </c>
      <c r="AL6397" s="5">
        <v>1.02</v>
      </c>
      <c r="AM6397" s="7">
        <v>1.0100000000000001E-6</v>
      </c>
      <c r="AN6397" s="5" t="s">
        <v>63</v>
      </c>
      <c r="AO6397" s="5" t="s">
        <v>64</v>
      </c>
      <c r="AP6397" s="5" t="s">
        <v>97</v>
      </c>
    </row>
    <row r="6398" spans="1:42" x14ac:dyDescent="0.35">
      <c r="A6398" s="5" t="s">
        <v>6516</v>
      </c>
      <c r="B6398" s="10">
        <v>30.831737346101232</v>
      </c>
      <c r="C6398" s="5">
        <v>1</v>
      </c>
      <c r="D6398" s="5">
        <v>0</v>
      </c>
      <c r="E6398" s="10">
        <v>30.996365440000002</v>
      </c>
      <c r="F6398" s="10">
        <v>162.99061130000001</v>
      </c>
      <c r="G6398" s="10">
        <v>82.344756509999996</v>
      </c>
      <c r="H6398" s="10">
        <v>36.2981227</v>
      </c>
      <c r="I6398" s="10">
        <v>198.2529945</v>
      </c>
      <c r="J6398" s="10">
        <v>136.16156620000001</v>
      </c>
      <c r="K6398" s="10">
        <v>290.9189561</v>
      </c>
      <c r="L6398" s="10">
        <v>461.63810869999998</v>
      </c>
      <c r="M6398" s="10">
        <v>8.0147108029999998</v>
      </c>
      <c r="N6398" s="10">
        <v>114.6530303</v>
      </c>
      <c r="O6398" s="10">
        <v>123.6751999</v>
      </c>
      <c r="P6398" s="10">
        <v>96.418225070000005</v>
      </c>
      <c r="Q6398" s="11">
        <f t="shared" si="198"/>
        <v>5</v>
      </c>
      <c r="R6398" s="5">
        <v>0</v>
      </c>
      <c r="S6398" s="5">
        <v>1</v>
      </c>
      <c r="T6398" s="5">
        <v>1</v>
      </c>
      <c r="U6398" s="5">
        <v>1</v>
      </c>
      <c r="V6398" s="5">
        <v>0</v>
      </c>
      <c r="W6398" s="5">
        <v>1</v>
      </c>
      <c r="X6398" s="5">
        <v>1</v>
      </c>
      <c r="Y6398" s="5">
        <f t="shared" si="199"/>
        <v>37</v>
      </c>
      <c r="Z6398" s="5">
        <v>3</v>
      </c>
      <c r="AA6398" s="5">
        <v>3</v>
      </c>
      <c r="AB6398" s="5">
        <v>4</v>
      </c>
      <c r="AC6398" s="5">
        <v>4</v>
      </c>
      <c r="AD6398" s="5">
        <v>3</v>
      </c>
      <c r="AE6398" s="5">
        <v>4</v>
      </c>
      <c r="AF6398" s="5">
        <v>3</v>
      </c>
      <c r="AG6398" s="5">
        <v>4</v>
      </c>
      <c r="AH6398" s="5">
        <v>2</v>
      </c>
      <c r="AI6398" s="5">
        <v>4</v>
      </c>
      <c r="AJ6398" s="5">
        <v>3</v>
      </c>
      <c r="AK6398" s="5" t="s">
        <v>126</v>
      </c>
      <c r="AL6398" s="5">
        <v>2.19</v>
      </c>
      <c r="AM6398" s="5">
        <v>0.99923052599999995</v>
      </c>
      <c r="AN6398" s="5" t="s">
        <v>43</v>
      </c>
      <c r="AO6398" s="5" t="s">
        <v>72</v>
      </c>
      <c r="AP6398" s="5" t="s">
        <v>89</v>
      </c>
    </row>
    <row r="6399" spans="1:42" x14ac:dyDescent="0.35">
      <c r="A6399" s="5" t="s">
        <v>6517</v>
      </c>
      <c r="B6399" s="10">
        <v>23.351573187414502</v>
      </c>
      <c r="C6399" s="5">
        <v>2</v>
      </c>
      <c r="D6399" s="5">
        <v>0</v>
      </c>
      <c r="E6399" s="10">
        <v>23.62524763</v>
      </c>
      <c r="F6399" s="10">
        <v>174.72585860000001</v>
      </c>
      <c r="G6399" s="10">
        <v>72.125815399999993</v>
      </c>
      <c r="H6399" s="10">
        <v>75.773029149999999</v>
      </c>
      <c r="I6399" s="10">
        <v>89.734386400000005</v>
      </c>
      <c r="J6399" s="10">
        <v>106.8181147</v>
      </c>
      <c r="K6399" s="10">
        <v>157.0313462</v>
      </c>
      <c r="L6399" s="10">
        <v>117.8653089</v>
      </c>
      <c r="M6399" s="10">
        <v>2.0723910339999998</v>
      </c>
      <c r="N6399" s="10">
        <v>84.429194899999999</v>
      </c>
      <c r="O6399" s="10">
        <v>111.0031132</v>
      </c>
      <c r="P6399" s="10">
        <v>83.748540329999997</v>
      </c>
      <c r="Q6399" s="11">
        <f t="shared" si="198"/>
        <v>1</v>
      </c>
      <c r="R6399" s="5">
        <v>0</v>
      </c>
      <c r="S6399" s="5">
        <v>0</v>
      </c>
      <c r="T6399" s="5">
        <v>1</v>
      </c>
      <c r="U6399" s="5">
        <v>0</v>
      </c>
      <c r="V6399" s="5">
        <v>0</v>
      </c>
      <c r="W6399" s="5">
        <v>0</v>
      </c>
      <c r="X6399" s="5">
        <v>0</v>
      </c>
      <c r="Y6399" s="5">
        <f t="shared" si="199"/>
        <v>17</v>
      </c>
      <c r="Z6399" s="5">
        <v>1</v>
      </c>
      <c r="AA6399" s="5">
        <v>1</v>
      </c>
      <c r="AB6399" s="5">
        <v>1</v>
      </c>
      <c r="AC6399" s="5">
        <v>1</v>
      </c>
      <c r="AD6399" s="5">
        <v>4</v>
      </c>
      <c r="AE6399" s="5">
        <v>1</v>
      </c>
      <c r="AF6399" s="5">
        <v>1</v>
      </c>
      <c r="AG6399" s="5">
        <v>1</v>
      </c>
      <c r="AH6399" s="5">
        <v>1</v>
      </c>
      <c r="AI6399" s="5">
        <v>2</v>
      </c>
      <c r="AJ6399" s="5">
        <v>3</v>
      </c>
      <c r="AK6399" s="5" t="s">
        <v>119</v>
      </c>
      <c r="AL6399" s="5">
        <v>1.02</v>
      </c>
      <c r="AM6399" s="7">
        <v>7.6500000000000003E-8</v>
      </c>
      <c r="AN6399" s="5" t="s">
        <v>36</v>
      </c>
      <c r="AO6399" s="5" t="s">
        <v>86</v>
      </c>
      <c r="AP6399" s="5" t="s">
        <v>110</v>
      </c>
    </row>
    <row r="6400" spans="1:42" x14ac:dyDescent="0.35">
      <c r="A6400" s="5" t="s">
        <v>6518</v>
      </c>
      <c r="B6400" s="10">
        <v>47.028727770177838</v>
      </c>
      <c r="C6400" s="5">
        <v>2</v>
      </c>
      <c r="D6400" s="5">
        <v>0</v>
      </c>
      <c r="E6400" s="10">
        <v>20.90223619</v>
      </c>
      <c r="F6400" s="10">
        <v>170.19248289999999</v>
      </c>
      <c r="G6400" s="10">
        <v>60.544333049999999</v>
      </c>
      <c r="H6400" s="10">
        <v>64.681581620000003</v>
      </c>
      <c r="I6400" s="10">
        <v>113.74453800000001</v>
      </c>
      <c r="J6400" s="10">
        <v>122.07923959999999</v>
      </c>
      <c r="K6400" s="10">
        <v>141.04342510000001</v>
      </c>
      <c r="L6400" s="10">
        <v>116.656285</v>
      </c>
      <c r="M6400" s="10">
        <v>2.180580956</v>
      </c>
      <c r="N6400" s="10">
        <v>87.741642290000001</v>
      </c>
      <c r="O6400" s="10">
        <v>111.5580006</v>
      </c>
      <c r="P6400" s="10">
        <v>79.002503430000004</v>
      </c>
      <c r="Q6400" s="11">
        <f t="shared" si="198"/>
        <v>2</v>
      </c>
      <c r="R6400" s="5">
        <v>0</v>
      </c>
      <c r="S6400" s="5">
        <v>0</v>
      </c>
      <c r="T6400" s="5">
        <v>1</v>
      </c>
      <c r="U6400" s="5">
        <v>0</v>
      </c>
      <c r="V6400" s="5">
        <v>1</v>
      </c>
      <c r="W6400" s="5">
        <v>0</v>
      </c>
      <c r="X6400" s="5">
        <v>0</v>
      </c>
      <c r="Y6400" s="5">
        <f t="shared" si="199"/>
        <v>15</v>
      </c>
      <c r="Z6400" s="5">
        <v>1</v>
      </c>
      <c r="AA6400" s="5">
        <v>1</v>
      </c>
      <c r="AB6400" s="5">
        <v>1</v>
      </c>
      <c r="AC6400" s="5">
        <v>2</v>
      </c>
      <c r="AD6400" s="5">
        <v>4</v>
      </c>
      <c r="AE6400" s="5">
        <v>1</v>
      </c>
      <c r="AF6400" s="5">
        <v>1</v>
      </c>
      <c r="AG6400" s="5">
        <v>1</v>
      </c>
      <c r="AH6400" s="5">
        <v>1</v>
      </c>
      <c r="AI6400" s="5">
        <v>1</v>
      </c>
      <c r="AJ6400" s="5">
        <v>1</v>
      </c>
      <c r="AK6400" s="5" t="s">
        <v>123</v>
      </c>
      <c r="AL6400" s="5">
        <v>2.15</v>
      </c>
      <c r="AM6400" s="7">
        <v>5.1999999999999996E-10</v>
      </c>
      <c r="AN6400" s="5" t="s">
        <v>43</v>
      </c>
      <c r="AO6400" s="5" t="s">
        <v>51</v>
      </c>
      <c r="AP6400" s="5" t="s">
        <v>52</v>
      </c>
    </row>
    <row r="6401" spans="1:42" x14ac:dyDescent="0.35">
      <c r="A6401" s="5" t="s">
        <v>6519</v>
      </c>
      <c r="B6401" s="10">
        <v>24.114911080711355</v>
      </c>
      <c r="C6401" s="5">
        <v>2</v>
      </c>
      <c r="D6401" s="5">
        <v>0</v>
      </c>
      <c r="E6401" s="10">
        <v>22.68940211</v>
      </c>
      <c r="F6401" s="10">
        <v>172.6873506</v>
      </c>
      <c r="G6401" s="10">
        <v>67.661886910000007</v>
      </c>
      <c r="H6401" s="10">
        <v>75.185582530000005</v>
      </c>
      <c r="I6401" s="10">
        <v>90.641230050000004</v>
      </c>
      <c r="J6401" s="10">
        <v>106.0271264</v>
      </c>
      <c r="K6401" s="10">
        <v>154.86386100000001</v>
      </c>
      <c r="L6401" s="10">
        <v>120.0835123</v>
      </c>
      <c r="M6401" s="10">
        <v>2.059754753</v>
      </c>
      <c r="N6401" s="10">
        <v>88.003360409999999</v>
      </c>
      <c r="O6401" s="10">
        <v>111.57346219999999</v>
      </c>
      <c r="P6401" s="10">
        <v>82.389233880000006</v>
      </c>
      <c r="Q6401" s="11">
        <f t="shared" si="198"/>
        <v>0</v>
      </c>
      <c r="R6401" s="5">
        <v>0</v>
      </c>
      <c r="S6401" s="5">
        <v>0</v>
      </c>
      <c r="T6401" s="5">
        <v>0</v>
      </c>
      <c r="U6401" s="5">
        <v>0</v>
      </c>
      <c r="V6401" s="5">
        <v>0</v>
      </c>
      <c r="W6401" s="5">
        <v>0</v>
      </c>
      <c r="X6401" s="5">
        <v>0</v>
      </c>
      <c r="Y6401" s="5">
        <f t="shared" si="199"/>
        <v>17</v>
      </c>
      <c r="Z6401" s="5">
        <v>1</v>
      </c>
      <c r="AA6401" s="5">
        <v>1</v>
      </c>
      <c r="AB6401" s="5">
        <v>1</v>
      </c>
      <c r="AC6401" s="5">
        <v>1</v>
      </c>
      <c r="AD6401" s="5">
        <v>4</v>
      </c>
      <c r="AE6401" s="5">
        <v>1</v>
      </c>
      <c r="AF6401" s="5">
        <v>1</v>
      </c>
      <c r="AG6401" s="5">
        <v>1</v>
      </c>
      <c r="AH6401" s="5">
        <v>1</v>
      </c>
      <c r="AI6401" s="5">
        <v>2</v>
      </c>
      <c r="AJ6401" s="5">
        <v>3</v>
      </c>
      <c r="AK6401" s="5" t="s">
        <v>119</v>
      </c>
      <c r="AL6401" s="5">
        <v>1.02</v>
      </c>
      <c r="AM6401" s="7">
        <v>8.6200000000000004E-8</v>
      </c>
      <c r="AN6401" s="5" t="s">
        <v>49</v>
      </c>
      <c r="AO6401" s="5" t="s">
        <v>47</v>
      </c>
      <c r="AP6401" s="5" t="s">
        <v>111</v>
      </c>
    </row>
    <row r="6402" spans="1:42" x14ac:dyDescent="0.35">
      <c r="A6402" s="5" t="s">
        <v>6520</v>
      </c>
      <c r="B6402" s="10">
        <v>24.424076607387139</v>
      </c>
      <c r="C6402" s="5">
        <v>2</v>
      </c>
      <c r="D6402" s="5">
        <v>0</v>
      </c>
      <c r="E6402" s="10">
        <v>24.73500422</v>
      </c>
      <c r="F6402" s="10">
        <v>158.7795242</v>
      </c>
      <c r="G6402" s="10">
        <v>62.359264029999999</v>
      </c>
      <c r="H6402" s="10">
        <v>72.316023900000005</v>
      </c>
      <c r="I6402" s="10">
        <v>89.027688359999999</v>
      </c>
      <c r="J6402" s="10">
        <v>106.22588759999999</v>
      </c>
      <c r="K6402" s="10">
        <v>156.5933957</v>
      </c>
      <c r="L6402" s="10">
        <v>125.2388784</v>
      </c>
      <c r="M6402" s="10">
        <v>2.1654038390000001</v>
      </c>
      <c r="N6402" s="10">
        <v>92.248301499999997</v>
      </c>
      <c r="O6402" s="10">
        <v>113.71198769999999</v>
      </c>
      <c r="P6402" s="10">
        <v>78.046274440000005</v>
      </c>
      <c r="Q6402" s="11">
        <f t="shared" si="198"/>
        <v>1</v>
      </c>
      <c r="R6402" s="5">
        <v>0</v>
      </c>
      <c r="S6402" s="5">
        <v>0</v>
      </c>
      <c r="T6402" s="5">
        <v>1</v>
      </c>
      <c r="U6402" s="5">
        <v>0</v>
      </c>
      <c r="V6402" s="5">
        <v>0</v>
      </c>
      <c r="W6402" s="5">
        <v>0</v>
      </c>
      <c r="X6402" s="5">
        <v>0</v>
      </c>
      <c r="Y6402" s="5">
        <f t="shared" si="199"/>
        <v>14</v>
      </c>
      <c r="Z6402" s="5">
        <v>1</v>
      </c>
      <c r="AA6402" s="5">
        <v>1</v>
      </c>
      <c r="AB6402" s="5">
        <v>1</v>
      </c>
      <c r="AC6402" s="5">
        <v>1</v>
      </c>
      <c r="AD6402" s="5">
        <v>4</v>
      </c>
      <c r="AE6402" s="5">
        <v>1</v>
      </c>
      <c r="AF6402" s="5">
        <v>1</v>
      </c>
      <c r="AG6402" s="5">
        <v>1</v>
      </c>
      <c r="AH6402" s="5">
        <v>1</v>
      </c>
      <c r="AI6402" s="5">
        <v>1</v>
      </c>
      <c r="AJ6402" s="5">
        <v>1</v>
      </c>
      <c r="AK6402" s="5" t="s">
        <v>119</v>
      </c>
      <c r="AL6402" s="5">
        <v>1.02</v>
      </c>
      <c r="AM6402" s="7">
        <v>9.1399999999999995E-7</v>
      </c>
      <c r="AN6402" s="5" t="s">
        <v>43</v>
      </c>
      <c r="AO6402" s="5" t="s">
        <v>72</v>
      </c>
      <c r="AP6402" s="5" t="s">
        <v>92</v>
      </c>
    </row>
    <row r="6403" spans="1:42" x14ac:dyDescent="0.35">
      <c r="A6403" s="5" t="s">
        <v>6521</v>
      </c>
      <c r="B6403" s="10">
        <v>23.444596443228455</v>
      </c>
      <c r="C6403" s="5">
        <v>1</v>
      </c>
      <c r="D6403" s="5">
        <v>0</v>
      </c>
      <c r="E6403" s="10">
        <v>20.240363080000002</v>
      </c>
      <c r="F6403" s="10">
        <v>162.52414490000001</v>
      </c>
      <c r="G6403" s="10">
        <v>53.46309274</v>
      </c>
      <c r="H6403" s="10">
        <v>67.961784210000005</v>
      </c>
      <c r="I6403" s="10">
        <v>85.242621020000001</v>
      </c>
      <c r="J6403" s="10">
        <v>108.9635371</v>
      </c>
      <c r="K6403" s="10">
        <v>175.64603550000001</v>
      </c>
      <c r="L6403" s="10">
        <v>119.39153</v>
      </c>
      <c r="M6403" s="10">
        <v>2.5844824050000001</v>
      </c>
      <c r="N6403" s="10">
        <v>96.483684350000004</v>
      </c>
      <c r="O6403" s="10">
        <v>110.561323</v>
      </c>
      <c r="P6403" s="10">
        <v>79.779737729999994</v>
      </c>
      <c r="Q6403" s="11">
        <f t="shared" si="198"/>
        <v>2</v>
      </c>
      <c r="R6403" s="5">
        <v>0</v>
      </c>
      <c r="S6403" s="5">
        <v>1</v>
      </c>
      <c r="T6403" s="5">
        <v>1</v>
      </c>
      <c r="U6403" s="5">
        <v>0</v>
      </c>
      <c r="V6403" s="5">
        <v>0</v>
      </c>
      <c r="W6403" s="5">
        <v>0</v>
      </c>
      <c r="X6403" s="5">
        <v>0</v>
      </c>
      <c r="Y6403" s="5">
        <f t="shared" si="199"/>
        <v>15</v>
      </c>
      <c r="Z6403" s="5">
        <v>1</v>
      </c>
      <c r="AA6403" s="5">
        <v>1</v>
      </c>
      <c r="AB6403" s="5">
        <v>2</v>
      </c>
      <c r="AC6403" s="5">
        <v>1</v>
      </c>
      <c r="AD6403" s="5">
        <v>4</v>
      </c>
      <c r="AE6403" s="5">
        <v>1</v>
      </c>
      <c r="AF6403" s="5">
        <v>1</v>
      </c>
      <c r="AG6403" s="5">
        <v>1</v>
      </c>
      <c r="AH6403" s="5">
        <v>1</v>
      </c>
      <c r="AI6403" s="5">
        <v>1</v>
      </c>
      <c r="AJ6403" s="5">
        <v>1</v>
      </c>
      <c r="AK6403" s="5" t="s">
        <v>35</v>
      </c>
      <c r="AL6403" s="5">
        <v>2.19</v>
      </c>
      <c r="AM6403" s="7">
        <v>6.6499999999999999E-6</v>
      </c>
      <c r="AN6403" s="5" t="s">
        <v>43</v>
      </c>
      <c r="AO6403" s="5" t="s">
        <v>79</v>
      </c>
      <c r="AP6403" s="5" t="s">
        <v>80</v>
      </c>
    </row>
    <row r="6404" spans="1:42" x14ac:dyDescent="0.35">
      <c r="A6404" s="5" t="s">
        <v>6522</v>
      </c>
      <c r="B6404" s="10">
        <v>28.101231190150479</v>
      </c>
      <c r="C6404" s="5">
        <v>1</v>
      </c>
      <c r="D6404" s="5">
        <v>0</v>
      </c>
      <c r="E6404" s="10">
        <v>28.822016479999998</v>
      </c>
      <c r="F6404" s="10">
        <v>166.83227160000001</v>
      </c>
      <c r="G6404" s="10">
        <v>80.220338209999994</v>
      </c>
      <c r="H6404" s="10">
        <v>31.713428690000001</v>
      </c>
      <c r="I6404" s="10">
        <v>197.4614382</v>
      </c>
      <c r="J6404" s="10">
        <v>123.7041418</v>
      </c>
      <c r="K6404" s="10">
        <v>285.00551589999998</v>
      </c>
      <c r="L6404" s="10">
        <v>480.46944550000001</v>
      </c>
      <c r="M6404" s="10">
        <v>8.9869032650000005</v>
      </c>
      <c r="N6404" s="10">
        <v>110.0314403</v>
      </c>
      <c r="O6404" s="10">
        <v>126.2811136</v>
      </c>
      <c r="P6404" s="10">
        <v>93.212148040000002</v>
      </c>
      <c r="Q6404" s="11">
        <f t="shared" si="198"/>
        <v>5</v>
      </c>
      <c r="R6404" s="5">
        <v>1</v>
      </c>
      <c r="S6404" s="5">
        <v>0</v>
      </c>
      <c r="T6404" s="5">
        <v>1</v>
      </c>
      <c r="U6404" s="5">
        <v>0</v>
      </c>
      <c r="V6404" s="5">
        <v>1</v>
      </c>
      <c r="W6404" s="5">
        <v>1</v>
      </c>
      <c r="X6404" s="5">
        <v>1</v>
      </c>
      <c r="Y6404" s="5">
        <f t="shared" si="199"/>
        <v>35</v>
      </c>
      <c r="Z6404" s="5">
        <v>2</v>
      </c>
      <c r="AA6404" s="5">
        <v>3</v>
      </c>
      <c r="AB6404" s="5">
        <v>3</v>
      </c>
      <c r="AC6404" s="5">
        <v>4</v>
      </c>
      <c r="AD6404" s="5">
        <v>4</v>
      </c>
      <c r="AE6404" s="5">
        <v>4</v>
      </c>
      <c r="AF6404" s="5">
        <v>3</v>
      </c>
      <c r="AG6404" s="5">
        <v>4</v>
      </c>
      <c r="AH6404" s="5">
        <v>2</v>
      </c>
      <c r="AI6404" s="5">
        <v>3</v>
      </c>
      <c r="AJ6404" s="5">
        <v>3</v>
      </c>
      <c r="AK6404" s="5" t="s">
        <v>124</v>
      </c>
      <c r="AL6404" s="5">
        <v>2.19</v>
      </c>
      <c r="AM6404" s="5">
        <v>0.99911670799999996</v>
      </c>
      <c r="AN6404" s="5" t="s">
        <v>43</v>
      </c>
      <c r="AO6404" s="5" t="s">
        <v>72</v>
      </c>
      <c r="AP6404" s="5" t="s">
        <v>92</v>
      </c>
    </row>
    <row r="6405" spans="1:42" x14ac:dyDescent="0.35">
      <c r="A6405" s="5" t="s">
        <v>6523</v>
      </c>
      <c r="B6405" s="10">
        <v>28.560875512995896</v>
      </c>
      <c r="C6405" s="5">
        <v>1</v>
      </c>
      <c r="D6405" s="5">
        <v>0</v>
      </c>
      <c r="E6405" s="10">
        <v>29.621153199999998</v>
      </c>
      <c r="F6405" s="10">
        <v>167.4104887</v>
      </c>
      <c r="G6405" s="10">
        <v>83.017048869999996</v>
      </c>
      <c r="H6405" s="10">
        <v>37.386612900000003</v>
      </c>
      <c r="I6405" s="10">
        <v>206.9335725</v>
      </c>
      <c r="J6405" s="10">
        <v>132.80016979999999</v>
      </c>
      <c r="K6405" s="10">
        <v>285.51403770000002</v>
      </c>
      <c r="L6405" s="10">
        <v>481.52567370000003</v>
      </c>
      <c r="M6405" s="10">
        <v>7.6367987240000001</v>
      </c>
      <c r="N6405" s="10">
        <v>110.88727969999999</v>
      </c>
      <c r="O6405" s="10">
        <v>124.2167226</v>
      </c>
      <c r="P6405" s="10">
        <v>96.890409180000006</v>
      </c>
      <c r="Q6405" s="11">
        <f t="shared" si="198"/>
        <v>5</v>
      </c>
      <c r="R6405" s="5">
        <v>0</v>
      </c>
      <c r="S6405" s="5">
        <v>1</v>
      </c>
      <c r="T6405" s="5">
        <v>1</v>
      </c>
      <c r="U6405" s="5">
        <v>0</v>
      </c>
      <c r="V6405" s="5">
        <v>1</v>
      </c>
      <c r="W6405" s="5">
        <v>1</v>
      </c>
      <c r="X6405" s="5">
        <v>1</v>
      </c>
      <c r="Y6405" s="5">
        <f t="shared" si="199"/>
        <v>35</v>
      </c>
      <c r="Z6405" s="5">
        <v>2</v>
      </c>
      <c r="AA6405" s="5">
        <v>3</v>
      </c>
      <c r="AB6405" s="5">
        <v>3</v>
      </c>
      <c r="AC6405" s="5">
        <v>4</v>
      </c>
      <c r="AD6405" s="5">
        <v>3</v>
      </c>
      <c r="AE6405" s="5">
        <v>4</v>
      </c>
      <c r="AF6405" s="5">
        <v>3</v>
      </c>
      <c r="AG6405" s="5">
        <v>4</v>
      </c>
      <c r="AH6405" s="5">
        <v>2</v>
      </c>
      <c r="AI6405" s="5">
        <v>4</v>
      </c>
      <c r="AJ6405" s="5">
        <v>3</v>
      </c>
      <c r="AK6405" s="5" t="s">
        <v>124</v>
      </c>
      <c r="AL6405" s="5">
        <v>2.19</v>
      </c>
      <c r="AM6405" s="5">
        <v>0.99621799899999997</v>
      </c>
      <c r="AN6405" s="5" t="s">
        <v>36</v>
      </c>
      <c r="AO6405" s="5" t="s">
        <v>77</v>
      </c>
      <c r="AP6405" s="5" t="s">
        <v>95</v>
      </c>
    </row>
    <row r="6406" spans="1:42" x14ac:dyDescent="0.35">
      <c r="A6406" s="5" t="s">
        <v>6524</v>
      </c>
      <c r="B6406" s="10">
        <v>35.57045143638851</v>
      </c>
      <c r="C6406" s="5">
        <v>2</v>
      </c>
      <c r="D6406" s="5">
        <v>0</v>
      </c>
      <c r="E6406" s="10">
        <v>29.8600326</v>
      </c>
      <c r="F6406" s="10">
        <v>176.4887741</v>
      </c>
      <c r="G6406" s="10">
        <v>93.008887720000004</v>
      </c>
      <c r="H6406" s="10">
        <v>74.553594410000002</v>
      </c>
      <c r="I6406" s="10">
        <v>119.8571465</v>
      </c>
      <c r="J6406" s="10">
        <v>106.8889795</v>
      </c>
      <c r="K6406" s="10">
        <v>177.04842379999999</v>
      </c>
      <c r="L6406" s="10">
        <v>115.7140989</v>
      </c>
      <c r="M6406" s="10">
        <v>2.374780522</v>
      </c>
      <c r="N6406" s="10">
        <v>82.551839000000001</v>
      </c>
      <c r="O6406" s="10">
        <v>114.4213266</v>
      </c>
      <c r="P6406" s="10">
        <v>84.484016690000004</v>
      </c>
      <c r="Q6406" s="11">
        <f t="shared" si="198"/>
        <v>2</v>
      </c>
      <c r="R6406" s="5">
        <v>1</v>
      </c>
      <c r="S6406" s="5">
        <v>0</v>
      </c>
      <c r="T6406" s="5">
        <v>1</v>
      </c>
      <c r="U6406" s="5">
        <v>0</v>
      </c>
      <c r="V6406" s="5">
        <v>0</v>
      </c>
      <c r="W6406" s="5">
        <v>0</v>
      </c>
      <c r="X6406" s="5">
        <v>0</v>
      </c>
      <c r="Y6406" s="5">
        <f t="shared" si="199"/>
        <v>19</v>
      </c>
      <c r="Z6406" s="5">
        <v>2</v>
      </c>
      <c r="AA6406" s="5">
        <v>1</v>
      </c>
      <c r="AB6406" s="5">
        <v>2</v>
      </c>
      <c r="AC6406" s="5">
        <v>1</v>
      </c>
      <c r="AD6406" s="5">
        <v>4</v>
      </c>
      <c r="AE6406" s="5">
        <v>1</v>
      </c>
      <c r="AF6406" s="5">
        <v>1</v>
      </c>
      <c r="AG6406" s="5">
        <v>1</v>
      </c>
      <c r="AH6406" s="5">
        <v>1</v>
      </c>
      <c r="AI6406" s="5">
        <v>2</v>
      </c>
      <c r="AJ6406" s="5">
        <v>3</v>
      </c>
      <c r="AK6406" s="5" t="s">
        <v>121</v>
      </c>
      <c r="AL6406" s="5">
        <v>1.02</v>
      </c>
      <c r="AM6406" s="5">
        <v>1.1114E-4</v>
      </c>
      <c r="AN6406" s="5" t="s">
        <v>36</v>
      </c>
      <c r="AO6406" s="5" t="s">
        <v>39</v>
      </c>
      <c r="AP6406" s="5" t="s">
        <v>61</v>
      </c>
    </row>
    <row r="6407" spans="1:42" x14ac:dyDescent="0.35">
      <c r="A6407" s="5" t="s">
        <v>6525</v>
      </c>
      <c r="B6407" s="10">
        <v>46.257181942544463</v>
      </c>
      <c r="C6407" s="5">
        <v>2</v>
      </c>
      <c r="D6407" s="5">
        <v>3</v>
      </c>
      <c r="E6407" s="10">
        <v>20.320195640000001</v>
      </c>
      <c r="F6407" s="10">
        <v>171.78738920000001</v>
      </c>
      <c r="G6407" s="10">
        <v>59.966740540000004</v>
      </c>
      <c r="H6407" s="10">
        <v>64.739123710000001</v>
      </c>
      <c r="I6407" s="10">
        <v>123.1288651</v>
      </c>
      <c r="J6407" s="10">
        <v>116.7755859</v>
      </c>
      <c r="K6407" s="10">
        <v>144.52635939999999</v>
      </c>
      <c r="L6407" s="10">
        <v>121.02647399999999</v>
      </c>
      <c r="M6407" s="10">
        <v>2.2324423169999998</v>
      </c>
      <c r="N6407" s="10">
        <v>90.929156930000005</v>
      </c>
      <c r="O6407" s="10">
        <v>112.8518243</v>
      </c>
      <c r="P6407" s="10">
        <v>80.592665879999998</v>
      </c>
      <c r="Q6407" s="11">
        <f t="shared" si="198"/>
        <v>2</v>
      </c>
      <c r="R6407" s="5">
        <v>0</v>
      </c>
      <c r="S6407" s="5">
        <v>0</v>
      </c>
      <c r="T6407" s="5">
        <v>1</v>
      </c>
      <c r="U6407" s="5">
        <v>0</v>
      </c>
      <c r="V6407" s="5">
        <v>1</v>
      </c>
      <c r="W6407" s="5">
        <v>0</v>
      </c>
      <c r="X6407" s="5">
        <v>0</v>
      </c>
      <c r="Y6407" s="5">
        <f t="shared" si="199"/>
        <v>18</v>
      </c>
      <c r="Z6407" s="5">
        <v>1</v>
      </c>
      <c r="AA6407" s="5">
        <v>1</v>
      </c>
      <c r="AB6407" s="5">
        <v>1</v>
      </c>
      <c r="AC6407" s="5">
        <v>2</v>
      </c>
      <c r="AD6407" s="5">
        <v>4</v>
      </c>
      <c r="AE6407" s="5">
        <v>1</v>
      </c>
      <c r="AF6407" s="5">
        <v>1</v>
      </c>
      <c r="AG6407" s="5">
        <v>1</v>
      </c>
      <c r="AH6407" s="5">
        <v>1</v>
      </c>
      <c r="AI6407" s="5">
        <v>2</v>
      </c>
      <c r="AJ6407" s="5">
        <v>3</v>
      </c>
      <c r="AK6407" s="5" t="s">
        <v>123</v>
      </c>
      <c r="AL6407" s="5">
        <v>2.15</v>
      </c>
      <c r="AM6407" s="7">
        <v>1.22E-8</v>
      </c>
      <c r="AN6407" s="5" t="s">
        <v>36</v>
      </c>
      <c r="AO6407" s="5" t="s">
        <v>68</v>
      </c>
      <c r="AP6407" s="5" t="s">
        <v>102</v>
      </c>
    </row>
    <row r="6408" spans="1:42" x14ac:dyDescent="0.35">
      <c r="A6408" s="5" t="s">
        <v>6526</v>
      </c>
      <c r="B6408" s="10">
        <v>31.86046511627907</v>
      </c>
      <c r="C6408" s="5">
        <v>2</v>
      </c>
      <c r="D6408" s="5">
        <v>0</v>
      </c>
      <c r="E6408" s="10">
        <v>20.316401849999998</v>
      </c>
      <c r="F6408" s="10">
        <v>169.82874989999999</v>
      </c>
      <c r="G6408" s="10">
        <v>58.596168630000001</v>
      </c>
      <c r="H6408" s="10">
        <v>78.139539080000006</v>
      </c>
      <c r="I6408" s="10">
        <v>114.2509737</v>
      </c>
      <c r="J6408" s="10">
        <v>111.4212469</v>
      </c>
      <c r="K6408" s="10">
        <v>172.0915219</v>
      </c>
      <c r="L6408" s="10">
        <v>121.3084473</v>
      </c>
      <c r="M6408" s="10">
        <v>2.2023616210000001</v>
      </c>
      <c r="N6408" s="10">
        <v>87.12211447</v>
      </c>
      <c r="O6408" s="10">
        <v>111.59716760000001</v>
      </c>
      <c r="P6408" s="10">
        <v>78.656322299999999</v>
      </c>
      <c r="Q6408" s="11">
        <f t="shared" si="198"/>
        <v>1</v>
      </c>
      <c r="R6408" s="5">
        <v>1</v>
      </c>
      <c r="S6408" s="5">
        <v>0</v>
      </c>
      <c r="T6408" s="5">
        <v>0</v>
      </c>
      <c r="U6408" s="5">
        <v>0</v>
      </c>
      <c r="V6408" s="5">
        <v>0</v>
      </c>
      <c r="W6408" s="5">
        <v>0</v>
      </c>
      <c r="X6408" s="5">
        <v>0</v>
      </c>
      <c r="Y6408" s="5">
        <f t="shared" si="199"/>
        <v>15</v>
      </c>
      <c r="Z6408" s="5">
        <v>1</v>
      </c>
      <c r="AA6408" s="5">
        <v>1</v>
      </c>
      <c r="AB6408" s="5">
        <v>2</v>
      </c>
      <c r="AC6408" s="5">
        <v>1</v>
      </c>
      <c r="AD6408" s="5">
        <v>4</v>
      </c>
      <c r="AE6408" s="5">
        <v>1</v>
      </c>
      <c r="AF6408" s="5">
        <v>1</v>
      </c>
      <c r="AG6408" s="5">
        <v>1</v>
      </c>
      <c r="AH6408" s="5">
        <v>1</v>
      </c>
      <c r="AI6408" s="5">
        <v>1</v>
      </c>
      <c r="AJ6408" s="5">
        <v>1</v>
      </c>
      <c r="AK6408" s="5" t="s">
        <v>121</v>
      </c>
      <c r="AL6408" s="5">
        <v>1.02</v>
      </c>
      <c r="AM6408" s="7">
        <v>1.9499999999999999E-8</v>
      </c>
      <c r="AN6408" s="5" t="s">
        <v>36</v>
      </c>
      <c r="AO6408" s="5" t="s">
        <v>39</v>
      </c>
      <c r="AP6408" s="5" t="s">
        <v>61</v>
      </c>
    </row>
    <row r="6409" spans="1:42" x14ac:dyDescent="0.35">
      <c r="A6409" s="5" t="s">
        <v>6527</v>
      </c>
      <c r="B6409" s="10">
        <v>33.258549931600548</v>
      </c>
      <c r="C6409" s="5">
        <v>1</v>
      </c>
      <c r="D6409" s="5">
        <v>0</v>
      </c>
      <c r="E6409" s="10">
        <v>23.107157260000001</v>
      </c>
      <c r="F6409" s="10">
        <v>171.80928170000001</v>
      </c>
      <c r="G6409" s="10">
        <v>68.208698769999998</v>
      </c>
      <c r="H6409" s="10">
        <v>59.131868609999998</v>
      </c>
      <c r="I6409" s="10">
        <v>91.65538196</v>
      </c>
      <c r="J6409" s="10">
        <v>107.2414794</v>
      </c>
      <c r="K6409" s="10">
        <v>153.48938200000001</v>
      </c>
      <c r="L6409" s="10">
        <v>122.1425136</v>
      </c>
      <c r="M6409" s="10">
        <v>2.595713371</v>
      </c>
      <c r="N6409" s="10">
        <v>83.112312450000005</v>
      </c>
      <c r="O6409" s="10">
        <v>105.22601040000001</v>
      </c>
      <c r="P6409" s="10">
        <v>77.230388840000003</v>
      </c>
      <c r="Q6409" s="11">
        <f t="shared" si="198"/>
        <v>0</v>
      </c>
      <c r="R6409" s="5">
        <v>0</v>
      </c>
      <c r="S6409" s="5">
        <v>0</v>
      </c>
      <c r="T6409" s="5">
        <v>0</v>
      </c>
      <c r="U6409" s="5">
        <v>0</v>
      </c>
      <c r="V6409" s="5">
        <v>0</v>
      </c>
      <c r="W6409" s="5">
        <v>0</v>
      </c>
      <c r="X6409" s="5">
        <v>0</v>
      </c>
      <c r="Y6409" s="5">
        <f t="shared" si="199"/>
        <v>15</v>
      </c>
      <c r="Z6409" s="5">
        <v>1</v>
      </c>
      <c r="AA6409" s="5">
        <v>1</v>
      </c>
      <c r="AB6409" s="5">
        <v>1</v>
      </c>
      <c r="AC6409" s="5">
        <v>2</v>
      </c>
      <c r="AD6409" s="5">
        <v>4</v>
      </c>
      <c r="AE6409" s="5">
        <v>1</v>
      </c>
      <c r="AF6409" s="5">
        <v>1</v>
      </c>
      <c r="AG6409" s="5">
        <v>1</v>
      </c>
      <c r="AH6409" s="5">
        <v>1</v>
      </c>
      <c r="AI6409" s="5">
        <v>1</v>
      </c>
      <c r="AJ6409" s="5">
        <v>1</v>
      </c>
      <c r="AK6409" s="5" t="s">
        <v>120</v>
      </c>
      <c r="AL6409" s="5">
        <v>2.19</v>
      </c>
      <c r="AM6409" s="7">
        <v>7.8199999999999999E-9</v>
      </c>
      <c r="AN6409" s="5" t="s">
        <v>36</v>
      </c>
      <c r="AO6409" s="5" t="s">
        <v>39</v>
      </c>
      <c r="AP6409" s="5" t="s">
        <v>61</v>
      </c>
    </row>
    <row r="6410" spans="1:42" x14ac:dyDescent="0.35">
      <c r="A6410" s="5" t="s">
        <v>6528</v>
      </c>
      <c r="B6410" s="10">
        <v>42.995896032831737</v>
      </c>
      <c r="C6410" s="5">
        <v>2</v>
      </c>
      <c r="D6410" s="5">
        <v>1</v>
      </c>
      <c r="E6410" s="10">
        <v>25.267922110000001</v>
      </c>
      <c r="F6410" s="10">
        <v>168.29512410000001</v>
      </c>
      <c r="G6410" s="10">
        <v>71.566964440000007</v>
      </c>
      <c r="H6410" s="10">
        <v>58.596173550000003</v>
      </c>
      <c r="I6410" s="10">
        <v>112.34432839999999</v>
      </c>
      <c r="J6410" s="10">
        <v>116.6974041</v>
      </c>
      <c r="K6410" s="10">
        <v>143.1972375</v>
      </c>
      <c r="L6410" s="10">
        <v>122.76630950000001</v>
      </c>
      <c r="M6410" s="10">
        <v>2.4437984400000001</v>
      </c>
      <c r="N6410" s="10">
        <v>91.463063410000004</v>
      </c>
      <c r="O6410" s="10">
        <v>114.44164960000001</v>
      </c>
      <c r="P6410" s="10">
        <v>75.414886460000005</v>
      </c>
      <c r="Q6410" s="11">
        <f t="shared" ref="Q6410:Q6473" si="200">SUM(R6410:X6410)</f>
        <v>2</v>
      </c>
      <c r="R6410" s="5">
        <v>0</v>
      </c>
      <c r="S6410" s="5">
        <v>0</v>
      </c>
      <c r="T6410" s="5">
        <v>1</v>
      </c>
      <c r="U6410" s="5">
        <v>0</v>
      </c>
      <c r="V6410" s="5">
        <v>0</v>
      </c>
      <c r="W6410" s="5">
        <v>0</v>
      </c>
      <c r="X6410" s="5">
        <v>1</v>
      </c>
      <c r="Y6410" s="5">
        <f t="shared" ref="Y6410:Y6473" si="201">SUM(Z6410:AJ6410)</f>
        <v>16</v>
      </c>
      <c r="Z6410" s="5">
        <v>2</v>
      </c>
      <c r="AA6410" s="5">
        <v>1</v>
      </c>
      <c r="AB6410" s="5">
        <v>1</v>
      </c>
      <c r="AC6410" s="5">
        <v>2</v>
      </c>
      <c r="AD6410" s="5">
        <v>4</v>
      </c>
      <c r="AE6410" s="5">
        <v>1</v>
      </c>
      <c r="AF6410" s="5">
        <v>1</v>
      </c>
      <c r="AG6410" s="5">
        <v>1</v>
      </c>
      <c r="AH6410" s="5">
        <v>1</v>
      </c>
      <c r="AI6410" s="5">
        <v>1</v>
      </c>
      <c r="AJ6410" s="5">
        <v>1</v>
      </c>
      <c r="AK6410" s="5" t="s">
        <v>123</v>
      </c>
      <c r="AL6410" s="5">
        <v>1.02</v>
      </c>
      <c r="AM6410" s="7">
        <v>6.0399999999999998E-8</v>
      </c>
      <c r="AN6410" s="5" t="s">
        <v>43</v>
      </c>
      <c r="AO6410" s="5" t="s">
        <v>44</v>
      </c>
      <c r="AP6410" s="5" t="s">
        <v>45</v>
      </c>
    </row>
    <row r="6411" spans="1:42" x14ac:dyDescent="0.35">
      <c r="A6411" s="5" t="s">
        <v>6529</v>
      </c>
      <c r="B6411" s="10">
        <v>25.813953488372093</v>
      </c>
      <c r="C6411" s="5">
        <v>2</v>
      </c>
      <c r="D6411" s="5">
        <v>0</v>
      </c>
      <c r="E6411" s="10">
        <v>26.288581650000001</v>
      </c>
      <c r="F6411" s="10">
        <v>168.53330539999999</v>
      </c>
      <c r="G6411" s="10">
        <v>74.668707229999995</v>
      </c>
      <c r="H6411" s="10">
        <v>74.299305779999997</v>
      </c>
      <c r="I6411" s="10">
        <v>88.664534140000001</v>
      </c>
      <c r="J6411" s="10">
        <v>116.8362497</v>
      </c>
      <c r="K6411" s="10">
        <v>149.68640260000001</v>
      </c>
      <c r="L6411" s="10">
        <v>122.5890808</v>
      </c>
      <c r="M6411" s="10">
        <v>2.0146406620000001</v>
      </c>
      <c r="N6411" s="10">
        <v>89.213914200000005</v>
      </c>
      <c r="O6411" s="10">
        <v>101.22802729999999</v>
      </c>
      <c r="P6411" s="10">
        <v>82.496382170000004</v>
      </c>
      <c r="Q6411" s="11">
        <f t="shared" si="200"/>
        <v>1</v>
      </c>
      <c r="R6411" s="5">
        <v>0</v>
      </c>
      <c r="S6411" s="5">
        <v>0</v>
      </c>
      <c r="T6411" s="5">
        <v>1</v>
      </c>
      <c r="U6411" s="5">
        <v>0</v>
      </c>
      <c r="V6411" s="5">
        <v>0</v>
      </c>
      <c r="W6411" s="5">
        <v>0</v>
      </c>
      <c r="X6411" s="5">
        <v>0</v>
      </c>
      <c r="Y6411" s="5">
        <f t="shared" si="201"/>
        <v>18</v>
      </c>
      <c r="Z6411" s="5">
        <v>2</v>
      </c>
      <c r="AA6411" s="5">
        <v>1</v>
      </c>
      <c r="AB6411" s="5">
        <v>1</v>
      </c>
      <c r="AC6411" s="5">
        <v>1</v>
      </c>
      <c r="AD6411" s="5">
        <v>4</v>
      </c>
      <c r="AE6411" s="5">
        <v>1</v>
      </c>
      <c r="AF6411" s="5">
        <v>1</v>
      </c>
      <c r="AG6411" s="5">
        <v>1</v>
      </c>
      <c r="AH6411" s="5">
        <v>1</v>
      </c>
      <c r="AI6411" s="5">
        <v>2</v>
      </c>
      <c r="AJ6411" s="5">
        <v>3</v>
      </c>
      <c r="AK6411" s="5" t="s">
        <v>119</v>
      </c>
      <c r="AL6411" s="5">
        <v>1.02</v>
      </c>
      <c r="AM6411" s="7">
        <v>1.7700000000000001E-9</v>
      </c>
      <c r="AN6411" s="5" t="s">
        <v>36</v>
      </c>
      <c r="AO6411" s="5" t="s">
        <v>39</v>
      </c>
      <c r="AP6411" s="5" t="s">
        <v>108</v>
      </c>
    </row>
    <row r="6412" spans="1:42" x14ac:dyDescent="0.35">
      <c r="A6412" s="5" t="s">
        <v>6530</v>
      </c>
      <c r="B6412" s="10">
        <v>27.67715458276334</v>
      </c>
      <c r="C6412" s="5">
        <v>1</v>
      </c>
      <c r="D6412" s="5">
        <v>0</v>
      </c>
      <c r="E6412" s="10">
        <v>34.00078808</v>
      </c>
      <c r="F6412" s="10">
        <v>163.68369190000001</v>
      </c>
      <c r="G6412" s="10">
        <v>91.096104839999995</v>
      </c>
      <c r="H6412" s="10">
        <v>31.153224860000002</v>
      </c>
      <c r="I6412" s="10">
        <v>199.5439034</v>
      </c>
      <c r="J6412" s="10">
        <v>134.3228178</v>
      </c>
      <c r="K6412" s="10">
        <v>280.74533450000001</v>
      </c>
      <c r="L6412" s="10">
        <v>486.23102510000001</v>
      </c>
      <c r="M6412" s="10">
        <v>9.01175836</v>
      </c>
      <c r="N6412" s="10">
        <v>111.2267987</v>
      </c>
      <c r="O6412" s="10">
        <v>122.3062046</v>
      </c>
      <c r="P6412" s="10">
        <v>95.708848520000004</v>
      </c>
      <c r="Q6412" s="11">
        <f t="shared" si="200"/>
        <v>3</v>
      </c>
      <c r="R6412" s="5">
        <v>1</v>
      </c>
      <c r="S6412" s="5">
        <v>1</v>
      </c>
      <c r="T6412" s="5">
        <v>0</v>
      </c>
      <c r="U6412" s="5">
        <v>0</v>
      </c>
      <c r="V6412" s="5">
        <v>0</v>
      </c>
      <c r="W6412" s="5">
        <v>0</v>
      </c>
      <c r="X6412" s="5">
        <v>1</v>
      </c>
      <c r="Y6412" s="5">
        <f t="shared" si="201"/>
        <v>36</v>
      </c>
      <c r="Z6412" s="5">
        <v>3</v>
      </c>
      <c r="AA6412" s="5">
        <v>3</v>
      </c>
      <c r="AB6412" s="5">
        <v>3</v>
      </c>
      <c r="AC6412" s="5">
        <v>4</v>
      </c>
      <c r="AD6412" s="5">
        <v>3</v>
      </c>
      <c r="AE6412" s="5">
        <v>4</v>
      </c>
      <c r="AF6412" s="5">
        <v>3</v>
      </c>
      <c r="AG6412" s="5">
        <v>4</v>
      </c>
      <c r="AH6412" s="5">
        <v>2</v>
      </c>
      <c r="AI6412" s="5">
        <v>4</v>
      </c>
      <c r="AJ6412" s="5">
        <v>3</v>
      </c>
      <c r="AK6412" s="5" t="s">
        <v>124</v>
      </c>
      <c r="AL6412" s="5">
        <v>2.19</v>
      </c>
      <c r="AM6412" s="5">
        <v>0.99710945200000001</v>
      </c>
      <c r="AN6412" s="5" t="s">
        <v>43</v>
      </c>
      <c r="AO6412" s="5" t="s">
        <v>44</v>
      </c>
      <c r="AP6412" s="5" t="s">
        <v>45</v>
      </c>
    </row>
    <row r="6413" spans="1:42" x14ac:dyDescent="0.35">
      <c r="A6413" s="5" t="s">
        <v>6531</v>
      </c>
      <c r="B6413" s="10">
        <v>31.310533515731873</v>
      </c>
      <c r="C6413" s="5">
        <v>1</v>
      </c>
      <c r="D6413" s="5">
        <v>0</v>
      </c>
      <c r="E6413" s="10">
        <v>25.056097999999999</v>
      </c>
      <c r="F6413" s="10">
        <v>161.18627179999999</v>
      </c>
      <c r="G6413" s="10">
        <v>65.098283870000003</v>
      </c>
      <c r="H6413" s="10">
        <v>64.239888059999998</v>
      </c>
      <c r="I6413" s="10">
        <v>100.876469</v>
      </c>
      <c r="J6413" s="10">
        <v>111.90183829999999</v>
      </c>
      <c r="K6413" s="10">
        <v>141.6103172</v>
      </c>
      <c r="L6413" s="10">
        <v>120.2886975</v>
      </c>
      <c r="M6413" s="10">
        <v>2.2043985679999998</v>
      </c>
      <c r="N6413" s="10">
        <v>90.339325270000003</v>
      </c>
      <c r="O6413" s="10">
        <v>109.1792889</v>
      </c>
      <c r="P6413" s="10">
        <v>77.448117749999994</v>
      </c>
      <c r="Q6413" s="11">
        <f t="shared" si="200"/>
        <v>0</v>
      </c>
      <c r="R6413" s="5">
        <v>0</v>
      </c>
      <c r="S6413" s="5">
        <v>0</v>
      </c>
      <c r="T6413" s="5">
        <v>0</v>
      </c>
      <c r="U6413" s="5">
        <v>0</v>
      </c>
      <c r="V6413" s="5">
        <v>0</v>
      </c>
      <c r="W6413" s="5">
        <v>0</v>
      </c>
      <c r="X6413" s="5">
        <v>0</v>
      </c>
      <c r="Y6413" s="5">
        <f t="shared" si="201"/>
        <v>16</v>
      </c>
      <c r="Z6413" s="5">
        <v>2</v>
      </c>
      <c r="AA6413" s="5">
        <v>1</v>
      </c>
      <c r="AB6413" s="5">
        <v>1</v>
      </c>
      <c r="AC6413" s="5">
        <v>2</v>
      </c>
      <c r="AD6413" s="5">
        <v>4</v>
      </c>
      <c r="AE6413" s="5">
        <v>1</v>
      </c>
      <c r="AF6413" s="5">
        <v>1</v>
      </c>
      <c r="AG6413" s="5">
        <v>1</v>
      </c>
      <c r="AH6413" s="5">
        <v>1</v>
      </c>
      <c r="AI6413" s="5">
        <v>1</v>
      </c>
      <c r="AJ6413" s="5">
        <v>1</v>
      </c>
      <c r="AK6413" s="5" t="s">
        <v>120</v>
      </c>
      <c r="AL6413" s="5">
        <v>2.19</v>
      </c>
      <c r="AM6413" s="7">
        <v>4.0800000000000001E-8</v>
      </c>
      <c r="AN6413" s="5" t="s">
        <v>36</v>
      </c>
      <c r="AO6413" s="5" t="s">
        <v>39</v>
      </c>
      <c r="AP6413" s="5" t="s">
        <v>40</v>
      </c>
    </row>
    <row r="6414" spans="1:42" x14ac:dyDescent="0.35">
      <c r="A6414" s="5" t="s">
        <v>6532</v>
      </c>
      <c r="B6414" s="10">
        <v>52.169630642954857</v>
      </c>
      <c r="C6414" s="5">
        <v>1</v>
      </c>
      <c r="D6414" s="5">
        <v>1</v>
      </c>
      <c r="E6414" s="10">
        <v>23.378248299999999</v>
      </c>
      <c r="F6414" s="10">
        <v>165.44352430000001</v>
      </c>
      <c r="G6414" s="10">
        <v>63.989911980000002</v>
      </c>
      <c r="H6414" s="10">
        <v>63.283434909999997</v>
      </c>
      <c r="I6414" s="10">
        <v>74.641532150000003</v>
      </c>
      <c r="J6414" s="10">
        <v>116.6688953</v>
      </c>
      <c r="K6414" s="10">
        <v>145.67415639999999</v>
      </c>
      <c r="L6414" s="10">
        <v>112.32995560000001</v>
      </c>
      <c r="M6414" s="10">
        <v>2.3019318809999998</v>
      </c>
      <c r="N6414" s="10">
        <v>92.289131089999998</v>
      </c>
      <c r="O6414" s="10">
        <v>112.69096089999999</v>
      </c>
      <c r="P6414" s="10">
        <v>83.774291379999994</v>
      </c>
      <c r="Q6414" s="11">
        <f t="shared" si="200"/>
        <v>2</v>
      </c>
      <c r="R6414" s="5">
        <v>1</v>
      </c>
      <c r="S6414" s="5">
        <v>0</v>
      </c>
      <c r="T6414" s="5">
        <v>0</v>
      </c>
      <c r="U6414" s="5">
        <v>0</v>
      </c>
      <c r="V6414" s="5">
        <v>0</v>
      </c>
      <c r="W6414" s="5">
        <v>1</v>
      </c>
      <c r="X6414" s="5">
        <v>0</v>
      </c>
      <c r="Y6414" s="5">
        <f t="shared" si="201"/>
        <v>18</v>
      </c>
      <c r="Z6414" s="5">
        <v>1</v>
      </c>
      <c r="AA6414" s="5">
        <v>1</v>
      </c>
      <c r="AB6414" s="5">
        <v>1</v>
      </c>
      <c r="AC6414" s="5">
        <v>2</v>
      </c>
      <c r="AD6414" s="5">
        <v>4</v>
      </c>
      <c r="AE6414" s="5">
        <v>1</v>
      </c>
      <c r="AF6414" s="5">
        <v>1</v>
      </c>
      <c r="AG6414" s="5">
        <v>1</v>
      </c>
      <c r="AH6414" s="5">
        <v>1</v>
      </c>
      <c r="AI6414" s="5">
        <v>2</v>
      </c>
      <c r="AJ6414" s="5">
        <v>3</v>
      </c>
      <c r="AK6414" s="5" t="s">
        <v>122</v>
      </c>
      <c r="AL6414" s="5">
        <v>3.36</v>
      </c>
      <c r="AM6414" s="7">
        <v>6.4200000000000006E-8</v>
      </c>
      <c r="AN6414" s="5" t="s">
        <v>36</v>
      </c>
      <c r="AO6414" s="5" t="s">
        <v>37</v>
      </c>
      <c r="AP6414" s="5" t="s">
        <v>38</v>
      </c>
    </row>
    <row r="6415" spans="1:42" x14ac:dyDescent="0.35">
      <c r="A6415" s="5" t="s">
        <v>6533</v>
      </c>
      <c r="B6415" s="10">
        <v>49.518467852257182</v>
      </c>
      <c r="C6415" s="5">
        <v>2</v>
      </c>
      <c r="D6415" s="5">
        <v>1</v>
      </c>
      <c r="E6415" s="10">
        <v>27.928995029999999</v>
      </c>
      <c r="F6415" s="10">
        <v>167.3154175</v>
      </c>
      <c r="G6415" s="10">
        <v>78.18568252</v>
      </c>
      <c r="H6415" s="10">
        <v>69.30571827</v>
      </c>
      <c r="I6415" s="10">
        <v>111.6908933</v>
      </c>
      <c r="J6415" s="10">
        <v>120.5349669</v>
      </c>
      <c r="K6415" s="10">
        <v>145.30562810000001</v>
      </c>
      <c r="L6415" s="10">
        <v>122.9581993</v>
      </c>
      <c r="M6415" s="10">
        <v>2.0965893100000002</v>
      </c>
      <c r="N6415" s="10">
        <v>87.659919810000005</v>
      </c>
      <c r="O6415" s="10">
        <v>110.4395313</v>
      </c>
      <c r="P6415" s="10">
        <v>78.201467390000005</v>
      </c>
      <c r="Q6415" s="11">
        <f t="shared" si="200"/>
        <v>2</v>
      </c>
      <c r="R6415" s="5">
        <v>0</v>
      </c>
      <c r="S6415" s="5">
        <v>0</v>
      </c>
      <c r="T6415" s="5">
        <v>1</v>
      </c>
      <c r="U6415" s="5">
        <v>0</v>
      </c>
      <c r="V6415" s="5">
        <v>0</v>
      </c>
      <c r="W6415" s="5">
        <v>1</v>
      </c>
      <c r="X6415" s="5">
        <v>0</v>
      </c>
      <c r="Y6415" s="5">
        <f t="shared" si="201"/>
        <v>15</v>
      </c>
      <c r="Z6415" s="5">
        <v>2</v>
      </c>
      <c r="AA6415" s="5">
        <v>1</v>
      </c>
      <c r="AB6415" s="5">
        <v>1</v>
      </c>
      <c r="AC6415" s="5">
        <v>1</v>
      </c>
      <c r="AD6415" s="5">
        <v>4</v>
      </c>
      <c r="AE6415" s="5">
        <v>1</v>
      </c>
      <c r="AF6415" s="5">
        <v>1</v>
      </c>
      <c r="AG6415" s="5">
        <v>1</v>
      </c>
      <c r="AH6415" s="5">
        <v>1</v>
      </c>
      <c r="AI6415" s="5">
        <v>1</v>
      </c>
      <c r="AJ6415" s="5">
        <v>1</v>
      </c>
      <c r="AK6415" s="5" t="s">
        <v>123</v>
      </c>
      <c r="AL6415" s="5">
        <v>2.15</v>
      </c>
      <c r="AM6415" s="7">
        <v>2.4800000000000001E-9</v>
      </c>
      <c r="AN6415" s="5" t="s">
        <v>43</v>
      </c>
      <c r="AO6415" s="5" t="s">
        <v>44</v>
      </c>
      <c r="AP6415" s="5" t="s">
        <v>45</v>
      </c>
    </row>
    <row r="6416" spans="1:42" x14ac:dyDescent="0.35">
      <c r="A6416" s="5" t="s">
        <v>6534</v>
      </c>
      <c r="B6416" s="10">
        <v>21.920656634746923</v>
      </c>
      <c r="C6416" s="5">
        <v>1</v>
      </c>
      <c r="D6416" s="5">
        <v>0</v>
      </c>
      <c r="E6416" s="10">
        <v>22.195926050000001</v>
      </c>
      <c r="F6416" s="10">
        <v>153.40110870000001</v>
      </c>
      <c r="G6416" s="10">
        <v>52.231231559999998</v>
      </c>
      <c r="H6416" s="10">
        <v>65.661364449999994</v>
      </c>
      <c r="I6416" s="10">
        <v>93.648254640000005</v>
      </c>
      <c r="J6416" s="10">
        <v>113.63342280000001</v>
      </c>
      <c r="K6416" s="10">
        <v>175.45339179999999</v>
      </c>
      <c r="L6416" s="10">
        <v>118.5327589</v>
      </c>
      <c r="M6416" s="10">
        <v>2.6720948189999998</v>
      </c>
      <c r="N6416" s="10">
        <v>94.670521969999996</v>
      </c>
      <c r="O6416" s="10">
        <v>110.3065138</v>
      </c>
      <c r="P6416" s="10">
        <v>79.926706159999995</v>
      </c>
      <c r="Q6416" s="11">
        <f t="shared" si="200"/>
        <v>1</v>
      </c>
      <c r="R6416" s="5">
        <v>1</v>
      </c>
      <c r="S6416" s="5">
        <v>0</v>
      </c>
      <c r="T6416" s="5">
        <v>0</v>
      </c>
      <c r="U6416" s="5">
        <v>0</v>
      </c>
      <c r="V6416" s="5">
        <v>0</v>
      </c>
      <c r="W6416" s="5">
        <v>0</v>
      </c>
      <c r="X6416" s="5">
        <v>0</v>
      </c>
      <c r="Y6416" s="5">
        <f t="shared" si="201"/>
        <v>15</v>
      </c>
      <c r="Z6416" s="5">
        <v>1</v>
      </c>
      <c r="AA6416" s="5">
        <v>1</v>
      </c>
      <c r="AB6416" s="5">
        <v>2</v>
      </c>
      <c r="AC6416" s="5">
        <v>1</v>
      </c>
      <c r="AD6416" s="5">
        <v>4</v>
      </c>
      <c r="AE6416" s="5">
        <v>1</v>
      </c>
      <c r="AF6416" s="5">
        <v>1</v>
      </c>
      <c r="AG6416" s="5">
        <v>1</v>
      </c>
      <c r="AH6416" s="5">
        <v>1</v>
      </c>
      <c r="AI6416" s="5">
        <v>1</v>
      </c>
      <c r="AJ6416" s="5">
        <v>1</v>
      </c>
      <c r="AK6416" s="5" t="s">
        <v>35</v>
      </c>
      <c r="AL6416" s="5">
        <v>2.19</v>
      </c>
      <c r="AM6416" s="7">
        <v>2.62E-5</v>
      </c>
      <c r="AN6416" s="5" t="s">
        <v>36</v>
      </c>
      <c r="AO6416" s="5" t="s">
        <v>86</v>
      </c>
      <c r="AP6416" s="5" t="s">
        <v>87</v>
      </c>
    </row>
    <row r="6417" spans="1:42" x14ac:dyDescent="0.35">
      <c r="A6417" s="5" t="s">
        <v>6535</v>
      </c>
      <c r="B6417" s="10">
        <v>22.623803009575923</v>
      </c>
      <c r="C6417" s="5">
        <v>1</v>
      </c>
      <c r="D6417" s="5">
        <v>0</v>
      </c>
      <c r="E6417" s="10">
        <v>34.128788739999997</v>
      </c>
      <c r="F6417" s="10">
        <v>161.347129</v>
      </c>
      <c r="G6417" s="10">
        <v>88.847120889999999</v>
      </c>
      <c r="H6417" s="10">
        <v>66.18457574</v>
      </c>
      <c r="I6417" s="10">
        <v>96.495582049999996</v>
      </c>
      <c r="J6417" s="10">
        <v>109.00496219999999</v>
      </c>
      <c r="K6417" s="10">
        <v>177.65251810000001</v>
      </c>
      <c r="L6417" s="10">
        <v>115.3160005</v>
      </c>
      <c r="M6417" s="10">
        <v>2.6841981850000001</v>
      </c>
      <c r="N6417" s="10">
        <v>90.77295015</v>
      </c>
      <c r="O6417" s="10">
        <v>107.45554199999999</v>
      </c>
      <c r="P6417" s="10">
        <v>74.651592789999995</v>
      </c>
      <c r="Q6417" s="11">
        <f t="shared" si="200"/>
        <v>1</v>
      </c>
      <c r="R6417" s="5">
        <v>0</v>
      </c>
      <c r="S6417" s="5">
        <v>0</v>
      </c>
      <c r="T6417" s="5">
        <v>0</v>
      </c>
      <c r="U6417" s="5">
        <v>0</v>
      </c>
      <c r="V6417" s="5">
        <v>0</v>
      </c>
      <c r="W6417" s="5">
        <v>1</v>
      </c>
      <c r="X6417" s="5">
        <v>0</v>
      </c>
      <c r="Y6417" s="5">
        <f t="shared" si="201"/>
        <v>17</v>
      </c>
      <c r="Z6417" s="5">
        <v>3</v>
      </c>
      <c r="AA6417" s="5">
        <v>1</v>
      </c>
      <c r="AB6417" s="5">
        <v>2</v>
      </c>
      <c r="AC6417" s="5">
        <v>1</v>
      </c>
      <c r="AD6417" s="5">
        <v>4</v>
      </c>
      <c r="AE6417" s="5">
        <v>1</v>
      </c>
      <c r="AF6417" s="5">
        <v>1</v>
      </c>
      <c r="AG6417" s="5">
        <v>1</v>
      </c>
      <c r="AH6417" s="5">
        <v>1</v>
      </c>
      <c r="AI6417" s="5">
        <v>1</v>
      </c>
      <c r="AJ6417" s="5">
        <v>1</v>
      </c>
      <c r="AK6417" s="5" t="s">
        <v>35</v>
      </c>
      <c r="AL6417" s="5">
        <v>2.19</v>
      </c>
      <c r="AM6417" s="7">
        <v>1.73E-5</v>
      </c>
      <c r="AN6417" s="5" t="s">
        <v>36</v>
      </c>
      <c r="AO6417" s="5" t="s">
        <v>39</v>
      </c>
      <c r="AP6417" s="5" t="s">
        <v>90</v>
      </c>
    </row>
    <row r="6418" spans="1:42" x14ac:dyDescent="0.35">
      <c r="A6418" s="5" t="s">
        <v>6536</v>
      </c>
      <c r="B6418" s="10">
        <v>46.900136798905606</v>
      </c>
      <c r="C6418" s="5">
        <v>1</v>
      </c>
      <c r="D6418" s="5">
        <v>1</v>
      </c>
      <c r="E6418" s="10">
        <v>31.40206225</v>
      </c>
      <c r="F6418" s="10">
        <v>157.7168657</v>
      </c>
      <c r="G6418" s="10">
        <v>78.111404289999996</v>
      </c>
      <c r="H6418" s="10">
        <v>63.409325619999997</v>
      </c>
      <c r="I6418" s="10">
        <v>76.798005230000001</v>
      </c>
      <c r="J6418" s="10">
        <v>117.2852189</v>
      </c>
      <c r="K6418" s="10">
        <v>143.0472413</v>
      </c>
      <c r="L6418" s="10">
        <v>126.87806500000001</v>
      </c>
      <c r="M6418" s="10">
        <v>2.2559338059999998</v>
      </c>
      <c r="N6418" s="10">
        <v>87.54102786</v>
      </c>
      <c r="O6418" s="10">
        <v>111.91604409999999</v>
      </c>
      <c r="P6418" s="10">
        <v>78.102373479999997</v>
      </c>
      <c r="Q6418" s="11">
        <f t="shared" si="200"/>
        <v>3</v>
      </c>
      <c r="R6418" s="5">
        <v>1</v>
      </c>
      <c r="S6418" s="5">
        <v>0</v>
      </c>
      <c r="T6418" s="5">
        <v>1</v>
      </c>
      <c r="U6418" s="5">
        <v>0</v>
      </c>
      <c r="V6418" s="5">
        <v>0</v>
      </c>
      <c r="W6418" s="5">
        <v>1</v>
      </c>
      <c r="X6418" s="5">
        <v>0</v>
      </c>
      <c r="Y6418" s="5">
        <f t="shared" si="201"/>
        <v>17</v>
      </c>
      <c r="Z6418" s="5">
        <v>3</v>
      </c>
      <c r="AA6418" s="5">
        <v>1</v>
      </c>
      <c r="AB6418" s="5">
        <v>1</v>
      </c>
      <c r="AC6418" s="5">
        <v>2</v>
      </c>
      <c r="AD6418" s="5">
        <v>4</v>
      </c>
      <c r="AE6418" s="5">
        <v>1</v>
      </c>
      <c r="AF6418" s="5">
        <v>1</v>
      </c>
      <c r="AG6418" s="5">
        <v>1</v>
      </c>
      <c r="AH6418" s="5">
        <v>1</v>
      </c>
      <c r="AI6418" s="5">
        <v>1</v>
      </c>
      <c r="AJ6418" s="5">
        <v>1</v>
      </c>
      <c r="AK6418" s="5" t="s">
        <v>122</v>
      </c>
      <c r="AL6418" s="5">
        <v>3.36</v>
      </c>
      <c r="AM6418" s="7">
        <v>9.46E-9</v>
      </c>
      <c r="AN6418" s="5" t="s">
        <v>43</v>
      </c>
      <c r="AO6418" s="5" t="s">
        <v>79</v>
      </c>
      <c r="AP6418" s="5" t="s">
        <v>80</v>
      </c>
    </row>
    <row r="6419" spans="1:42" x14ac:dyDescent="0.35">
      <c r="A6419" s="5" t="s">
        <v>6537</v>
      </c>
      <c r="B6419" s="10">
        <v>31.433652530779753</v>
      </c>
      <c r="C6419" s="5">
        <v>1</v>
      </c>
      <c r="D6419" s="5">
        <v>0</v>
      </c>
      <c r="E6419" s="10">
        <v>25.628790859999999</v>
      </c>
      <c r="F6419" s="10">
        <v>160.14132520000001</v>
      </c>
      <c r="G6419" s="10">
        <v>65.725659620000002</v>
      </c>
      <c r="H6419" s="10">
        <v>65.32585349</v>
      </c>
      <c r="I6419" s="10">
        <v>100.37836419999999</v>
      </c>
      <c r="J6419" s="10">
        <v>105.2917302</v>
      </c>
      <c r="K6419" s="10">
        <v>150.1586389</v>
      </c>
      <c r="L6419" s="10">
        <v>120.1986546</v>
      </c>
      <c r="M6419" s="10">
        <v>2.2986096759999999</v>
      </c>
      <c r="N6419" s="10">
        <v>92.721985140000001</v>
      </c>
      <c r="O6419" s="10">
        <v>107.5823445</v>
      </c>
      <c r="P6419" s="10">
        <v>81.163108039999997</v>
      </c>
      <c r="Q6419" s="11">
        <f t="shared" si="200"/>
        <v>0</v>
      </c>
      <c r="R6419" s="5">
        <v>0</v>
      </c>
      <c r="S6419" s="5">
        <v>0</v>
      </c>
      <c r="T6419" s="5">
        <v>0</v>
      </c>
      <c r="U6419" s="5">
        <v>0</v>
      </c>
      <c r="V6419" s="5">
        <v>0</v>
      </c>
      <c r="W6419" s="5">
        <v>0</v>
      </c>
      <c r="X6419" s="5">
        <v>0</v>
      </c>
      <c r="Y6419" s="5">
        <f t="shared" si="201"/>
        <v>18</v>
      </c>
      <c r="Z6419" s="5">
        <v>2</v>
      </c>
      <c r="AA6419" s="5">
        <v>1</v>
      </c>
      <c r="AB6419" s="5">
        <v>1</v>
      </c>
      <c r="AC6419" s="5">
        <v>1</v>
      </c>
      <c r="AD6419" s="5">
        <v>4</v>
      </c>
      <c r="AE6419" s="5">
        <v>1</v>
      </c>
      <c r="AF6419" s="5">
        <v>1</v>
      </c>
      <c r="AG6419" s="5">
        <v>1</v>
      </c>
      <c r="AH6419" s="5">
        <v>1</v>
      </c>
      <c r="AI6419" s="5">
        <v>2</v>
      </c>
      <c r="AJ6419" s="5">
        <v>3</v>
      </c>
      <c r="AK6419" s="5" t="s">
        <v>120</v>
      </c>
      <c r="AL6419" s="5">
        <v>2.19</v>
      </c>
      <c r="AM6419" s="7">
        <v>2.74E-6</v>
      </c>
      <c r="AN6419" s="5" t="s">
        <v>36</v>
      </c>
      <c r="AO6419" s="5" t="s">
        <v>39</v>
      </c>
      <c r="AP6419" s="5" t="s">
        <v>61</v>
      </c>
    </row>
    <row r="6420" spans="1:42" x14ac:dyDescent="0.35">
      <c r="A6420" s="5" t="s">
        <v>6538</v>
      </c>
      <c r="B6420" s="10">
        <v>33.997264021887823</v>
      </c>
      <c r="C6420" s="5">
        <v>2</v>
      </c>
      <c r="D6420" s="5">
        <v>0</v>
      </c>
      <c r="E6420" s="10">
        <v>25.215438160000001</v>
      </c>
      <c r="F6420" s="10">
        <v>166.52848080000001</v>
      </c>
      <c r="G6420" s="10">
        <v>69.926784710000007</v>
      </c>
      <c r="H6420" s="10">
        <v>71.672025450000007</v>
      </c>
      <c r="I6420" s="10">
        <v>114.39648219999999</v>
      </c>
      <c r="J6420" s="10">
        <v>111.85496879999999</v>
      </c>
      <c r="K6420" s="10">
        <v>174.19697579999999</v>
      </c>
      <c r="L6420" s="10">
        <v>123.6931015</v>
      </c>
      <c r="M6420" s="10">
        <v>2.4304737410000001</v>
      </c>
      <c r="N6420" s="10">
        <v>93.429378729999996</v>
      </c>
      <c r="O6420" s="10">
        <v>107.82727130000001</v>
      </c>
      <c r="P6420" s="10">
        <v>80.768155210000003</v>
      </c>
      <c r="Q6420" s="11">
        <f t="shared" si="200"/>
        <v>1</v>
      </c>
      <c r="R6420" s="5">
        <v>1</v>
      </c>
      <c r="S6420" s="5">
        <v>0</v>
      </c>
      <c r="T6420" s="5">
        <v>0</v>
      </c>
      <c r="U6420" s="5">
        <v>0</v>
      </c>
      <c r="V6420" s="5">
        <v>0</v>
      </c>
      <c r="W6420" s="5">
        <v>0</v>
      </c>
      <c r="X6420" s="5">
        <v>0</v>
      </c>
      <c r="Y6420" s="5">
        <f t="shared" si="201"/>
        <v>19</v>
      </c>
      <c r="Z6420" s="5">
        <v>2</v>
      </c>
      <c r="AA6420" s="5">
        <v>1</v>
      </c>
      <c r="AB6420" s="5">
        <v>2</v>
      </c>
      <c r="AC6420" s="5">
        <v>1</v>
      </c>
      <c r="AD6420" s="5">
        <v>4</v>
      </c>
      <c r="AE6420" s="5">
        <v>1</v>
      </c>
      <c r="AF6420" s="5">
        <v>1</v>
      </c>
      <c r="AG6420" s="5">
        <v>1</v>
      </c>
      <c r="AH6420" s="5">
        <v>1</v>
      </c>
      <c r="AI6420" s="5">
        <v>2</v>
      </c>
      <c r="AJ6420" s="5">
        <v>3</v>
      </c>
      <c r="AK6420" s="5" t="s">
        <v>121</v>
      </c>
      <c r="AL6420" s="5">
        <v>1.02</v>
      </c>
      <c r="AM6420" s="7">
        <v>2.3999999999999999E-6</v>
      </c>
      <c r="AN6420" s="5" t="s">
        <v>76</v>
      </c>
      <c r="AO6420" s="5" t="s">
        <v>77</v>
      </c>
      <c r="AP6420" s="5" t="s">
        <v>78</v>
      </c>
    </row>
    <row r="6421" spans="1:42" x14ac:dyDescent="0.35">
      <c r="A6421" s="5" t="s">
        <v>6539</v>
      </c>
      <c r="B6421" s="10">
        <v>23.236662106703147</v>
      </c>
      <c r="C6421" s="5">
        <v>1</v>
      </c>
      <c r="D6421" s="5">
        <v>0</v>
      </c>
      <c r="E6421" s="10">
        <v>24.91579033</v>
      </c>
      <c r="F6421" s="10">
        <v>161.53410260000001</v>
      </c>
      <c r="G6421" s="10">
        <v>65.013435200000004</v>
      </c>
      <c r="H6421" s="10">
        <v>64.020377199999999</v>
      </c>
      <c r="I6421" s="10">
        <v>86.628433900000005</v>
      </c>
      <c r="J6421" s="10">
        <v>105.94332369999999</v>
      </c>
      <c r="K6421" s="10">
        <v>183.4912841</v>
      </c>
      <c r="L6421" s="10">
        <v>119.9054897</v>
      </c>
      <c r="M6421" s="10">
        <v>2.866138753</v>
      </c>
      <c r="N6421" s="10">
        <v>92.464371139999997</v>
      </c>
      <c r="O6421" s="10">
        <v>109.6532388</v>
      </c>
      <c r="P6421" s="10">
        <v>74.430096660000004</v>
      </c>
      <c r="Q6421" s="11">
        <f t="shared" si="200"/>
        <v>1</v>
      </c>
      <c r="R6421" s="5">
        <v>0</v>
      </c>
      <c r="S6421" s="5">
        <v>0</v>
      </c>
      <c r="T6421" s="5">
        <v>1</v>
      </c>
      <c r="U6421" s="5">
        <v>0</v>
      </c>
      <c r="V6421" s="5">
        <v>0</v>
      </c>
      <c r="W6421" s="5">
        <v>0</v>
      </c>
      <c r="X6421" s="5">
        <v>0</v>
      </c>
      <c r="Y6421" s="5">
        <f t="shared" si="201"/>
        <v>17</v>
      </c>
      <c r="Z6421" s="5">
        <v>2</v>
      </c>
      <c r="AA6421" s="5">
        <v>1</v>
      </c>
      <c r="AB6421" s="5">
        <v>2</v>
      </c>
      <c r="AC6421" s="5">
        <v>2</v>
      </c>
      <c r="AD6421" s="5">
        <v>4</v>
      </c>
      <c r="AE6421" s="5">
        <v>1</v>
      </c>
      <c r="AF6421" s="5">
        <v>1</v>
      </c>
      <c r="AG6421" s="5">
        <v>1</v>
      </c>
      <c r="AH6421" s="5">
        <v>1</v>
      </c>
      <c r="AI6421" s="5">
        <v>1</v>
      </c>
      <c r="AJ6421" s="5">
        <v>1</v>
      </c>
      <c r="AK6421" s="5" t="s">
        <v>35</v>
      </c>
      <c r="AL6421" s="5">
        <v>2.19</v>
      </c>
      <c r="AM6421" s="7">
        <v>1.1399999999999999E-5</v>
      </c>
      <c r="AN6421" s="5" t="s">
        <v>43</v>
      </c>
      <c r="AO6421" s="5" t="s">
        <v>79</v>
      </c>
      <c r="AP6421" s="5" t="s">
        <v>80</v>
      </c>
    </row>
    <row r="6422" spans="1:42" x14ac:dyDescent="0.35">
      <c r="A6422" s="5" t="s">
        <v>6540</v>
      </c>
      <c r="B6422" s="10">
        <v>43.343365253077977</v>
      </c>
      <c r="C6422" s="5">
        <v>2</v>
      </c>
      <c r="D6422" s="5">
        <v>3</v>
      </c>
      <c r="E6422" s="10">
        <v>24.186518639999999</v>
      </c>
      <c r="F6422" s="10">
        <v>168.50244749999999</v>
      </c>
      <c r="G6422" s="10">
        <v>68.67296331</v>
      </c>
      <c r="H6422" s="10">
        <v>68.462137080000005</v>
      </c>
      <c r="I6422" s="10">
        <v>116.9243537</v>
      </c>
      <c r="J6422" s="10">
        <v>121.4991244</v>
      </c>
      <c r="K6422" s="10">
        <v>141.13338719999999</v>
      </c>
      <c r="L6422" s="10">
        <v>121.4346013</v>
      </c>
      <c r="M6422" s="10">
        <v>2.0614808889999998</v>
      </c>
      <c r="N6422" s="10">
        <v>87.009056119999997</v>
      </c>
      <c r="O6422" s="10">
        <v>111.2684771</v>
      </c>
      <c r="P6422" s="10">
        <v>77.134677280000005</v>
      </c>
      <c r="Q6422" s="11">
        <f t="shared" si="200"/>
        <v>2</v>
      </c>
      <c r="R6422" s="5">
        <v>1</v>
      </c>
      <c r="S6422" s="5">
        <v>0</v>
      </c>
      <c r="T6422" s="5">
        <v>1</v>
      </c>
      <c r="U6422" s="5">
        <v>0</v>
      </c>
      <c r="V6422" s="5">
        <v>0</v>
      </c>
      <c r="W6422" s="5">
        <v>0</v>
      </c>
      <c r="X6422" s="5">
        <v>0</v>
      </c>
      <c r="Y6422" s="5">
        <f t="shared" si="201"/>
        <v>14</v>
      </c>
      <c r="Z6422" s="5">
        <v>1</v>
      </c>
      <c r="AA6422" s="5">
        <v>1</v>
      </c>
      <c r="AB6422" s="5">
        <v>1</v>
      </c>
      <c r="AC6422" s="5">
        <v>1</v>
      </c>
      <c r="AD6422" s="5">
        <v>4</v>
      </c>
      <c r="AE6422" s="5">
        <v>1</v>
      </c>
      <c r="AF6422" s="5">
        <v>1</v>
      </c>
      <c r="AG6422" s="5">
        <v>1</v>
      </c>
      <c r="AH6422" s="5">
        <v>1</v>
      </c>
      <c r="AI6422" s="5">
        <v>1</v>
      </c>
      <c r="AJ6422" s="5">
        <v>1</v>
      </c>
      <c r="AK6422" s="5" t="s">
        <v>123</v>
      </c>
      <c r="AL6422" s="5">
        <v>1.02</v>
      </c>
      <c r="AM6422" s="7">
        <v>4.6800000000000004E-10</v>
      </c>
      <c r="AN6422" s="5" t="s">
        <v>36</v>
      </c>
      <c r="AO6422" s="5" t="s">
        <v>39</v>
      </c>
      <c r="AP6422" s="5" t="s">
        <v>113</v>
      </c>
    </row>
    <row r="6423" spans="1:42" x14ac:dyDescent="0.35">
      <c r="A6423" s="5" t="s">
        <v>6541</v>
      </c>
      <c r="B6423" s="10">
        <v>38.99042407660739</v>
      </c>
      <c r="C6423" s="5">
        <v>2</v>
      </c>
      <c r="D6423" s="5">
        <v>0</v>
      </c>
      <c r="E6423" s="10">
        <v>29.526165850000002</v>
      </c>
      <c r="F6423" s="10">
        <v>174.6795205</v>
      </c>
      <c r="G6423" s="10">
        <v>90.092997580000002</v>
      </c>
      <c r="H6423" s="10">
        <v>41.513124939999997</v>
      </c>
      <c r="I6423" s="10">
        <v>196.43691620000001</v>
      </c>
      <c r="J6423" s="10">
        <v>139.62452930000001</v>
      </c>
      <c r="K6423" s="10">
        <v>294.74318060000002</v>
      </c>
      <c r="L6423" s="10">
        <v>465.54777960000001</v>
      </c>
      <c r="M6423" s="10">
        <v>7.0999998440000001</v>
      </c>
      <c r="N6423" s="10">
        <v>108.9692831</v>
      </c>
      <c r="O6423" s="10">
        <v>123.0629544</v>
      </c>
      <c r="P6423" s="10">
        <v>84.647635260000001</v>
      </c>
      <c r="Q6423" s="11">
        <f t="shared" si="200"/>
        <v>6</v>
      </c>
      <c r="R6423" s="5">
        <v>1</v>
      </c>
      <c r="S6423" s="5">
        <v>1</v>
      </c>
      <c r="T6423" s="5">
        <v>1</v>
      </c>
      <c r="U6423" s="5">
        <v>1</v>
      </c>
      <c r="V6423" s="5">
        <v>1</v>
      </c>
      <c r="W6423" s="5">
        <v>1</v>
      </c>
      <c r="X6423" s="5">
        <v>0</v>
      </c>
      <c r="Y6423" s="5">
        <f t="shared" si="201"/>
        <v>32</v>
      </c>
      <c r="Z6423" s="5">
        <v>2</v>
      </c>
      <c r="AA6423" s="5">
        <v>2</v>
      </c>
      <c r="AB6423" s="5">
        <v>4</v>
      </c>
      <c r="AC6423" s="5">
        <v>3</v>
      </c>
      <c r="AD6423" s="5">
        <v>3</v>
      </c>
      <c r="AE6423" s="5">
        <v>4</v>
      </c>
      <c r="AF6423" s="5">
        <v>3</v>
      </c>
      <c r="AG6423" s="5">
        <v>4</v>
      </c>
      <c r="AH6423" s="5">
        <v>2</v>
      </c>
      <c r="AI6423" s="5">
        <v>2</v>
      </c>
      <c r="AJ6423" s="5">
        <v>3</v>
      </c>
      <c r="AK6423" s="5" t="s">
        <v>127</v>
      </c>
      <c r="AL6423" s="5">
        <v>1.02</v>
      </c>
      <c r="AM6423" s="5">
        <v>0.15214102500000001</v>
      </c>
      <c r="AN6423" s="5" t="s">
        <v>36</v>
      </c>
      <c r="AO6423" s="5" t="s">
        <v>74</v>
      </c>
      <c r="AP6423" s="5" t="s">
        <v>101</v>
      </c>
    </row>
    <row r="6424" spans="1:42" x14ac:dyDescent="0.35">
      <c r="A6424" s="5" t="s">
        <v>6542</v>
      </c>
      <c r="B6424" s="10">
        <v>22.842681258549931</v>
      </c>
      <c r="C6424" s="5">
        <v>2</v>
      </c>
      <c r="D6424" s="5">
        <v>1</v>
      </c>
      <c r="E6424" s="10">
        <v>28.236490929999999</v>
      </c>
      <c r="F6424" s="10">
        <v>167.82003470000001</v>
      </c>
      <c r="G6424" s="10">
        <v>79.524022119999998</v>
      </c>
      <c r="H6424" s="10">
        <v>74.965833360000005</v>
      </c>
      <c r="I6424" s="10">
        <v>88.006048739999997</v>
      </c>
      <c r="J6424" s="10">
        <v>116.20275770000001</v>
      </c>
      <c r="K6424" s="10">
        <v>158.86317769999999</v>
      </c>
      <c r="L6424" s="10">
        <v>125.7396119</v>
      </c>
      <c r="M6424" s="10">
        <v>2.1191410880000001</v>
      </c>
      <c r="N6424" s="10">
        <v>91.126021120000004</v>
      </c>
      <c r="O6424" s="10">
        <v>107.073626</v>
      </c>
      <c r="P6424" s="10">
        <v>78.27762749</v>
      </c>
      <c r="Q6424" s="11">
        <f t="shared" si="200"/>
        <v>0</v>
      </c>
      <c r="R6424" s="5">
        <v>0</v>
      </c>
      <c r="S6424" s="5">
        <v>0</v>
      </c>
      <c r="T6424" s="5">
        <v>0</v>
      </c>
      <c r="U6424" s="5">
        <v>0</v>
      </c>
      <c r="V6424" s="5">
        <v>0</v>
      </c>
      <c r="W6424" s="5">
        <v>0</v>
      </c>
      <c r="X6424" s="5">
        <v>0</v>
      </c>
      <c r="Y6424" s="5">
        <f t="shared" si="201"/>
        <v>15</v>
      </c>
      <c r="Z6424" s="5">
        <v>2</v>
      </c>
      <c r="AA6424" s="5">
        <v>1</v>
      </c>
      <c r="AB6424" s="5">
        <v>1</v>
      </c>
      <c r="AC6424" s="5">
        <v>1</v>
      </c>
      <c r="AD6424" s="5">
        <v>4</v>
      </c>
      <c r="AE6424" s="5">
        <v>1</v>
      </c>
      <c r="AF6424" s="5">
        <v>1</v>
      </c>
      <c r="AG6424" s="5">
        <v>1</v>
      </c>
      <c r="AH6424" s="5">
        <v>1</v>
      </c>
      <c r="AI6424" s="5">
        <v>1</v>
      </c>
      <c r="AJ6424" s="5">
        <v>1</v>
      </c>
      <c r="AK6424" s="5" t="s">
        <v>119</v>
      </c>
      <c r="AL6424" s="5">
        <v>1.02</v>
      </c>
      <c r="AM6424" s="7">
        <v>1.5700000000000002E-8</v>
      </c>
      <c r="AN6424" s="5" t="s">
        <v>36</v>
      </c>
      <c r="AO6424" s="5" t="s">
        <v>39</v>
      </c>
      <c r="AP6424" s="5" t="s">
        <v>113</v>
      </c>
    </row>
    <row r="6425" spans="1:42" x14ac:dyDescent="0.35">
      <c r="A6425" s="5" t="s">
        <v>6543</v>
      </c>
      <c r="B6425" s="10">
        <v>48.421340629274965</v>
      </c>
      <c r="C6425" s="5">
        <v>1</v>
      </c>
      <c r="D6425" s="5">
        <v>3</v>
      </c>
      <c r="E6425" s="10">
        <v>17.579128220000001</v>
      </c>
      <c r="F6425" s="10">
        <v>164.9589963</v>
      </c>
      <c r="G6425" s="10">
        <v>47.835392849999998</v>
      </c>
      <c r="H6425" s="10">
        <v>62.963155950000001</v>
      </c>
      <c r="I6425" s="10">
        <v>73.406299630000007</v>
      </c>
      <c r="J6425" s="10">
        <v>120.3847863</v>
      </c>
      <c r="K6425" s="10">
        <v>146.0078566</v>
      </c>
      <c r="L6425" s="10">
        <v>120.3179027</v>
      </c>
      <c r="M6425" s="10">
        <v>2.318941202</v>
      </c>
      <c r="N6425" s="10">
        <v>92.049272689999995</v>
      </c>
      <c r="O6425" s="10">
        <v>113.8099019</v>
      </c>
      <c r="P6425" s="10">
        <v>80.801711580000003</v>
      </c>
      <c r="Q6425" s="11">
        <f t="shared" si="200"/>
        <v>3</v>
      </c>
      <c r="R6425" s="5">
        <v>1</v>
      </c>
      <c r="S6425" s="5">
        <v>1</v>
      </c>
      <c r="T6425" s="5">
        <v>0</v>
      </c>
      <c r="U6425" s="5">
        <v>0</v>
      </c>
      <c r="V6425" s="5">
        <v>1</v>
      </c>
      <c r="W6425" s="5">
        <v>0</v>
      </c>
      <c r="X6425" s="5">
        <v>0</v>
      </c>
      <c r="Y6425" s="5">
        <f t="shared" si="201"/>
        <v>18</v>
      </c>
      <c r="Z6425" s="5">
        <v>1</v>
      </c>
      <c r="AA6425" s="5">
        <v>1</v>
      </c>
      <c r="AB6425" s="5">
        <v>1</v>
      </c>
      <c r="AC6425" s="5">
        <v>2</v>
      </c>
      <c r="AD6425" s="5">
        <v>4</v>
      </c>
      <c r="AE6425" s="5">
        <v>1</v>
      </c>
      <c r="AF6425" s="5">
        <v>1</v>
      </c>
      <c r="AG6425" s="5">
        <v>1</v>
      </c>
      <c r="AH6425" s="5">
        <v>1</v>
      </c>
      <c r="AI6425" s="5">
        <v>2</v>
      </c>
      <c r="AJ6425" s="5">
        <v>3</v>
      </c>
      <c r="AK6425" s="5" t="s">
        <v>122</v>
      </c>
      <c r="AL6425" s="5">
        <v>3.36</v>
      </c>
      <c r="AM6425" s="7">
        <v>1.49E-9</v>
      </c>
      <c r="AN6425" s="5" t="s">
        <v>36</v>
      </c>
      <c r="AO6425" s="5" t="s">
        <v>55</v>
      </c>
      <c r="AP6425" s="5" t="s">
        <v>56</v>
      </c>
    </row>
    <row r="6426" spans="1:42" x14ac:dyDescent="0.35">
      <c r="A6426" s="5" t="s">
        <v>6544</v>
      </c>
      <c r="B6426" s="10">
        <v>37.860465116279073</v>
      </c>
      <c r="C6426" s="5">
        <v>2</v>
      </c>
      <c r="D6426" s="5">
        <v>0</v>
      </c>
      <c r="E6426" s="10">
        <v>24.07853832</v>
      </c>
      <c r="F6426" s="10">
        <v>174.23686950000001</v>
      </c>
      <c r="G6426" s="10">
        <v>73.098798529999996</v>
      </c>
      <c r="H6426" s="10">
        <v>82.31375946</v>
      </c>
      <c r="I6426" s="10">
        <v>114.03292209999999</v>
      </c>
      <c r="J6426" s="10">
        <v>115.7624776</v>
      </c>
      <c r="K6426" s="10">
        <v>171.2107455</v>
      </c>
      <c r="L6426" s="10">
        <v>119.6268101</v>
      </c>
      <c r="M6426" s="10">
        <v>2.079977231</v>
      </c>
      <c r="N6426" s="10">
        <v>87.094633830000006</v>
      </c>
      <c r="O6426" s="10">
        <v>114.583038</v>
      </c>
      <c r="P6426" s="10">
        <v>78.606922749999995</v>
      </c>
      <c r="Q6426" s="11">
        <f t="shared" si="200"/>
        <v>2</v>
      </c>
      <c r="R6426" s="5">
        <v>1</v>
      </c>
      <c r="S6426" s="5">
        <v>0</v>
      </c>
      <c r="T6426" s="5">
        <v>1</v>
      </c>
      <c r="U6426" s="5">
        <v>0</v>
      </c>
      <c r="V6426" s="5">
        <v>0</v>
      </c>
      <c r="W6426" s="5">
        <v>0</v>
      </c>
      <c r="X6426" s="5">
        <v>0</v>
      </c>
      <c r="Y6426" s="5">
        <f t="shared" si="201"/>
        <v>15</v>
      </c>
      <c r="Z6426" s="5">
        <v>1</v>
      </c>
      <c r="AA6426" s="5">
        <v>1</v>
      </c>
      <c r="AB6426" s="5">
        <v>2</v>
      </c>
      <c r="AC6426" s="5">
        <v>1</v>
      </c>
      <c r="AD6426" s="5">
        <v>4</v>
      </c>
      <c r="AE6426" s="5">
        <v>1</v>
      </c>
      <c r="AF6426" s="5">
        <v>1</v>
      </c>
      <c r="AG6426" s="5">
        <v>1</v>
      </c>
      <c r="AH6426" s="5">
        <v>1</v>
      </c>
      <c r="AI6426" s="5">
        <v>1</v>
      </c>
      <c r="AJ6426" s="5">
        <v>1</v>
      </c>
      <c r="AK6426" s="5" t="s">
        <v>121</v>
      </c>
      <c r="AL6426" s="5">
        <v>1.02</v>
      </c>
      <c r="AM6426" s="7">
        <v>1.39E-8</v>
      </c>
      <c r="AN6426" s="5" t="s">
        <v>36</v>
      </c>
      <c r="AO6426" s="5" t="s">
        <v>74</v>
      </c>
      <c r="AP6426" s="5" t="s">
        <v>88</v>
      </c>
    </row>
    <row r="6427" spans="1:42" x14ac:dyDescent="0.35">
      <c r="A6427" s="5" t="s">
        <v>6545</v>
      </c>
      <c r="B6427" s="10">
        <v>28.708618331053351</v>
      </c>
      <c r="C6427" s="5">
        <v>1</v>
      </c>
      <c r="D6427" s="5">
        <v>1</v>
      </c>
      <c r="E6427" s="10">
        <v>23.04894839</v>
      </c>
      <c r="F6427" s="10">
        <v>157.89540249999999</v>
      </c>
      <c r="G6427" s="10">
        <v>57.463236709999997</v>
      </c>
      <c r="H6427" s="10">
        <v>68.886090960000004</v>
      </c>
      <c r="I6427" s="10">
        <v>85.788115820000002</v>
      </c>
      <c r="J6427" s="10">
        <v>105.0732752</v>
      </c>
      <c r="K6427" s="10">
        <v>182.46958549999999</v>
      </c>
      <c r="L6427" s="10">
        <v>126.0633756</v>
      </c>
      <c r="M6427" s="10">
        <v>2.6488596310000001</v>
      </c>
      <c r="N6427" s="10">
        <v>90.79466936</v>
      </c>
      <c r="O6427" s="10">
        <v>107.5199865</v>
      </c>
      <c r="P6427" s="10">
        <v>82.401502570000005</v>
      </c>
      <c r="Q6427" s="11">
        <f t="shared" si="200"/>
        <v>2</v>
      </c>
      <c r="R6427" s="5">
        <v>0</v>
      </c>
      <c r="S6427" s="5">
        <v>0</v>
      </c>
      <c r="T6427" s="5">
        <v>1</v>
      </c>
      <c r="U6427" s="5">
        <v>1</v>
      </c>
      <c r="V6427" s="5">
        <v>0</v>
      </c>
      <c r="W6427" s="5">
        <v>0</v>
      </c>
      <c r="X6427" s="5">
        <v>0</v>
      </c>
      <c r="Y6427" s="5">
        <f t="shared" si="201"/>
        <v>18</v>
      </c>
      <c r="Z6427" s="5">
        <v>1</v>
      </c>
      <c r="AA6427" s="5">
        <v>1</v>
      </c>
      <c r="AB6427" s="5">
        <v>2</v>
      </c>
      <c r="AC6427" s="5">
        <v>1</v>
      </c>
      <c r="AD6427" s="5">
        <v>4</v>
      </c>
      <c r="AE6427" s="5">
        <v>1</v>
      </c>
      <c r="AF6427" s="5">
        <v>1</v>
      </c>
      <c r="AG6427" s="5">
        <v>1</v>
      </c>
      <c r="AH6427" s="5">
        <v>1</v>
      </c>
      <c r="AI6427" s="5">
        <v>2</v>
      </c>
      <c r="AJ6427" s="5">
        <v>3</v>
      </c>
      <c r="AK6427" s="5" t="s">
        <v>35</v>
      </c>
      <c r="AL6427" s="5">
        <v>2.19</v>
      </c>
      <c r="AM6427" s="7">
        <v>2.0699999999999998E-5</v>
      </c>
      <c r="AN6427" s="5" t="s">
        <v>36</v>
      </c>
      <c r="AO6427" s="5" t="s">
        <v>47</v>
      </c>
      <c r="AP6427" s="5" t="s">
        <v>103</v>
      </c>
    </row>
    <row r="6428" spans="1:42" x14ac:dyDescent="0.35">
      <c r="A6428" s="5" t="s">
        <v>6546</v>
      </c>
      <c r="B6428" s="10">
        <v>33.871409028727768</v>
      </c>
      <c r="C6428" s="5">
        <v>1</v>
      </c>
      <c r="D6428" s="5">
        <v>0</v>
      </c>
      <c r="E6428" s="10">
        <v>21.126378630000001</v>
      </c>
      <c r="F6428" s="10">
        <v>160.43588109999999</v>
      </c>
      <c r="G6428" s="10">
        <v>54.378605520000001</v>
      </c>
      <c r="H6428" s="10">
        <v>70.032740320000002</v>
      </c>
      <c r="I6428" s="10">
        <v>103.9413404</v>
      </c>
      <c r="J6428" s="10">
        <v>111.5221052</v>
      </c>
      <c r="K6428" s="10">
        <v>138.84653990000001</v>
      </c>
      <c r="L6428" s="10">
        <v>118.2807608</v>
      </c>
      <c r="M6428" s="10">
        <v>1.9825947020000001</v>
      </c>
      <c r="N6428" s="10">
        <v>89.768190959999998</v>
      </c>
      <c r="O6428" s="10">
        <v>106.8875814</v>
      </c>
      <c r="P6428" s="10">
        <v>81.620654470000005</v>
      </c>
      <c r="Q6428" s="11">
        <f t="shared" si="200"/>
        <v>1</v>
      </c>
      <c r="R6428" s="5">
        <v>0</v>
      </c>
      <c r="S6428" s="5">
        <v>0</v>
      </c>
      <c r="T6428" s="5">
        <v>1</v>
      </c>
      <c r="U6428" s="5">
        <v>0</v>
      </c>
      <c r="V6428" s="5">
        <v>0</v>
      </c>
      <c r="W6428" s="5">
        <v>0</v>
      </c>
      <c r="X6428" s="5">
        <v>0</v>
      </c>
      <c r="Y6428" s="5">
        <f t="shared" si="201"/>
        <v>17</v>
      </c>
      <c r="Z6428" s="5">
        <v>1</v>
      </c>
      <c r="AA6428" s="5">
        <v>1</v>
      </c>
      <c r="AB6428" s="5">
        <v>1</v>
      </c>
      <c r="AC6428" s="5">
        <v>1</v>
      </c>
      <c r="AD6428" s="5">
        <v>4</v>
      </c>
      <c r="AE6428" s="5">
        <v>1</v>
      </c>
      <c r="AF6428" s="5">
        <v>1</v>
      </c>
      <c r="AG6428" s="5">
        <v>1</v>
      </c>
      <c r="AH6428" s="5">
        <v>1</v>
      </c>
      <c r="AI6428" s="5">
        <v>2</v>
      </c>
      <c r="AJ6428" s="5">
        <v>3</v>
      </c>
      <c r="AK6428" s="5" t="s">
        <v>120</v>
      </c>
      <c r="AL6428" s="5">
        <v>2.19</v>
      </c>
      <c r="AM6428" s="7">
        <v>1.1700000000000001E-8</v>
      </c>
      <c r="AN6428" s="5" t="s">
        <v>36</v>
      </c>
      <c r="AO6428" s="5" t="s">
        <v>39</v>
      </c>
      <c r="AP6428" s="5" t="s">
        <v>108</v>
      </c>
    </row>
    <row r="6429" spans="1:42" x14ac:dyDescent="0.35">
      <c r="A6429" s="5" t="s">
        <v>6547</v>
      </c>
      <c r="B6429" s="10">
        <v>32.221614227086185</v>
      </c>
      <c r="C6429" s="5">
        <v>2</v>
      </c>
      <c r="D6429" s="5">
        <v>0</v>
      </c>
      <c r="E6429" s="10">
        <v>27.691384339999999</v>
      </c>
      <c r="F6429" s="10">
        <v>177.57756180000001</v>
      </c>
      <c r="G6429" s="10">
        <v>87.321431079999996</v>
      </c>
      <c r="H6429" s="10">
        <v>43.406579899999997</v>
      </c>
      <c r="I6429" s="10">
        <v>201.6097067</v>
      </c>
      <c r="J6429" s="10">
        <v>131.19529879999999</v>
      </c>
      <c r="K6429" s="10">
        <v>298.94181730000003</v>
      </c>
      <c r="L6429" s="10">
        <v>465.65913230000001</v>
      </c>
      <c r="M6429" s="10">
        <v>6.887016161</v>
      </c>
      <c r="N6429" s="10">
        <v>118.56286420000001</v>
      </c>
      <c r="O6429" s="10">
        <v>124.9398898</v>
      </c>
      <c r="P6429" s="10">
        <v>84.890404759999996</v>
      </c>
      <c r="Q6429" s="11">
        <f t="shared" si="200"/>
        <v>4</v>
      </c>
      <c r="R6429" s="5">
        <v>0</v>
      </c>
      <c r="S6429" s="5">
        <v>0</v>
      </c>
      <c r="T6429" s="5">
        <v>1</v>
      </c>
      <c r="U6429" s="5">
        <v>1</v>
      </c>
      <c r="V6429" s="5">
        <v>0</v>
      </c>
      <c r="W6429" s="5">
        <v>1</v>
      </c>
      <c r="X6429" s="5">
        <v>1</v>
      </c>
      <c r="Y6429" s="5">
        <f t="shared" si="201"/>
        <v>33</v>
      </c>
      <c r="Z6429" s="5">
        <v>2</v>
      </c>
      <c r="AA6429" s="5">
        <v>3</v>
      </c>
      <c r="AB6429" s="5">
        <v>4</v>
      </c>
      <c r="AC6429" s="5">
        <v>3</v>
      </c>
      <c r="AD6429" s="5">
        <v>3</v>
      </c>
      <c r="AE6429" s="5">
        <v>4</v>
      </c>
      <c r="AF6429" s="5">
        <v>3</v>
      </c>
      <c r="AG6429" s="5">
        <v>4</v>
      </c>
      <c r="AH6429" s="5">
        <v>2</v>
      </c>
      <c r="AI6429" s="5">
        <v>2</v>
      </c>
      <c r="AJ6429" s="5">
        <v>3</v>
      </c>
      <c r="AK6429" s="5" t="s">
        <v>127</v>
      </c>
      <c r="AL6429" s="5">
        <v>1.02</v>
      </c>
      <c r="AM6429" s="5">
        <v>0.95227224899999996</v>
      </c>
      <c r="AN6429" s="5" t="s">
        <v>36</v>
      </c>
      <c r="AO6429" s="5" t="s">
        <v>86</v>
      </c>
      <c r="AP6429" s="5" t="s">
        <v>110</v>
      </c>
    </row>
    <row r="6430" spans="1:42" x14ac:dyDescent="0.35">
      <c r="A6430" s="5" t="s">
        <v>6548</v>
      </c>
      <c r="B6430" s="10">
        <v>47.58686730506156</v>
      </c>
      <c r="C6430" s="5">
        <v>2</v>
      </c>
      <c r="D6430" s="5">
        <v>3</v>
      </c>
      <c r="E6430" s="10">
        <v>30.141991440000002</v>
      </c>
      <c r="F6430" s="10">
        <v>171.09377480000001</v>
      </c>
      <c r="G6430" s="10">
        <v>88.234891959999999</v>
      </c>
      <c r="H6430" s="10">
        <v>62.289334760000003</v>
      </c>
      <c r="I6430" s="10">
        <v>107.9659611</v>
      </c>
      <c r="J6430" s="10">
        <v>115.5649858</v>
      </c>
      <c r="K6430" s="10">
        <v>152.6646179</v>
      </c>
      <c r="L6430" s="10">
        <v>120.22015089999999</v>
      </c>
      <c r="M6430" s="10">
        <v>2.4508949800000002</v>
      </c>
      <c r="N6430" s="10">
        <v>89.199517420000006</v>
      </c>
      <c r="O6430" s="10">
        <v>104.90186869999999</v>
      </c>
      <c r="P6430" s="10">
        <v>72.025618339999994</v>
      </c>
      <c r="Q6430" s="11">
        <f t="shared" si="200"/>
        <v>4</v>
      </c>
      <c r="R6430" s="5">
        <v>1</v>
      </c>
      <c r="S6430" s="5">
        <v>0</v>
      </c>
      <c r="T6430" s="5">
        <v>1</v>
      </c>
      <c r="U6430" s="5">
        <v>1</v>
      </c>
      <c r="V6430" s="5">
        <v>0</v>
      </c>
      <c r="W6430" s="5">
        <v>1</v>
      </c>
      <c r="X6430" s="5">
        <v>0</v>
      </c>
      <c r="Y6430" s="5">
        <f t="shared" si="201"/>
        <v>17</v>
      </c>
      <c r="Z6430" s="5">
        <v>3</v>
      </c>
      <c r="AA6430" s="5">
        <v>1</v>
      </c>
      <c r="AB6430" s="5">
        <v>1</v>
      </c>
      <c r="AC6430" s="5">
        <v>2</v>
      </c>
      <c r="AD6430" s="5">
        <v>4</v>
      </c>
      <c r="AE6430" s="5">
        <v>1</v>
      </c>
      <c r="AF6430" s="5">
        <v>1</v>
      </c>
      <c r="AG6430" s="5">
        <v>1</v>
      </c>
      <c r="AH6430" s="5">
        <v>1</v>
      </c>
      <c r="AI6430" s="5">
        <v>1</v>
      </c>
      <c r="AJ6430" s="5">
        <v>1</v>
      </c>
      <c r="AK6430" s="5" t="s">
        <v>123</v>
      </c>
      <c r="AL6430" s="5">
        <v>2.15</v>
      </c>
      <c r="AM6430" s="7">
        <v>5.4400000000000002E-9</v>
      </c>
      <c r="AN6430" s="5" t="s">
        <v>36</v>
      </c>
      <c r="AO6430" s="5" t="s">
        <v>57</v>
      </c>
      <c r="AP6430" s="5" t="s">
        <v>58</v>
      </c>
    </row>
    <row r="6431" spans="1:42" x14ac:dyDescent="0.35">
      <c r="A6431" s="5" t="s">
        <v>6549</v>
      </c>
      <c r="B6431" s="10">
        <v>48.361149110807112</v>
      </c>
      <c r="C6431" s="5">
        <v>1</v>
      </c>
      <c r="D6431" s="5">
        <v>0</v>
      </c>
      <c r="E6431" s="10">
        <v>24.48630305</v>
      </c>
      <c r="F6431" s="10">
        <v>156.75372669999999</v>
      </c>
      <c r="G6431" s="10">
        <v>60.167084780000003</v>
      </c>
      <c r="H6431" s="10">
        <v>63.339962960000001</v>
      </c>
      <c r="I6431" s="10">
        <v>73.467905130000005</v>
      </c>
      <c r="J6431" s="10">
        <v>121.08513979999999</v>
      </c>
      <c r="K6431" s="10">
        <v>143.72214080000001</v>
      </c>
      <c r="L6431" s="10">
        <v>112.6376798</v>
      </c>
      <c r="M6431" s="10">
        <v>2.2690594389999998</v>
      </c>
      <c r="N6431" s="10">
        <v>91.674032479999994</v>
      </c>
      <c r="O6431" s="10">
        <v>111.038532</v>
      </c>
      <c r="P6431" s="10">
        <v>76.399324660000005</v>
      </c>
      <c r="Q6431" s="11">
        <f t="shared" si="200"/>
        <v>2</v>
      </c>
      <c r="R6431" s="5">
        <v>0</v>
      </c>
      <c r="S6431" s="5">
        <v>0</v>
      </c>
      <c r="T6431" s="5">
        <v>1</v>
      </c>
      <c r="U6431" s="5">
        <v>0</v>
      </c>
      <c r="V6431" s="5">
        <v>0</v>
      </c>
      <c r="W6431" s="5">
        <v>1</v>
      </c>
      <c r="X6431" s="5">
        <v>0</v>
      </c>
      <c r="Y6431" s="5">
        <f t="shared" si="201"/>
        <v>15</v>
      </c>
      <c r="Z6431" s="5">
        <v>1</v>
      </c>
      <c r="AA6431" s="5">
        <v>1</v>
      </c>
      <c r="AB6431" s="5">
        <v>1</v>
      </c>
      <c r="AC6431" s="5">
        <v>2</v>
      </c>
      <c r="AD6431" s="5">
        <v>4</v>
      </c>
      <c r="AE6431" s="5">
        <v>1</v>
      </c>
      <c r="AF6431" s="5">
        <v>1</v>
      </c>
      <c r="AG6431" s="5">
        <v>1</v>
      </c>
      <c r="AH6431" s="5">
        <v>1</v>
      </c>
      <c r="AI6431" s="5">
        <v>1</v>
      </c>
      <c r="AJ6431" s="5">
        <v>1</v>
      </c>
      <c r="AK6431" s="5" t="s">
        <v>122</v>
      </c>
      <c r="AL6431" s="5">
        <v>3.36</v>
      </c>
      <c r="AM6431" s="7">
        <v>2.1000000000000002E-9</v>
      </c>
      <c r="AN6431" s="5" t="s">
        <v>43</v>
      </c>
      <c r="AO6431" s="5" t="s">
        <v>72</v>
      </c>
      <c r="AP6431" s="5" t="s">
        <v>73</v>
      </c>
    </row>
    <row r="6432" spans="1:42" x14ac:dyDescent="0.35">
      <c r="A6432" s="5" t="s">
        <v>6550</v>
      </c>
      <c r="B6432" s="10">
        <v>35.674418604651166</v>
      </c>
      <c r="C6432" s="5">
        <v>1</v>
      </c>
      <c r="D6432" s="5">
        <v>0</v>
      </c>
      <c r="E6432" s="10">
        <v>27.476836380000002</v>
      </c>
      <c r="F6432" s="10">
        <v>162.37674029999999</v>
      </c>
      <c r="G6432" s="10">
        <v>72.445992239999995</v>
      </c>
      <c r="H6432" s="10">
        <v>65.222447860000003</v>
      </c>
      <c r="I6432" s="10">
        <v>93.687540970000001</v>
      </c>
      <c r="J6432" s="10">
        <v>110.7694359</v>
      </c>
      <c r="K6432" s="10">
        <v>137.00959420000001</v>
      </c>
      <c r="L6432" s="10">
        <v>121.68196880000001</v>
      </c>
      <c r="M6432" s="10">
        <v>2.1006509069999999</v>
      </c>
      <c r="N6432" s="10">
        <v>92.983030790000001</v>
      </c>
      <c r="O6432" s="10">
        <v>105.64353680000001</v>
      </c>
      <c r="P6432" s="10">
        <v>79.933546809999996</v>
      </c>
      <c r="Q6432" s="11">
        <f t="shared" si="200"/>
        <v>2</v>
      </c>
      <c r="R6432" s="5">
        <v>1</v>
      </c>
      <c r="S6432" s="5">
        <v>0</v>
      </c>
      <c r="T6432" s="5">
        <v>0</v>
      </c>
      <c r="U6432" s="5">
        <v>0</v>
      </c>
      <c r="V6432" s="5">
        <v>1</v>
      </c>
      <c r="W6432" s="5">
        <v>0</v>
      </c>
      <c r="X6432" s="5">
        <v>0</v>
      </c>
      <c r="Y6432" s="5">
        <f t="shared" si="201"/>
        <v>15</v>
      </c>
      <c r="Z6432" s="5">
        <v>2</v>
      </c>
      <c r="AA6432" s="5">
        <v>1</v>
      </c>
      <c r="AB6432" s="5">
        <v>1</v>
      </c>
      <c r="AC6432" s="5">
        <v>1</v>
      </c>
      <c r="AD6432" s="5">
        <v>4</v>
      </c>
      <c r="AE6432" s="5">
        <v>1</v>
      </c>
      <c r="AF6432" s="5">
        <v>1</v>
      </c>
      <c r="AG6432" s="5">
        <v>1</v>
      </c>
      <c r="AH6432" s="5">
        <v>1</v>
      </c>
      <c r="AI6432" s="5">
        <v>1</v>
      </c>
      <c r="AJ6432" s="5">
        <v>1</v>
      </c>
      <c r="AK6432" s="5" t="s">
        <v>120</v>
      </c>
      <c r="AL6432" s="5">
        <v>2.19</v>
      </c>
      <c r="AM6432" s="7">
        <v>4.5599999999999998E-8</v>
      </c>
      <c r="AN6432" s="5" t="s">
        <v>43</v>
      </c>
      <c r="AO6432" s="5" t="s">
        <v>79</v>
      </c>
      <c r="AP6432" s="5" t="s">
        <v>80</v>
      </c>
    </row>
    <row r="6433" spans="1:42" x14ac:dyDescent="0.35">
      <c r="A6433" s="5" t="s">
        <v>6551</v>
      </c>
      <c r="B6433" s="10">
        <v>24.839945280437757</v>
      </c>
      <c r="C6433" s="5">
        <v>1</v>
      </c>
      <c r="D6433" s="5">
        <v>0</v>
      </c>
      <c r="E6433" s="10">
        <v>22.06683482</v>
      </c>
      <c r="F6433" s="10">
        <v>158.7567976</v>
      </c>
      <c r="G6433" s="10">
        <v>55.616634320000003</v>
      </c>
      <c r="H6433" s="10">
        <v>64.130194149999994</v>
      </c>
      <c r="I6433" s="10">
        <v>88.650530349999997</v>
      </c>
      <c r="J6433" s="10">
        <v>112.96239490000001</v>
      </c>
      <c r="K6433" s="10">
        <v>183.6627431</v>
      </c>
      <c r="L6433" s="10">
        <v>119.4016292</v>
      </c>
      <c r="M6433" s="10">
        <v>2.863904367</v>
      </c>
      <c r="N6433" s="10">
        <v>93.027528309999994</v>
      </c>
      <c r="O6433" s="10">
        <v>104.4129595</v>
      </c>
      <c r="P6433" s="10">
        <v>82.146254060000004</v>
      </c>
      <c r="Q6433" s="11">
        <f t="shared" si="200"/>
        <v>1</v>
      </c>
      <c r="R6433" s="5">
        <v>0</v>
      </c>
      <c r="S6433" s="5">
        <v>0</v>
      </c>
      <c r="T6433" s="5">
        <v>1</v>
      </c>
      <c r="U6433" s="5">
        <v>0</v>
      </c>
      <c r="V6433" s="5">
        <v>0</v>
      </c>
      <c r="W6433" s="5">
        <v>0</v>
      </c>
      <c r="X6433" s="5">
        <v>0</v>
      </c>
      <c r="Y6433" s="5">
        <f t="shared" si="201"/>
        <v>19</v>
      </c>
      <c r="Z6433" s="5">
        <v>1</v>
      </c>
      <c r="AA6433" s="5">
        <v>1</v>
      </c>
      <c r="AB6433" s="5">
        <v>2</v>
      </c>
      <c r="AC6433" s="5">
        <v>2</v>
      </c>
      <c r="AD6433" s="5">
        <v>4</v>
      </c>
      <c r="AE6433" s="5">
        <v>1</v>
      </c>
      <c r="AF6433" s="5">
        <v>1</v>
      </c>
      <c r="AG6433" s="5">
        <v>1</v>
      </c>
      <c r="AH6433" s="5">
        <v>1</v>
      </c>
      <c r="AI6433" s="5">
        <v>2</v>
      </c>
      <c r="AJ6433" s="5">
        <v>3</v>
      </c>
      <c r="AK6433" s="5" t="s">
        <v>35</v>
      </c>
      <c r="AL6433" s="5">
        <v>2.19</v>
      </c>
      <c r="AM6433" s="7">
        <v>1.0499999999999999E-5</v>
      </c>
      <c r="AN6433" s="5" t="s">
        <v>43</v>
      </c>
      <c r="AO6433" s="5" t="s">
        <v>44</v>
      </c>
      <c r="AP6433" s="5" t="s">
        <v>45</v>
      </c>
    </row>
    <row r="6434" spans="1:42" x14ac:dyDescent="0.35">
      <c r="A6434" s="5" t="s">
        <v>6552</v>
      </c>
      <c r="B6434" s="10">
        <v>32.109439124487004</v>
      </c>
      <c r="C6434" s="5">
        <v>1</v>
      </c>
      <c r="D6434" s="5">
        <v>0</v>
      </c>
      <c r="E6434" s="10">
        <v>28.123897379999999</v>
      </c>
      <c r="F6434" s="10">
        <v>157.22349579999999</v>
      </c>
      <c r="G6434" s="10">
        <v>69.520102159999993</v>
      </c>
      <c r="H6434" s="10">
        <v>64.374926950000003</v>
      </c>
      <c r="I6434" s="10">
        <v>90.29728154</v>
      </c>
      <c r="J6434" s="10">
        <v>110.26730910000001</v>
      </c>
      <c r="K6434" s="10">
        <v>173.3491927</v>
      </c>
      <c r="L6434" s="10">
        <v>127.146416</v>
      </c>
      <c r="M6434" s="10">
        <v>2.6928060490000001</v>
      </c>
      <c r="N6434" s="10">
        <v>86.080540350000007</v>
      </c>
      <c r="O6434" s="10">
        <v>114.8469453</v>
      </c>
      <c r="P6434" s="10">
        <v>80.229851120000006</v>
      </c>
      <c r="Q6434" s="11">
        <f t="shared" si="200"/>
        <v>1</v>
      </c>
      <c r="R6434" s="5">
        <v>0</v>
      </c>
      <c r="S6434" s="5">
        <v>0</v>
      </c>
      <c r="T6434" s="5">
        <v>1</v>
      </c>
      <c r="U6434" s="5">
        <v>0</v>
      </c>
      <c r="V6434" s="5">
        <v>0</v>
      </c>
      <c r="W6434" s="5">
        <v>0</v>
      </c>
      <c r="X6434" s="5">
        <v>0</v>
      </c>
      <c r="Y6434" s="5">
        <f t="shared" si="201"/>
        <v>20</v>
      </c>
      <c r="Z6434" s="5">
        <v>2</v>
      </c>
      <c r="AA6434" s="5">
        <v>1</v>
      </c>
      <c r="AB6434" s="5">
        <v>2</v>
      </c>
      <c r="AC6434" s="5">
        <v>2</v>
      </c>
      <c r="AD6434" s="5">
        <v>4</v>
      </c>
      <c r="AE6434" s="5">
        <v>1</v>
      </c>
      <c r="AF6434" s="5">
        <v>1</v>
      </c>
      <c r="AG6434" s="5">
        <v>1</v>
      </c>
      <c r="AH6434" s="5">
        <v>1</v>
      </c>
      <c r="AI6434" s="5">
        <v>2</v>
      </c>
      <c r="AJ6434" s="5">
        <v>3</v>
      </c>
      <c r="AK6434" s="5" t="s">
        <v>35</v>
      </c>
      <c r="AL6434" s="5">
        <v>2.19</v>
      </c>
      <c r="AM6434" s="7">
        <v>1.33E-5</v>
      </c>
      <c r="AN6434" s="5" t="s">
        <v>36</v>
      </c>
      <c r="AO6434" s="5" t="s">
        <v>98</v>
      </c>
      <c r="AP6434" s="5" t="s">
        <v>99</v>
      </c>
    </row>
    <row r="6435" spans="1:42" x14ac:dyDescent="0.35">
      <c r="A6435" s="5" t="s">
        <v>6553</v>
      </c>
      <c r="B6435" s="10">
        <v>26.268125854993158</v>
      </c>
      <c r="C6435" s="5">
        <v>1</v>
      </c>
      <c r="D6435" s="5">
        <v>0</v>
      </c>
      <c r="E6435" s="10">
        <v>29.201660990000001</v>
      </c>
      <c r="F6435" s="10">
        <v>159.1295495</v>
      </c>
      <c r="G6435" s="10">
        <v>73.945069489999995</v>
      </c>
      <c r="H6435" s="10">
        <v>32.864574699999999</v>
      </c>
      <c r="I6435" s="10">
        <v>204.24660940000001</v>
      </c>
      <c r="J6435" s="10">
        <v>124.6457091</v>
      </c>
      <c r="K6435" s="10">
        <v>290.39016770000001</v>
      </c>
      <c r="L6435" s="10">
        <v>472.66719799999998</v>
      </c>
      <c r="M6435" s="10">
        <v>8.8359630500000002</v>
      </c>
      <c r="N6435" s="10">
        <v>111.2473366</v>
      </c>
      <c r="O6435" s="10">
        <v>115.85697260000001</v>
      </c>
      <c r="P6435" s="10">
        <v>95.721893480000006</v>
      </c>
      <c r="Q6435" s="11">
        <f t="shared" si="200"/>
        <v>3</v>
      </c>
      <c r="R6435" s="5">
        <v>1</v>
      </c>
      <c r="S6435" s="5">
        <v>0</v>
      </c>
      <c r="T6435" s="5">
        <v>1</v>
      </c>
      <c r="U6435" s="5">
        <v>1</v>
      </c>
      <c r="V6435" s="5">
        <v>0</v>
      </c>
      <c r="W6435" s="5">
        <v>0</v>
      </c>
      <c r="X6435" s="5">
        <v>0</v>
      </c>
      <c r="Y6435" s="5">
        <f t="shared" si="201"/>
        <v>36</v>
      </c>
      <c r="Z6435" s="5">
        <v>2</v>
      </c>
      <c r="AA6435" s="5">
        <v>3</v>
      </c>
      <c r="AB6435" s="5">
        <v>4</v>
      </c>
      <c r="AC6435" s="5">
        <v>4</v>
      </c>
      <c r="AD6435" s="5">
        <v>4</v>
      </c>
      <c r="AE6435" s="5">
        <v>4</v>
      </c>
      <c r="AF6435" s="5">
        <v>3</v>
      </c>
      <c r="AG6435" s="5">
        <v>4</v>
      </c>
      <c r="AH6435" s="5">
        <v>1</v>
      </c>
      <c r="AI6435" s="5">
        <v>4</v>
      </c>
      <c r="AJ6435" s="5">
        <v>3</v>
      </c>
      <c r="AK6435" s="5" t="s">
        <v>124</v>
      </c>
      <c r="AL6435" s="5">
        <v>2.19</v>
      </c>
      <c r="AM6435" s="5">
        <v>0.99896930500000003</v>
      </c>
      <c r="AN6435" s="5" t="s">
        <v>36</v>
      </c>
      <c r="AO6435" s="5" t="s">
        <v>53</v>
      </c>
      <c r="AP6435" s="5" t="s">
        <v>115</v>
      </c>
    </row>
    <row r="6436" spans="1:42" x14ac:dyDescent="0.35">
      <c r="A6436" s="5" t="s">
        <v>6554</v>
      </c>
      <c r="B6436" s="10">
        <v>22.186046511627907</v>
      </c>
      <c r="C6436" s="5">
        <v>2</v>
      </c>
      <c r="D6436" s="5">
        <v>0</v>
      </c>
      <c r="E6436" s="10">
        <v>18.632780289999999</v>
      </c>
      <c r="F6436" s="10">
        <v>171.9429246</v>
      </c>
      <c r="G6436" s="10">
        <v>55.0866398</v>
      </c>
      <c r="H6436" s="10">
        <v>66.319298790000005</v>
      </c>
      <c r="I6436" s="10">
        <v>91.223221850000002</v>
      </c>
      <c r="J6436" s="10">
        <v>112.3517799</v>
      </c>
      <c r="K6436" s="10">
        <v>157.76191969999999</v>
      </c>
      <c r="L6436" s="10">
        <v>119.9365379</v>
      </c>
      <c r="M6436" s="10">
        <v>2.3788236999999999</v>
      </c>
      <c r="N6436" s="10">
        <v>87.784374569999997</v>
      </c>
      <c r="O6436" s="10">
        <v>112.1425698</v>
      </c>
      <c r="P6436" s="10">
        <v>81.868648460000003</v>
      </c>
      <c r="Q6436" s="11">
        <f t="shared" si="200"/>
        <v>2</v>
      </c>
      <c r="R6436" s="5">
        <v>0</v>
      </c>
      <c r="S6436" s="5">
        <v>0</v>
      </c>
      <c r="T6436" s="5">
        <v>1</v>
      </c>
      <c r="U6436" s="5">
        <v>1</v>
      </c>
      <c r="V6436" s="5">
        <v>0</v>
      </c>
      <c r="W6436" s="5">
        <v>0</v>
      </c>
      <c r="X6436" s="5">
        <v>0</v>
      </c>
      <c r="Y6436" s="5">
        <f t="shared" si="201"/>
        <v>17</v>
      </c>
      <c r="Z6436" s="5">
        <v>1</v>
      </c>
      <c r="AA6436" s="5">
        <v>1</v>
      </c>
      <c r="AB6436" s="5">
        <v>1</v>
      </c>
      <c r="AC6436" s="5">
        <v>1</v>
      </c>
      <c r="AD6436" s="5">
        <v>4</v>
      </c>
      <c r="AE6436" s="5">
        <v>1</v>
      </c>
      <c r="AF6436" s="5">
        <v>1</v>
      </c>
      <c r="AG6436" s="5">
        <v>1</v>
      </c>
      <c r="AH6436" s="5">
        <v>1</v>
      </c>
      <c r="AI6436" s="5">
        <v>2</v>
      </c>
      <c r="AJ6436" s="5">
        <v>3</v>
      </c>
      <c r="AK6436" s="5" t="s">
        <v>119</v>
      </c>
      <c r="AL6436" s="5">
        <v>1.02</v>
      </c>
      <c r="AM6436" s="7">
        <v>3.4900000000000001E-8</v>
      </c>
      <c r="AN6436" s="5" t="s">
        <v>46</v>
      </c>
      <c r="AO6436" s="5" t="s">
        <v>47</v>
      </c>
      <c r="AP6436" s="5" t="s">
        <v>48</v>
      </c>
    </row>
    <row r="6437" spans="1:42" x14ac:dyDescent="0.35">
      <c r="A6437" s="5" t="s">
        <v>6555</v>
      </c>
      <c r="B6437" s="10">
        <v>25.343365253077977</v>
      </c>
      <c r="C6437" s="5">
        <v>1</v>
      </c>
      <c r="D6437" s="5">
        <v>0</v>
      </c>
      <c r="E6437" s="10">
        <v>27.865751620000001</v>
      </c>
      <c r="F6437" s="10">
        <v>161.15902990000001</v>
      </c>
      <c r="G6437" s="10">
        <v>72.373579160000006</v>
      </c>
      <c r="H6437" s="10">
        <v>66.330251709999999</v>
      </c>
      <c r="I6437" s="10">
        <v>84.814970259999996</v>
      </c>
      <c r="J6437" s="10">
        <v>108.89128789999999</v>
      </c>
      <c r="K6437" s="10">
        <v>183.8255857</v>
      </c>
      <c r="L6437" s="10">
        <v>124.9044519</v>
      </c>
      <c r="M6437" s="10">
        <v>2.7713687340000002</v>
      </c>
      <c r="N6437" s="10">
        <v>87.193099810000007</v>
      </c>
      <c r="O6437" s="10">
        <v>108.0178638</v>
      </c>
      <c r="P6437" s="10">
        <v>77.652529860000001</v>
      </c>
      <c r="Q6437" s="11">
        <f t="shared" si="200"/>
        <v>1</v>
      </c>
      <c r="R6437" s="5">
        <v>0</v>
      </c>
      <c r="S6437" s="5">
        <v>0</v>
      </c>
      <c r="T6437" s="5">
        <v>1</v>
      </c>
      <c r="U6437" s="5">
        <v>0</v>
      </c>
      <c r="V6437" s="5">
        <v>0</v>
      </c>
      <c r="W6437" s="5">
        <v>0</v>
      </c>
      <c r="X6437" s="5">
        <v>0</v>
      </c>
      <c r="Y6437" s="5">
        <f t="shared" si="201"/>
        <v>16</v>
      </c>
      <c r="Z6437" s="5">
        <v>2</v>
      </c>
      <c r="AA6437" s="5">
        <v>1</v>
      </c>
      <c r="AB6437" s="5">
        <v>2</v>
      </c>
      <c r="AC6437" s="5">
        <v>1</v>
      </c>
      <c r="AD6437" s="5">
        <v>4</v>
      </c>
      <c r="AE6437" s="5">
        <v>1</v>
      </c>
      <c r="AF6437" s="5">
        <v>1</v>
      </c>
      <c r="AG6437" s="5">
        <v>1</v>
      </c>
      <c r="AH6437" s="5">
        <v>1</v>
      </c>
      <c r="AI6437" s="5">
        <v>1</v>
      </c>
      <c r="AJ6437" s="5">
        <v>1</v>
      </c>
      <c r="AK6437" s="5" t="s">
        <v>35</v>
      </c>
      <c r="AL6437" s="5">
        <v>2.19</v>
      </c>
      <c r="AM6437" s="7">
        <v>3.19E-6</v>
      </c>
      <c r="AN6437" s="5" t="s">
        <v>43</v>
      </c>
      <c r="AO6437" s="5" t="s">
        <v>72</v>
      </c>
      <c r="AP6437" s="5" t="s">
        <v>92</v>
      </c>
    </row>
    <row r="6438" spans="1:42" x14ac:dyDescent="0.35">
      <c r="A6438" s="5" t="s">
        <v>6556</v>
      </c>
      <c r="B6438" s="10">
        <v>26.238030095759235</v>
      </c>
      <c r="C6438" s="5">
        <v>1</v>
      </c>
      <c r="D6438" s="5">
        <v>0</v>
      </c>
      <c r="E6438" s="10">
        <v>27.042156439999999</v>
      </c>
      <c r="F6438" s="10">
        <v>159.70306389999999</v>
      </c>
      <c r="G6438" s="10">
        <v>68.971205569999995</v>
      </c>
      <c r="H6438" s="10">
        <v>66.092277300000006</v>
      </c>
      <c r="I6438" s="10">
        <v>89.182980189999995</v>
      </c>
      <c r="J6438" s="10">
        <v>108.79131409999999</v>
      </c>
      <c r="K6438" s="10">
        <v>186.18328840000001</v>
      </c>
      <c r="L6438" s="10">
        <v>121.0755434</v>
      </c>
      <c r="M6438" s="10">
        <v>2.8170203229999999</v>
      </c>
      <c r="N6438" s="10">
        <v>89.978011800000004</v>
      </c>
      <c r="O6438" s="10">
        <v>109.0945157</v>
      </c>
      <c r="P6438" s="10">
        <v>78.833133759999996</v>
      </c>
      <c r="Q6438" s="11">
        <f t="shared" si="200"/>
        <v>1</v>
      </c>
      <c r="R6438" s="5">
        <v>0</v>
      </c>
      <c r="S6438" s="5">
        <v>0</v>
      </c>
      <c r="T6438" s="5">
        <v>1</v>
      </c>
      <c r="U6438" s="5">
        <v>0</v>
      </c>
      <c r="V6438" s="5">
        <v>0</v>
      </c>
      <c r="W6438" s="5">
        <v>0</v>
      </c>
      <c r="X6438" s="5">
        <v>0</v>
      </c>
      <c r="Y6438" s="5">
        <f t="shared" si="201"/>
        <v>16</v>
      </c>
      <c r="Z6438" s="5">
        <v>2</v>
      </c>
      <c r="AA6438" s="5">
        <v>1</v>
      </c>
      <c r="AB6438" s="5">
        <v>2</v>
      </c>
      <c r="AC6438" s="5">
        <v>1</v>
      </c>
      <c r="AD6438" s="5">
        <v>4</v>
      </c>
      <c r="AE6438" s="5">
        <v>1</v>
      </c>
      <c r="AF6438" s="5">
        <v>1</v>
      </c>
      <c r="AG6438" s="5">
        <v>1</v>
      </c>
      <c r="AH6438" s="5">
        <v>1</v>
      </c>
      <c r="AI6438" s="5">
        <v>1</v>
      </c>
      <c r="AJ6438" s="5">
        <v>1</v>
      </c>
      <c r="AK6438" s="5" t="s">
        <v>35</v>
      </c>
      <c r="AL6438" s="5">
        <v>2.19</v>
      </c>
      <c r="AM6438" s="7">
        <v>2.4899999999999999E-5</v>
      </c>
      <c r="AN6438" s="5" t="s">
        <v>43</v>
      </c>
      <c r="AO6438" s="5" t="s">
        <v>72</v>
      </c>
      <c r="AP6438" s="5" t="s">
        <v>89</v>
      </c>
    </row>
    <row r="6439" spans="1:42" x14ac:dyDescent="0.35">
      <c r="A6439" s="5" t="s">
        <v>6557</v>
      </c>
      <c r="B6439" s="10">
        <v>26.270861833105336</v>
      </c>
      <c r="C6439" s="5">
        <v>2</v>
      </c>
      <c r="D6439" s="5">
        <v>0</v>
      </c>
      <c r="E6439" s="10">
        <v>25.11409437</v>
      </c>
      <c r="F6439" s="10">
        <v>175.29928050000001</v>
      </c>
      <c r="G6439" s="10">
        <v>77.17520451</v>
      </c>
      <c r="H6439" s="10">
        <v>66.434069519999994</v>
      </c>
      <c r="I6439" s="10">
        <v>91.531307060000003</v>
      </c>
      <c r="J6439" s="10">
        <v>109.0212753</v>
      </c>
      <c r="K6439" s="10">
        <v>154.0524155</v>
      </c>
      <c r="L6439" s="10">
        <v>116.677035</v>
      </c>
      <c r="M6439" s="10">
        <v>2.3188766940000001</v>
      </c>
      <c r="N6439" s="10">
        <v>89.187816139999995</v>
      </c>
      <c r="O6439" s="10">
        <v>115.3659078</v>
      </c>
      <c r="P6439" s="10">
        <v>81.560633469999999</v>
      </c>
      <c r="Q6439" s="11">
        <f t="shared" si="200"/>
        <v>1</v>
      </c>
      <c r="R6439" s="5">
        <v>0</v>
      </c>
      <c r="S6439" s="5">
        <v>0</v>
      </c>
      <c r="T6439" s="5">
        <v>1</v>
      </c>
      <c r="U6439" s="5">
        <v>0</v>
      </c>
      <c r="V6439" s="5">
        <v>0</v>
      </c>
      <c r="W6439" s="5">
        <v>0</v>
      </c>
      <c r="X6439" s="5">
        <v>0</v>
      </c>
      <c r="Y6439" s="5">
        <f t="shared" si="201"/>
        <v>18</v>
      </c>
      <c r="Z6439" s="5">
        <v>2</v>
      </c>
      <c r="AA6439" s="5">
        <v>1</v>
      </c>
      <c r="AB6439" s="5">
        <v>1</v>
      </c>
      <c r="AC6439" s="5">
        <v>1</v>
      </c>
      <c r="AD6439" s="5">
        <v>4</v>
      </c>
      <c r="AE6439" s="5">
        <v>1</v>
      </c>
      <c r="AF6439" s="5">
        <v>1</v>
      </c>
      <c r="AG6439" s="5">
        <v>1</v>
      </c>
      <c r="AH6439" s="5">
        <v>1</v>
      </c>
      <c r="AI6439" s="5">
        <v>2</v>
      </c>
      <c r="AJ6439" s="5">
        <v>3</v>
      </c>
      <c r="AK6439" s="5" t="s">
        <v>119</v>
      </c>
      <c r="AL6439" s="5">
        <v>1.02</v>
      </c>
      <c r="AM6439" s="7">
        <v>1.75E-6</v>
      </c>
      <c r="AN6439" s="5" t="s">
        <v>36</v>
      </c>
      <c r="AO6439" s="5" t="s">
        <v>53</v>
      </c>
      <c r="AP6439" s="5" t="s">
        <v>115</v>
      </c>
    </row>
    <row r="6440" spans="1:42" x14ac:dyDescent="0.35">
      <c r="A6440" s="5" t="s">
        <v>6558</v>
      </c>
      <c r="B6440" s="10">
        <v>22.276333789329687</v>
      </c>
      <c r="C6440" s="5">
        <v>2</v>
      </c>
      <c r="D6440" s="5">
        <v>0</v>
      </c>
      <c r="E6440" s="10">
        <v>31.680182819999999</v>
      </c>
      <c r="F6440" s="10">
        <v>166.5842394</v>
      </c>
      <c r="G6440" s="10">
        <v>87.913485649999998</v>
      </c>
      <c r="H6440" s="10">
        <v>27.97801488</v>
      </c>
      <c r="I6440" s="10">
        <v>201.33872940000001</v>
      </c>
      <c r="J6440" s="10">
        <v>135.1940448</v>
      </c>
      <c r="K6440" s="10">
        <v>285.89400269999999</v>
      </c>
      <c r="L6440" s="10">
        <v>479.8890753</v>
      </c>
      <c r="M6440" s="10">
        <v>10.2185235</v>
      </c>
      <c r="N6440" s="10">
        <v>107.0812651</v>
      </c>
      <c r="O6440" s="10">
        <v>120.93041599999999</v>
      </c>
      <c r="P6440" s="10">
        <v>88.186701170000006</v>
      </c>
      <c r="Q6440" s="11">
        <f t="shared" si="200"/>
        <v>6</v>
      </c>
      <c r="R6440" s="5">
        <v>1</v>
      </c>
      <c r="S6440" s="5">
        <v>1</v>
      </c>
      <c r="T6440" s="5">
        <v>1</v>
      </c>
      <c r="U6440" s="5">
        <v>1</v>
      </c>
      <c r="V6440" s="5">
        <v>1</v>
      </c>
      <c r="W6440" s="5">
        <v>1</v>
      </c>
      <c r="X6440" s="5">
        <v>0</v>
      </c>
      <c r="Y6440" s="5">
        <f t="shared" si="201"/>
        <v>33</v>
      </c>
      <c r="Z6440" s="5">
        <v>3</v>
      </c>
      <c r="AA6440" s="5">
        <v>2</v>
      </c>
      <c r="AB6440" s="5">
        <v>3</v>
      </c>
      <c r="AC6440" s="5">
        <v>4</v>
      </c>
      <c r="AD6440" s="5">
        <v>3</v>
      </c>
      <c r="AE6440" s="5">
        <v>4</v>
      </c>
      <c r="AF6440" s="5">
        <v>3</v>
      </c>
      <c r="AG6440" s="5">
        <v>4</v>
      </c>
      <c r="AH6440" s="5">
        <v>2</v>
      </c>
      <c r="AI6440" s="5">
        <v>2</v>
      </c>
      <c r="AJ6440" s="5">
        <v>3</v>
      </c>
      <c r="AK6440" s="5" t="s">
        <v>125</v>
      </c>
      <c r="AL6440" s="5">
        <v>1.02</v>
      </c>
      <c r="AM6440" s="5">
        <v>0.93300883499999998</v>
      </c>
      <c r="AN6440" s="5" t="s">
        <v>36</v>
      </c>
      <c r="AO6440" s="5" t="s">
        <v>74</v>
      </c>
      <c r="AP6440" s="5" t="s">
        <v>109</v>
      </c>
    </row>
    <row r="6441" spans="1:42" x14ac:dyDescent="0.35">
      <c r="A6441" s="5" t="s">
        <v>6559</v>
      </c>
      <c r="B6441" s="10">
        <v>37.00957592339261</v>
      </c>
      <c r="C6441" s="5">
        <v>2</v>
      </c>
      <c r="D6441" s="5">
        <v>3</v>
      </c>
      <c r="E6441" s="10">
        <v>31.699012369999998</v>
      </c>
      <c r="F6441" s="10">
        <v>172.1816772</v>
      </c>
      <c r="G6441" s="10">
        <v>93.97657203</v>
      </c>
      <c r="H6441" s="10">
        <v>43.795918210000004</v>
      </c>
      <c r="I6441" s="10">
        <v>198.47668970000001</v>
      </c>
      <c r="J6441" s="10">
        <v>133.8387195</v>
      </c>
      <c r="K6441" s="10">
        <v>294.62061870000002</v>
      </c>
      <c r="L6441" s="10">
        <v>468.73990930000002</v>
      </c>
      <c r="M6441" s="10">
        <v>6.7271250560000002</v>
      </c>
      <c r="N6441" s="10">
        <v>113.8551715</v>
      </c>
      <c r="O6441" s="10">
        <v>120.8728057</v>
      </c>
      <c r="P6441" s="10">
        <v>89.516626579999993</v>
      </c>
      <c r="Q6441" s="11">
        <f t="shared" si="200"/>
        <v>6</v>
      </c>
      <c r="R6441" s="5">
        <v>1</v>
      </c>
      <c r="S6441" s="5">
        <v>1</v>
      </c>
      <c r="T6441" s="5">
        <v>0</v>
      </c>
      <c r="U6441" s="5">
        <v>1</v>
      </c>
      <c r="V6441" s="5">
        <v>1</v>
      </c>
      <c r="W6441" s="5">
        <v>1</v>
      </c>
      <c r="X6441" s="5">
        <v>1</v>
      </c>
      <c r="Y6441" s="5">
        <f t="shared" si="201"/>
        <v>35</v>
      </c>
      <c r="Z6441" s="5">
        <v>3</v>
      </c>
      <c r="AA6441" s="5">
        <v>3</v>
      </c>
      <c r="AB6441" s="5">
        <v>4</v>
      </c>
      <c r="AC6441" s="5">
        <v>3</v>
      </c>
      <c r="AD6441" s="5">
        <v>3</v>
      </c>
      <c r="AE6441" s="5">
        <v>4</v>
      </c>
      <c r="AF6441" s="5">
        <v>3</v>
      </c>
      <c r="AG6441" s="5">
        <v>4</v>
      </c>
      <c r="AH6441" s="5">
        <v>2</v>
      </c>
      <c r="AI6441" s="5">
        <v>3</v>
      </c>
      <c r="AJ6441" s="5">
        <v>3</v>
      </c>
      <c r="AK6441" s="5" t="s">
        <v>127</v>
      </c>
      <c r="AL6441" s="5">
        <v>1.02</v>
      </c>
      <c r="AM6441" s="5">
        <v>0.93479635299999997</v>
      </c>
      <c r="AN6441" s="5" t="s">
        <v>36</v>
      </c>
      <c r="AO6441" s="5" t="s">
        <v>41</v>
      </c>
      <c r="AP6441" s="5" t="s">
        <v>91</v>
      </c>
    </row>
    <row r="6442" spans="1:42" x14ac:dyDescent="0.35">
      <c r="A6442" s="5" t="s">
        <v>6560</v>
      </c>
      <c r="B6442" s="10">
        <v>30.393980848153216</v>
      </c>
      <c r="C6442" s="5">
        <v>1</v>
      </c>
      <c r="D6442" s="5">
        <v>0</v>
      </c>
      <c r="E6442" s="10">
        <v>23.464973319999999</v>
      </c>
      <c r="F6442" s="10">
        <v>164.4779053</v>
      </c>
      <c r="G6442" s="10">
        <v>63.479748540000003</v>
      </c>
      <c r="H6442" s="10">
        <v>69.676689190000005</v>
      </c>
      <c r="I6442" s="10">
        <v>99.221273839999995</v>
      </c>
      <c r="J6442" s="10">
        <v>113.9170587</v>
      </c>
      <c r="K6442" s="10">
        <v>142.09669059999999</v>
      </c>
      <c r="L6442" s="10">
        <v>112.1746057</v>
      </c>
      <c r="M6442" s="10">
        <v>2.0393720229999999</v>
      </c>
      <c r="N6442" s="10">
        <v>89.268723829999999</v>
      </c>
      <c r="O6442" s="10">
        <v>103.2621109</v>
      </c>
      <c r="P6442" s="10">
        <v>78.067055819999993</v>
      </c>
      <c r="Q6442" s="11">
        <f t="shared" si="200"/>
        <v>3</v>
      </c>
      <c r="R6442" s="5">
        <v>0</v>
      </c>
      <c r="S6442" s="5">
        <v>0</v>
      </c>
      <c r="T6442" s="5">
        <v>1</v>
      </c>
      <c r="U6442" s="5">
        <v>0</v>
      </c>
      <c r="V6442" s="5">
        <v>1</v>
      </c>
      <c r="W6442" s="5">
        <v>1</v>
      </c>
      <c r="X6442" s="5">
        <v>0</v>
      </c>
      <c r="Y6442" s="5">
        <f t="shared" si="201"/>
        <v>14</v>
      </c>
      <c r="Z6442" s="5">
        <v>1</v>
      </c>
      <c r="AA6442" s="5">
        <v>1</v>
      </c>
      <c r="AB6442" s="5">
        <v>1</v>
      </c>
      <c r="AC6442" s="5">
        <v>1</v>
      </c>
      <c r="AD6442" s="5">
        <v>4</v>
      </c>
      <c r="AE6442" s="5">
        <v>1</v>
      </c>
      <c r="AF6442" s="5">
        <v>1</v>
      </c>
      <c r="AG6442" s="5">
        <v>1</v>
      </c>
      <c r="AH6442" s="5">
        <v>1</v>
      </c>
      <c r="AI6442" s="5">
        <v>1</v>
      </c>
      <c r="AJ6442" s="5">
        <v>1</v>
      </c>
      <c r="AK6442" s="5" t="s">
        <v>120</v>
      </c>
      <c r="AL6442" s="5">
        <v>2.19</v>
      </c>
      <c r="AM6442" s="7">
        <v>1.2799999999999999E-9</v>
      </c>
      <c r="AN6442" s="5" t="s">
        <v>43</v>
      </c>
      <c r="AO6442" s="5" t="s">
        <v>72</v>
      </c>
      <c r="AP6442" s="5" t="s">
        <v>104</v>
      </c>
    </row>
    <row r="6443" spans="1:42" x14ac:dyDescent="0.35">
      <c r="A6443" s="5" t="s">
        <v>6561</v>
      </c>
      <c r="B6443" s="10">
        <v>27.138166894664842</v>
      </c>
      <c r="C6443" s="5">
        <v>2</v>
      </c>
      <c r="D6443" s="5">
        <v>0</v>
      </c>
      <c r="E6443" s="10">
        <v>31.552726459999999</v>
      </c>
      <c r="F6443" s="10">
        <v>180.32016340000001</v>
      </c>
      <c r="G6443" s="10">
        <v>102.5948302</v>
      </c>
      <c r="H6443" s="10">
        <v>36.233835059999997</v>
      </c>
      <c r="I6443" s="10">
        <v>200.39532019999999</v>
      </c>
      <c r="J6443" s="10">
        <v>122.2044923</v>
      </c>
      <c r="K6443" s="10">
        <v>287.56660849999997</v>
      </c>
      <c r="L6443" s="10">
        <v>474.43699090000001</v>
      </c>
      <c r="M6443" s="10">
        <v>7.9364110380000001</v>
      </c>
      <c r="N6443" s="10">
        <v>104.3537693</v>
      </c>
      <c r="O6443" s="10">
        <v>112.6479259</v>
      </c>
      <c r="P6443" s="10">
        <v>84.802020010000007</v>
      </c>
      <c r="Q6443" s="11">
        <f t="shared" si="200"/>
        <v>4</v>
      </c>
      <c r="R6443" s="5">
        <v>0</v>
      </c>
      <c r="S6443" s="5">
        <v>0</v>
      </c>
      <c r="T6443" s="5">
        <v>0</v>
      </c>
      <c r="U6443" s="5">
        <v>1</v>
      </c>
      <c r="V6443" s="5">
        <v>1</v>
      </c>
      <c r="W6443" s="5">
        <v>1</v>
      </c>
      <c r="X6443" s="5">
        <v>1</v>
      </c>
      <c r="Y6443" s="5">
        <f t="shared" si="201"/>
        <v>33</v>
      </c>
      <c r="Z6443" s="5">
        <v>3</v>
      </c>
      <c r="AA6443" s="5">
        <v>2</v>
      </c>
      <c r="AB6443" s="5">
        <v>3</v>
      </c>
      <c r="AC6443" s="5">
        <v>4</v>
      </c>
      <c r="AD6443" s="5">
        <v>4</v>
      </c>
      <c r="AE6443" s="5">
        <v>4</v>
      </c>
      <c r="AF6443" s="5">
        <v>3</v>
      </c>
      <c r="AG6443" s="5">
        <v>4</v>
      </c>
      <c r="AH6443" s="5">
        <v>1</v>
      </c>
      <c r="AI6443" s="5">
        <v>2</v>
      </c>
      <c r="AJ6443" s="5">
        <v>3</v>
      </c>
      <c r="AK6443" s="5" t="s">
        <v>125</v>
      </c>
      <c r="AL6443" s="5">
        <v>1.02</v>
      </c>
      <c r="AM6443" s="5">
        <v>0.62105709399999998</v>
      </c>
      <c r="AN6443" s="5" t="s">
        <v>36</v>
      </c>
      <c r="AO6443" s="5" t="s">
        <v>74</v>
      </c>
      <c r="AP6443" s="5" t="s">
        <v>101</v>
      </c>
    </row>
    <row r="6444" spans="1:42" x14ac:dyDescent="0.35">
      <c r="A6444" s="5" t="s">
        <v>6562</v>
      </c>
      <c r="B6444" s="10">
        <v>29.086183310533517</v>
      </c>
      <c r="C6444" s="5">
        <v>1</v>
      </c>
      <c r="D6444" s="5">
        <v>0</v>
      </c>
      <c r="E6444" s="10">
        <v>19.03953104</v>
      </c>
      <c r="F6444" s="10">
        <v>154.84425569999999</v>
      </c>
      <c r="G6444" s="10">
        <v>45.650595250000002</v>
      </c>
      <c r="H6444" s="10">
        <v>69.878431000000006</v>
      </c>
      <c r="I6444" s="10">
        <v>87.041614580000001</v>
      </c>
      <c r="J6444" s="10">
        <v>108.3934093</v>
      </c>
      <c r="K6444" s="10">
        <v>184.34734409999999</v>
      </c>
      <c r="L6444" s="10">
        <v>121.8750229</v>
      </c>
      <c r="M6444" s="10">
        <v>2.6381151009999999</v>
      </c>
      <c r="N6444" s="10">
        <v>89.811794649999996</v>
      </c>
      <c r="O6444" s="10">
        <v>106.4763683</v>
      </c>
      <c r="P6444" s="10">
        <v>79.226257759999996</v>
      </c>
      <c r="Q6444" s="11">
        <f t="shared" si="200"/>
        <v>1</v>
      </c>
      <c r="R6444" s="5">
        <v>0</v>
      </c>
      <c r="S6444" s="5">
        <v>0</v>
      </c>
      <c r="T6444" s="5">
        <v>1</v>
      </c>
      <c r="U6444" s="5">
        <v>0</v>
      </c>
      <c r="V6444" s="5">
        <v>0</v>
      </c>
      <c r="W6444" s="5">
        <v>0</v>
      </c>
      <c r="X6444" s="5">
        <v>0</v>
      </c>
      <c r="Y6444" s="5">
        <f t="shared" si="201"/>
        <v>15</v>
      </c>
      <c r="Z6444" s="5">
        <v>1</v>
      </c>
      <c r="AA6444" s="5">
        <v>1</v>
      </c>
      <c r="AB6444" s="5">
        <v>2</v>
      </c>
      <c r="AC6444" s="5">
        <v>1</v>
      </c>
      <c r="AD6444" s="5">
        <v>4</v>
      </c>
      <c r="AE6444" s="5">
        <v>1</v>
      </c>
      <c r="AF6444" s="5">
        <v>1</v>
      </c>
      <c r="AG6444" s="5">
        <v>1</v>
      </c>
      <c r="AH6444" s="5">
        <v>1</v>
      </c>
      <c r="AI6444" s="5">
        <v>1</v>
      </c>
      <c r="AJ6444" s="5">
        <v>1</v>
      </c>
      <c r="AK6444" s="5" t="s">
        <v>35</v>
      </c>
      <c r="AL6444" s="5">
        <v>2.19</v>
      </c>
      <c r="AM6444" s="7">
        <v>1.61E-6</v>
      </c>
      <c r="AN6444" s="5" t="s">
        <v>43</v>
      </c>
      <c r="AO6444" s="5" t="s">
        <v>51</v>
      </c>
      <c r="AP6444" s="5" t="s">
        <v>52</v>
      </c>
    </row>
    <row r="6445" spans="1:42" x14ac:dyDescent="0.35">
      <c r="A6445" s="5" t="s">
        <v>6563</v>
      </c>
      <c r="B6445" s="10">
        <v>33.154582763337892</v>
      </c>
      <c r="C6445" s="5">
        <v>1</v>
      </c>
      <c r="D6445" s="5">
        <v>0</v>
      </c>
      <c r="E6445" s="10">
        <v>21.944165600000002</v>
      </c>
      <c r="F6445" s="10">
        <v>160.91855849999999</v>
      </c>
      <c r="G6445" s="10">
        <v>56.823939500000002</v>
      </c>
      <c r="H6445" s="10">
        <v>62.070783400000003</v>
      </c>
      <c r="I6445" s="10">
        <v>91.155956529999997</v>
      </c>
      <c r="J6445" s="10">
        <v>106.5470921</v>
      </c>
      <c r="K6445" s="10">
        <v>149.5244745</v>
      </c>
      <c r="L6445" s="10">
        <v>122.9668552</v>
      </c>
      <c r="M6445" s="10">
        <v>2.4089348689999999</v>
      </c>
      <c r="N6445" s="10">
        <v>89.538706790000006</v>
      </c>
      <c r="O6445" s="10">
        <v>113.31724560000001</v>
      </c>
      <c r="P6445" s="10">
        <v>77.932576990000001</v>
      </c>
      <c r="Q6445" s="11">
        <f t="shared" si="200"/>
        <v>0</v>
      </c>
      <c r="R6445" s="5">
        <v>0</v>
      </c>
      <c r="S6445" s="5">
        <v>0</v>
      </c>
      <c r="T6445" s="5">
        <v>0</v>
      </c>
      <c r="U6445" s="5">
        <v>0</v>
      </c>
      <c r="V6445" s="5">
        <v>0</v>
      </c>
      <c r="W6445" s="5">
        <v>0</v>
      </c>
      <c r="X6445" s="5">
        <v>0</v>
      </c>
      <c r="Y6445" s="5">
        <f t="shared" si="201"/>
        <v>15</v>
      </c>
      <c r="Z6445" s="5">
        <v>1</v>
      </c>
      <c r="AA6445" s="5">
        <v>1</v>
      </c>
      <c r="AB6445" s="5">
        <v>1</v>
      </c>
      <c r="AC6445" s="5">
        <v>2</v>
      </c>
      <c r="AD6445" s="5">
        <v>4</v>
      </c>
      <c r="AE6445" s="5">
        <v>1</v>
      </c>
      <c r="AF6445" s="5">
        <v>1</v>
      </c>
      <c r="AG6445" s="5">
        <v>1</v>
      </c>
      <c r="AH6445" s="5">
        <v>1</v>
      </c>
      <c r="AI6445" s="5">
        <v>1</v>
      </c>
      <c r="AJ6445" s="5">
        <v>1</v>
      </c>
      <c r="AK6445" s="5" t="s">
        <v>120</v>
      </c>
      <c r="AL6445" s="5">
        <v>2.19</v>
      </c>
      <c r="AM6445" s="7">
        <v>4.03E-7</v>
      </c>
      <c r="AN6445" s="5" t="s">
        <v>49</v>
      </c>
      <c r="AO6445" s="5" t="s">
        <v>47</v>
      </c>
      <c r="AP6445" s="5" t="s">
        <v>112</v>
      </c>
    </row>
    <row r="6446" spans="1:42" x14ac:dyDescent="0.35">
      <c r="A6446" s="5" t="s">
        <v>6564</v>
      </c>
      <c r="B6446" s="10">
        <v>43.633378932968533</v>
      </c>
      <c r="C6446" s="5">
        <v>1</v>
      </c>
      <c r="D6446" s="5">
        <v>0</v>
      </c>
      <c r="E6446" s="10">
        <v>26.405337639999999</v>
      </c>
      <c r="F6446" s="10">
        <v>165.90704690000001</v>
      </c>
      <c r="G6446" s="10">
        <v>72.681083200000003</v>
      </c>
      <c r="H6446" s="10">
        <v>63.942672899999998</v>
      </c>
      <c r="I6446" s="10">
        <v>75.969569579999998</v>
      </c>
      <c r="J6446" s="10">
        <v>125.99428349999999</v>
      </c>
      <c r="K6446" s="10">
        <v>146.13061909999999</v>
      </c>
      <c r="L6446" s="10">
        <v>119.4381183</v>
      </c>
      <c r="M6446" s="10">
        <v>2.2853379829999998</v>
      </c>
      <c r="N6446" s="10">
        <v>93.466721460000002</v>
      </c>
      <c r="O6446" s="10">
        <v>112.67695329999999</v>
      </c>
      <c r="P6446" s="10">
        <v>76.596350290000004</v>
      </c>
      <c r="Q6446" s="11">
        <f t="shared" si="200"/>
        <v>3</v>
      </c>
      <c r="R6446" s="5">
        <v>1</v>
      </c>
      <c r="S6446" s="5">
        <v>0</v>
      </c>
      <c r="T6446" s="5">
        <v>1</v>
      </c>
      <c r="U6446" s="5">
        <v>0</v>
      </c>
      <c r="V6446" s="5">
        <v>0</v>
      </c>
      <c r="W6446" s="5">
        <v>0</v>
      </c>
      <c r="X6446" s="5">
        <v>1</v>
      </c>
      <c r="Y6446" s="5">
        <f t="shared" si="201"/>
        <v>16</v>
      </c>
      <c r="Z6446" s="5">
        <v>2</v>
      </c>
      <c r="AA6446" s="5">
        <v>1</v>
      </c>
      <c r="AB6446" s="5">
        <v>1</v>
      </c>
      <c r="AC6446" s="5">
        <v>2</v>
      </c>
      <c r="AD6446" s="5">
        <v>4</v>
      </c>
      <c r="AE6446" s="5">
        <v>1</v>
      </c>
      <c r="AF6446" s="5">
        <v>1</v>
      </c>
      <c r="AG6446" s="5">
        <v>1</v>
      </c>
      <c r="AH6446" s="5">
        <v>1</v>
      </c>
      <c r="AI6446" s="5">
        <v>1</v>
      </c>
      <c r="AJ6446" s="5">
        <v>1</v>
      </c>
      <c r="AK6446" s="5" t="s">
        <v>122</v>
      </c>
      <c r="AL6446" s="5">
        <v>2.19</v>
      </c>
      <c r="AM6446" s="7">
        <v>1.5799999999999999E-9</v>
      </c>
      <c r="AN6446" s="5" t="s">
        <v>36</v>
      </c>
      <c r="AO6446" s="5" t="s">
        <v>74</v>
      </c>
      <c r="AP6446" s="5" t="s">
        <v>101</v>
      </c>
    </row>
    <row r="6447" spans="1:42" x14ac:dyDescent="0.35">
      <c r="A6447" s="5" t="s">
        <v>6565</v>
      </c>
      <c r="B6447" s="10">
        <v>22.913816689466483</v>
      </c>
      <c r="C6447" s="5">
        <v>2</v>
      </c>
      <c r="D6447" s="5">
        <v>0</v>
      </c>
      <c r="E6447" s="10">
        <v>29.665898550000001</v>
      </c>
      <c r="F6447" s="10">
        <v>173.67415009999999</v>
      </c>
      <c r="G6447" s="10">
        <v>89.480390749999998</v>
      </c>
      <c r="H6447" s="10">
        <v>74.618623580000005</v>
      </c>
      <c r="I6447" s="10">
        <v>91.378358680000005</v>
      </c>
      <c r="J6447" s="10">
        <v>103.2490026</v>
      </c>
      <c r="K6447" s="10">
        <v>152.88012320000001</v>
      </c>
      <c r="L6447" s="10">
        <v>117.84662470000001</v>
      </c>
      <c r="M6447" s="10">
        <v>2.0488199310000001</v>
      </c>
      <c r="N6447" s="10">
        <v>89.043866170000001</v>
      </c>
      <c r="O6447" s="10">
        <v>107.00703609999999</v>
      </c>
      <c r="P6447" s="10">
        <v>85.096654509999993</v>
      </c>
      <c r="Q6447" s="11">
        <f t="shared" si="200"/>
        <v>0</v>
      </c>
      <c r="R6447" s="5">
        <v>0</v>
      </c>
      <c r="S6447" s="5">
        <v>0</v>
      </c>
      <c r="T6447" s="5">
        <v>0</v>
      </c>
      <c r="U6447" s="5">
        <v>0</v>
      </c>
      <c r="V6447" s="5">
        <v>0</v>
      </c>
      <c r="W6447" s="5">
        <v>0</v>
      </c>
      <c r="X6447" s="5">
        <v>0</v>
      </c>
      <c r="Y6447" s="5">
        <f t="shared" si="201"/>
        <v>18</v>
      </c>
      <c r="Z6447" s="5">
        <v>2</v>
      </c>
      <c r="AA6447" s="5">
        <v>1</v>
      </c>
      <c r="AB6447" s="5">
        <v>1</v>
      </c>
      <c r="AC6447" s="5">
        <v>1</v>
      </c>
      <c r="AD6447" s="5">
        <v>4</v>
      </c>
      <c r="AE6447" s="5">
        <v>1</v>
      </c>
      <c r="AF6447" s="5">
        <v>1</v>
      </c>
      <c r="AG6447" s="5">
        <v>1</v>
      </c>
      <c r="AH6447" s="5">
        <v>1</v>
      </c>
      <c r="AI6447" s="5">
        <v>2</v>
      </c>
      <c r="AJ6447" s="5">
        <v>3</v>
      </c>
      <c r="AK6447" s="5" t="s">
        <v>119</v>
      </c>
      <c r="AL6447" s="5">
        <v>1.02</v>
      </c>
      <c r="AM6447" s="7">
        <v>5.0000000000000004E-6</v>
      </c>
      <c r="AN6447" s="5" t="s">
        <v>36</v>
      </c>
      <c r="AO6447" s="5" t="s">
        <v>37</v>
      </c>
      <c r="AP6447" s="5" t="s">
        <v>38</v>
      </c>
    </row>
    <row r="6448" spans="1:42" x14ac:dyDescent="0.35">
      <c r="A6448" s="5" t="s">
        <v>6566</v>
      </c>
      <c r="B6448" s="10">
        <v>34.002735978112177</v>
      </c>
      <c r="C6448" s="5">
        <v>1</v>
      </c>
      <c r="D6448" s="5">
        <v>0</v>
      </c>
      <c r="E6448" s="10">
        <v>26.854226050000001</v>
      </c>
      <c r="F6448" s="10">
        <v>166.57471509999999</v>
      </c>
      <c r="G6448" s="10">
        <v>74.512785429999994</v>
      </c>
      <c r="H6448" s="10">
        <v>41.916115580000003</v>
      </c>
      <c r="I6448" s="10">
        <v>197.62725649999999</v>
      </c>
      <c r="J6448" s="10">
        <v>140.4391603</v>
      </c>
      <c r="K6448" s="10">
        <v>289.34946719999999</v>
      </c>
      <c r="L6448" s="10">
        <v>461.92079960000001</v>
      </c>
      <c r="M6448" s="10">
        <v>6.9030601530000002</v>
      </c>
      <c r="N6448" s="10">
        <v>104.4017149</v>
      </c>
      <c r="O6448" s="10">
        <v>118.3180558</v>
      </c>
      <c r="P6448" s="10">
        <v>94.205145099999996</v>
      </c>
      <c r="Q6448" s="11">
        <f t="shared" si="200"/>
        <v>5</v>
      </c>
      <c r="R6448" s="5">
        <v>0</v>
      </c>
      <c r="S6448" s="5">
        <v>1</v>
      </c>
      <c r="T6448" s="5">
        <v>1</v>
      </c>
      <c r="U6448" s="5">
        <v>1</v>
      </c>
      <c r="V6448" s="5">
        <v>0</v>
      </c>
      <c r="W6448" s="5">
        <v>1</v>
      </c>
      <c r="X6448" s="5">
        <v>1</v>
      </c>
      <c r="Y6448" s="5">
        <f t="shared" si="201"/>
        <v>31</v>
      </c>
      <c r="Z6448" s="5">
        <v>2</v>
      </c>
      <c r="AA6448" s="5">
        <v>2</v>
      </c>
      <c r="AB6448" s="5">
        <v>3</v>
      </c>
      <c r="AC6448" s="5">
        <v>3</v>
      </c>
      <c r="AD6448" s="5">
        <v>3</v>
      </c>
      <c r="AE6448" s="5">
        <v>4</v>
      </c>
      <c r="AF6448" s="5">
        <v>3</v>
      </c>
      <c r="AG6448" s="5">
        <v>4</v>
      </c>
      <c r="AH6448" s="5">
        <v>1</v>
      </c>
      <c r="AI6448" s="5">
        <v>3</v>
      </c>
      <c r="AJ6448" s="5">
        <v>3</v>
      </c>
      <c r="AK6448" s="5" t="s">
        <v>126</v>
      </c>
      <c r="AL6448" s="5">
        <v>2.19</v>
      </c>
      <c r="AM6448" s="5">
        <v>0.16611559300000001</v>
      </c>
      <c r="AN6448" s="5" t="s">
        <v>76</v>
      </c>
      <c r="AO6448" s="5" t="s">
        <v>77</v>
      </c>
      <c r="AP6448" s="5" t="s">
        <v>85</v>
      </c>
    </row>
    <row r="6449" spans="1:42" x14ac:dyDescent="0.35">
      <c r="A6449" s="5" t="s">
        <v>6567</v>
      </c>
      <c r="B6449" s="10">
        <v>35.852257181942548</v>
      </c>
      <c r="C6449" s="5">
        <v>2</v>
      </c>
      <c r="D6449" s="5">
        <v>0</v>
      </c>
      <c r="E6449" s="10">
        <v>27.190287040000001</v>
      </c>
      <c r="F6449" s="10">
        <v>170.24484169999999</v>
      </c>
      <c r="G6449" s="10">
        <v>78.806441329999998</v>
      </c>
      <c r="H6449" s="10">
        <v>75.612323889999999</v>
      </c>
      <c r="I6449" s="10">
        <v>115.45811</v>
      </c>
      <c r="J6449" s="10">
        <v>108.7678703</v>
      </c>
      <c r="K6449" s="10">
        <v>176.4066608</v>
      </c>
      <c r="L6449" s="10">
        <v>125.3132258</v>
      </c>
      <c r="M6449" s="10">
        <v>2.3330411199999999</v>
      </c>
      <c r="N6449" s="10">
        <v>95.388188170000006</v>
      </c>
      <c r="O6449" s="10">
        <v>106.91739269999999</v>
      </c>
      <c r="P6449" s="10">
        <v>86.112467199999998</v>
      </c>
      <c r="Q6449" s="11">
        <f t="shared" si="200"/>
        <v>1</v>
      </c>
      <c r="R6449" s="5">
        <v>1</v>
      </c>
      <c r="S6449" s="5">
        <v>0</v>
      </c>
      <c r="T6449" s="5">
        <v>0</v>
      </c>
      <c r="U6449" s="5">
        <v>0</v>
      </c>
      <c r="V6449" s="5">
        <v>0</v>
      </c>
      <c r="W6449" s="5">
        <v>0</v>
      </c>
      <c r="X6449" s="5">
        <v>0</v>
      </c>
      <c r="Y6449" s="5">
        <f t="shared" si="201"/>
        <v>19</v>
      </c>
      <c r="Z6449" s="5">
        <v>2</v>
      </c>
      <c r="AA6449" s="5">
        <v>1</v>
      </c>
      <c r="AB6449" s="5">
        <v>2</v>
      </c>
      <c r="AC6449" s="5">
        <v>1</v>
      </c>
      <c r="AD6449" s="5">
        <v>4</v>
      </c>
      <c r="AE6449" s="5">
        <v>1</v>
      </c>
      <c r="AF6449" s="5">
        <v>1</v>
      </c>
      <c r="AG6449" s="5">
        <v>1</v>
      </c>
      <c r="AH6449" s="5">
        <v>1</v>
      </c>
      <c r="AI6449" s="5">
        <v>2</v>
      </c>
      <c r="AJ6449" s="5">
        <v>3</v>
      </c>
      <c r="AK6449" s="5" t="s">
        <v>121</v>
      </c>
      <c r="AL6449" s="5">
        <v>1.02</v>
      </c>
      <c r="AM6449" s="7">
        <v>4.5000000000000003E-5</v>
      </c>
      <c r="AN6449" s="5" t="s">
        <v>36</v>
      </c>
      <c r="AO6449" s="5" t="s">
        <v>41</v>
      </c>
      <c r="AP6449" s="5" t="s">
        <v>42</v>
      </c>
    </row>
    <row r="6450" spans="1:42" x14ac:dyDescent="0.35">
      <c r="A6450" s="5" t="s">
        <v>6568</v>
      </c>
      <c r="B6450" s="10">
        <v>49.532147742818054</v>
      </c>
      <c r="C6450" s="5">
        <v>2</v>
      </c>
      <c r="D6450" s="5">
        <v>0</v>
      </c>
      <c r="E6450" s="10">
        <v>24.586097420000002</v>
      </c>
      <c r="F6450" s="10">
        <v>171.0095958</v>
      </c>
      <c r="G6450" s="10">
        <v>71.90027628</v>
      </c>
      <c r="H6450" s="10">
        <v>68.126691399999999</v>
      </c>
      <c r="I6450" s="10">
        <v>118.2245315</v>
      </c>
      <c r="J6450" s="10">
        <v>120.0138158</v>
      </c>
      <c r="K6450" s="10">
        <v>140.0674511</v>
      </c>
      <c r="L6450" s="10">
        <v>126.7373114</v>
      </c>
      <c r="M6450" s="10">
        <v>2.055984934</v>
      </c>
      <c r="N6450" s="10">
        <v>93.057304729999998</v>
      </c>
      <c r="O6450" s="10">
        <v>111.90662330000001</v>
      </c>
      <c r="P6450" s="10">
        <v>74.587885439999994</v>
      </c>
      <c r="Q6450" s="11">
        <f t="shared" si="200"/>
        <v>4</v>
      </c>
      <c r="R6450" s="5">
        <v>1</v>
      </c>
      <c r="S6450" s="5">
        <v>1</v>
      </c>
      <c r="T6450" s="5">
        <v>1</v>
      </c>
      <c r="U6450" s="5">
        <v>0</v>
      </c>
      <c r="V6450" s="5">
        <v>0</v>
      </c>
      <c r="W6450" s="5">
        <v>0</v>
      </c>
      <c r="X6450" s="5">
        <v>1</v>
      </c>
      <c r="Y6450" s="5">
        <f t="shared" si="201"/>
        <v>14</v>
      </c>
      <c r="Z6450" s="5">
        <v>1</v>
      </c>
      <c r="AA6450" s="5">
        <v>1</v>
      </c>
      <c r="AB6450" s="5">
        <v>1</v>
      </c>
      <c r="AC6450" s="5">
        <v>1</v>
      </c>
      <c r="AD6450" s="5">
        <v>4</v>
      </c>
      <c r="AE6450" s="5">
        <v>1</v>
      </c>
      <c r="AF6450" s="5">
        <v>1</v>
      </c>
      <c r="AG6450" s="5">
        <v>1</v>
      </c>
      <c r="AH6450" s="5">
        <v>1</v>
      </c>
      <c r="AI6450" s="5">
        <v>1</v>
      </c>
      <c r="AJ6450" s="5">
        <v>1</v>
      </c>
      <c r="AK6450" s="5" t="s">
        <v>123</v>
      </c>
      <c r="AL6450" s="5">
        <v>2.15</v>
      </c>
      <c r="AM6450" s="7">
        <v>6.4400000000000005E-10</v>
      </c>
      <c r="AN6450" s="5" t="s">
        <v>49</v>
      </c>
      <c r="AO6450" s="5" t="s">
        <v>47</v>
      </c>
      <c r="AP6450" s="5" t="s">
        <v>93</v>
      </c>
    </row>
    <row r="6451" spans="1:42" x14ac:dyDescent="0.35">
      <c r="A6451" s="5" t="s">
        <v>6569</v>
      </c>
      <c r="B6451" s="10">
        <v>21.088919288645691</v>
      </c>
      <c r="C6451" s="5">
        <v>2</v>
      </c>
      <c r="D6451" s="5">
        <v>0</v>
      </c>
      <c r="E6451" s="10">
        <v>22.530291380000001</v>
      </c>
      <c r="F6451" s="10">
        <v>174.6084132</v>
      </c>
      <c r="G6451" s="10">
        <v>68.690573079999993</v>
      </c>
      <c r="H6451" s="10">
        <v>71.827042500000005</v>
      </c>
      <c r="I6451" s="10">
        <v>93.555644610000002</v>
      </c>
      <c r="J6451" s="10">
        <v>112.1733151</v>
      </c>
      <c r="K6451" s="10">
        <v>149.81816520000001</v>
      </c>
      <c r="L6451" s="10">
        <v>117.320926</v>
      </c>
      <c r="M6451" s="10">
        <v>2.0858183769999998</v>
      </c>
      <c r="N6451" s="10">
        <v>86.704300360000005</v>
      </c>
      <c r="O6451" s="10">
        <v>104.4680633</v>
      </c>
      <c r="P6451" s="10">
        <v>78.318138430000005</v>
      </c>
      <c r="Q6451" s="11">
        <f t="shared" si="200"/>
        <v>1</v>
      </c>
      <c r="R6451" s="5">
        <v>0</v>
      </c>
      <c r="S6451" s="5">
        <v>0</v>
      </c>
      <c r="T6451" s="5">
        <v>1</v>
      </c>
      <c r="U6451" s="5">
        <v>0</v>
      </c>
      <c r="V6451" s="5">
        <v>0</v>
      </c>
      <c r="W6451" s="5">
        <v>0</v>
      </c>
      <c r="X6451" s="5">
        <v>0</v>
      </c>
      <c r="Y6451" s="5">
        <f t="shared" si="201"/>
        <v>14</v>
      </c>
      <c r="Z6451" s="5">
        <v>1</v>
      </c>
      <c r="AA6451" s="5">
        <v>1</v>
      </c>
      <c r="AB6451" s="5">
        <v>1</v>
      </c>
      <c r="AC6451" s="5">
        <v>1</v>
      </c>
      <c r="AD6451" s="5">
        <v>4</v>
      </c>
      <c r="AE6451" s="5">
        <v>1</v>
      </c>
      <c r="AF6451" s="5">
        <v>1</v>
      </c>
      <c r="AG6451" s="5">
        <v>1</v>
      </c>
      <c r="AH6451" s="5">
        <v>1</v>
      </c>
      <c r="AI6451" s="5">
        <v>1</v>
      </c>
      <c r="AJ6451" s="5">
        <v>1</v>
      </c>
      <c r="AK6451" s="5" t="s">
        <v>119</v>
      </c>
      <c r="AL6451" s="5">
        <v>1.02</v>
      </c>
      <c r="AM6451" s="7">
        <v>6.0699999999999997E-10</v>
      </c>
      <c r="AN6451" s="5" t="s">
        <v>63</v>
      </c>
      <c r="AO6451" s="5" t="s">
        <v>64</v>
      </c>
      <c r="AP6451" s="5" t="s">
        <v>65</v>
      </c>
    </row>
    <row r="6452" spans="1:42" x14ac:dyDescent="0.35">
      <c r="A6452" s="5" t="s">
        <v>6570</v>
      </c>
      <c r="B6452" s="10">
        <v>54.735978112175104</v>
      </c>
      <c r="C6452" s="5">
        <v>2</v>
      </c>
      <c r="D6452" s="5">
        <v>0</v>
      </c>
      <c r="E6452" s="10">
        <v>23.384242879999999</v>
      </c>
      <c r="F6452" s="10">
        <v>168.91952119999999</v>
      </c>
      <c r="G6452" s="10">
        <v>66.724141799999998</v>
      </c>
      <c r="H6452" s="10">
        <v>66.968254869999996</v>
      </c>
      <c r="I6452" s="10">
        <v>117.0149254</v>
      </c>
      <c r="J6452" s="10">
        <v>121.8308456</v>
      </c>
      <c r="K6452" s="10">
        <v>147.3102178</v>
      </c>
      <c r="L6452" s="10">
        <v>122.73294439999999</v>
      </c>
      <c r="M6452" s="10">
        <v>2.1997022039999998</v>
      </c>
      <c r="N6452" s="10">
        <v>88.756889560000005</v>
      </c>
      <c r="O6452" s="10">
        <v>110.61254719999999</v>
      </c>
      <c r="P6452" s="10">
        <v>82.215063459999996</v>
      </c>
      <c r="Q6452" s="11">
        <f t="shared" si="200"/>
        <v>3</v>
      </c>
      <c r="R6452" s="5">
        <v>1</v>
      </c>
      <c r="S6452" s="5">
        <v>0</v>
      </c>
      <c r="T6452" s="5">
        <v>1</v>
      </c>
      <c r="U6452" s="5">
        <v>0</v>
      </c>
      <c r="V6452" s="5">
        <v>0</v>
      </c>
      <c r="W6452" s="5">
        <v>0</v>
      </c>
      <c r="X6452" s="5">
        <v>1</v>
      </c>
      <c r="Y6452" s="5">
        <f t="shared" si="201"/>
        <v>17</v>
      </c>
      <c r="Z6452" s="5">
        <v>1</v>
      </c>
      <c r="AA6452" s="5">
        <v>1</v>
      </c>
      <c r="AB6452" s="5">
        <v>1</v>
      </c>
      <c r="AC6452" s="5">
        <v>1</v>
      </c>
      <c r="AD6452" s="5">
        <v>4</v>
      </c>
      <c r="AE6452" s="5">
        <v>1</v>
      </c>
      <c r="AF6452" s="5">
        <v>1</v>
      </c>
      <c r="AG6452" s="5">
        <v>1</v>
      </c>
      <c r="AH6452" s="5">
        <v>1</v>
      </c>
      <c r="AI6452" s="5">
        <v>2</v>
      </c>
      <c r="AJ6452" s="5">
        <v>3</v>
      </c>
      <c r="AK6452" s="5" t="s">
        <v>123</v>
      </c>
      <c r="AL6452" s="5">
        <v>2.15</v>
      </c>
      <c r="AM6452" s="7">
        <v>4.1700000000000003E-9</v>
      </c>
      <c r="AN6452" s="5" t="s">
        <v>36</v>
      </c>
      <c r="AO6452" s="5" t="s">
        <v>39</v>
      </c>
      <c r="AP6452" s="5" t="s">
        <v>113</v>
      </c>
    </row>
    <row r="6453" spans="1:42" x14ac:dyDescent="0.35">
      <c r="A6453" s="5" t="s">
        <v>6571</v>
      </c>
      <c r="B6453" s="10">
        <v>48.922024623803011</v>
      </c>
      <c r="C6453" s="5">
        <v>2</v>
      </c>
      <c r="D6453" s="5">
        <v>2</v>
      </c>
      <c r="E6453" s="10">
        <v>14.20812699</v>
      </c>
      <c r="F6453" s="10">
        <v>167.69628800000001</v>
      </c>
      <c r="G6453" s="10">
        <v>39.956158680000001</v>
      </c>
      <c r="H6453" s="10">
        <v>67.535619539999999</v>
      </c>
      <c r="I6453" s="10">
        <v>114.9550608</v>
      </c>
      <c r="J6453" s="10">
        <v>119.8598502</v>
      </c>
      <c r="K6453" s="10">
        <v>147.70458360000001</v>
      </c>
      <c r="L6453" s="10">
        <v>122.45200579999999</v>
      </c>
      <c r="M6453" s="10">
        <v>2.1870619480000002</v>
      </c>
      <c r="N6453" s="10">
        <v>90.974030499999998</v>
      </c>
      <c r="O6453" s="10">
        <v>105.53703899999999</v>
      </c>
      <c r="P6453" s="10">
        <v>79.623184080000001</v>
      </c>
      <c r="Q6453" s="11">
        <f t="shared" si="200"/>
        <v>3</v>
      </c>
      <c r="R6453" s="5">
        <v>1</v>
      </c>
      <c r="S6453" s="5">
        <v>1</v>
      </c>
      <c r="T6453" s="5">
        <v>1</v>
      </c>
      <c r="U6453" s="5">
        <v>0</v>
      </c>
      <c r="V6453" s="5">
        <v>0</v>
      </c>
      <c r="W6453" s="5">
        <v>0</v>
      </c>
      <c r="X6453" s="5">
        <v>0</v>
      </c>
      <c r="Y6453" s="5">
        <f t="shared" si="201"/>
        <v>14</v>
      </c>
      <c r="Z6453" s="5">
        <v>1</v>
      </c>
      <c r="AA6453" s="5">
        <v>1</v>
      </c>
      <c r="AB6453" s="5">
        <v>1</v>
      </c>
      <c r="AC6453" s="5">
        <v>1</v>
      </c>
      <c r="AD6453" s="5">
        <v>4</v>
      </c>
      <c r="AE6453" s="5">
        <v>1</v>
      </c>
      <c r="AF6453" s="5">
        <v>1</v>
      </c>
      <c r="AG6453" s="5">
        <v>1</v>
      </c>
      <c r="AH6453" s="5">
        <v>1</v>
      </c>
      <c r="AI6453" s="5">
        <v>1</v>
      </c>
      <c r="AJ6453" s="5">
        <v>1</v>
      </c>
      <c r="AK6453" s="5" t="s">
        <v>123</v>
      </c>
      <c r="AL6453" s="5">
        <v>2.15</v>
      </c>
      <c r="AM6453" s="7">
        <v>5.3399999999999998E-11</v>
      </c>
      <c r="AN6453" s="5" t="s">
        <v>49</v>
      </c>
      <c r="AO6453" s="5" t="s">
        <v>47</v>
      </c>
      <c r="AP6453" s="5" t="s">
        <v>100</v>
      </c>
    </row>
    <row r="6454" spans="1:42" x14ac:dyDescent="0.35">
      <c r="A6454" s="5" t="s">
        <v>6572</v>
      </c>
      <c r="B6454" s="10">
        <v>53.81942544459644</v>
      </c>
      <c r="C6454" s="5">
        <v>2</v>
      </c>
      <c r="D6454" s="5">
        <v>1</v>
      </c>
      <c r="E6454" s="10">
        <v>36.997644600000001</v>
      </c>
      <c r="F6454" s="10">
        <v>171.37530709999999</v>
      </c>
      <c r="G6454" s="10">
        <v>108.6602171</v>
      </c>
      <c r="H6454" s="10">
        <v>67.192544170000005</v>
      </c>
      <c r="I6454" s="10">
        <v>112.0647299</v>
      </c>
      <c r="J6454" s="10">
        <v>120.8541079</v>
      </c>
      <c r="K6454" s="10">
        <v>142.72589389999999</v>
      </c>
      <c r="L6454" s="10">
        <v>120.4956899</v>
      </c>
      <c r="M6454" s="10">
        <v>2.124132903</v>
      </c>
      <c r="N6454" s="10">
        <v>85.88137442</v>
      </c>
      <c r="O6454" s="10">
        <v>107.26001960000001</v>
      </c>
      <c r="P6454" s="10">
        <v>73.871589999999998</v>
      </c>
      <c r="Q6454" s="11">
        <f t="shared" si="200"/>
        <v>3</v>
      </c>
      <c r="R6454" s="5">
        <v>1</v>
      </c>
      <c r="S6454" s="5">
        <v>0</v>
      </c>
      <c r="T6454" s="5">
        <v>1</v>
      </c>
      <c r="U6454" s="5">
        <v>0</v>
      </c>
      <c r="V6454" s="5">
        <v>1</v>
      </c>
      <c r="W6454" s="5">
        <v>0</v>
      </c>
      <c r="X6454" s="5">
        <v>0</v>
      </c>
      <c r="Y6454" s="5">
        <f t="shared" si="201"/>
        <v>16</v>
      </c>
      <c r="Z6454" s="5">
        <v>3</v>
      </c>
      <c r="AA6454" s="5">
        <v>1</v>
      </c>
      <c r="AB6454" s="5">
        <v>1</v>
      </c>
      <c r="AC6454" s="5">
        <v>1</v>
      </c>
      <c r="AD6454" s="5">
        <v>4</v>
      </c>
      <c r="AE6454" s="5">
        <v>1</v>
      </c>
      <c r="AF6454" s="5">
        <v>1</v>
      </c>
      <c r="AG6454" s="5">
        <v>1</v>
      </c>
      <c r="AH6454" s="5">
        <v>1</v>
      </c>
      <c r="AI6454" s="5">
        <v>1</v>
      </c>
      <c r="AJ6454" s="5">
        <v>1</v>
      </c>
      <c r="AK6454" s="5" t="s">
        <v>123</v>
      </c>
      <c r="AL6454" s="5">
        <v>2.15</v>
      </c>
      <c r="AM6454" s="7">
        <v>4.7399999999999998E-9</v>
      </c>
      <c r="AN6454" s="5" t="s">
        <v>76</v>
      </c>
      <c r="AO6454" s="5" t="s">
        <v>77</v>
      </c>
      <c r="AP6454" s="5" t="s">
        <v>78</v>
      </c>
    </row>
    <row r="6455" spans="1:42" x14ac:dyDescent="0.35">
      <c r="A6455" s="5" t="s">
        <v>6573</v>
      </c>
      <c r="B6455" s="10">
        <v>43.247606019151846</v>
      </c>
      <c r="C6455" s="5">
        <v>1</v>
      </c>
      <c r="D6455" s="5">
        <v>0</v>
      </c>
      <c r="E6455" s="10">
        <v>29.670289050000001</v>
      </c>
      <c r="F6455" s="10">
        <v>164.4067585</v>
      </c>
      <c r="G6455" s="10">
        <v>80.197551790000006</v>
      </c>
      <c r="H6455" s="10">
        <v>62.975162089999998</v>
      </c>
      <c r="I6455" s="10">
        <v>72.675802379999993</v>
      </c>
      <c r="J6455" s="10">
        <v>122.31395790000001</v>
      </c>
      <c r="K6455" s="10">
        <v>145.30642460000001</v>
      </c>
      <c r="L6455" s="10">
        <v>123.6013535</v>
      </c>
      <c r="M6455" s="10">
        <v>2.3073608669999999</v>
      </c>
      <c r="N6455" s="10">
        <v>92.464038639999998</v>
      </c>
      <c r="O6455" s="10">
        <v>102.8492395</v>
      </c>
      <c r="P6455" s="10">
        <v>85.313515730000006</v>
      </c>
      <c r="Q6455" s="11">
        <f t="shared" si="200"/>
        <v>3</v>
      </c>
      <c r="R6455" s="5">
        <v>1</v>
      </c>
      <c r="S6455" s="5">
        <v>0</v>
      </c>
      <c r="T6455" s="5">
        <v>1</v>
      </c>
      <c r="U6455" s="5">
        <v>0</v>
      </c>
      <c r="V6455" s="5">
        <v>0</v>
      </c>
      <c r="W6455" s="5">
        <v>1</v>
      </c>
      <c r="X6455" s="5">
        <v>0</v>
      </c>
      <c r="Y6455" s="5">
        <f t="shared" si="201"/>
        <v>19</v>
      </c>
      <c r="Z6455" s="5">
        <v>2</v>
      </c>
      <c r="AA6455" s="5">
        <v>1</v>
      </c>
      <c r="AB6455" s="5">
        <v>1</v>
      </c>
      <c r="AC6455" s="5">
        <v>2</v>
      </c>
      <c r="AD6455" s="5">
        <v>4</v>
      </c>
      <c r="AE6455" s="5">
        <v>1</v>
      </c>
      <c r="AF6455" s="5">
        <v>1</v>
      </c>
      <c r="AG6455" s="5">
        <v>1</v>
      </c>
      <c r="AH6455" s="5">
        <v>1</v>
      </c>
      <c r="AI6455" s="5">
        <v>2</v>
      </c>
      <c r="AJ6455" s="5">
        <v>3</v>
      </c>
      <c r="AK6455" s="5" t="s">
        <v>122</v>
      </c>
      <c r="AL6455" s="5">
        <v>2.19</v>
      </c>
      <c r="AM6455" s="7">
        <v>1.6899999999999999E-8</v>
      </c>
      <c r="AN6455" s="5" t="s">
        <v>49</v>
      </c>
      <c r="AO6455" s="5" t="s">
        <v>47</v>
      </c>
      <c r="AP6455" s="5" t="s">
        <v>96</v>
      </c>
    </row>
    <row r="6456" spans="1:42" x14ac:dyDescent="0.35">
      <c r="A6456" s="5" t="s">
        <v>6574</v>
      </c>
      <c r="B6456" s="10">
        <v>34.883720930232556</v>
      </c>
      <c r="C6456" s="5">
        <v>1</v>
      </c>
      <c r="D6456" s="5">
        <v>0</v>
      </c>
      <c r="E6456" s="10">
        <v>24.602019120000001</v>
      </c>
      <c r="F6456" s="10">
        <v>156.12724689999999</v>
      </c>
      <c r="G6456" s="10">
        <v>59.96918608</v>
      </c>
      <c r="H6456" s="10">
        <v>70.39364818</v>
      </c>
      <c r="I6456" s="10">
        <v>90.180581270000005</v>
      </c>
      <c r="J6456" s="10">
        <v>103.37140960000001</v>
      </c>
      <c r="K6456" s="10">
        <v>147.00642959999999</v>
      </c>
      <c r="L6456" s="10">
        <v>115.9199459</v>
      </c>
      <c r="M6456" s="10">
        <v>2.088347932</v>
      </c>
      <c r="N6456" s="10">
        <v>91.777803349999999</v>
      </c>
      <c r="O6456" s="10">
        <v>111.2899515</v>
      </c>
      <c r="P6456" s="10">
        <v>82.671546129999996</v>
      </c>
      <c r="Q6456" s="11">
        <f t="shared" si="200"/>
        <v>0</v>
      </c>
      <c r="R6456" s="5">
        <v>0</v>
      </c>
      <c r="S6456" s="5">
        <v>0</v>
      </c>
      <c r="T6456" s="5">
        <v>0</v>
      </c>
      <c r="U6456" s="5">
        <v>0</v>
      </c>
      <c r="V6456" s="5">
        <v>0</v>
      </c>
      <c r="W6456" s="5">
        <v>0</v>
      </c>
      <c r="X6456" s="5">
        <v>0</v>
      </c>
      <c r="Y6456" s="5">
        <f t="shared" si="201"/>
        <v>17</v>
      </c>
      <c r="Z6456" s="5">
        <v>1</v>
      </c>
      <c r="AA6456" s="5">
        <v>1</v>
      </c>
      <c r="AB6456" s="5">
        <v>1</v>
      </c>
      <c r="AC6456" s="5">
        <v>1</v>
      </c>
      <c r="AD6456" s="5">
        <v>4</v>
      </c>
      <c r="AE6456" s="5">
        <v>1</v>
      </c>
      <c r="AF6456" s="5">
        <v>1</v>
      </c>
      <c r="AG6456" s="5">
        <v>1</v>
      </c>
      <c r="AH6456" s="5">
        <v>1</v>
      </c>
      <c r="AI6456" s="5">
        <v>2</v>
      </c>
      <c r="AJ6456" s="5">
        <v>3</v>
      </c>
      <c r="AK6456" s="5" t="s">
        <v>120</v>
      </c>
      <c r="AL6456" s="5">
        <v>2.19</v>
      </c>
      <c r="AM6456" s="7">
        <v>3.1599999999999998E-6</v>
      </c>
      <c r="AN6456" s="5" t="s">
        <v>36</v>
      </c>
      <c r="AO6456" s="5" t="s">
        <v>74</v>
      </c>
      <c r="AP6456" s="5" t="s">
        <v>75</v>
      </c>
    </row>
    <row r="6457" spans="1:42" x14ac:dyDescent="0.35">
      <c r="A6457" s="5" t="s">
        <v>6575</v>
      </c>
      <c r="B6457" s="10">
        <v>30.202462380300958</v>
      </c>
      <c r="C6457" s="5">
        <v>2</v>
      </c>
      <c r="D6457" s="5">
        <v>0</v>
      </c>
      <c r="E6457" s="10">
        <v>36.749183520000003</v>
      </c>
      <c r="F6457" s="10">
        <v>174.2597585</v>
      </c>
      <c r="G6457" s="10">
        <v>111.5942738</v>
      </c>
      <c r="H6457" s="10">
        <v>42.701220220000003</v>
      </c>
      <c r="I6457" s="10">
        <v>191.63193720000001</v>
      </c>
      <c r="J6457" s="10">
        <v>136.13192670000001</v>
      </c>
      <c r="K6457" s="10">
        <v>300.33654230000002</v>
      </c>
      <c r="L6457" s="10">
        <v>466.41977459999998</v>
      </c>
      <c r="M6457" s="10">
        <v>7.0334416849999997</v>
      </c>
      <c r="N6457" s="10">
        <v>117.2285767</v>
      </c>
      <c r="O6457" s="10">
        <v>127.9661969</v>
      </c>
      <c r="P6457" s="10">
        <v>84.800360800000007</v>
      </c>
      <c r="Q6457" s="11">
        <f t="shared" si="200"/>
        <v>4</v>
      </c>
      <c r="R6457" s="5">
        <v>1</v>
      </c>
      <c r="S6457" s="5">
        <v>1</v>
      </c>
      <c r="T6457" s="5">
        <v>1</v>
      </c>
      <c r="U6457" s="5">
        <v>0</v>
      </c>
      <c r="V6457" s="5">
        <v>1</v>
      </c>
      <c r="W6457" s="5">
        <v>0</v>
      </c>
      <c r="X6457" s="5">
        <v>0</v>
      </c>
      <c r="Y6457" s="5">
        <f t="shared" si="201"/>
        <v>34</v>
      </c>
      <c r="Z6457" s="5">
        <v>3</v>
      </c>
      <c r="AA6457" s="5">
        <v>3</v>
      </c>
      <c r="AB6457" s="5">
        <v>4</v>
      </c>
      <c r="AC6457" s="5">
        <v>3</v>
      </c>
      <c r="AD6457" s="5">
        <v>3</v>
      </c>
      <c r="AE6457" s="5">
        <v>4</v>
      </c>
      <c r="AF6457" s="5">
        <v>3</v>
      </c>
      <c r="AG6457" s="5">
        <v>4</v>
      </c>
      <c r="AH6457" s="5">
        <v>2</v>
      </c>
      <c r="AI6457" s="5">
        <v>2</v>
      </c>
      <c r="AJ6457" s="5">
        <v>3</v>
      </c>
      <c r="AK6457" s="5" t="s">
        <v>127</v>
      </c>
      <c r="AL6457" s="5">
        <v>1.02</v>
      </c>
      <c r="AM6457" s="5">
        <v>0.99839180599999999</v>
      </c>
      <c r="AN6457" s="5" t="s">
        <v>36</v>
      </c>
      <c r="AO6457" s="5" t="s">
        <v>37</v>
      </c>
      <c r="AP6457" s="5" t="s">
        <v>94</v>
      </c>
    </row>
    <row r="6458" spans="1:42" x14ac:dyDescent="0.35">
      <c r="A6458" s="5" t="s">
        <v>6576</v>
      </c>
      <c r="B6458" s="10">
        <v>22.451436388508892</v>
      </c>
      <c r="C6458" s="5">
        <v>1</v>
      </c>
      <c r="D6458" s="5">
        <v>0</v>
      </c>
      <c r="E6458" s="10">
        <v>19.007780820000001</v>
      </c>
      <c r="F6458" s="10">
        <v>157.34917490000001</v>
      </c>
      <c r="G6458" s="10">
        <v>47.060913759999998</v>
      </c>
      <c r="H6458" s="10">
        <v>65.393819699999995</v>
      </c>
      <c r="I6458" s="10">
        <v>90.429447100000004</v>
      </c>
      <c r="J6458" s="10">
        <v>111.1397683</v>
      </c>
      <c r="K6458" s="10">
        <v>173.44026500000001</v>
      </c>
      <c r="L6458" s="10">
        <v>115.07844830000001</v>
      </c>
      <c r="M6458" s="10">
        <v>2.6522424569999998</v>
      </c>
      <c r="N6458" s="10">
        <v>91.493589180000001</v>
      </c>
      <c r="O6458" s="10">
        <v>114.7848846</v>
      </c>
      <c r="P6458" s="10">
        <v>84.754289150000005</v>
      </c>
      <c r="Q6458" s="11">
        <f t="shared" si="200"/>
        <v>2</v>
      </c>
      <c r="R6458" s="5">
        <v>0</v>
      </c>
      <c r="S6458" s="5">
        <v>0</v>
      </c>
      <c r="T6458" s="5">
        <v>1</v>
      </c>
      <c r="U6458" s="5">
        <v>0</v>
      </c>
      <c r="V6458" s="5">
        <v>1</v>
      </c>
      <c r="W6458" s="5">
        <v>0</v>
      </c>
      <c r="X6458" s="5">
        <v>0</v>
      </c>
      <c r="Y6458" s="5">
        <f t="shared" si="201"/>
        <v>18</v>
      </c>
      <c r="Z6458" s="5">
        <v>1</v>
      </c>
      <c r="AA6458" s="5">
        <v>1</v>
      </c>
      <c r="AB6458" s="5">
        <v>2</v>
      </c>
      <c r="AC6458" s="5">
        <v>1</v>
      </c>
      <c r="AD6458" s="5">
        <v>4</v>
      </c>
      <c r="AE6458" s="5">
        <v>1</v>
      </c>
      <c r="AF6458" s="5">
        <v>1</v>
      </c>
      <c r="AG6458" s="5">
        <v>1</v>
      </c>
      <c r="AH6458" s="5">
        <v>1</v>
      </c>
      <c r="AI6458" s="5">
        <v>2</v>
      </c>
      <c r="AJ6458" s="5">
        <v>3</v>
      </c>
      <c r="AK6458" s="5" t="s">
        <v>35</v>
      </c>
      <c r="AL6458" s="5">
        <v>2.19</v>
      </c>
      <c r="AM6458" s="5">
        <v>1.17753E-4</v>
      </c>
      <c r="AN6458" s="5" t="s">
        <v>43</v>
      </c>
      <c r="AO6458" s="5" t="s">
        <v>44</v>
      </c>
      <c r="AP6458" s="5" t="s">
        <v>45</v>
      </c>
    </row>
    <row r="6459" spans="1:42" x14ac:dyDescent="0.35">
      <c r="A6459" s="5" t="s">
        <v>6577</v>
      </c>
      <c r="B6459" s="10">
        <v>33.236662106703143</v>
      </c>
      <c r="C6459" s="5">
        <v>2</v>
      </c>
      <c r="D6459" s="5">
        <v>0</v>
      </c>
      <c r="E6459" s="10">
        <v>25.660276889999999</v>
      </c>
      <c r="F6459" s="10">
        <v>176.93000889999999</v>
      </c>
      <c r="G6459" s="10">
        <v>80.327516009999997</v>
      </c>
      <c r="H6459" s="10">
        <v>73.136589520000001</v>
      </c>
      <c r="I6459" s="10">
        <v>114.1297405</v>
      </c>
      <c r="J6459" s="10">
        <v>111.6845094</v>
      </c>
      <c r="K6459" s="10">
        <v>177.9756668</v>
      </c>
      <c r="L6459" s="10">
        <v>120.8928044</v>
      </c>
      <c r="M6459" s="10">
        <v>2.433469594</v>
      </c>
      <c r="N6459" s="10">
        <v>95.858671979999997</v>
      </c>
      <c r="O6459" s="10">
        <v>111.1026129</v>
      </c>
      <c r="P6459" s="10">
        <v>73.527580080000007</v>
      </c>
      <c r="Q6459" s="11">
        <f t="shared" si="200"/>
        <v>2</v>
      </c>
      <c r="R6459" s="5">
        <v>1</v>
      </c>
      <c r="S6459" s="5">
        <v>0</v>
      </c>
      <c r="T6459" s="5">
        <v>1</v>
      </c>
      <c r="U6459" s="5">
        <v>0</v>
      </c>
      <c r="V6459" s="5">
        <v>0</v>
      </c>
      <c r="W6459" s="5">
        <v>0</v>
      </c>
      <c r="X6459" s="5">
        <v>0</v>
      </c>
      <c r="Y6459" s="5">
        <f t="shared" si="201"/>
        <v>16</v>
      </c>
      <c r="Z6459" s="5">
        <v>2</v>
      </c>
      <c r="AA6459" s="5">
        <v>1</v>
      </c>
      <c r="AB6459" s="5">
        <v>2</v>
      </c>
      <c r="AC6459" s="5">
        <v>1</v>
      </c>
      <c r="AD6459" s="5">
        <v>4</v>
      </c>
      <c r="AE6459" s="5">
        <v>1</v>
      </c>
      <c r="AF6459" s="5">
        <v>1</v>
      </c>
      <c r="AG6459" s="5">
        <v>1</v>
      </c>
      <c r="AH6459" s="5">
        <v>1</v>
      </c>
      <c r="AI6459" s="5">
        <v>1</v>
      </c>
      <c r="AJ6459" s="5">
        <v>1</v>
      </c>
      <c r="AK6459" s="5" t="s">
        <v>121</v>
      </c>
      <c r="AL6459" s="5">
        <v>1.02</v>
      </c>
      <c r="AM6459" s="7">
        <v>5.06E-7</v>
      </c>
      <c r="AN6459" s="5" t="s">
        <v>49</v>
      </c>
      <c r="AO6459" s="5" t="s">
        <v>47</v>
      </c>
      <c r="AP6459" s="5" t="s">
        <v>50</v>
      </c>
    </row>
    <row r="6460" spans="1:42" x14ac:dyDescent="0.35">
      <c r="A6460" s="5" t="s">
        <v>6578</v>
      </c>
      <c r="B6460" s="10">
        <v>25.086183310533517</v>
      </c>
      <c r="C6460" s="5">
        <v>1</v>
      </c>
      <c r="D6460" s="5">
        <v>0</v>
      </c>
      <c r="E6460" s="10">
        <v>33.056761029999997</v>
      </c>
      <c r="F6460" s="10">
        <v>166.59396760000001</v>
      </c>
      <c r="G6460" s="10">
        <v>91.744247139999999</v>
      </c>
      <c r="H6460" s="10">
        <v>30.85541521</v>
      </c>
      <c r="I6460" s="10">
        <v>200.8752145</v>
      </c>
      <c r="J6460" s="10">
        <v>130.33926099999999</v>
      </c>
      <c r="K6460" s="10">
        <v>286.53073230000001</v>
      </c>
      <c r="L6460" s="10">
        <v>480.09358800000001</v>
      </c>
      <c r="M6460" s="10">
        <v>9.2862380980000001</v>
      </c>
      <c r="N6460" s="10">
        <v>113.2910856</v>
      </c>
      <c r="O6460" s="10">
        <v>126.2824785</v>
      </c>
      <c r="P6460" s="10">
        <v>92.284867739999996</v>
      </c>
      <c r="Q6460" s="11">
        <f t="shared" si="200"/>
        <v>1</v>
      </c>
      <c r="R6460" s="5">
        <v>0</v>
      </c>
      <c r="S6460" s="5">
        <v>0</v>
      </c>
      <c r="T6460" s="5">
        <v>1</v>
      </c>
      <c r="U6460" s="5">
        <v>0</v>
      </c>
      <c r="V6460" s="5">
        <v>0</v>
      </c>
      <c r="W6460" s="5">
        <v>0</v>
      </c>
      <c r="X6460" s="5">
        <v>0</v>
      </c>
      <c r="Y6460" s="5">
        <f t="shared" si="201"/>
        <v>35</v>
      </c>
      <c r="Z6460" s="5">
        <v>3</v>
      </c>
      <c r="AA6460" s="5">
        <v>3</v>
      </c>
      <c r="AB6460" s="5">
        <v>3</v>
      </c>
      <c r="AC6460" s="5">
        <v>4</v>
      </c>
      <c r="AD6460" s="5">
        <v>3</v>
      </c>
      <c r="AE6460" s="5">
        <v>4</v>
      </c>
      <c r="AF6460" s="5">
        <v>3</v>
      </c>
      <c r="AG6460" s="5">
        <v>4</v>
      </c>
      <c r="AH6460" s="5">
        <v>2</v>
      </c>
      <c r="AI6460" s="5">
        <v>3</v>
      </c>
      <c r="AJ6460" s="5">
        <v>3</v>
      </c>
      <c r="AK6460" s="5" t="s">
        <v>124</v>
      </c>
      <c r="AL6460" s="5">
        <v>2.19</v>
      </c>
      <c r="AM6460" s="5">
        <v>0.99968207099999995</v>
      </c>
      <c r="AN6460" s="5" t="s">
        <v>36</v>
      </c>
      <c r="AO6460" s="5" t="s">
        <v>57</v>
      </c>
      <c r="AP6460" s="5" t="s">
        <v>59</v>
      </c>
    </row>
    <row r="6461" spans="1:42" x14ac:dyDescent="0.35">
      <c r="A6461" s="5" t="s">
        <v>6579</v>
      </c>
      <c r="B6461" s="10">
        <v>33.865937072503421</v>
      </c>
      <c r="C6461" s="5">
        <v>1</v>
      </c>
      <c r="D6461" s="5">
        <v>0</v>
      </c>
      <c r="E6461" s="10">
        <v>20.71684943</v>
      </c>
      <c r="F6461" s="10">
        <v>163.16476280000001</v>
      </c>
      <c r="G6461" s="10">
        <v>55.153929220000002</v>
      </c>
      <c r="H6461" s="10">
        <v>64.306069690000001</v>
      </c>
      <c r="I6461" s="10">
        <v>94.798494559999995</v>
      </c>
      <c r="J6461" s="10">
        <v>102.524654</v>
      </c>
      <c r="K6461" s="10">
        <v>145.0013769</v>
      </c>
      <c r="L6461" s="10">
        <v>129.9374761</v>
      </c>
      <c r="M6461" s="10">
        <v>2.2548629939999998</v>
      </c>
      <c r="N6461" s="10">
        <v>91.406385880000002</v>
      </c>
      <c r="O6461" s="10">
        <v>107.7880017</v>
      </c>
      <c r="P6461" s="10">
        <v>78.351599579999998</v>
      </c>
      <c r="Q6461" s="11">
        <f t="shared" si="200"/>
        <v>2</v>
      </c>
      <c r="R6461" s="5">
        <v>0</v>
      </c>
      <c r="S6461" s="5">
        <v>0</v>
      </c>
      <c r="T6461" s="5">
        <v>1</v>
      </c>
      <c r="U6461" s="5">
        <v>0</v>
      </c>
      <c r="V6461" s="5">
        <v>0</v>
      </c>
      <c r="W6461" s="5">
        <v>0</v>
      </c>
      <c r="X6461" s="5">
        <v>1</v>
      </c>
      <c r="Y6461" s="5">
        <f t="shared" si="201"/>
        <v>15</v>
      </c>
      <c r="Z6461" s="5">
        <v>1</v>
      </c>
      <c r="AA6461" s="5">
        <v>1</v>
      </c>
      <c r="AB6461" s="5">
        <v>1</v>
      </c>
      <c r="AC6461" s="5">
        <v>2</v>
      </c>
      <c r="AD6461" s="5">
        <v>4</v>
      </c>
      <c r="AE6461" s="5">
        <v>1</v>
      </c>
      <c r="AF6461" s="5">
        <v>1</v>
      </c>
      <c r="AG6461" s="5">
        <v>1</v>
      </c>
      <c r="AH6461" s="5">
        <v>1</v>
      </c>
      <c r="AI6461" s="5">
        <v>1</v>
      </c>
      <c r="AJ6461" s="5">
        <v>1</v>
      </c>
      <c r="AK6461" s="5" t="s">
        <v>120</v>
      </c>
      <c r="AL6461" s="5">
        <v>2.19</v>
      </c>
      <c r="AM6461" s="7">
        <v>6.7799999999999998E-8</v>
      </c>
      <c r="AN6461" s="5" t="s">
        <v>36</v>
      </c>
      <c r="AO6461" s="5" t="s">
        <v>39</v>
      </c>
      <c r="AP6461" s="5" t="s">
        <v>81</v>
      </c>
    </row>
    <row r="6462" spans="1:42" x14ac:dyDescent="0.35">
      <c r="A6462" s="5" t="s">
        <v>6580</v>
      </c>
      <c r="B6462" s="10">
        <v>31.742818057455541</v>
      </c>
      <c r="C6462" s="5">
        <v>1</v>
      </c>
      <c r="D6462" s="5">
        <v>0</v>
      </c>
      <c r="E6462" s="10">
        <v>26.484974439999998</v>
      </c>
      <c r="F6462" s="10">
        <v>165.3618683</v>
      </c>
      <c r="G6462" s="10">
        <v>72.421964119999998</v>
      </c>
      <c r="H6462" s="10">
        <v>60.11572657</v>
      </c>
      <c r="I6462" s="10">
        <v>92.098122020000005</v>
      </c>
      <c r="J6462" s="10">
        <v>110.4006924</v>
      </c>
      <c r="K6462" s="10">
        <v>142.556444</v>
      </c>
      <c r="L6462" s="10">
        <v>125.10380290000001</v>
      </c>
      <c r="M6462" s="10">
        <v>2.3713668970000001</v>
      </c>
      <c r="N6462" s="10">
        <v>93.374990600000004</v>
      </c>
      <c r="O6462" s="10">
        <v>111.5710296</v>
      </c>
      <c r="P6462" s="10">
        <v>79.239974709999998</v>
      </c>
      <c r="Q6462" s="11">
        <f t="shared" si="200"/>
        <v>0</v>
      </c>
      <c r="R6462" s="5">
        <v>0</v>
      </c>
      <c r="S6462" s="5">
        <v>0</v>
      </c>
      <c r="T6462" s="5">
        <v>0</v>
      </c>
      <c r="U6462" s="5">
        <v>0</v>
      </c>
      <c r="V6462" s="5">
        <v>0</v>
      </c>
      <c r="W6462" s="5">
        <v>0</v>
      </c>
      <c r="X6462" s="5">
        <v>0</v>
      </c>
      <c r="Y6462" s="5">
        <f t="shared" si="201"/>
        <v>16</v>
      </c>
      <c r="Z6462" s="5">
        <v>2</v>
      </c>
      <c r="AA6462" s="5">
        <v>1</v>
      </c>
      <c r="AB6462" s="5">
        <v>1</v>
      </c>
      <c r="AC6462" s="5">
        <v>2</v>
      </c>
      <c r="AD6462" s="5">
        <v>4</v>
      </c>
      <c r="AE6462" s="5">
        <v>1</v>
      </c>
      <c r="AF6462" s="5">
        <v>1</v>
      </c>
      <c r="AG6462" s="5">
        <v>1</v>
      </c>
      <c r="AH6462" s="5">
        <v>1</v>
      </c>
      <c r="AI6462" s="5">
        <v>1</v>
      </c>
      <c r="AJ6462" s="5">
        <v>1</v>
      </c>
      <c r="AK6462" s="5" t="s">
        <v>120</v>
      </c>
      <c r="AL6462" s="5">
        <v>2.19</v>
      </c>
      <c r="AM6462" s="7">
        <v>6.8599999999999998E-7</v>
      </c>
      <c r="AN6462" s="5" t="s">
        <v>43</v>
      </c>
      <c r="AO6462" s="5" t="s">
        <v>44</v>
      </c>
      <c r="AP6462" s="5" t="s">
        <v>45</v>
      </c>
    </row>
    <row r="6463" spans="1:42" x14ac:dyDescent="0.35">
      <c r="A6463" s="5" t="s">
        <v>6581</v>
      </c>
      <c r="B6463" s="10">
        <v>36.621067031463745</v>
      </c>
      <c r="C6463" s="5">
        <v>2</v>
      </c>
      <c r="D6463" s="5">
        <v>1</v>
      </c>
      <c r="E6463" s="10">
        <v>20.65900268</v>
      </c>
      <c r="F6463" s="10">
        <v>169.2781813</v>
      </c>
      <c r="G6463" s="10">
        <v>59.198584230000002</v>
      </c>
      <c r="H6463" s="10">
        <v>78.503463440000004</v>
      </c>
      <c r="I6463" s="10">
        <v>113.45673600000001</v>
      </c>
      <c r="J6463" s="10">
        <v>113.2564816</v>
      </c>
      <c r="K6463" s="10">
        <v>176.095384</v>
      </c>
      <c r="L6463" s="10">
        <v>118.27154400000001</v>
      </c>
      <c r="M6463" s="10">
        <v>2.2431543309999999</v>
      </c>
      <c r="N6463" s="10">
        <v>95.416515889999999</v>
      </c>
      <c r="O6463" s="10">
        <v>109.46545519999999</v>
      </c>
      <c r="P6463" s="10">
        <v>76.081119839999999</v>
      </c>
      <c r="Q6463" s="11">
        <f t="shared" si="200"/>
        <v>2</v>
      </c>
      <c r="R6463" s="5">
        <v>1</v>
      </c>
      <c r="S6463" s="5">
        <v>0</v>
      </c>
      <c r="T6463" s="5">
        <v>1</v>
      </c>
      <c r="U6463" s="5">
        <v>0</v>
      </c>
      <c r="V6463" s="5">
        <v>0</v>
      </c>
      <c r="W6463" s="5">
        <v>0</v>
      </c>
      <c r="X6463" s="5">
        <v>0</v>
      </c>
      <c r="Y6463" s="5">
        <f t="shared" si="201"/>
        <v>15</v>
      </c>
      <c r="Z6463" s="5">
        <v>1</v>
      </c>
      <c r="AA6463" s="5">
        <v>1</v>
      </c>
      <c r="AB6463" s="5">
        <v>2</v>
      </c>
      <c r="AC6463" s="5">
        <v>1</v>
      </c>
      <c r="AD6463" s="5">
        <v>4</v>
      </c>
      <c r="AE6463" s="5">
        <v>1</v>
      </c>
      <c r="AF6463" s="5">
        <v>1</v>
      </c>
      <c r="AG6463" s="5">
        <v>1</v>
      </c>
      <c r="AH6463" s="5">
        <v>1</v>
      </c>
      <c r="AI6463" s="5">
        <v>1</v>
      </c>
      <c r="AJ6463" s="5">
        <v>1</v>
      </c>
      <c r="AK6463" s="5" t="s">
        <v>121</v>
      </c>
      <c r="AL6463" s="5">
        <v>1.02</v>
      </c>
      <c r="AM6463" s="7">
        <v>2.96E-8</v>
      </c>
      <c r="AN6463" s="5" t="s">
        <v>36</v>
      </c>
      <c r="AO6463" s="5" t="s">
        <v>55</v>
      </c>
      <c r="AP6463" s="5" t="s">
        <v>56</v>
      </c>
    </row>
    <row r="6464" spans="1:42" x14ac:dyDescent="0.35">
      <c r="A6464" s="5" t="s">
        <v>6582</v>
      </c>
      <c r="B6464" s="10">
        <v>41.696306429548564</v>
      </c>
      <c r="C6464" s="5">
        <v>2</v>
      </c>
      <c r="D6464" s="5">
        <v>1</v>
      </c>
      <c r="E6464" s="10">
        <v>22.342871250000002</v>
      </c>
      <c r="F6464" s="10">
        <v>169.66785160000001</v>
      </c>
      <c r="G6464" s="10">
        <v>64.318825349999997</v>
      </c>
      <c r="H6464" s="10">
        <v>65.220983709999999</v>
      </c>
      <c r="I6464" s="10">
        <v>111.4994715</v>
      </c>
      <c r="J6464" s="10">
        <v>124.2313856</v>
      </c>
      <c r="K6464" s="10">
        <v>144.27851939999999</v>
      </c>
      <c r="L6464" s="10">
        <v>120.8644513</v>
      </c>
      <c r="M6464" s="10">
        <v>2.212148778</v>
      </c>
      <c r="N6464" s="10">
        <v>87.291035210000004</v>
      </c>
      <c r="O6464" s="10">
        <v>111.10474170000001</v>
      </c>
      <c r="P6464" s="10">
        <v>81.207899350000005</v>
      </c>
      <c r="Q6464" s="11">
        <f t="shared" si="200"/>
        <v>3</v>
      </c>
      <c r="R6464" s="5">
        <v>1</v>
      </c>
      <c r="S6464" s="5">
        <v>0</v>
      </c>
      <c r="T6464" s="5">
        <v>1</v>
      </c>
      <c r="U6464" s="5">
        <v>0</v>
      </c>
      <c r="V6464" s="5">
        <v>1</v>
      </c>
      <c r="W6464" s="5">
        <v>0</v>
      </c>
      <c r="X6464" s="5">
        <v>0</v>
      </c>
      <c r="Y6464" s="5">
        <f t="shared" si="201"/>
        <v>17</v>
      </c>
      <c r="Z6464" s="5">
        <v>1</v>
      </c>
      <c r="AA6464" s="5">
        <v>1</v>
      </c>
      <c r="AB6464" s="5">
        <v>1</v>
      </c>
      <c r="AC6464" s="5">
        <v>1</v>
      </c>
      <c r="AD6464" s="5">
        <v>4</v>
      </c>
      <c r="AE6464" s="5">
        <v>1</v>
      </c>
      <c r="AF6464" s="5">
        <v>1</v>
      </c>
      <c r="AG6464" s="5">
        <v>1</v>
      </c>
      <c r="AH6464" s="5">
        <v>1</v>
      </c>
      <c r="AI6464" s="5">
        <v>2</v>
      </c>
      <c r="AJ6464" s="5">
        <v>3</v>
      </c>
      <c r="AK6464" s="5" t="s">
        <v>123</v>
      </c>
      <c r="AL6464" s="5">
        <v>1.02</v>
      </c>
      <c r="AM6464" s="7">
        <v>1.4800000000000001E-9</v>
      </c>
      <c r="AN6464" s="5" t="s">
        <v>36</v>
      </c>
      <c r="AO6464" s="5" t="s">
        <v>37</v>
      </c>
      <c r="AP6464" s="5" t="s">
        <v>38</v>
      </c>
    </row>
    <row r="6465" spans="1:42" x14ac:dyDescent="0.35">
      <c r="A6465" s="5" t="s">
        <v>6583</v>
      </c>
      <c r="B6465" s="10">
        <v>49.075239398084818</v>
      </c>
      <c r="C6465" s="5">
        <v>1</v>
      </c>
      <c r="D6465" s="5">
        <v>1</v>
      </c>
      <c r="E6465" s="10">
        <v>22.838055270000002</v>
      </c>
      <c r="F6465" s="10">
        <v>160.12088059999999</v>
      </c>
      <c r="G6465" s="10">
        <v>58.553796570000003</v>
      </c>
      <c r="H6465" s="10">
        <v>70.572128019999994</v>
      </c>
      <c r="I6465" s="10">
        <v>74.193306480000004</v>
      </c>
      <c r="J6465" s="10">
        <v>117.6554452</v>
      </c>
      <c r="K6465" s="10">
        <v>149.20944950000001</v>
      </c>
      <c r="L6465" s="10">
        <v>120.3901614</v>
      </c>
      <c r="M6465" s="10">
        <v>2.1142829860000001</v>
      </c>
      <c r="N6465" s="10">
        <v>86.619742299999999</v>
      </c>
      <c r="O6465" s="10">
        <v>110.55749710000001</v>
      </c>
      <c r="P6465" s="10">
        <v>71.592734410000006</v>
      </c>
      <c r="Q6465" s="11">
        <f t="shared" si="200"/>
        <v>2</v>
      </c>
      <c r="R6465" s="5">
        <v>1</v>
      </c>
      <c r="S6465" s="5">
        <v>0</v>
      </c>
      <c r="T6465" s="5">
        <v>1</v>
      </c>
      <c r="U6465" s="5">
        <v>0</v>
      </c>
      <c r="V6465" s="5">
        <v>0</v>
      </c>
      <c r="W6465" s="5">
        <v>0</v>
      </c>
      <c r="X6465" s="5">
        <v>0</v>
      </c>
      <c r="Y6465" s="5">
        <f t="shared" si="201"/>
        <v>14</v>
      </c>
      <c r="Z6465" s="5">
        <v>1</v>
      </c>
      <c r="AA6465" s="5">
        <v>1</v>
      </c>
      <c r="AB6465" s="5">
        <v>1</v>
      </c>
      <c r="AC6465" s="5">
        <v>1</v>
      </c>
      <c r="AD6465" s="5">
        <v>4</v>
      </c>
      <c r="AE6465" s="5">
        <v>1</v>
      </c>
      <c r="AF6465" s="5">
        <v>1</v>
      </c>
      <c r="AG6465" s="5">
        <v>1</v>
      </c>
      <c r="AH6465" s="5">
        <v>1</v>
      </c>
      <c r="AI6465" s="5">
        <v>1</v>
      </c>
      <c r="AJ6465" s="5">
        <v>1</v>
      </c>
      <c r="AK6465" s="5" t="s">
        <v>122</v>
      </c>
      <c r="AL6465" s="5">
        <v>3.36</v>
      </c>
      <c r="AM6465" s="7">
        <v>2.2800000000000001E-11</v>
      </c>
      <c r="AN6465" s="5" t="s">
        <v>43</v>
      </c>
      <c r="AO6465" s="5" t="s">
        <v>72</v>
      </c>
      <c r="AP6465" s="5" t="s">
        <v>104</v>
      </c>
    </row>
    <row r="6466" spans="1:42" x14ac:dyDescent="0.35">
      <c r="A6466" s="5" t="s">
        <v>6584</v>
      </c>
      <c r="B6466" s="10">
        <v>31.559507523939807</v>
      </c>
      <c r="C6466" s="5">
        <v>2</v>
      </c>
      <c r="D6466" s="5">
        <v>0</v>
      </c>
      <c r="E6466" s="10">
        <v>26.598028379999999</v>
      </c>
      <c r="F6466" s="10">
        <v>167.32675169999999</v>
      </c>
      <c r="G6466" s="10">
        <v>74.469803069999998</v>
      </c>
      <c r="H6466" s="10">
        <v>73.556989029999997</v>
      </c>
      <c r="I6466" s="10">
        <v>118.86912409999999</v>
      </c>
      <c r="J6466" s="10">
        <v>112.6545897</v>
      </c>
      <c r="K6466" s="10">
        <v>173.26508849999999</v>
      </c>
      <c r="L6466" s="10">
        <v>128.4874403</v>
      </c>
      <c r="M6466" s="10">
        <v>2.355521763</v>
      </c>
      <c r="N6466" s="10">
        <v>88.114387339999993</v>
      </c>
      <c r="O6466" s="10">
        <v>112.3677086</v>
      </c>
      <c r="P6466" s="10">
        <v>81.293333779999998</v>
      </c>
      <c r="Q6466" s="11">
        <f t="shared" si="200"/>
        <v>2</v>
      </c>
      <c r="R6466" s="5">
        <v>1</v>
      </c>
      <c r="S6466" s="5">
        <v>0</v>
      </c>
      <c r="T6466" s="5">
        <v>1</v>
      </c>
      <c r="U6466" s="5">
        <v>0</v>
      </c>
      <c r="V6466" s="5">
        <v>0</v>
      </c>
      <c r="W6466" s="5">
        <v>0</v>
      </c>
      <c r="X6466" s="5">
        <v>0</v>
      </c>
      <c r="Y6466" s="5">
        <f t="shared" si="201"/>
        <v>19</v>
      </c>
      <c r="Z6466" s="5">
        <v>2</v>
      </c>
      <c r="AA6466" s="5">
        <v>1</v>
      </c>
      <c r="AB6466" s="5">
        <v>2</v>
      </c>
      <c r="AC6466" s="5">
        <v>1</v>
      </c>
      <c r="AD6466" s="5">
        <v>4</v>
      </c>
      <c r="AE6466" s="5">
        <v>1</v>
      </c>
      <c r="AF6466" s="5">
        <v>1</v>
      </c>
      <c r="AG6466" s="5">
        <v>1</v>
      </c>
      <c r="AH6466" s="5">
        <v>1</v>
      </c>
      <c r="AI6466" s="5">
        <v>2</v>
      </c>
      <c r="AJ6466" s="5">
        <v>3</v>
      </c>
      <c r="AK6466" s="5" t="s">
        <v>121</v>
      </c>
      <c r="AL6466" s="5">
        <v>1.02</v>
      </c>
      <c r="AM6466" s="7">
        <v>2.3199999999999998E-6</v>
      </c>
      <c r="AN6466" s="5" t="s">
        <v>36</v>
      </c>
      <c r="AO6466" s="5" t="s">
        <v>47</v>
      </c>
      <c r="AP6466" s="5" t="s">
        <v>103</v>
      </c>
    </row>
    <row r="6467" spans="1:42" x14ac:dyDescent="0.35">
      <c r="A6467" s="5" t="s">
        <v>6585</v>
      </c>
      <c r="B6467" s="10">
        <v>33.510259917920656</v>
      </c>
      <c r="C6467" s="5">
        <v>2</v>
      </c>
      <c r="D6467" s="5">
        <v>0</v>
      </c>
      <c r="E6467" s="10">
        <v>30.7152046</v>
      </c>
      <c r="F6467" s="10">
        <v>174.96966399999999</v>
      </c>
      <c r="G6467" s="10">
        <v>94.032704730000006</v>
      </c>
      <c r="H6467" s="10">
        <v>38.577889949999999</v>
      </c>
      <c r="I6467" s="10">
        <v>206.3730631</v>
      </c>
      <c r="J6467" s="10">
        <v>136.44428300000001</v>
      </c>
      <c r="K6467" s="10">
        <v>287.65565629999998</v>
      </c>
      <c r="L6467" s="10">
        <v>464.5463183</v>
      </c>
      <c r="M6467" s="10">
        <v>7.4564901460000002</v>
      </c>
      <c r="N6467" s="10">
        <v>117.17154840000001</v>
      </c>
      <c r="O6467" s="10">
        <v>126.2532987</v>
      </c>
      <c r="P6467" s="10">
        <v>83.349312780000005</v>
      </c>
      <c r="Q6467" s="11">
        <f t="shared" si="200"/>
        <v>4</v>
      </c>
      <c r="R6467" s="5">
        <v>1</v>
      </c>
      <c r="S6467" s="5">
        <v>1</v>
      </c>
      <c r="T6467" s="5">
        <v>1</v>
      </c>
      <c r="U6467" s="5">
        <v>0</v>
      </c>
      <c r="V6467" s="5">
        <v>1</v>
      </c>
      <c r="W6467" s="5">
        <v>0</v>
      </c>
      <c r="X6467" s="5">
        <v>0</v>
      </c>
      <c r="Y6467" s="5">
        <f t="shared" si="201"/>
        <v>34</v>
      </c>
      <c r="Z6467" s="5">
        <v>3</v>
      </c>
      <c r="AA6467" s="5">
        <v>3</v>
      </c>
      <c r="AB6467" s="5">
        <v>3</v>
      </c>
      <c r="AC6467" s="5">
        <v>4</v>
      </c>
      <c r="AD6467" s="5">
        <v>3</v>
      </c>
      <c r="AE6467" s="5">
        <v>4</v>
      </c>
      <c r="AF6467" s="5">
        <v>3</v>
      </c>
      <c r="AG6467" s="5">
        <v>4</v>
      </c>
      <c r="AH6467" s="5">
        <v>2</v>
      </c>
      <c r="AI6467" s="5">
        <v>2</v>
      </c>
      <c r="AJ6467" s="5">
        <v>3</v>
      </c>
      <c r="AK6467" s="5" t="s">
        <v>127</v>
      </c>
      <c r="AL6467" s="5">
        <v>1.02</v>
      </c>
      <c r="AM6467" s="5">
        <v>0.92389801800000004</v>
      </c>
      <c r="AN6467" s="5" t="s">
        <v>36</v>
      </c>
      <c r="AO6467" s="5" t="s">
        <v>47</v>
      </c>
      <c r="AP6467" s="5" t="s">
        <v>103</v>
      </c>
    </row>
    <row r="6468" spans="1:42" x14ac:dyDescent="0.35">
      <c r="A6468" s="5" t="s">
        <v>6586</v>
      </c>
      <c r="B6468" s="10">
        <v>46.700410396716826</v>
      </c>
      <c r="C6468" s="5">
        <v>1</v>
      </c>
      <c r="D6468" s="5">
        <v>0</v>
      </c>
      <c r="E6468" s="10">
        <v>23.305789350000001</v>
      </c>
      <c r="F6468" s="10">
        <v>160.96782239999999</v>
      </c>
      <c r="G6468" s="10">
        <v>60.386791440000003</v>
      </c>
      <c r="H6468" s="10">
        <v>65.212995079999999</v>
      </c>
      <c r="I6468" s="10">
        <v>77.941506349999997</v>
      </c>
      <c r="J6468" s="10">
        <v>121.2741171</v>
      </c>
      <c r="K6468" s="10">
        <v>147.72274719999999</v>
      </c>
      <c r="L6468" s="10">
        <v>120.9044957</v>
      </c>
      <c r="M6468" s="10">
        <v>2.2652348199999999</v>
      </c>
      <c r="N6468" s="10">
        <v>90.570259789999994</v>
      </c>
      <c r="O6468" s="10">
        <v>107.8317309</v>
      </c>
      <c r="P6468" s="10">
        <v>80.276955450000003</v>
      </c>
      <c r="Q6468" s="11">
        <f t="shared" si="200"/>
        <v>1</v>
      </c>
      <c r="R6468" s="5">
        <v>0</v>
      </c>
      <c r="S6468" s="5">
        <v>0</v>
      </c>
      <c r="T6468" s="5">
        <v>1</v>
      </c>
      <c r="U6468" s="5">
        <v>0</v>
      </c>
      <c r="V6468" s="5">
        <v>0</v>
      </c>
      <c r="W6468" s="5">
        <v>0</v>
      </c>
      <c r="X6468" s="5">
        <v>0</v>
      </c>
      <c r="Y6468" s="5">
        <f t="shared" si="201"/>
        <v>17</v>
      </c>
      <c r="Z6468" s="5">
        <v>1</v>
      </c>
      <c r="AA6468" s="5">
        <v>1</v>
      </c>
      <c r="AB6468" s="5">
        <v>1</v>
      </c>
      <c r="AC6468" s="5">
        <v>1</v>
      </c>
      <c r="AD6468" s="5">
        <v>4</v>
      </c>
      <c r="AE6468" s="5">
        <v>1</v>
      </c>
      <c r="AF6468" s="5">
        <v>1</v>
      </c>
      <c r="AG6468" s="5">
        <v>1</v>
      </c>
      <c r="AH6468" s="5">
        <v>1</v>
      </c>
      <c r="AI6468" s="5">
        <v>2</v>
      </c>
      <c r="AJ6468" s="5">
        <v>3</v>
      </c>
      <c r="AK6468" s="5" t="s">
        <v>122</v>
      </c>
      <c r="AL6468" s="5">
        <v>3.36</v>
      </c>
      <c r="AM6468" s="7">
        <v>1.4599999999999999E-9</v>
      </c>
      <c r="AN6468" s="5" t="s">
        <v>36</v>
      </c>
      <c r="AO6468" s="5" t="s">
        <v>41</v>
      </c>
      <c r="AP6468" s="5" t="s">
        <v>42</v>
      </c>
    </row>
    <row r="6469" spans="1:42" x14ac:dyDescent="0.35">
      <c r="A6469" s="5" t="s">
        <v>6587</v>
      </c>
      <c r="B6469" s="10">
        <v>25.945280437756498</v>
      </c>
      <c r="C6469" s="5">
        <v>2</v>
      </c>
      <c r="D6469" s="5">
        <v>1</v>
      </c>
      <c r="E6469" s="10">
        <v>21.215553889999999</v>
      </c>
      <c r="F6469" s="10">
        <v>172.9080122</v>
      </c>
      <c r="G6469" s="10">
        <v>63.428524779999996</v>
      </c>
      <c r="H6469" s="10">
        <v>71.44535381</v>
      </c>
      <c r="I6469" s="10">
        <v>89.658838369999998</v>
      </c>
      <c r="J6469" s="10">
        <v>104.91116839999999</v>
      </c>
      <c r="K6469" s="10">
        <v>154.9356258</v>
      </c>
      <c r="L6469" s="10">
        <v>116.6070778</v>
      </c>
      <c r="M6469" s="10">
        <v>2.1685892450000002</v>
      </c>
      <c r="N6469" s="10">
        <v>89.319021030000002</v>
      </c>
      <c r="O6469" s="10">
        <v>110.4337072</v>
      </c>
      <c r="P6469" s="10">
        <v>72.800418620000002</v>
      </c>
      <c r="Q6469" s="11">
        <f t="shared" si="200"/>
        <v>0</v>
      </c>
      <c r="R6469" s="5">
        <v>0</v>
      </c>
      <c r="S6469" s="5">
        <v>0</v>
      </c>
      <c r="T6469" s="5">
        <v>0</v>
      </c>
      <c r="U6469" s="5">
        <v>0</v>
      </c>
      <c r="V6469" s="5">
        <v>0</v>
      </c>
      <c r="W6469" s="5">
        <v>0</v>
      </c>
      <c r="X6469" s="5">
        <v>0</v>
      </c>
      <c r="Y6469" s="5">
        <f t="shared" si="201"/>
        <v>14</v>
      </c>
      <c r="Z6469" s="5">
        <v>1</v>
      </c>
      <c r="AA6469" s="5">
        <v>1</v>
      </c>
      <c r="AB6469" s="5">
        <v>1</v>
      </c>
      <c r="AC6469" s="5">
        <v>1</v>
      </c>
      <c r="AD6469" s="5">
        <v>4</v>
      </c>
      <c r="AE6469" s="5">
        <v>1</v>
      </c>
      <c r="AF6469" s="5">
        <v>1</v>
      </c>
      <c r="AG6469" s="5">
        <v>1</v>
      </c>
      <c r="AH6469" s="5">
        <v>1</v>
      </c>
      <c r="AI6469" s="5">
        <v>1</v>
      </c>
      <c r="AJ6469" s="5">
        <v>1</v>
      </c>
      <c r="AK6469" s="5" t="s">
        <v>119</v>
      </c>
      <c r="AL6469" s="5">
        <v>1.02</v>
      </c>
      <c r="AM6469" s="7">
        <v>2.7799999999999999E-9</v>
      </c>
      <c r="AN6469" s="5" t="s">
        <v>36</v>
      </c>
      <c r="AO6469" s="5" t="s">
        <v>47</v>
      </c>
      <c r="AP6469" s="5" t="s">
        <v>103</v>
      </c>
    </row>
    <row r="6470" spans="1:42" x14ac:dyDescent="0.35">
      <c r="A6470" s="5" t="s">
        <v>6588</v>
      </c>
      <c r="B6470" s="10">
        <v>23.600547195622436</v>
      </c>
      <c r="C6470" s="5">
        <v>2</v>
      </c>
      <c r="D6470" s="5">
        <v>0</v>
      </c>
      <c r="E6470" s="10">
        <v>22.562341539999998</v>
      </c>
      <c r="F6470" s="10">
        <v>171.40616650000001</v>
      </c>
      <c r="G6470" s="10">
        <v>66.288326170000005</v>
      </c>
      <c r="H6470" s="10">
        <v>77.496033019999999</v>
      </c>
      <c r="I6470" s="10">
        <v>89.819404919999997</v>
      </c>
      <c r="J6470" s="10">
        <v>115.2394556</v>
      </c>
      <c r="K6470" s="10">
        <v>151.60253779999999</v>
      </c>
      <c r="L6470" s="10">
        <v>119.2863275</v>
      </c>
      <c r="M6470" s="10">
        <v>1.9562619130000001</v>
      </c>
      <c r="N6470" s="10">
        <v>87.617799070000004</v>
      </c>
      <c r="O6470" s="10">
        <v>112.83857449999999</v>
      </c>
      <c r="P6470" s="10">
        <v>76.416669540000001</v>
      </c>
      <c r="Q6470" s="11">
        <f t="shared" si="200"/>
        <v>1</v>
      </c>
      <c r="R6470" s="5">
        <v>0</v>
      </c>
      <c r="S6470" s="5">
        <v>0</v>
      </c>
      <c r="T6470" s="5">
        <v>1</v>
      </c>
      <c r="U6470" s="5">
        <v>0</v>
      </c>
      <c r="V6470" s="5">
        <v>0</v>
      </c>
      <c r="W6470" s="5">
        <v>0</v>
      </c>
      <c r="X6470" s="5">
        <v>0</v>
      </c>
      <c r="Y6470" s="5">
        <f t="shared" si="201"/>
        <v>14</v>
      </c>
      <c r="Z6470" s="5">
        <v>1</v>
      </c>
      <c r="AA6470" s="5">
        <v>1</v>
      </c>
      <c r="AB6470" s="5">
        <v>1</v>
      </c>
      <c r="AC6470" s="5">
        <v>1</v>
      </c>
      <c r="AD6470" s="5">
        <v>4</v>
      </c>
      <c r="AE6470" s="5">
        <v>1</v>
      </c>
      <c r="AF6470" s="5">
        <v>1</v>
      </c>
      <c r="AG6470" s="5">
        <v>1</v>
      </c>
      <c r="AH6470" s="5">
        <v>1</v>
      </c>
      <c r="AI6470" s="5">
        <v>1</v>
      </c>
      <c r="AJ6470" s="5">
        <v>1</v>
      </c>
      <c r="AK6470" s="5" t="s">
        <v>119</v>
      </c>
      <c r="AL6470" s="5">
        <v>1.02</v>
      </c>
      <c r="AM6470" s="7">
        <v>5.4299999999999999E-10</v>
      </c>
      <c r="AN6470" s="5" t="s">
        <v>36</v>
      </c>
      <c r="AO6470" s="5" t="s">
        <v>39</v>
      </c>
      <c r="AP6470" s="5" t="s">
        <v>61</v>
      </c>
    </row>
    <row r="6471" spans="1:42" x14ac:dyDescent="0.35">
      <c r="A6471" s="5" t="s">
        <v>6589</v>
      </c>
      <c r="B6471" s="10">
        <v>43.57045143638851</v>
      </c>
      <c r="C6471" s="5">
        <v>1</v>
      </c>
      <c r="D6471" s="5">
        <v>1</v>
      </c>
      <c r="E6471" s="10">
        <v>22.415328039999999</v>
      </c>
      <c r="F6471" s="10">
        <v>163.5211577</v>
      </c>
      <c r="G6471" s="10">
        <v>59.936724480000002</v>
      </c>
      <c r="H6471" s="10">
        <v>64.924010760000002</v>
      </c>
      <c r="I6471" s="10">
        <v>73.995418110000003</v>
      </c>
      <c r="J6471" s="10">
        <v>117.1017341</v>
      </c>
      <c r="K6471" s="10">
        <v>141.89144279999999</v>
      </c>
      <c r="L6471" s="10">
        <v>117.5656975</v>
      </c>
      <c r="M6471" s="10">
        <v>2.185500266</v>
      </c>
      <c r="N6471" s="10">
        <v>90.855598990000004</v>
      </c>
      <c r="O6471" s="10">
        <v>109.4378725</v>
      </c>
      <c r="P6471" s="10">
        <v>76.30576026</v>
      </c>
      <c r="Q6471" s="11">
        <f t="shared" si="200"/>
        <v>1</v>
      </c>
      <c r="R6471" s="5">
        <v>0</v>
      </c>
      <c r="S6471" s="5">
        <v>0</v>
      </c>
      <c r="T6471" s="5">
        <v>1</v>
      </c>
      <c r="U6471" s="5">
        <v>0</v>
      </c>
      <c r="V6471" s="5">
        <v>0</v>
      </c>
      <c r="W6471" s="5">
        <v>0</v>
      </c>
      <c r="X6471" s="5">
        <v>0</v>
      </c>
      <c r="Y6471" s="5">
        <f t="shared" si="201"/>
        <v>15</v>
      </c>
      <c r="Z6471" s="5">
        <v>1</v>
      </c>
      <c r="AA6471" s="5">
        <v>1</v>
      </c>
      <c r="AB6471" s="5">
        <v>1</v>
      </c>
      <c r="AC6471" s="5">
        <v>2</v>
      </c>
      <c r="AD6471" s="5">
        <v>4</v>
      </c>
      <c r="AE6471" s="5">
        <v>1</v>
      </c>
      <c r="AF6471" s="5">
        <v>1</v>
      </c>
      <c r="AG6471" s="5">
        <v>1</v>
      </c>
      <c r="AH6471" s="5">
        <v>1</v>
      </c>
      <c r="AI6471" s="5">
        <v>1</v>
      </c>
      <c r="AJ6471" s="5">
        <v>1</v>
      </c>
      <c r="AK6471" s="5" t="s">
        <v>122</v>
      </c>
      <c r="AL6471" s="5">
        <v>2.19</v>
      </c>
      <c r="AM6471" s="7">
        <v>4.5900000000000002E-10</v>
      </c>
      <c r="AN6471" s="5" t="s">
        <v>36</v>
      </c>
      <c r="AO6471" s="5" t="s">
        <v>53</v>
      </c>
      <c r="AP6471" s="5" t="s">
        <v>107</v>
      </c>
    </row>
    <row r="6472" spans="1:42" x14ac:dyDescent="0.35">
      <c r="A6472" s="5" t="s">
        <v>6590</v>
      </c>
      <c r="B6472" s="10">
        <v>34.694938440492479</v>
      </c>
      <c r="C6472" s="5">
        <v>2</v>
      </c>
      <c r="D6472" s="5">
        <v>0</v>
      </c>
      <c r="E6472" s="10">
        <v>22.751151700000001</v>
      </c>
      <c r="F6472" s="10">
        <v>163.92581419999999</v>
      </c>
      <c r="G6472" s="10">
        <v>61.136149899999999</v>
      </c>
      <c r="H6472" s="10">
        <v>74.571922830000005</v>
      </c>
      <c r="I6472" s="10">
        <v>119.0725412</v>
      </c>
      <c r="J6472" s="10">
        <v>105.4326133</v>
      </c>
      <c r="K6472" s="10">
        <v>179.24952020000001</v>
      </c>
      <c r="L6472" s="10">
        <v>121.39562340000001</v>
      </c>
      <c r="M6472" s="10">
        <v>2.403713266</v>
      </c>
      <c r="N6472" s="10">
        <v>85.780061680000003</v>
      </c>
      <c r="O6472" s="10">
        <v>107.2644422</v>
      </c>
      <c r="P6472" s="10">
        <v>82.799808369999994</v>
      </c>
      <c r="Q6472" s="11">
        <f t="shared" si="200"/>
        <v>1</v>
      </c>
      <c r="R6472" s="5">
        <v>1</v>
      </c>
      <c r="S6472" s="5">
        <v>0</v>
      </c>
      <c r="T6472" s="5">
        <v>0</v>
      </c>
      <c r="U6472" s="5">
        <v>0</v>
      </c>
      <c r="V6472" s="5">
        <v>0</v>
      </c>
      <c r="W6472" s="5">
        <v>0</v>
      </c>
      <c r="X6472" s="5">
        <v>0</v>
      </c>
      <c r="Y6472" s="5">
        <f t="shared" si="201"/>
        <v>18</v>
      </c>
      <c r="Z6472" s="5">
        <v>1</v>
      </c>
      <c r="AA6472" s="5">
        <v>1</v>
      </c>
      <c r="AB6472" s="5">
        <v>2</v>
      </c>
      <c r="AC6472" s="5">
        <v>1</v>
      </c>
      <c r="AD6472" s="5">
        <v>4</v>
      </c>
      <c r="AE6472" s="5">
        <v>1</v>
      </c>
      <c r="AF6472" s="5">
        <v>1</v>
      </c>
      <c r="AG6472" s="5">
        <v>1</v>
      </c>
      <c r="AH6472" s="5">
        <v>1</v>
      </c>
      <c r="AI6472" s="5">
        <v>2</v>
      </c>
      <c r="AJ6472" s="5">
        <v>3</v>
      </c>
      <c r="AK6472" s="5" t="s">
        <v>121</v>
      </c>
      <c r="AL6472" s="5">
        <v>1.02</v>
      </c>
      <c r="AM6472" s="7">
        <v>2.6599999999999999E-6</v>
      </c>
      <c r="AN6472" s="5" t="s">
        <v>36</v>
      </c>
      <c r="AO6472" s="5" t="s">
        <v>39</v>
      </c>
      <c r="AP6472" s="5" t="s">
        <v>71</v>
      </c>
    </row>
    <row r="6473" spans="1:42" x14ac:dyDescent="0.35">
      <c r="A6473" s="5" t="s">
        <v>6591</v>
      </c>
      <c r="B6473" s="10">
        <v>31.447332421340629</v>
      </c>
      <c r="C6473" s="5">
        <v>2</v>
      </c>
      <c r="D6473" s="5">
        <v>1</v>
      </c>
      <c r="E6473" s="10">
        <v>31.054374719999998</v>
      </c>
      <c r="F6473" s="10">
        <v>174.3701714</v>
      </c>
      <c r="G6473" s="10">
        <v>94.420691809999994</v>
      </c>
      <c r="H6473" s="10">
        <v>72.753202880000003</v>
      </c>
      <c r="I6473" s="10">
        <v>113.3438226</v>
      </c>
      <c r="J6473" s="10">
        <v>103.5233575</v>
      </c>
      <c r="K6473" s="10">
        <v>181.31616159999999</v>
      </c>
      <c r="L6473" s="10">
        <v>121.426208</v>
      </c>
      <c r="M6473" s="10">
        <v>2.4922086499999998</v>
      </c>
      <c r="N6473" s="10">
        <v>93.732275130000005</v>
      </c>
      <c r="O6473" s="10">
        <v>112.2371507</v>
      </c>
      <c r="P6473" s="10">
        <v>84.241508940000003</v>
      </c>
      <c r="Q6473" s="11">
        <f t="shared" si="200"/>
        <v>2</v>
      </c>
      <c r="R6473" s="5">
        <v>0</v>
      </c>
      <c r="S6473" s="5">
        <v>0</v>
      </c>
      <c r="T6473" s="5">
        <v>1</v>
      </c>
      <c r="U6473" s="5">
        <v>0</v>
      </c>
      <c r="V6473" s="5">
        <v>0</v>
      </c>
      <c r="W6473" s="5">
        <v>1</v>
      </c>
      <c r="X6473" s="5">
        <v>0</v>
      </c>
      <c r="Y6473" s="5">
        <f t="shared" si="201"/>
        <v>20</v>
      </c>
      <c r="Z6473" s="5">
        <v>3</v>
      </c>
      <c r="AA6473" s="5">
        <v>1</v>
      </c>
      <c r="AB6473" s="5">
        <v>2</v>
      </c>
      <c r="AC6473" s="5">
        <v>1</v>
      </c>
      <c r="AD6473" s="5">
        <v>4</v>
      </c>
      <c r="AE6473" s="5">
        <v>1</v>
      </c>
      <c r="AF6473" s="5">
        <v>1</v>
      </c>
      <c r="AG6473" s="5">
        <v>1</v>
      </c>
      <c r="AH6473" s="5">
        <v>1</v>
      </c>
      <c r="AI6473" s="5">
        <v>2</v>
      </c>
      <c r="AJ6473" s="5">
        <v>3</v>
      </c>
      <c r="AK6473" s="5" t="s">
        <v>121</v>
      </c>
      <c r="AL6473" s="5">
        <v>1.02</v>
      </c>
      <c r="AM6473" s="5">
        <v>5.0453720000000002E-3</v>
      </c>
      <c r="AN6473" s="5" t="s">
        <v>36</v>
      </c>
      <c r="AO6473" s="5" t="s">
        <v>53</v>
      </c>
      <c r="AP6473" s="5" t="s">
        <v>107</v>
      </c>
    </row>
    <row r="6474" spans="1:42" x14ac:dyDescent="0.35">
      <c r="A6474" s="5" t="s">
        <v>6592</v>
      </c>
      <c r="B6474" s="10">
        <v>36.57729138166895</v>
      </c>
      <c r="C6474" s="5">
        <v>1</v>
      </c>
      <c r="D6474" s="5">
        <v>0</v>
      </c>
      <c r="E6474" s="10">
        <v>33.022672159999999</v>
      </c>
      <c r="F6474" s="10">
        <v>163.97788249999999</v>
      </c>
      <c r="G6474" s="10">
        <v>88.793824270000002</v>
      </c>
      <c r="H6474" s="10">
        <v>39.731053430000003</v>
      </c>
      <c r="I6474" s="10">
        <v>201.26460119999999</v>
      </c>
      <c r="J6474" s="10">
        <v>136.44389960000001</v>
      </c>
      <c r="K6474" s="10">
        <v>286.93426479999999</v>
      </c>
      <c r="L6474" s="10">
        <v>461.95346749999999</v>
      </c>
      <c r="M6474" s="10">
        <v>7.2219143480000003</v>
      </c>
      <c r="N6474" s="10">
        <v>112.0678094</v>
      </c>
      <c r="O6474" s="10">
        <v>122.4646793</v>
      </c>
      <c r="P6474" s="10">
        <v>94.304269540000007</v>
      </c>
      <c r="Q6474" s="11">
        <f t="shared" ref="Q6474:Q6537" si="202">SUM(R6474:X6474)</f>
        <v>4</v>
      </c>
      <c r="R6474" s="5">
        <v>1</v>
      </c>
      <c r="S6474" s="5">
        <v>0</v>
      </c>
      <c r="T6474" s="5">
        <v>1</v>
      </c>
      <c r="U6474" s="5">
        <v>1</v>
      </c>
      <c r="V6474" s="5">
        <v>1</v>
      </c>
      <c r="W6474" s="5">
        <v>0</v>
      </c>
      <c r="X6474" s="5">
        <v>0</v>
      </c>
      <c r="Y6474" s="5">
        <f t="shared" ref="Y6474:Y6537" si="203">SUM(Z6474:AJ6474)</f>
        <v>35</v>
      </c>
      <c r="Z6474" s="5">
        <v>3</v>
      </c>
      <c r="AA6474" s="5">
        <v>3</v>
      </c>
      <c r="AB6474" s="5">
        <v>3</v>
      </c>
      <c r="AC6474" s="5">
        <v>4</v>
      </c>
      <c r="AD6474" s="5">
        <v>3</v>
      </c>
      <c r="AE6474" s="5">
        <v>4</v>
      </c>
      <c r="AF6474" s="5">
        <v>3</v>
      </c>
      <c r="AG6474" s="5">
        <v>4</v>
      </c>
      <c r="AH6474" s="5">
        <v>2</v>
      </c>
      <c r="AI6474" s="5">
        <v>3</v>
      </c>
      <c r="AJ6474" s="5">
        <v>3</v>
      </c>
      <c r="AK6474" s="5" t="s">
        <v>126</v>
      </c>
      <c r="AL6474" s="5">
        <v>2.19</v>
      </c>
      <c r="AM6474" s="5">
        <v>0.98890756700000004</v>
      </c>
      <c r="AN6474" s="5" t="s">
        <v>36</v>
      </c>
      <c r="AO6474" s="5" t="s">
        <v>39</v>
      </c>
      <c r="AP6474" s="5" t="s">
        <v>116</v>
      </c>
    </row>
    <row r="6475" spans="1:42" x14ac:dyDescent="0.35">
      <c r="A6475" s="5" t="s">
        <v>6593</v>
      </c>
      <c r="B6475" s="10">
        <v>49.053351573187413</v>
      </c>
      <c r="C6475" s="5">
        <v>1</v>
      </c>
      <c r="D6475" s="5">
        <v>2</v>
      </c>
      <c r="E6475" s="10">
        <v>19.72132835</v>
      </c>
      <c r="F6475" s="10">
        <v>165.68344379999999</v>
      </c>
      <c r="G6475" s="10">
        <v>54.137025450000003</v>
      </c>
      <c r="H6475" s="10">
        <v>62.776117939999999</v>
      </c>
      <c r="I6475" s="10">
        <v>75.962661339999997</v>
      </c>
      <c r="J6475" s="10">
        <v>118.2418059</v>
      </c>
      <c r="K6475" s="10">
        <v>143.82749039999999</v>
      </c>
      <c r="L6475" s="10">
        <v>117.8290884</v>
      </c>
      <c r="M6475" s="10">
        <v>2.291117946</v>
      </c>
      <c r="N6475" s="10">
        <v>89.472647640000005</v>
      </c>
      <c r="O6475" s="10">
        <v>111.4879589</v>
      </c>
      <c r="P6475" s="10">
        <v>75.191568149999995</v>
      </c>
      <c r="Q6475" s="11">
        <f t="shared" si="202"/>
        <v>3</v>
      </c>
      <c r="R6475" s="5">
        <v>1</v>
      </c>
      <c r="S6475" s="5">
        <v>1</v>
      </c>
      <c r="T6475" s="5">
        <v>1</v>
      </c>
      <c r="U6475" s="5">
        <v>0</v>
      </c>
      <c r="V6475" s="5">
        <v>0</v>
      </c>
      <c r="W6475" s="5">
        <v>0</v>
      </c>
      <c r="X6475" s="5">
        <v>0</v>
      </c>
      <c r="Y6475" s="5">
        <f t="shared" si="203"/>
        <v>15</v>
      </c>
      <c r="Z6475" s="5">
        <v>1</v>
      </c>
      <c r="AA6475" s="5">
        <v>1</v>
      </c>
      <c r="AB6475" s="5">
        <v>1</v>
      </c>
      <c r="AC6475" s="5">
        <v>2</v>
      </c>
      <c r="AD6475" s="5">
        <v>4</v>
      </c>
      <c r="AE6475" s="5">
        <v>1</v>
      </c>
      <c r="AF6475" s="5">
        <v>1</v>
      </c>
      <c r="AG6475" s="5">
        <v>1</v>
      </c>
      <c r="AH6475" s="5">
        <v>1</v>
      </c>
      <c r="AI6475" s="5">
        <v>1</v>
      </c>
      <c r="AJ6475" s="5">
        <v>1</v>
      </c>
      <c r="AK6475" s="5" t="s">
        <v>122</v>
      </c>
      <c r="AL6475" s="5">
        <v>3.36</v>
      </c>
      <c r="AM6475" s="7">
        <v>1.2500000000000001E-10</v>
      </c>
      <c r="AN6475" s="5" t="s">
        <v>76</v>
      </c>
      <c r="AO6475" s="5" t="s">
        <v>57</v>
      </c>
      <c r="AP6475" s="5" t="s">
        <v>114</v>
      </c>
    </row>
    <row r="6476" spans="1:42" x14ac:dyDescent="0.35">
      <c r="A6476" s="5" t="s">
        <v>6594</v>
      </c>
      <c r="B6476" s="10">
        <v>26.366621067031463</v>
      </c>
      <c r="C6476" s="5">
        <v>1</v>
      </c>
      <c r="D6476" s="5">
        <v>0</v>
      </c>
      <c r="E6476" s="10">
        <v>27.095837029999998</v>
      </c>
      <c r="F6476" s="10">
        <v>158.30637780000001</v>
      </c>
      <c r="G6476" s="10">
        <v>67.904631300000005</v>
      </c>
      <c r="H6476" s="10">
        <v>65.221821460000001</v>
      </c>
      <c r="I6476" s="10">
        <v>94.165465339999997</v>
      </c>
      <c r="J6476" s="10">
        <v>111.1260422</v>
      </c>
      <c r="K6476" s="10">
        <v>182.9609762</v>
      </c>
      <c r="L6476" s="10">
        <v>123.3454642</v>
      </c>
      <c r="M6476" s="10">
        <v>2.8052110799999999</v>
      </c>
      <c r="N6476" s="10">
        <v>90.012154409999994</v>
      </c>
      <c r="O6476" s="10">
        <v>110.29218779999999</v>
      </c>
      <c r="P6476" s="10">
        <v>81.434727910000007</v>
      </c>
      <c r="Q6476" s="11">
        <f t="shared" si="202"/>
        <v>1</v>
      </c>
      <c r="R6476" s="5">
        <v>0</v>
      </c>
      <c r="S6476" s="5">
        <v>0</v>
      </c>
      <c r="T6476" s="5">
        <v>1</v>
      </c>
      <c r="U6476" s="5">
        <v>0</v>
      </c>
      <c r="V6476" s="5">
        <v>0</v>
      </c>
      <c r="W6476" s="5">
        <v>0</v>
      </c>
      <c r="X6476" s="5">
        <v>0</v>
      </c>
      <c r="Y6476" s="5">
        <f t="shared" si="203"/>
        <v>19</v>
      </c>
      <c r="Z6476" s="5">
        <v>2</v>
      </c>
      <c r="AA6476" s="5">
        <v>1</v>
      </c>
      <c r="AB6476" s="5">
        <v>2</v>
      </c>
      <c r="AC6476" s="5">
        <v>1</v>
      </c>
      <c r="AD6476" s="5">
        <v>4</v>
      </c>
      <c r="AE6476" s="5">
        <v>1</v>
      </c>
      <c r="AF6476" s="5">
        <v>1</v>
      </c>
      <c r="AG6476" s="5">
        <v>1</v>
      </c>
      <c r="AH6476" s="5">
        <v>1</v>
      </c>
      <c r="AI6476" s="5">
        <v>2</v>
      </c>
      <c r="AJ6476" s="5">
        <v>3</v>
      </c>
      <c r="AK6476" s="5" t="s">
        <v>35</v>
      </c>
      <c r="AL6476" s="5">
        <v>2.19</v>
      </c>
      <c r="AM6476" s="7">
        <v>6.0000000000000002E-5</v>
      </c>
      <c r="AN6476" s="5" t="s">
        <v>43</v>
      </c>
      <c r="AO6476" s="5" t="s">
        <v>72</v>
      </c>
      <c r="AP6476" s="5" t="s">
        <v>89</v>
      </c>
    </row>
    <row r="6477" spans="1:42" x14ac:dyDescent="0.35">
      <c r="A6477" s="5" t="s">
        <v>6595</v>
      </c>
      <c r="B6477" s="10">
        <v>32.117647058823529</v>
      </c>
      <c r="C6477" s="5">
        <v>1</v>
      </c>
      <c r="D6477" s="5">
        <v>1</v>
      </c>
      <c r="E6477" s="10">
        <v>25.229178810000001</v>
      </c>
      <c r="F6477" s="10">
        <v>163.26700099999999</v>
      </c>
      <c r="G6477" s="10">
        <v>67.251185699999994</v>
      </c>
      <c r="H6477" s="10">
        <v>31.573527500000001</v>
      </c>
      <c r="I6477" s="10">
        <v>202.035516</v>
      </c>
      <c r="J6477" s="10">
        <v>125.7791148</v>
      </c>
      <c r="K6477" s="10">
        <v>280.94825509999998</v>
      </c>
      <c r="L6477" s="10">
        <v>489.02086070000001</v>
      </c>
      <c r="M6477" s="10">
        <v>8.8982219380000007</v>
      </c>
      <c r="N6477" s="10">
        <v>109.2100161</v>
      </c>
      <c r="O6477" s="10">
        <v>132.13176730000001</v>
      </c>
      <c r="P6477" s="10">
        <v>97.729396739999999</v>
      </c>
      <c r="Q6477" s="11">
        <f t="shared" si="202"/>
        <v>4</v>
      </c>
      <c r="R6477" s="5">
        <v>1</v>
      </c>
      <c r="S6477" s="5">
        <v>1</v>
      </c>
      <c r="T6477" s="5">
        <v>1</v>
      </c>
      <c r="U6477" s="5">
        <v>0</v>
      </c>
      <c r="V6477" s="5">
        <v>0</v>
      </c>
      <c r="W6477" s="5">
        <v>0</v>
      </c>
      <c r="X6477" s="5">
        <v>1</v>
      </c>
      <c r="Y6477" s="5">
        <f t="shared" si="203"/>
        <v>36</v>
      </c>
      <c r="Z6477" s="5">
        <v>2</v>
      </c>
      <c r="AA6477" s="5">
        <v>2</v>
      </c>
      <c r="AB6477" s="5">
        <v>3</v>
      </c>
      <c r="AC6477" s="5">
        <v>4</v>
      </c>
      <c r="AD6477" s="5">
        <v>4</v>
      </c>
      <c r="AE6477" s="5">
        <v>4</v>
      </c>
      <c r="AF6477" s="5">
        <v>3</v>
      </c>
      <c r="AG6477" s="5">
        <v>4</v>
      </c>
      <c r="AH6477" s="5">
        <v>3</v>
      </c>
      <c r="AI6477" s="5">
        <v>4</v>
      </c>
      <c r="AJ6477" s="5">
        <v>3</v>
      </c>
      <c r="AK6477" s="5" t="s">
        <v>124</v>
      </c>
      <c r="AL6477" s="5">
        <v>2.19</v>
      </c>
      <c r="AM6477" s="5">
        <v>0.99959156599999999</v>
      </c>
      <c r="AN6477" s="5" t="s">
        <v>49</v>
      </c>
      <c r="AO6477" s="5" t="s">
        <v>47</v>
      </c>
      <c r="AP6477" s="5" t="s">
        <v>111</v>
      </c>
    </row>
    <row r="6478" spans="1:42" x14ac:dyDescent="0.35">
      <c r="A6478" s="5" t="s">
        <v>6596</v>
      </c>
      <c r="B6478" s="10">
        <v>45.313269493844047</v>
      </c>
      <c r="C6478" s="5">
        <v>2</v>
      </c>
      <c r="D6478" s="5">
        <v>2</v>
      </c>
      <c r="E6478" s="10">
        <v>19.216024449999999</v>
      </c>
      <c r="F6478" s="10">
        <v>168.7056201</v>
      </c>
      <c r="G6478" s="10">
        <v>54.691853739999999</v>
      </c>
      <c r="H6478" s="10">
        <v>66.058801520000003</v>
      </c>
      <c r="I6478" s="10">
        <v>112.1938794</v>
      </c>
      <c r="J6478" s="10">
        <v>120.8101284</v>
      </c>
      <c r="K6478" s="10">
        <v>145.552492</v>
      </c>
      <c r="L6478" s="10">
        <v>120.461737</v>
      </c>
      <c r="M6478" s="10">
        <v>2.203377728</v>
      </c>
      <c r="N6478" s="10">
        <v>88.624976119999999</v>
      </c>
      <c r="O6478" s="10">
        <v>109.90487589999999</v>
      </c>
      <c r="P6478" s="10">
        <v>80.974653669999995</v>
      </c>
      <c r="Q6478" s="11">
        <f t="shared" si="202"/>
        <v>2</v>
      </c>
      <c r="R6478" s="5">
        <v>1</v>
      </c>
      <c r="S6478" s="5">
        <v>0</v>
      </c>
      <c r="T6478" s="5">
        <v>1</v>
      </c>
      <c r="U6478" s="5">
        <v>0</v>
      </c>
      <c r="V6478" s="5">
        <v>0</v>
      </c>
      <c r="W6478" s="5">
        <v>0</v>
      </c>
      <c r="X6478" s="5">
        <v>0</v>
      </c>
      <c r="Y6478" s="5">
        <f t="shared" si="203"/>
        <v>17</v>
      </c>
      <c r="Z6478" s="5">
        <v>1</v>
      </c>
      <c r="AA6478" s="5">
        <v>1</v>
      </c>
      <c r="AB6478" s="5">
        <v>1</v>
      </c>
      <c r="AC6478" s="5">
        <v>1</v>
      </c>
      <c r="AD6478" s="5">
        <v>4</v>
      </c>
      <c r="AE6478" s="5">
        <v>1</v>
      </c>
      <c r="AF6478" s="5">
        <v>1</v>
      </c>
      <c r="AG6478" s="5">
        <v>1</v>
      </c>
      <c r="AH6478" s="5">
        <v>1</v>
      </c>
      <c r="AI6478" s="5">
        <v>2</v>
      </c>
      <c r="AJ6478" s="5">
        <v>3</v>
      </c>
      <c r="AK6478" s="5" t="s">
        <v>123</v>
      </c>
      <c r="AL6478" s="5">
        <v>2.15</v>
      </c>
      <c r="AM6478" s="7">
        <v>8.5500000000000005E-10</v>
      </c>
      <c r="AN6478" s="5" t="s">
        <v>43</v>
      </c>
      <c r="AO6478" s="5" t="s">
        <v>51</v>
      </c>
      <c r="AP6478" s="5" t="s">
        <v>52</v>
      </c>
    </row>
    <row r="6479" spans="1:42" x14ac:dyDescent="0.35">
      <c r="A6479" s="5" t="s">
        <v>6597</v>
      </c>
      <c r="B6479" s="10">
        <v>44.667578659370726</v>
      </c>
      <c r="C6479" s="5">
        <v>1</v>
      </c>
      <c r="D6479" s="5">
        <v>1</v>
      </c>
      <c r="E6479" s="10">
        <v>23.65728687</v>
      </c>
      <c r="F6479" s="10">
        <v>164.1014686</v>
      </c>
      <c r="G6479" s="10">
        <v>63.707398609999998</v>
      </c>
      <c r="H6479" s="10">
        <v>68.862636170000002</v>
      </c>
      <c r="I6479" s="10">
        <v>72.564349429999993</v>
      </c>
      <c r="J6479" s="10">
        <v>120.79232620000001</v>
      </c>
      <c r="K6479" s="10">
        <v>151.0525246</v>
      </c>
      <c r="L6479" s="10">
        <v>117.4072912</v>
      </c>
      <c r="M6479" s="10">
        <v>2.1935338670000002</v>
      </c>
      <c r="N6479" s="10">
        <v>95.578069429999999</v>
      </c>
      <c r="O6479" s="10">
        <v>108.141143</v>
      </c>
      <c r="P6479" s="10">
        <v>77.566109260000005</v>
      </c>
      <c r="Q6479" s="11">
        <f t="shared" si="202"/>
        <v>3</v>
      </c>
      <c r="R6479" s="5">
        <v>1</v>
      </c>
      <c r="S6479" s="5">
        <v>0</v>
      </c>
      <c r="T6479" s="5">
        <v>1</v>
      </c>
      <c r="U6479" s="5">
        <v>0</v>
      </c>
      <c r="V6479" s="5">
        <v>0</v>
      </c>
      <c r="W6479" s="5">
        <v>0</v>
      </c>
      <c r="X6479" s="5">
        <v>1</v>
      </c>
      <c r="Y6479" s="5">
        <f t="shared" si="203"/>
        <v>14</v>
      </c>
      <c r="Z6479" s="5">
        <v>1</v>
      </c>
      <c r="AA6479" s="5">
        <v>1</v>
      </c>
      <c r="AB6479" s="5">
        <v>1</v>
      </c>
      <c r="AC6479" s="5">
        <v>1</v>
      </c>
      <c r="AD6479" s="5">
        <v>4</v>
      </c>
      <c r="AE6479" s="5">
        <v>1</v>
      </c>
      <c r="AF6479" s="5">
        <v>1</v>
      </c>
      <c r="AG6479" s="5">
        <v>1</v>
      </c>
      <c r="AH6479" s="5">
        <v>1</v>
      </c>
      <c r="AI6479" s="5">
        <v>1</v>
      </c>
      <c r="AJ6479" s="5">
        <v>1</v>
      </c>
      <c r="AK6479" s="5" t="s">
        <v>122</v>
      </c>
      <c r="AL6479" s="5">
        <v>3.36</v>
      </c>
      <c r="AM6479" s="7">
        <v>1.08E-9</v>
      </c>
      <c r="AN6479" s="5" t="s">
        <v>36</v>
      </c>
      <c r="AO6479" s="5" t="s">
        <v>39</v>
      </c>
      <c r="AP6479" s="5" t="s">
        <v>61</v>
      </c>
    </row>
    <row r="6480" spans="1:42" x14ac:dyDescent="0.35">
      <c r="A6480" s="5" t="s">
        <v>6598</v>
      </c>
      <c r="B6480" s="10">
        <v>43.067031463748293</v>
      </c>
      <c r="C6480" s="5">
        <v>1</v>
      </c>
      <c r="D6480" s="5">
        <v>1</v>
      </c>
      <c r="E6480" s="10">
        <v>21.894332410000001</v>
      </c>
      <c r="F6480" s="10">
        <v>154.7479629</v>
      </c>
      <c r="G6480" s="10">
        <v>52.430209009999999</v>
      </c>
      <c r="H6480" s="10">
        <v>58.781165049999998</v>
      </c>
      <c r="I6480" s="10">
        <v>75.683755469999994</v>
      </c>
      <c r="J6480" s="10">
        <v>125.8219272</v>
      </c>
      <c r="K6480" s="10">
        <v>144.83789200000001</v>
      </c>
      <c r="L6480" s="10">
        <v>128.33195169999999</v>
      </c>
      <c r="M6480" s="10">
        <v>2.4640187349999998</v>
      </c>
      <c r="N6480" s="10">
        <v>88.701365820000007</v>
      </c>
      <c r="O6480" s="10">
        <v>111.16984739999999</v>
      </c>
      <c r="P6480" s="10">
        <v>79.883681339999995</v>
      </c>
      <c r="Q6480" s="11">
        <f t="shared" si="202"/>
        <v>2</v>
      </c>
      <c r="R6480" s="5">
        <v>1</v>
      </c>
      <c r="S6480" s="5">
        <v>0</v>
      </c>
      <c r="T6480" s="5">
        <v>1</v>
      </c>
      <c r="U6480" s="5">
        <v>0</v>
      </c>
      <c r="V6480" s="5">
        <v>0</v>
      </c>
      <c r="W6480" s="5">
        <v>0</v>
      </c>
      <c r="X6480" s="5">
        <v>0</v>
      </c>
      <c r="Y6480" s="5">
        <f t="shared" si="203"/>
        <v>15</v>
      </c>
      <c r="Z6480" s="5">
        <v>1</v>
      </c>
      <c r="AA6480" s="5">
        <v>1</v>
      </c>
      <c r="AB6480" s="5">
        <v>1</v>
      </c>
      <c r="AC6480" s="5">
        <v>2</v>
      </c>
      <c r="AD6480" s="5">
        <v>4</v>
      </c>
      <c r="AE6480" s="5">
        <v>1</v>
      </c>
      <c r="AF6480" s="5">
        <v>1</v>
      </c>
      <c r="AG6480" s="5">
        <v>1</v>
      </c>
      <c r="AH6480" s="5">
        <v>1</v>
      </c>
      <c r="AI6480" s="5">
        <v>1</v>
      </c>
      <c r="AJ6480" s="5">
        <v>1</v>
      </c>
      <c r="AK6480" s="5" t="s">
        <v>122</v>
      </c>
      <c r="AL6480" s="5">
        <v>2.19</v>
      </c>
      <c r="AM6480" s="7">
        <v>2.4199999999999999E-9</v>
      </c>
      <c r="AN6480" s="5" t="s">
        <v>36</v>
      </c>
      <c r="AO6480" s="5" t="s">
        <v>77</v>
      </c>
      <c r="AP6480" s="5" t="s">
        <v>95</v>
      </c>
    </row>
    <row r="6481" spans="1:42" x14ac:dyDescent="0.35">
      <c r="A6481" s="5" t="s">
        <v>6599</v>
      </c>
      <c r="B6481" s="10">
        <v>29.102599179206567</v>
      </c>
      <c r="C6481" s="5">
        <v>1</v>
      </c>
      <c r="D6481" s="5">
        <v>0</v>
      </c>
      <c r="E6481" s="10">
        <v>20.159795150000001</v>
      </c>
      <c r="F6481" s="10">
        <v>163.3781941</v>
      </c>
      <c r="G6481" s="10">
        <v>53.81140078</v>
      </c>
      <c r="H6481" s="10">
        <v>63.542027009999998</v>
      </c>
      <c r="I6481" s="10">
        <v>90.809025820000002</v>
      </c>
      <c r="J6481" s="10">
        <v>105.2077306</v>
      </c>
      <c r="K6481" s="10">
        <v>153.11946090000001</v>
      </c>
      <c r="L6481" s="10">
        <v>121.84060359999999</v>
      </c>
      <c r="M6481" s="10">
        <v>2.4097352270000001</v>
      </c>
      <c r="N6481" s="10">
        <v>96.290767020000004</v>
      </c>
      <c r="O6481" s="10">
        <v>107.7454644</v>
      </c>
      <c r="P6481" s="10">
        <v>83.226251919999996</v>
      </c>
      <c r="Q6481" s="11">
        <f t="shared" si="202"/>
        <v>1</v>
      </c>
      <c r="R6481" s="5">
        <v>0</v>
      </c>
      <c r="S6481" s="5">
        <v>0</v>
      </c>
      <c r="T6481" s="5">
        <v>0</v>
      </c>
      <c r="U6481" s="5">
        <v>1</v>
      </c>
      <c r="V6481" s="5">
        <v>0</v>
      </c>
      <c r="W6481" s="5">
        <v>0</v>
      </c>
      <c r="X6481" s="5">
        <v>0</v>
      </c>
      <c r="Y6481" s="5">
        <f t="shared" si="203"/>
        <v>18</v>
      </c>
      <c r="Z6481" s="5">
        <v>1</v>
      </c>
      <c r="AA6481" s="5">
        <v>1</v>
      </c>
      <c r="AB6481" s="5">
        <v>1</v>
      </c>
      <c r="AC6481" s="5">
        <v>2</v>
      </c>
      <c r="AD6481" s="5">
        <v>4</v>
      </c>
      <c r="AE6481" s="5">
        <v>1</v>
      </c>
      <c r="AF6481" s="5">
        <v>1</v>
      </c>
      <c r="AG6481" s="5">
        <v>1</v>
      </c>
      <c r="AH6481" s="5">
        <v>1</v>
      </c>
      <c r="AI6481" s="5">
        <v>2</v>
      </c>
      <c r="AJ6481" s="5">
        <v>3</v>
      </c>
      <c r="AK6481" s="5" t="s">
        <v>120</v>
      </c>
      <c r="AL6481" s="5">
        <v>2.19</v>
      </c>
      <c r="AM6481" s="7">
        <v>3.32E-6</v>
      </c>
      <c r="AN6481" s="5" t="s">
        <v>76</v>
      </c>
      <c r="AO6481" s="5" t="s">
        <v>37</v>
      </c>
      <c r="AP6481" s="5" t="s">
        <v>84</v>
      </c>
    </row>
    <row r="6482" spans="1:42" x14ac:dyDescent="0.35">
      <c r="A6482" s="5" t="s">
        <v>6600</v>
      </c>
      <c r="B6482" s="10">
        <v>44.593707250342</v>
      </c>
      <c r="C6482" s="5">
        <v>2</v>
      </c>
      <c r="D6482" s="5">
        <v>1</v>
      </c>
      <c r="E6482" s="10">
        <v>21.336585329999998</v>
      </c>
      <c r="F6482" s="10">
        <v>170.50823030000001</v>
      </c>
      <c r="G6482" s="10">
        <v>62.031975279999997</v>
      </c>
      <c r="H6482" s="10">
        <v>67.190569620000005</v>
      </c>
      <c r="I6482" s="10">
        <v>113.6355245</v>
      </c>
      <c r="J6482" s="10">
        <v>122.47972849999999</v>
      </c>
      <c r="K6482" s="10">
        <v>144.82308699999999</v>
      </c>
      <c r="L6482" s="10">
        <v>122.28614260000001</v>
      </c>
      <c r="M6482" s="10">
        <v>2.155407936</v>
      </c>
      <c r="N6482" s="10">
        <v>96.449831500000002</v>
      </c>
      <c r="O6482" s="10">
        <v>112.9126606</v>
      </c>
      <c r="P6482" s="10">
        <v>81.907892739999994</v>
      </c>
      <c r="Q6482" s="11">
        <f t="shared" si="202"/>
        <v>3</v>
      </c>
      <c r="R6482" s="5">
        <v>1</v>
      </c>
      <c r="S6482" s="5">
        <v>0</v>
      </c>
      <c r="T6482" s="5">
        <v>1</v>
      </c>
      <c r="U6482" s="5">
        <v>0</v>
      </c>
      <c r="V6482" s="5">
        <v>1</v>
      </c>
      <c r="W6482" s="5">
        <v>0</v>
      </c>
      <c r="X6482" s="5">
        <v>0</v>
      </c>
      <c r="Y6482" s="5">
        <f t="shared" si="203"/>
        <v>17</v>
      </c>
      <c r="Z6482" s="5">
        <v>1</v>
      </c>
      <c r="AA6482" s="5">
        <v>1</v>
      </c>
      <c r="AB6482" s="5">
        <v>1</v>
      </c>
      <c r="AC6482" s="5">
        <v>1</v>
      </c>
      <c r="AD6482" s="5">
        <v>4</v>
      </c>
      <c r="AE6482" s="5">
        <v>1</v>
      </c>
      <c r="AF6482" s="5">
        <v>1</v>
      </c>
      <c r="AG6482" s="5">
        <v>1</v>
      </c>
      <c r="AH6482" s="5">
        <v>1</v>
      </c>
      <c r="AI6482" s="5">
        <v>2</v>
      </c>
      <c r="AJ6482" s="5">
        <v>3</v>
      </c>
      <c r="AK6482" s="5" t="s">
        <v>123</v>
      </c>
      <c r="AL6482" s="5">
        <v>2.15</v>
      </c>
      <c r="AM6482" s="7">
        <v>1.63E-8</v>
      </c>
      <c r="AN6482" s="5" t="s">
        <v>43</v>
      </c>
      <c r="AO6482" s="5" t="s">
        <v>72</v>
      </c>
      <c r="AP6482" s="5" t="s">
        <v>73</v>
      </c>
    </row>
    <row r="6483" spans="1:42" x14ac:dyDescent="0.35">
      <c r="A6483" s="5" t="s">
        <v>6601</v>
      </c>
      <c r="B6483" s="10">
        <v>47.9671682626539</v>
      </c>
      <c r="C6483" s="5">
        <v>1</v>
      </c>
      <c r="D6483" s="5">
        <v>1</v>
      </c>
      <c r="E6483" s="10">
        <v>25.161331520000001</v>
      </c>
      <c r="F6483" s="10">
        <v>162.67937910000001</v>
      </c>
      <c r="G6483" s="10">
        <v>66.588408049999998</v>
      </c>
      <c r="H6483" s="10">
        <v>65.855606760000001</v>
      </c>
      <c r="I6483" s="10">
        <v>71.916268590000001</v>
      </c>
      <c r="J6483" s="10">
        <v>119.72567220000001</v>
      </c>
      <c r="K6483" s="10">
        <v>148.69057079999999</v>
      </c>
      <c r="L6483" s="10">
        <v>115.70108209999999</v>
      </c>
      <c r="M6483" s="10">
        <v>2.257827056</v>
      </c>
      <c r="N6483" s="10">
        <v>88.416739000000007</v>
      </c>
      <c r="O6483" s="10">
        <v>108.6187249</v>
      </c>
      <c r="P6483" s="10">
        <v>82.616289620000003</v>
      </c>
      <c r="Q6483" s="11">
        <f t="shared" si="202"/>
        <v>1</v>
      </c>
      <c r="R6483" s="5">
        <v>0</v>
      </c>
      <c r="S6483" s="5">
        <v>0</v>
      </c>
      <c r="T6483" s="5">
        <v>1</v>
      </c>
      <c r="U6483" s="5">
        <v>0</v>
      </c>
      <c r="V6483" s="5">
        <v>0</v>
      </c>
      <c r="W6483" s="5">
        <v>0</v>
      </c>
      <c r="X6483" s="5">
        <v>0</v>
      </c>
      <c r="Y6483" s="5">
        <f t="shared" si="203"/>
        <v>18</v>
      </c>
      <c r="Z6483" s="5">
        <v>2</v>
      </c>
      <c r="AA6483" s="5">
        <v>1</v>
      </c>
      <c r="AB6483" s="5">
        <v>1</v>
      </c>
      <c r="AC6483" s="5">
        <v>1</v>
      </c>
      <c r="AD6483" s="5">
        <v>4</v>
      </c>
      <c r="AE6483" s="5">
        <v>1</v>
      </c>
      <c r="AF6483" s="5">
        <v>1</v>
      </c>
      <c r="AG6483" s="5">
        <v>1</v>
      </c>
      <c r="AH6483" s="5">
        <v>1</v>
      </c>
      <c r="AI6483" s="5">
        <v>2</v>
      </c>
      <c r="AJ6483" s="5">
        <v>3</v>
      </c>
      <c r="AK6483" s="5" t="s">
        <v>122</v>
      </c>
      <c r="AL6483" s="5">
        <v>3.36</v>
      </c>
      <c r="AM6483" s="7">
        <v>4.9799999999999998E-9</v>
      </c>
      <c r="AN6483" s="5" t="s">
        <v>36</v>
      </c>
      <c r="AO6483" s="5" t="s">
        <v>86</v>
      </c>
      <c r="AP6483" s="5" t="s">
        <v>87</v>
      </c>
    </row>
    <row r="6484" spans="1:42" x14ac:dyDescent="0.35">
      <c r="A6484" s="5" t="s">
        <v>6602</v>
      </c>
      <c r="B6484" s="10">
        <v>32.038303693570448</v>
      </c>
      <c r="C6484" s="5">
        <v>2</v>
      </c>
      <c r="D6484" s="5">
        <v>2</v>
      </c>
      <c r="E6484" s="10">
        <v>23.631727139999999</v>
      </c>
      <c r="F6484" s="10">
        <v>167.0447107</v>
      </c>
      <c r="G6484" s="10">
        <v>65.941818659999996</v>
      </c>
      <c r="H6484" s="10">
        <v>70.481958270000007</v>
      </c>
      <c r="I6484" s="10">
        <v>119.7889555</v>
      </c>
      <c r="J6484" s="10">
        <v>114.8844392</v>
      </c>
      <c r="K6484" s="10">
        <v>174.00286550000001</v>
      </c>
      <c r="L6484" s="10">
        <v>117.170726</v>
      </c>
      <c r="M6484" s="10">
        <v>2.4687575339999999</v>
      </c>
      <c r="N6484" s="10">
        <v>92.903366730000002</v>
      </c>
      <c r="O6484" s="10">
        <v>112.82567419999999</v>
      </c>
      <c r="P6484" s="10">
        <v>77.237651150000005</v>
      </c>
      <c r="Q6484" s="11">
        <f t="shared" si="202"/>
        <v>2</v>
      </c>
      <c r="R6484" s="5">
        <v>1</v>
      </c>
      <c r="S6484" s="5">
        <v>0</v>
      </c>
      <c r="T6484" s="5">
        <v>1</v>
      </c>
      <c r="U6484" s="5">
        <v>0</v>
      </c>
      <c r="V6484" s="5">
        <v>0</v>
      </c>
      <c r="W6484" s="5">
        <v>0</v>
      </c>
      <c r="X6484" s="5">
        <v>0</v>
      </c>
      <c r="Y6484" s="5">
        <f t="shared" si="203"/>
        <v>15</v>
      </c>
      <c r="Z6484" s="5">
        <v>1</v>
      </c>
      <c r="AA6484" s="5">
        <v>1</v>
      </c>
      <c r="AB6484" s="5">
        <v>2</v>
      </c>
      <c r="AC6484" s="5">
        <v>1</v>
      </c>
      <c r="AD6484" s="5">
        <v>4</v>
      </c>
      <c r="AE6484" s="5">
        <v>1</v>
      </c>
      <c r="AF6484" s="5">
        <v>1</v>
      </c>
      <c r="AG6484" s="5">
        <v>1</v>
      </c>
      <c r="AH6484" s="5">
        <v>1</v>
      </c>
      <c r="AI6484" s="5">
        <v>1</v>
      </c>
      <c r="AJ6484" s="5">
        <v>1</v>
      </c>
      <c r="AK6484" s="5" t="s">
        <v>121</v>
      </c>
      <c r="AL6484" s="5">
        <v>1.02</v>
      </c>
      <c r="AM6484" s="7">
        <v>1.39E-6</v>
      </c>
      <c r="AN6484" s="5" t="s">
        <v>36</v>
      </c>
      <c r="AO6484" s="5" t="s">
        <v>39</v>
      </c>
      <c r="AP6484" s="5" t="s">
        <v>61</v>
      </c>
    </row>
    <row r="6485" spans="1:42" x14ac:dyDescent="0.35">
      <c r="A6485" s="5" t="s">
        <v>6603</v>
      </c>
      <c r="B6485" s="10">
        <v>47.778385772913815</v>
      </c>
      <c r="C6485" s="5">
        <v>1</v>
      </c>
      <c r="D6485" s="5">
        <v>0</v>
      </c>
      <c r="E6485" s="10">
        <v>24.580640079999998</v>
      </c>
      <c r="F6485" s="10">
        <v>164.6559824</v>
      </c>
      <c r="G6485" s="10">
        <v>66.642029800000003</v>
      </c>
      <c r="H6485" s="10">
        <v>62.860910629999999</v>
      </c>
      <c r="I6485" s="10">
        <v>78.672007919999999</v>
      </c>
      <c r="J6485" s="10">
        <v>117.8007819</v>
      </c>
      <c r="K6485" s="10">
        <v>147.2980565</v>
      </c>
      <c r="L6485" s="10">
        <v>117.97861949999999</v>
      </c>
      <c r="M6485" s="10">
        <v>2.3432377139999998</v>
      </c>
      <c r="N6485" s="10">
        <v>92.238871360000005</v>
      </c>
      <c r="O6485" s="10">
        <v>111.6034657</v>
      </c>
      <c r="P6485" s="10">
        <v>81.300150680000002</v>
      </c>
      <c r="Q6485" s="11">
        <f t="shared" si="202"/>
        <v>1</v>
      </c>
      <c r="R6485" s="5">
        <v>0</v>
      </c>
      <c r="S6485" s="5">
        <v>0</v>
      </c>
      <c r="T6485" s="5">
        <v>1</v>
      </c>
      <c r="U6485" s="5">
        <v>0</v>
      </c>
      <c r="V6485" s="5">
        <v>0</v>
      </c>
      <c r="W6485" s="5">
        <v>0</v>
      </c>
      <c r="X6485" s="5">
        <v>0</v>
      </c>
      <c r="Y6485" s="5">
        <f t="shared" si="203"/>
        <v>18</v>
      </c>
      <c r="Z6485" s="5">
        <v>1</v>
      </c>
      <c r="AA6485" s="5">
        <v>1</v>
      </c>
      <c r="AB6485" s="5">
        <v>1</v>
      </c>
      <c r="AC6485" s="5">
        <v>2</v>
      </c>
      <c r="AD6485" s="5">
        <v>4</v>
      </c>
      <c r="AE6485" s="5">
        <v>1</v>
      </c>
      <c r="AF6485" s="5">
        <v>1</v>
      </c>
      <c r="AG6485" s="5">
        <v>1</v>
      </c>
      <c r="AH6485" s="5">
        <v>1</v>
      </c>
      <c r="AI6485" s="5">
        <v>2</v>
      </c>
      <c r="AJ6485" s="5">
        <v>3</v>
      </c>
      <c r="AK6485" s="5" t="s">
        <v>122</v>
      </c>
      <c r="AL6485" s="5">
        <v>3.36</v>
      </c>
      <c r="AM6485" s="7">
        <v>3.47E-8</v>
      </c>
      <c r="AN6485" s="5" t="s">
        <v>49</v>
      </c>
      <c r="AO6485" s="5" t="s">
        <v>47</v>
      </c>
      <c r="AP6485" s="5" t="s">
        <v>96</v>
      </c>
    </row>
    <row r="6486" spans="1:42" x14ac:dyDescent="0.35">
      <c r="A6486" s="5" t="s">
        <v>6604</v>
      </c>
      <c r="B6486" s="10">
        <v>36.451436388508895</v>
      </c>
      <c r="C6486" s="5">
        <v>1</v>
      </c>
      <c r="D6486" s="5">
        <v>1</v>
      </c>
      <c r="E6486" s="10">
        <v>25.026016030000001</v>
      </c>
      <c r="F6486" s="10">
        <v>161.3017121</v>
      </c>
      <c r="G6486" s="10">
        <v>65.113294960000005</v>
      </c>
      <c r="H6486" s="10">
        <v>35.196599650000003</v>
      </c>
      <c r="I6486" s="10">
        <v>203.8503972</v>
      </c>
      <c r="J6486" s="10">
        <v>143.11111650000001</v>
      </c>
      <c r="K6486" s="10">
        <v>293.4927715</v>
      </c>
      <c r="L6486" s="10">
        <v>462.6283416</v>
      </c>
      <c r="M6486" s="10">
        <v>8.3386683510000008</v>
      </c>
      <c r="N6486" s="10">
        <v>114.29898679999999</v>
      </c>
      <c r="O6486" s="10">
        <v>118.6877526</v>
      </c>
      <c r="P6486" s="10">
        <v>88.710311700000005</v>
      </c>
      <c r="Q6486" s="11">
        <f t="shared" si="202"/>
        <v>6</v>
      </c>
      <c r="R6486" s="5">
        <v>1</v>
      </c>
      <c r="S6486" s="5">
        <v>1</v>
      </c>
      <c r="T6486" s="5">
        <v>1</v>
      </c>
      <c r="U6486" s="5">
        <v>1</v>
      </c>
      <c r="V6486" s="5">
        <v>1</v>
      </c>
      <c r="W6486" s="5">
        <v>0</v>
      </c>
      <c r="X6486" s="5">
        <v>1</v>
      </c>
      <c r="Y6486" s="5">
        <f t="shared" si="203"/>
        <v>33</v>
      </c>
      <c r="Z6486" s="5">
        <v>2</v>
      </c>
      <c r="AA6486" s="5">
        <v>3</v>
      </c>
      <c r="AB6486" s="5">
        <v>4</v>
      </c>
      <c r="AC6486" s="5">
        <v>4</v>
      </c>
      <c r="AD6486" s="5">
        <v>3</v>
      </c>
      <c r="AE6486" s="5">
        <v>4</v>
      </c>
      <c r="AF6486" s="5">
        <v>3</v>
      </c>
      <c r="AG6486" s="5">
        <v>4</v>
      </c>
      <c r="AH6486" s="5">
        <v>1</v>
      </c>
      <c r="AI6486" s="5">
        <v>2</v>
      </c>
      <c r="AJ6486" s="5">
        <v>3</v>
      </c>
      <c r="AK6486" s="5" t="s">
        <v>126</v>
      </c>
      <c r="AL6486" s="5">
        <v>2.19</v>
      </c>
      <c r="AM6486" s="5">
        <v>0.472764831</v>
      </c>
      <c r="AN6486" s="5" t="s">
        <v>36</v>
      </c>
      <c r="AO6486" s="5" t="s">
        <v>68</v>
      </c>
      <c r="AP6486" s="5" t="s">
        <v>102</v>
      </c>
    </row>
    <row r="6487" spans="1:42" x14ac:dyDescent="0.35">
      <c r="A6487" s="5" t="s">
        <v>6605</v>
      </c>
      <c r="B6487" s="10">
        <v>43.841313269493845</v>
      </c>
      <c r="C6487" s="5">
        <v>2</v>
      </c>
      <c r="D6487" s="5">
        <v>0</v>
      </c>
      <c r="E6487" s="10">
        <v>23.404024719999999</v>
      </c>
      <c r="F6487" s="10">
        <v>171.67422809999999</v>
      </c>
      <c r="G6487" s="10">
        <v>68.976436710000002</v>
      </c>
      <c r="H6487" s="10">
        <v>61.718221739999997</v>
      </c>
      <c r="I6487" s="10">
        <v>117.45631729999999</v>
      </c>
      <c r="J6487" s="10">
        <v>114.9391839</v>
      </c>
      <c r="K6487" s="10">
        <v>140.80085840000001</v>
      </c>
      <c r="L6487" s="10">
        <v>118.4849146</v>
      </c>
      <c r="M6487" s="10">
        <v>2.2813498910000001</v>
      </c>
      <c r="N6487" s="10">
        <v>90.03630622</v>
      </c>
      <c r="O6487" s="10">
        <v>104.6163811</v>
      </c>
      <c r="P6487" s="10">
        <v>75.680112159999993</v>
      </c>
      <c r="Q6487" s="11">
        <f t="shared" si="202"/>
        <v>1</v>
      </c>
      <c r="R6487" s="5">
        <v>0</v>
      </c>
      <c r="S6487" s="5">
        <v>0</v>
      </c>
      <c r="T6487" s="5">
        <v>1</v>
      </c>
      <c r="U6487" s="5">
        <v>0</v>
      </c>
      <c r="V6487" s="5">
        <v>0</v>
      </c>
      <c r="W6487" s="5">
        <v>0</v>
      </c>
      <c r="X6487" s="5">
        <v>0</v>
      </c>
      <c r="Y6487" s="5">
        <f t="shared" si="203"/>
        <v>15</v>
      </c>
      <c r="Z6487" s="5">
        <v>1</v>
      </c>
      <c r="AA6487" s="5">
        <v>1</v>
      </c>
      <c r="AB6487" s="5">
        <v>1</v>
      </c>
      <c r="AC6487" s="5">
        <v>2</v>
      </c>
      <c r="AD6487" s="5">
        <v>4</v>
      </c>
      <c r="AE6487" s="5">
        <v>1</v>
      </c>
      <c r="AF6487" s="5">
        <v>1</v>
      </c>
      <c r="AG6487" s="5">
        <v>1</v>
      </c>
      <c r="AH6487" s="5">
        <v>1</v>
      </c>
      <c r="AI6487" s="5">
        <v>1</v>
      </c>
      <c r="AJ6487" s="5">
        <v>1</v>
      </c>
      <c r="AK6487" s="5" t="s">
        <v>123</v>
      </c>
      <c r="AL6487" s="5">
        <v>1.02</v>
      </c>
      <c r="AM6487" s="7">
        <v>1.0999999999999999E-9</v>
      </c>
      <c r="AN6487" s="5" t="s">
        <v>43</v>
      </c>
      <c r="AO6487" s="5" t="s">
        <v>72</v>
      </c>
      <c r="AP6487" s="5" t="s">
        <v>92</v>
      </c>
    </row>
    <row r="6488" spans="1:42" x14ac:dyDescent="0.35">
      <c r="A6488" s="5" t="s">
        <v>6606</v>
      </c>
      <c r="B6488" s="10">
        <v>26.194254445964432</v>
      </c>
      <c r="C6488" s="5">
        <v>2</v>
      </c>
      <c r="D6488" s="5">
        <v>0</v>
      </c>
      <c r="E6488" s="10">
        <v>23.797680249999999</v>
      </c>
      <c r="F6488" s="10">
        <v>167.2294114</v>
      </c>
      <c r="G6488" s="10">
        <v>66.55182164</v>
      </c>
      <c r="H6488" s="10">
        <v>72.368726319999993</v>
      </c>
      <c r="I6488" s="10">
        <v>88.379704579999995</v>
      </c>
      <c r="J6488" s="10">
        <v>107.57241310000001</v>
      </c>
      <c r="K6488" s="10">
        <v>152.8591175</v>
      </c>
      <c r="L6488" s="10">
        <v>115.9635698</v>
      </c>
      <c r="M6488" s="10">
        <v>2.1122261689999999</v>
      </c>
      <c r="N6488" s="10">
        <v>88.270686609999998</v>
      </c>
      <c r="O6488" s="10">
        <v>117.4332009</v>
      </c>
      <c r="P6488" s="10">
        <v>86.223093129999995</v>
      </c>
      <c r="Q6488" s="11">
        <f t="shared" si="202"/>
        <v>0</v>
      </c>
      <c r="R6488" s="5">
        <v>0</v>
      </c>
      <c r="S6488" s="5">
        <v>0</v>
      </c>
      <c r="T6488" s="5">
        <v>0</v>
      </c>
      <c r="U6488" s="5">
        <v>0</v>
      </c>
      <c r="V6488" s="5">
        <v>0</v>
      </c>
      <c r="W6488" s="5">
        <v>0</v>
      </c>
      <c r="X6488" s="5">
        <v>0</v>
      </c>
      <c r="Y6488" s="5">
        <f t="shared" si="203"/>
        <v>17</v>
      </c>
      <c r="Z6488" s="5">
        <v>1</v>
      </c>
      <c r="AA6488" s="5">
        <v>1</v>
      </c>
      <c r="AB6488" s="5">
        <v>1</v>
      </c>
      <c r="AC6488" s="5">
        <v>1</v>
      </c>
      <c r="AD6488" s="5">
        <v>4</v>
      </c>
      <c r="AE6488" s="5">
        <v>1</v>
      </c>
      <c r="AF6488" s="5">
        <v>1</v>
      </c>
      <c r="AG6488" s="5">
        <v>1</v>
      </c>
      <c r="AH6488" s="5">
        <v>1</v>
      </c>
      <c r="AI6488" s="5">
        <v>2</v>
      </c>
      <c r="AJ6488" s="5">
        <v>3</v>
      </c>
      <c r="AK6488" s="5" t="s">
        <v>119</v>
      </c>
      <c r="AL6488" s="5">
        <v>1.02</v>
      </c>
      <c r="AM6488" s="7">
        <v>5.2900000000000002E-6</v>
      </c>
      <c r="AN6488" s="5" t="s">
        <v>43</v>
      </c>
      <c r="AO6488" s="5" t="s">
        <v>72</v>
      </c>
      <c r="AP6488" s="5" t="s">
        <v>92</v>
      </c>
    </row>
    <row r="6489" spans="1:42" x14ac:dyDescent="0.35">
      <c r="A6489" s="5" t="s">
        <v>6607</v>
      </c>
      <c r="B6489" s="10">
        <v>50.733242134062927</v>
      </c>
      <c r="C6489" s="5">
        <v>1</v>
      </c>
      <c r="D6489" s="5">
        <v>2</v>
      </c>
      <c r="E6489" s="10">
        <v>24.205190250000001</v>
      </c>
      <c r="F6489" s="10">
        <v>161.2125772</v>
      </c>
      <c r="G6489" s="10">
        <v>62.908067240000001</v>
      </c>
      <c r="H6489" s="10">
        <v>66.681013809999996</v>
      </c>
      <c r="I6489" s="10">
        <v>78.981628830000005</v>
      </c>
      <c r="J6489" s="10">
        <v>114.213785</v>
      </c>
      <c r="K6489" s="10">
        <v>144.68369620000001</v>
      </c>
      <c r="L6489" s="10">
        <v>120.8115845</v>
      </c>
      <c r="M6489" s="10">
        <v>2.1697884890000001</v>
      </c>
      <c r="N6489" s="10">
        <v>84.237690009999994</v>
      </c>
      <c r="O6489" s="10">
        <v>110.23665509999999</v>
      </c>
      <c r="P6489" s="10">
        <v>76.304120800000007</v>
      </c>
      <c r="Q6489" s="11">
        <f t="shared" si="202"/>
        <v>1</v>
      </c>
      <c r="R6489" s="5">
        <v>0</v>
      </c>
      <c r="S6489" s="5">
        <v>0</v>
      </c>
      <c r="T6489" s="5">
        <v>1</v>
      </c>
      <c r="U6489" s="5">
        <v>0</v>
      </c>
      <c r="V6489" s="5">
        <v>0</v>
      </c>
      <c r="W6489" s="5">
        <v>0</v>
      </c>
      <c r="X6489" s="5">
        <v>0</v>
      </c>
      <c r="Y6489" s="5">
        <f t="shared" si="203"/>
        <v>14</v>
      </c>
      <c r="Z6489" s="5">
        <v>1</v>
      </c>
      <c r="AA6489" s="5">
        <v>1</v>
      </c>
      <c r="AB6489" s="5">
        <v>1</v>
      </c>
      <c r="AC6489" s="5">
        <v>1</v>
      </c>
      <c r="AD6489" s="5">
        <v>4</v>
      </c>
      <c r="AE6489" s="5">
        <v>1</v>
      </c>
      <c r="AF6489" s="5">
        <v>1</v>
      </c>
      <c r="AG6489" s="5">
        <v>1</v>
      </c>
      <c r="AH6489" s="5">
        <v>1</v>
      </c>
      <c r="AI6489" s="5">
        <v>1</v>
      </c>
      <c r="AJ6489" s="5">
        <v>1</v>
      </c>
      <c r="AK6489" s="5" t="s">
        <v>122</v>
      </c>
      <c r="AL6489" s="5">
        <v>3.36</v>
      </c>
      <c r="AM6489" s="7">
        <v>3.2600000000000001E-10</v>
      </c>
      <c r="AN6489" s="5" t="s">
        <v>43</v>
      </c>
      <c r="AO6489" s="5" t="s">
        <v>72</v>
      </c>
      <c r="AP6489" s="5" t="s">
        <v>104</v>
      </c>
    </row>
    <row r="6490" spans="1:42" x14ac:dyDescent="0.35">
      <c r="A6490" s="5" t="s">
        <v>6608</v>
      </c>
      <c r="B6490" s="10">
        <v>40.142270861833104</v>
      </c>
      <c r="C6490" s="5">
        <v>1</v>
      </c>
      <c r="D6490" s="5">
        <v>0</v>
      </c>
      <c r="E6490" s="10">
        <v>23.50849092</v>
      </c>
      <c r="F6490" s="10">
        <v>159.28958059999999</v>
      </c>
      <c r="G6490" s="10">
        <v>59.648494800000002</v>
      </c>
      <c r="H6490" s="10">
        <v>60.724442600000003</v>
      </c>
      <c r="I6490" s="10">
        <v>93.421763830000003</v>
      </c>
      <c r="J6490" s="10">
        <v>111.19753849999999</v>
      </c>
      <c r="K6490" s="10">
        <v>145.61281199999999</v>
      </c>
      <c r="L6490" s="10">
        <v>122.5865853</v>
      </c>
      <c r="M6490" s="10">
        <v>2.397927519</v>
      </c>
      <c r="N6490" s="10">
        <v>94.068449229999999</v>
      </c>
      <c r="O6490" s="10">
        <v>107.8704281</v>
      </c>
      <c r="P6490" s="10">
        <v>80.193020189999999</v>
      </c>
      <c r="Q6490" s="11">
        <f t="shared" si="202"/>
        <v>1</v>
      </c>
      <c r="R6490" s="5">
        <v>0</v>
      </c>
      <c r="S6490" s="5">
        <v>0</v>
      </c>
      <c r="T6490" s="5">
        <v>0</v>
      </c>
      <c r="U6490" s="5">
        <v>0</v>
      </c>
      <c r="V6490" s="5">
        <v>0</v>
      </c>
      <c r="W6490" s="5">
        <v>0</v>
      </c>
      <c r="X6490" s="5">
        <v>1</v>
      </c>
      <c r="Y6490" s="5">
        <f t="shared" si="203"/>
        <v>18</v>
      </c>
      <c r="Z6490" s="5">
        <v>1</v>
      </c>
      <c r="AA6490" s="5">
        <v>1</v>
      </c>
      <c r="AB6490" s="5">
        <v>1</v>
      </c>
      <c r="AC6490" s="5">
        <v>2</v>
      </c>
      <c r="AD6490" s="5">
        <v>4</v>
      </c>
      <c r="AE6490" s="5">
        <v>1</v>
      </c>
      <c r="AF6490" s="5">
        <v>1</v>
      </c>
      <c r="AG6490" s="5">
        <v>1</v>
      </c>
      <c r="AH6490" s="5">
        <v>1</v>
      </c>
      <c r="AI6490" s="5">
        <v>2</v>
      </c>
      <c r="AJ6490" s="5">
        <v>3</v>
      </c>
      <c r="AK6490" s="5" t="s">
        <v>120</v>
      </c>
      <c r="AL6490" s="5">
        <v>2.19</v>
      </c>
      <c r="AM6490" s="7">
        <v>2.67E-7</v>
      </c>
      <c r="AN6490" s="5" t="s">
        <v>43</v>
      </c>
      <c r="AO6490" s="5" t="s">
        <v>72</v>
      </c>
      <c r="AP6490" s="5" t="s">
        <v>104</v>
      </c>
    </row>
    <row r="6491" spans="1:42" x14ac:dyDescent="0.35">
      <c r="A6491" s="5" t="s">
        <v>6609</v>
      </c>
      <c r="B6491" s="10">
        <v>39.81668946648427</v>
      </c>
      <c r="C6491" s="5">
        <v>1</v>
      </c>
      <c r="D6491" s="5">
        <v>0</v>
      </c>
      <c r="E6491" s="10">
        <v>26.021729310000001</v>
      </c>
      <c r="F6491" s="10">
        <v>161.19567520000001</v>
      </c>
      <c r="G6491" s="10">
        <v>67.614980340000002</v>
      </c>
      <c r="H6491" s="10">
        <v>65.30240277</v>
      </c>
      <c r="I6491" s="10">
        <v>95.917692970000004</v>
      </c>
      <c r="J6491" s="10">
        <v>113.7273491</v>
      </c>
      <c r="K6491" s="10">
        <v>149.29689260000001</v>
      </c>
      <c r="L6491" s="10">
        <v>119.5916285</v>
      </c>
      <c r="M6491" s="10">
        <v>2.2862388870000001</v>
      </c>
      <c r="N6491" s="10">
        <v>84.90017392</v>
      </c>
      <c r="O6491" s="10">
        <v>110.9639918</v>
      </c>
      <c r="P6491" s="10">
        <v>81.176368170000003</v>
      </c>
      <c r="Q6491" s="11">
        <f t="shared" si="202"/>
        <v>1</v>
      </c>
      <c r="R6491" s="5">
        <v>0</v>
      </c>
      <c r="S6491" s="5">
        <v>0</v>
      </c>
      <c r="T6491" s="5">
        <v>1</v>
      </c>
      <c r="U6491" s="5">
        <v>0</v>
      </c>
      <c r="V6491" s="5">
        <v>0</v>
      </c>
      <c r="W6491" s="5">
        <v>0</v>
      </c>
      <c r="X6491" s="5">
        <v>0</v>
      </c>
      <c r="Y6491" s="5">
        <f t="shared" si="203"/>
        <v>18</v>
      </c>
      <c r="Z6491" s="5">
        <v>2</v>
      </c>
      <c r="AA6491" s="5">
        <v>1</v>
      </c>
      <c r="AB6491" s="5">
        <v>1</v>
      </c>
      <c r="AC6491" s="5">
        <v>1</v>
      </c>
      <c r="AD6491" s="5">
        <v>4</v>
      </c>
      <c r="AE6491" s="5">
        <v>1</v>
      </c>
      <c r="AF6491" s="5">
        <v>1</v>
      </c>
      <c r="AG6491" s="5">
        <v>1</v>
      </c>
      <c r="AH6491" s="5">
        <v>1</v>
      </c>
      <c r="AI6491" s="5">
        <v>2</v>
      </c>
      <c r="AJ6491" s="5">
        <v>3</v>
      </c>
      <c r="AK6491" s="5" t="s">
        <v>120</v>
      </c>
      <c r="AL6491" s="5">
        <v>2.19</v>
      </c>
      <c r="AM6491" s="7">
        <v>6.8799999999999994E-8</v>
      </c>
      <c r="AN6491" s="5" t="s">
        <v>43</v>
      </c>
      <c r="AO6491" s="5" t="s">
        <v>72</v>
      </c>
      <c r="AP6491" s="5" t="s">
        <v>73</v>
      </c>
    </row>
    <row r="6492" spans="1:42" x14ac:dyDescent="0.35">
      <c r="A6492" s="5" t="s">
        <v>6610</v>
      </c>
      <c r="B6492" s="10">
        <v>18.158686730506155</v>
      </c>
      <c r="C6492" s="5">
        <v>2</v>
      </c>
      <c r="D6492" s="5">
        <v>0</v>
      </c>
      <c r="E6492" s="10">
        <v>29.00393751</v>
      </c>
      <c r="F6492" s="10">
        <v>168.34899540000001</v>
      </c>
      <c r="G6492" s="10">
        <v>82.201173789999999</v>
      </c>
      <c r="H6492" s="10">
        <v>74.969149259999995</v>
      </c>
      <c r="I6492" s="10">
        <v>91.59082592</v>
      </c>
      <c r="J6492" s="10">
        <v>107.38902830000001</v>
      </c>
      <c r="K6492" s="10">
        <v>157.06968670000001</v>
      </c>
      <c r="L6492" s="10">
        <v>119.0957149</v>
      </c>
      <c r="M6492" s="10">
        <v>2.095124304</v>
      </c>
      <c r="N6492" s="10">
        <v>96.539084880000004</v>
      </c>
      <c r="O6492" s="10">
        <v>105.3383492</v>
      </c>
      <c r="P6492" s="10">
        <v>81.582317680000003</v>
      </c>
      <c r="Q6492" s="11">
        <f t="shared" si="202"/>
        <v>2</v>
      </c>
      <c r="R6492" s="5">
        <v>0</v>
      </c>
      <c r="S6492" s="5">
        <v>0</v>
      </c>
      <c r="T6492" s="5">
        <v>0</v>
      </c>
      <c r="U6492" s="5">
        <v>1</v>
      </c>
      <c r="V6492" s="5">
        <v>0</v>
      </c>
      <c r="W6492" s="5">
        <v>1</v>
      </c>
      <c r="X6492" s="5">
        <v>0</v>
      </c>
      <c r="Y6492" s="5">
        <f t="shared" si="203"/>
        <v>18</v>
      </c>
      <c r="Z6492" s="5">
        <v>2</v>
      </c>
      <c r="AA6492" s="5">
        <v>1</v>
      </c>
      <c r="AB6492" s="5">
        <v>1</v>
      </c>
      <c r="AC6492" s="5">
        <v>1</v>
      </c>
      <c r="AD6492" s="5">
        <v>4</v>
      </c>
      <c r="AE6492" s="5">
        <v>1</v>
      </c>
      <c r="AF6492" s="5">
        <v>1</v>
      </c>
      <c r="AG6492" s="5">
        <v>1</v>
      </c>
      <c r="AH6492" s="5">
        <v>1</v>
      </c>
      <c r="AI6492" s="5">
        <v>2</v>
      </c>
      <c r="AJ6492" s="5">
        <v>3</v>
      </c>
      <c r="AK6492" s="5" t="s">
        <v>119</v>
      </c>
      <c r="AL6492" s="5">
        <v>1.02</v>
      </c>
      <c r="AM6492" s="7">
        <v>2.5100000000000001E-6</v>
      </c>
      <c r="AN6492" s="5" t="s">
        <v>49</v>
      </c>
      <c r="AO6492" s="5" t="s">
        <v>47</v>
      </c>
      <c r="AP6492" s="5" t="s">
        <v>111</v>
      </c>
    </row>
    <row r="6493" spans="1:42" x14ac:dyDescent="0.35">
      <c r="A6493" s="5" t="s">
        <v>6611</v>
      </c>
      <c r="B6493" s="10">
        <v>35.556771545827637</v>
      </c>
      <c r="C6493" s="5">
        <v>2</v>
      </c>
      <c r="D6493" s="5">
        <v>0</v>
      </c>
      <c r="E6493" s="10">
        <v>29.688024049999999</v>
      </c>
      <c r="F6493" s="10">
        <v>171.74996640000001</v>
      </c>
      <c r="G6493" s="10">
        <v>87.573884640000003</v>
      </c>
      <c r="H6493" s="10">
        <v>72.56948233</v>
      </c>
      <c r="I6493" s="10">
        <v>112.59341809999999</v>
      </c>
      <c r="J6493" s="10">
        <v>116.1639125</v>
      </c>
      <c r="K6493" s="10">
        <v>181.02372460000001</v>
      </c>
      <c r="L6493" s="10">
        <v>122.60186830000001</v>
      </c>
      <c r="M6493" s="10">
        <v>2.4944882989999999</v>
      </c>
      <c r="N6493" s="10">
        <v>91.280532679999993</v>
      </c>
      <c r="O6493" s="10">
        <v>105.42257720000001</v>
      </c>
      <c r="P6493" s="10">
        <v>78.764730299999997</v>
      </c>
      <c r="Q6493" s="11">
        <f t="shared" si="202"/>
        <v>2</v>
      </c>
      <c r="R6493" s="5">
        <v>1</v>
      </c>
      <c r="S6493" s="5">
        <v>0</v>
      </c>
      <c r="T6493" s="5">
        <v>1</v>
      </c>
      <c r="U6493" s="5">
        <v>0</v>
      </c>
      <c r="V6493" s="5">
        <v>0</v>
      </c>
      <c r="W6493" s="5">
        <v>0</v>
      </c>
      <c r="X6493" s="5">
        <v>0</v>
      </c>
      <c r="Y6493" s="5">
        <f t="shared" si="203"/>
        <v>16</v>
      </c>
      <c r="Z6493" s="5">
        <v>2</v>
      </c>
      <c r="AA6493" s="5">
        <v>1</v>
      </c>
      <c r="AB6493" s="5">
        <v>2</v>
      </c>
      <c r="AC6493" s="5">
        <v>1</v>
      </c>
      <c r="AD6493" s="5">
        <v>4</v>
      </c>
      <c r="AE6493" s="5">
        <v>1</v>
      </c>
      <c r="AF6493" s="5">
        <v>1</v>
      </c>
      <c r="AG6493" s="5">
        <v>1</v>
      </c>
      <c r="AH6493" s="5">
        <v>1</v>
      </c>
      <c r="AI6493" s="5">
        <v>1</v>
      </c>
      <c r="AJ6493" s="5">
        <v>1</v>
      </c>
      <c r="AK6493" s="5" t="s">
        <v>121</v>
      </c>
      <c r="AL6493" s="5">
        <v>1.02</v>
      </c>
      <c r="AM6493" s="7">
        <v>9.4200000000000004E-7</v>
      </c>
      <c r="AN6493" s="5" t="s">
        <v>36</v>
      </c>
      <c r="AO6493" s="5" t="s">
        <v>39</v>
      </c>
      <c r="AP6493" s="5" t="s">
        <v>61</v>
      </c>
    </row>
    <row r="6494" spans="1:42" x14ac:dyDescent="0.35">
      <c r="A6494" s="5" t="s">
        <v>6612</v>
      </c>
      <c r="B6494" s="10">
        <v>36.64295485636115</v>
      </c>
      <c r="C6494" s="5">
        <v>1</v>
      </c>
      <c r="D6494" s="5">
        <v>0</v>
      </c>
      <c r="E6494" s="10">
        <v>26.943892600000002</v>
      </c>
      <c r="F6494" s="10">
        <v>160.6216799</v>
      </c>
      <c r="G6494" s="10">
        <v>69.513421629999996</v>
      </c>
      <c r="H6494" s="10">
        <v>62.782079109999998</v>
      </c>
      <c r="I6494" s="10">
        <v>89.028745029999996</v>
      </c>
      <c r="J6494" s="10">
        <v>104.74269769999999</v>
      </c>
      <c r="K6494" s="10">
        <v>143.677187</v>
      </c>
      <c r="L6494" s="10">
        <v>118.13205170000001</v>
      </c>
      <c r="M6494" s="10">
        <v>2.288506355</v>
      </c>
      <c r="N6494" s="10">
        <v>90.402706179999996</v>
      </c>
      <c r="O6494" s="10">
        <v>109.2310037</v>
      </c>
      <c r="P6494" s="10">
        <v>79.650485930000002</v>
      </c>
      <c r="Q6494" s="11">
        <f t="shared" si="202"/>
        <v>0</v>
      </c>
      <c r="R6494" s="5">
        <v>0</v>
      </c>
      <c r="S6494" s="5">
        <v>0</v>
      </c>
      <c r="T6494" s="5">
        <v>0</v>
      </c>
      <c r="U6494" s="5">
        <v>0</v>
      </c>
      <c r="V6494" s="5">
        <v>0</v>
      </c>
      <c r="W6494" s="5">
        <v>0</v>
      </c>
      <c r="X6494" s="5">
        <v>0</v>
      </c>
      <c r="Y6494" s="5">
        <f t="shared" si="203"/>
        <v>16</v>
      </c>
      <c r="Z6494" s="5">
        <v>2</v>
      </c>
      <c r="AA6494" s="5">
        <v>1</v>
      </c>
      <c r="AB6494" s="5">
        <v>1</v>
      </c>
      <c r="AC6494" s="5">
        <v>2</v>
      </c>
      <c r="AD6494" s="5">
        <v>4</v>
      </c>
      <c r="AE6494" s="5">
        <v>1</v>
      </c>
      <c r="AF6494" s="5">
        <v>1</v>
      </c>
      <c r="AG6494" s="5">
        <v>1</v>
      </c>
      <c r="AH6494" s="5">
        <v>1</v>
      </c>
      <c r="AI6494" s="5">
        <v>1</v>
      </c>
      <c r="AJ6494" s="5">
        <v>1</v>
      </c>
      <c r="AK6494" s="5" t="s">
        <v>120</v>
      </c>
      <c r="AL6494" s="5">
        <v>2.19</v>
      </c>
      <c r="AM6494" s="7">
        <v>7.5499999999999997E-7</v>
      </c>
      <c r="AN6494" s="5" t="s">
        <v>36</v>
      </c>
      <c r="AO6494" s="5" t="s">
        <v>41</v>
      </c>
      <c r="AP6494" s="5" t="s">
        <v>42</v>
      </c>
    </row>
    <row r="6495" spans="1:42" x14ac:dyDescent="0.35">
      <c r="A6495" s="5" t="s">
        <v>6613</v>
      </c>
      <c r="B6495" s="10">
        <v>23.061559507523938</v>
      </c>
      <c r="C6495" s="5">
        <v>1</v>
      </c>
      <c r="D6495" s="5">
        <v>0</v>
      </c>
      <c r="E6495" s="10">
        <v>26.445843679999999</v>
      </c>
      <c r="F6495" s="10">
        <v>157.2833541</v>
      </c>
      <c r="G6495" s="10">
        <v>65.4218695</v>
      </c>
      <c r="H6495" s="10">
        <v>62.761593490000003</v>
      </c>
      <c r="I6495" s="10">
        <v>88.221701659999994</v>
      </c>
      <c r="J6495" s="10">
        <v>107.10630930000001</v>
      </c>
      <c r="K6495" s="10">
        <v>179.157072</v>
      </c>
      <c r="L6495" s="10">
        <v>120.07113649999999</v>
      </c>
      <c r="M6495" s="10">
        <v>2.8545653799999999</v>
      </c>
      <c r="N6495" s="10">
        <v>91.358960600000003</v>
      </c>
      <c r="O6495" s="10">
        <v>114.3046154</v>
      </c>
      <c r="P6495" s="10">
        <v>80.291154469999995</v>
      </c>
      <c r="Q6495" s="11">
        <f t="shared" si="202"/>
        <v>1</v>
      </c>
      <c r="R6495" s="5">
        <v>0</v>
      </c>
      <c r="S6495" s="5">
        <v>0</v>
      </c>
      <c r="T6495" s="5">
        <v>1</v>
      </c>
      <c r="U6495" s="5">
        <v>0</v>
      </c>
      <c r="V6495" s="5">
        <v>0</v>
      </c>
      <c r="W6495" s="5">
        <v>0</v>
      </c>
      <c r="X6495" s="5">
        <v>0</v>
      </c>
      <c r="Y6495" s="5">
        <f t="shared" si="203"/>
        <v>20</v>
      </c>
      <c r="Z6495" s="5">
        <v>2</v>
      </c>
      <c r="AA6495" s="5">
        <v>1</v>
      </c>
      <c r="AB6495" s="5">
        <v>2</v>
      </c>
      <c r="AC6495" s="5">
        <v>2</v>
      </c>
      <c r="AD6495" s="5">
        <v>4</v>
      </c>
      <c r="AE6495" s="5">
        <v>1</v>
      </c>
      <c r="AF6495" s="5">
        <v>1</v>
      </c>
      <c r="AG6495" s="5">
        <v>1</v>
      </c>
      <c r="AH6495" s="5">
        <v>1</v>
      </c>
      <c r="AI6495" s="5">
        <v>2</v>
      </c>
      <c r="AJ6495" s="5">
        <v>3</v>
      </c>
      <c r="AK6495" s="5" t="s">
        <v>35</v>
      </c>
      <c r="AL6495" s="5">
        <v>2.19</v>
      </c>
      <c r="AM6495" s="5">
        <v>3.9956600000000002E-4</v>
      </c>
      <c r="AN6495" s="5" t="s">
        <v>36</v>
      </c>
      <c r="AO6495" s="5" t="s">
        <v>39</v>
      </c>
      <c r="AP6495" s="5" t="s">
        <v>40</v>
      </c>
    </row>
    <row r="6496" spans="1:42" x14ac:dyDescent="0.35">
      <c r="A6496" s="5" t="s">
        <v>6614</v>
      </c>
      <c r="B6496" s="10">
        <v>22.287277701778386</v>
      </c>
      <c r="C6496" s="5">
        <v>2</v>
      </c>
      <c r="D6496" s="5">
        <v>0</v>
      </c>
      <c r="E6496" s="10">
        <v>27.50831325</v>
      </c>
      <c r="F6496" s="10">
        <v>170.11087900000001</v>
      </c>
      <c r="G6496" s="10">
        <v>79.602762350000006</v>
      </c>
      <c r="H6496" s="10">
        <v>78.459209790000003</v>
      </c>
      <c r="I6496" s="10">
        <v>91.345979679999999</v>
      </c>
      <c r="J6496" s="10">
        <v>106.2341466</v>
      </c>
      <c r="K6496" s="10">
        <v>155.92462320000001</v>
      </c>
      <c r="L6496" s="10">
        <v>119.05247230000001</v>
      </c>
      <c r="M6496" s="10">
        <v>1.9873335910000001</v>
      </c>
      <c r="N6496" s="10">
        <v>82.831536819999997</v>
      </c>
      <c r="O6496" s="10">
        <v>115.2175319</v>
      </c>
      <c r="P6496" s="10">
        <v>87.430322500000003</v>
      </c>
      <c r="Q6496" s="11">
        <f t="shared" si="202"/>
        <v>0</v>
      </c>
      <c r="R6496" s="5">
        <v>0</v>
      </c>
      <c r="S6496" s="5">
        <v>0</v>
      </c>
      <c r="T6496" s="5">
        <v>0</v>
      </c>
      <c r="U6496" s="5">
        <v>0</v>
      </c>
      <c r="V6496" s="5">
        <v>0</v>
      </c>
      <c r="W6496" s="5">
        <v>0</v>
      </c>
      <c r="X6496" s="5">
        <v>0</v>
      </c>
      <c r="Y6496" s="5">
        <f t="shared" si="203"/>
        <v>18</v>
      </c>
      <c r="Z6496" s="5">
        <v>2</v>
      </c>
      <c r="AA6496" s="5">
        <v>1</v>
      </c>
      <c r="AB6496" s="5">
        <v>1</v>
      </c>
      <c r="AC6496" s="5">
        <v>1</v>
      </c>
      <c r="AD6496" s="5">
        <v>4</v>
      </c>
      <c r="AE6496" s="5">
        <v>1</v>
      </c>
      <c r="AF6496" s="5">
        <v>1</v>
      </c>
      <c r="AG6496" s="5">
        <v>1</v>
      </c>
      <c r="AH6496" s="5">
        <v>1</v>
      </c>
      <c r="AI6496" s="5">
        <v>2</v>
      </c>
      <c r="AJ6496" s="5">
        <v>3</v>
      </c>
      <c r="AK6496" s="5" t="s">
        <v>119</v>
      </c>
      <c r="AL6496" s="5">
        <v>1.02</v>
      </c>
      <c r="AM6496" s="7">
        <v>3.05E-6</v>
      </c>
      <c r="AN6496" s="5" t="s">
        <v>49</v>
      </c>
      <c r="AO6496" s="5" t="s">
        <v>47</v>
      </c>
      <c r="AP6496" s="5" t="s">
        <v>96</v>
      </c>
    </row>
    <row r="6497" spans="1:42" x14ac:dyDescent="0.35">
      <c r="A6497" s="5" t="s">
        <v>6615</v>
      </c>
      <c r="B6497" s="10">
        <v>30.374829001367988</v>
      </c>
      <c r="C6497" s="5">
        <v>1</v>
      </c>
      <c r="D6497" s="5">
        <v>2</v>
      </c>
      <c r="E6497" s="10">
        <v>25.715714770000002</v>
      </c>
      <c r="F6497" s="10">
        <v>165.56744749999999</v>
      </c>
      <c r="G6497" s="10">
        <v>70.493407970000007</v>
      </c>
      <c r="H6497" s="10">
        <v>70.337507590000001</v>
      </c>
      <c r="I6497" s="10">
        <v>97.388243020000004</v>
      </c>
      <c r="J6497" s="10">
        <v>114.92645159999999</v>
      </c>
      <c r="K6497" s="10">
        <v>148.90026599999999</v>
      </c>
      <c r="L6497" s="10">
        <v>126.0465093</v>
      </c>
      <c r="M6497" s="10">
        <v>2.1169397540000001</v>
      </c>
      <c r="N6497" s="10">
        <v>93.378916480000001</v>
      </c>
      <c r="O6497" s="10">
        <v>111.4593496</v>
      </c>
      <c r="P6497" s="10">
        <v>80.74162303</v>
      </c>
      <c r="Q6497" s="11">
        <f t="shared" si="202"/>
        <v>1</v>
      </c>
      <c r="R6497" s="5">
        <v>0</v>
      </c>
      <c r="S6497" s="5">
        <v>0</v>
      </c>
      <c r="T6497" s="5">
        <v>1</v>
      </c>
      <c r="U6497" s="5">
        <v>0</v>
      </c>
      <c r="V6497" s="5">
        <v>0</v>
      </c>
      <c r="W6497" s="5">
        <v>0</v>
      </c>
      <c r="X6497" s="5">
        <v>0</v>
      </c>
      <c r="Y6497" s="5">
        <f t="shared" si="203"/>
        <v>18</v>
      </c>
      <c r="Z6497" s="5">
        <v>2</v>
      </c>
      <c r="AA6497" s="5">
        <v>1</v>
      </c>
      <c r="AB6497" s="5">
        <v>1</v>
      </c>
      <c r="AC6497" s="5">
        <v>1</v>
      </c>
      <c r="AD6497" s="5">
        <v>4</v>
      </c>
      <c r="AE6497" s="5">
        <v>1</v>
      </c>
      <c r="AF6497" s="5">
        <v>1</v>
      </c>
      <c r="AG6497" s="5">
        <v>1</v>
      </c>
      <c r="AH6497" s="5">
        <v>1</v>
      </c>
      <c r="AI6497" s="5">
        <v>2</v>
      </c>
      <c r="AJ6497" s="5">
        <v>3</v>
      </c>
      <c r="AK6497" s="5" t="s">
        <v>120</v>
      </c>
      <c r="AL6497" s="5">
        <v>2.19</v>
      </c>
      <c r="AM6497" s="7">
        <v>1.1300000000000001E-7</v>
      </c>
      <c r="AN6497" s="5" t="s">
        <v>46</v>
      </c>
      <c r="AO6497" s="5" t="s">
        <v>47</v>
      </c>
      <c r="AP6497" s="5" t="s">
        <v>48</v>
      </c>
    </row>
    <row r="6498" spans="1:42" x14ac:dyDescent="0.35">
      <c r="A6498" s="5" t="s">
        <v>6616</v>
      </c>
      <c r="B6498" s="10">
        <v>45.98358413132695</v>
      </c>
      <c r="C6498" s="5">
        <v>2</v>
      </c>
      <c r="D6498" s="5">
        <v>1</v>
      </c>
      <c r="E6498" s="10">
        <v>27.097406710000001</v>
      </c>
      <c r="F6498" s="10">
        <v>171.35515480000001</v>
      </c>
      <c r="G6498" s="10">
        <v>79.565001839999994</v>
      </c>
      <c r="H6498" s="10">
        <v>61.388417830000002</v>
      </c>
      <c r="I6498" s="10">
        <v>122.25399779999999</v>
      </c>
      <c r="J6498" s="10">
        <v>122.78230569999999</v>
      </c>
      <c r="K6498" s="10">
        <v>147.21757700000001</v>
      </c>
      <c r="L6498" s="10">
        <v>123.63720530000001</v>
      </c>
      <c r="M6498" s="10">
        <v>2.3981327779999999</v>
      </c>
      <c r="N6498" s="10">
        <v>93.719729659999999</v>
      </c>
      <c r="O6498" s="10">
        <v>102.90052439999999</v>
      </c>
      <c r="P6498" s="10">
        <v>82.61757781</v>
      </c>
      <c r="Q6498" s="11">
        <f t="shared" si="202"/>
        <v>3</v>
      </c>
      <c r="R6498" s="5">
        <v>0</v>
      </c>
      <c r="S6498" s="5">
        <v>0</v>
      </c>
      <c r="T6498" s="5">
        <v>1</v>
      </c>
      <c r="U6498" s="5">
        <v>0</v>
      </c>
      <c r="V6498" s="5">
        <v>0</v>
      </c>
      <c r="W6498" s="5">
        <v>1</v>
      </c>
      <c r="X6498" s="5">
        <v>1</v>
      </c>
      <c r="Y6498" s="5">
        <f t="shared" si="203"/>
        <v>19</v>
      </c>
      <c r="Z6498" s="5">
        <v>2</v>
      </c>
      <c r="AA6498" s="5">
        <v>1</v>
      </c>
      <c r="AB6498" s="5">
        <v>1</v>
      </c>
      <c r="AC6498" s="5">
        <v>2</v>
      </c>
      <c r="AD6498" s="5">
        <v>4</v>
      </c>
      <c r="AE6498" s="5">
        <v>1</v>
      </c>
      <c r="AF6498" s="5">
        <v>1</v>
      </c>
      <c r="AG6498" s="5">
        <v>1</v>
      </c>
      <c r="AH6498" s="5">
        <v>1</v>
      </c>
      <c r="AI6498" s="5">
        <v>2</v>
      </c>
      <c r="AJ6498" s="5">
        <v>3</v>
      </c>
      <c r="AK6498" s="5" t="s">
        <v>123</v>
      </c>
      <c r="AL6498" s="5">
        <v>2.15</v>
      </c>
      <c r="AM6498" s="7">
        <v>4.4999999999999999E-8</v>
      </c>
      <c r="AN6498" s="5" t="s">
        <v>36</v>
      </c>
      <c r="AO6498" s="5" t="s">
        <v>53</v>
      </c>
      <c r="AP6498" s="5" t="s">
        <v>54</v>
      </c>
    </row>
    <row r="6499" spans="1:42" x14ac:dyDescent="0.35">
      <c r="A6499" s="5" t="s">
        <v>6617</v>
      </c>
      <c r="B6499" s="10">
        <v>47.181942544459645</v>
      </c>
      <c r="C6499" s="5">
        <v>1</v>
      </c>
      <c r="D6499" s="5">
        <v>2</v>
      </c>
      <c r="E6499" s="10">
        <v>21.223284939999999</v>
      </c>
      <c r="F6499" s="10">
        <v>156.42202180000001</v>
      </c>
      <c r="G6499" s="10">
        <v>51.928812899999997</v>
      </c>
      <c r="H6499" s="10">
        <v>66.493030320000003</v>
      </c>
      <c r="I6499" s="10">
        <v>72.536994350000001</v>
      </c>
      <c r="J6499" s="10">
        <v>123.1930472</v>
      </c>
      <c r="K6499" s="10">
        <v>146.92144709999999</v>
      </c>
      <c r="L6499" s="10">
        <v>119.99152909999999</v>
      </c>
      <c r="M6499" s="10">
        <v>2.2095766490000002</v>
      </c>
      <c r="N6499" s="10">
        <v>87.303976309999996</v>
      </c>
      <c r="O6499" s="10">
        <v>113.6531995</v>
      </c>
      <c r="P6499" s="10">
        <v>77.742665049999999</v>
      </c>
      <c r="Q6499" s="11">
        <f t="shared" si="202"/>
        <v>2</v>
      </c>
      <c r="R6499" s="5">
        <v>1</v>
      </c>
      <c r="S6499" s="5">
        <v>0</v>
      </c>
      <c r="T6499" s="5">
        <v>1</v>
      </c>
      <c r="U6499" s="5">
        <v>0</v>
      </c>
      <c r="V6499" s="5">
        <v>0</v>
      </c>
      <c r="W6499" s="5">
        <v>0</v>
      </c>
      <c r="X6499" s="5">
        <v>0</v>
      </c>
      <c r="Y6499" s="5">
        <f t="shared" si="203"/>
        <v>14</v>
      </c>
      <c r="Z6499" s="5">
        <v>1</v>
      </c>
      <c r="AA6499" s="5">
        <v>1</v>
      </c>
      <c r="AB6499" s="5">
        <v>1</v>
      </c>
      <c r="AC6499" s="5">
        <v>1</v>
      </c>
      <c r="AD6499" s="5">
        <v>4</v>
      </c>
      <c r="AE6499" s="5">
        <v>1</v>
      </c>
      <c r="AF6499" s="5">
        <v>1</v>
      </c>
      <c r="AG6499" s="5">
        <v>1</v>
      </c>
      <c r="AH6499" s="5">
        <v>1</v>
      </c>
      <c r="AI6499" s="5">
        <v>1</v>
      </c>
      <c r="AJ6499" s="5">
        <v>1</v>
      </c>
      <c r="AK6499" s="5" t="s">
        <v>122</v>
      </c>
      <c r="AL6499" s="5">
        <v>3.36</v>
      </c>
      <c r="AM6499" s="7">
        <v>4.6900000000000003E-10</v>
      </c>
      <c r="AN6499" s="5" t="s">
        <v>46</v>
      </c>
      <c r="AO6499" s="5" t="s">
        <v>47</v>
      </c>
      <c r="AP6499" s="5" t="s">
        <v>48</v>
      </c>
    </row>
    <row r="6500" spans="1:42" x14ac:dyDescent="0.35">
      <c r="A6500" s="5" t="s">
        <v>6618</v>
      </c>
      <c r="B6500" s="10">
        <v>33.346101231190147</v>
      </c>
      <c r="C6500" s="5">
        <v>2</v>
      </c>
      <c r="D6500" s="5">
        <v>0</v>
      </c>
      <c r="E6500" s="10">
        <v>22.879781220000002</v>
      </c>
      <c r="F6500" s="10">
        <v>174.83313759999999</v>
      </c>
      <c r="G6500" s="10">
        <v>69.935771560000006</v>
      </c>
      <c r="H6500" s="10">
        <v>75.204985840000006</v>
      </c>
      <c r="I6500" s="10">
        <v>109.699929</v>
      </c>
      <c r="J6500" s="10">
        <v>104.8981069</v>
      </c>
      <c r="K6500" s="10">
        <v>174.83531880000001</v>
      </c>
      <c r="L6500" s="10">
        <v>122.0250542</v>
      </c>
      <c r="M6500" s="10">
        <v>2.3247836149999999</v>
      </c>
      <c r="N6500" s="10">
        <v>86.028440930000002</v>
      </c>
      <c r="O6500" s="10">
        <v>110.0054468</v>
      </c>
      <c r="P6500" s="10">
        <v>79.151318250000003</v>
      </c>
      <c r="Q6500" s="11">
        <f t="shared" si="202"/>
        <v>2</v>
      </c>
      <c r="R6500" s="5">
        <v>1</v>
      </c>
      <c r="S6500" s="5">
        <v>0</v>
      </c>
      <c r="T6500" s="5">
        <v>1</v>
      </c>
      <c r="U6500" s="5">
        <v>0</v>
      </c>
      <c r="V6500" s="5">
        <v>0</v>
      </c>
      <c r="W6500" s="5">
        <v>0</v>
      </c>
      <c r="X6500" s="5">
        <v>0</v>
      </c>
      <c r="Y6500" s="5">
        <f t="shared" si="203"/>
        <v>15</v>
      </c>
      <c r="Z6500" s="5">
        <v>1</v>
      </c>
      <c r="AA6500" s="5">
        <v>1</v>
      </c>
      <c r="AB6500" s="5">
        <v>2</v>
      </c>
      <c r="AC6500" s="5">
        <v>1</v>
      </c>
      <c r="AD6500" s="5">
        <v>4</v>
      </c>
      <c r="AE6500" s="5">
        <v>1</v>
      </c>
      <c r="AF6500" s="5">
        <v>1</v>
      </c>
      <c r="AG6500" s="5">
        <v>1</v>
      </c>
      <c r="AH6500" s="5">
        <v>1</v>
      </c>
      <c r="AI6500" s="5">
        <v>1</v>
      </c>
      <c r="AJ6500" s="5">
        <v>1</v>
      </c>
      <c r="AK6500" s="5" t="s">
        <v>121</v>
      </c>
      <c r="AL6500" s="5">
        <v>1.02</v>
      </c>
      <c r="AM6500" s="7">
        <v>1.6500000000000001E-7</v>
      </c>
      <c r="AN6500" s="5" t="s">
        <v>36</v>
      </c>
      <c r="AO6500" s="5" t="s">
        <v>39</v>
      </c>
      <c r="AP6500" s="5" t="s">
        <v>61</v>
      </c>
    </row>
    <row r="6501" spans="1:42" x14ac:dyDescent="0.35">
      <c r="A6501" s="5" t="s">
        <v>6619</v>
      </c>
      <c r="B6501" s="10">
        <v>44.410396716826263</v>
      </c>
      <c r="C6501" s="5">
        <v>2</v>
      </c>
      <c r="D6501" s="5">
        <v>1</v>
      </c>
      <c r="E6501" s="10">
        <v>24.415240969999999</v>
      </c>
      <c r="F6501" s="10">
        <v>163.9916642</v>
      </c>
      <c r="G6501" s="10">
        <v>65.660556779999993</v>
      </c>
      <c r="H6501" s="10">
        <v>60.55266709</v>
      </c>
      <c r="I6501" s="10">
        <v>118.3443518</v>
      </c>
      <c r="J6501" s="10">
        <v>121.71392779999999</v>
      </c>
      <c r="K6501" s="10">
        <v>147.13255889999999</v>
      </c>
      <c r="L6501" s="10">
        <v>122.8429453</v>
      </c>
      <c r="M6501" s="10">
        <v>2.4298278839999998</v>
      </c>
      <c r="N6501" s="10">
        <v>94.116996229999998</v>
      </c>
      <c r="O6501" s="10">
        <v>109.1775408</v>
      </c>
      <c r="P6501" s="10">
        <v>79.618163980000006</v>
      </c>
      <c r="Q6501" s="11">
        <f t="shared" si="202"/>
        <v>4</v>
      </c>
      <c r="R6501" s="5">
        <v>1</v>
      </c>
      <c r="S6501" s="5">
        <v>1</v>
      </c>
      <c r="T6501" s="5">
        <v>1</v>
      </c>
      <c r="U6501" s="5">
        <v>0</v>
      </c>
      <c r="V6501" s="5">
        <v>1</v>
      </c>
      <c r="W6501" s="5">
        <v>0</v>
      </c>
      <c r="X6501" s="5">
        <v>0</v>
      </c>
      <c r="Y6501" s="5">
        <f t="shared" si="203"/>
        <v>15</v>
      </c>
      <c r="Z6501" s="5">
        <v>1</v>
      </c>
      <c r="AA6501" s="5">
        <v>1</v>
      </c>
      <c r="AB6501" s="5">
        <v>1</v>
      </c>
      <c r="AC6501" s="5">
        <v>2</v>
      </c>
      <c r="AD6501" s="5">
        <v>4</v>
      </c>
      <c r="AE6501" s="5">
        <v>1</v>
      </c>
      <c r="AF6501" s="5">
        <v>1</v>
      </c>
      <c r="AG6501" s="5">
        <v>1</v>
      </c>
      <c r="AH6501" s="5">
        <v>1</v>
      </c>
      <c r="AI6501" s="5">
        <v>1</v>
      </c>
      <c r="AJ6501" s="5">
        <v>1</v>
      </c>
      <c r="AK6501" s="5" t="s">
        <v>123</v>
      </c>
      <c r="AL6501" s="5">
        <v>2.15</v>
      </c>
      <c r="AM6501" s="7">
        <v>6.5200000000000001E-8</v>
      </c>
      <c r="AN6501" s="5" t="s">
        <v>36</v>
      </c>
      <c r="AO6501" s="5" t="s">
        <v>39</v>
      </c>
      <c r="AP6501" s="5" t="s">
        <v>71</v>
      </c>
    </row>
    <row r="6502" spans="1:42" x14ac:dyDescent="0.35">
      <c r="A6502" s="5" t="s">
        <v>6620</v>
      </c>
      <c r="B6502" s="10">
        <v>40.894664842681259</v>
      </c>
      <c r="C6502" s="5">
        <v>1</v>
      </c>
      <c r="D6502" s="5">
        <v>0</v>
      </c>
      <c r="E6502" s="10">
        <v>20.200536849999999</v>
      </c>
      <c r="F6502" s="10">
        <v>161.40336719999999</v>
      </c>
      <c r="G6502" s="10">
        <v>52.624513409999999</v>
      </c>
      <c r="H6502" s="10">
        <v>60.408224050000001</v>
      </c>
      <c r="I6502" s="10">
        <v>95.822060370000003</v>
      </c>
      <c r="J6502" s="10">
        <v>111.57430650000001</v>
      </c>
      <c r="K6502" s="10">
        <v>149.39994340000001</v>
      </c>
      <c r="L6502" s="10">
        <v>121.15297320000001</v>
      </c>
      <c r="M6502" s="10">
        <v>2.4731722500000002</v>
      </c>
      <c r="N6502" s="10">
        <v>97.880671320000005</v>
      </c>
      <c r="O6502" s="10">
        <v>112.8667621</v>
      </c>
      <c r="P6502" s="10">
        <v>80.004041869999995</v>
      </c>
      <c r="Q6502" s="11">
        <f t="shared" si="202"/>
        <v>4</v>
      </c>
      <c r="R6502" s="5">
        <v>1</v>
      </c>
      <c r="S6502" s="5">
        <v>1</v>
      </c>
      <c r="T6502" s="5">
        <v>1</v>
      </c>
      <c r="U6502" s="5">
        <v>0</v>
      </c>
      <c r="V6502" s="5">
        <v>0</v>
      </c>
      <c r="W6502" s="5">
        <v>1</v>
      </c>
      <c r="X6502" s="5">
        <v>0</v>
      </c>
      <c r="Y6502" s="5">
        <f t="shared" si="203"/>
        <v>18</v>
      </c>
      <c r="Z6502" s="5">
        <v>1</v>
      </c>
      <c r="AA6502" s="5">
        <v>1</v>
      </c>
      <c r="AB6502" s="5">
        <v>1</v>
      </c>
      <c r="AC6502" s="5">
        <v>2</v>
      </c>
      <c r="AD6502" s="5">
        <v>4</v>
      </c>
      <c r="AE6502" s="5">
        <v>1</v>
      </c>
      <c r="AF6502" s="5">
        <v>1</v>
      </c>
      <c r="AG6502" s="5">
        <v>1</v>
      </c>
      <c r="AH6502" s="5">
        <v>1</v>
      </c>
      <c r="AI6502" s="5">
        <v>2</v>
      </c>
      <c r="AJ6502" s="5">
        <v>3</v>
      </c>
      <c r="AK6502" s="5" t="s">
        <v>120</v>
      </c>
      <c r="AL6502" s="5">
        <v>2.19</v>
      </c>
      <c r="AM6502" s="7">
        <v>1.46E-6</v>
      </c>
      <c r="AN6502" s="5" t="s">
        <v>43</v>
      </c>
      <c r="AO6502" s="5" t="s">
        <v>51</v>
      </c>
      <c r="AP6502" s="5" t="s">
        <v>52</v>
      </c>
    </row>
    <row r="6503" spans="1:42" x14ac:dyDescent="0.35">
      <c r="A6503" s="5" t="s">
        <v>6621</v>
      </c>
      <c r="B6503" s="10">
        <v>46.782489740082077</v>
      </c>
      <c r="C6503" s="5">
        <v>2</v>
      </c>
      <c r="D6503" s="5">
        <v>1</v>
      </c>
      <c r="E6503" s="10">
        <v>21.091964619999999</v>
      </c>
      <c r="F6503" s="10">
        <v>167.6637599</v>
      </c>
      <c r="G6503" s="10">
        <v>59.291909369999999</v>
      </c>
      <c r="H6503" s="10">
        <v>65.593584969999995</v>
      </c>
      <c r="I6503" s="10">
        <v>114.5375433</v>
      </c>
      <c r="J6503" s="10">
        <v>116.97315469999999</v>
      </c>
      <c r="K6503" s="10">
        <v>135.60278629999999</v>
      </c>
      <c r="L6503" s="10">
        <v>125.6807695</v>
      </c>
      <c r="M6503" s="10">
        <v>2.0673178079999999</v>
      </c>
      <c r="N6503" s="10">
        <v>94.422468170000002</v>
      </c>
      <c r="O6503" s="10">
        <v>110.35302799999999</v>
      </c>
      <c r="P6503" s="10">
        <v>77.567391220000005</v>
      </c>
      <c r="Q6503" s="11">
        <f t="shared" si="202"/>
        <v>3</v>
      </c>
      <c r="R6503" s="5">
        <v>1</v>
      </c>
      <c r="S6503" s="5">
        <v>1</v>
      </c>
      <c r="T6503" s="5">
        <v>1</v>
      </c>
      <c r="U6503" s="5">
        <v>0</v>
      </c>
      <c r="V6503" s="5">
        <v>0</v>
      </c>
      <c r="W6503" s="5">
        <v>0</v>
      </c>
      <c r="X6503" s="5">
        <v>0</v>
      </c>
      <c r="Y6503" s="5">
        <f t="shared" si="203"/>
        <v>14</v>
      </c>
      <c r="Z6503" s="5">
        <v>1</v>
      </c>
      <c r="AA6503" s="5">
        <v>1</v>
      </c>
      <c r="AB6503" s="5">
        <v>1</v>
      </c>
      <c r="AC6503" s="5">
        <v>1</v>
      </c>
      <c r="AD6503" s="5">
        <v>4</v>
      </c>
      <c r="AE6503" s="5">
        <v>1</v>
      </c>
      <c r="AF6503" s="5">
        <v>1</v>
      </c>
      <c r="AG6503" s="5">
        <v>1</v>
      </c>
      <c r="AH6503" s="5">
        <v>1</v>
      </c>
      <c r="AI6503" s="5">
        <v>1</v>
      </c>
      <c r="AJ6503" s="5">
        <v>1</v>
      </c>
      <c r="AK6503" s="5" t="s">
        <v>123</v>
      </c>
      <c r="AL6503" s="5">
        <v>2.15</v>
      </c>
      <c r="AM6503" s="7">
        <v>1.4700000000000001E-9</v>
      </c>
      <c r="AN6503" s="5" t="s">
        <v>36</v>
      </c>
      <c r="AO6503" s="5" t="s">
        <v>39</v>
      </c>
      <c r="AP6503" s="5" t="s">
        <v>81</v>
      </c>
    </row>
    <row r="6504" spans="1:42" x14ac:dyDescent="0.35">
      <c r="A6504" s="5" t="s">
        <v>6622</v>
      </c>
      <c r="B6504" s="10">
        <v>47.42270861833105</v>
      </c>
      <c r="C6504" s="5">
        <v>2</v>
      </c>
      <c r="D6504" s="5">
        <v>1</v>
      </c>
      <c r="E6504" s="10">
        <v>21.09059212</v>
      </c>
      <c r="F6504" s="10">
        <v>172.4279339</v>
      </c>
      <c r="G6504" s="10">
        <v>62.705266979999998</v>
      </c>
      <c r="H6504" s="10">
        <v>58.683292610000002</v>
      </c>
      <c r="I6504" s="10">
        <v>115.7603141</v>
      </c>
      <c r="J6504" s="10">
        <v>121.11936710000001</v>
      </c>
      <c r="K6504" s="10">
        <v>145.15155329999999</v>
      </c>
      <c r="L6504" s="10">
        <v>122.9692759</v>
      </c>
      <c r="M6504" s="10">
        <v>2.4734732300000002</v>
      </c>
      <c r="N6504" s="10">
        <v>93.202923859999999</v>
      </c>
      <c r="O6504" s="10">
        <v>110.00220059999999</v>
      </c>
      <c r="P6504" s="10">
        <v>80.001843679999993</v>
      </c>
      <c r="Q6504" s="11">
        <f t="shared" si="202"/>
        <v>2</v>
      </c>
      <c r="R6504" s="5">
        <v>1</v>
      </c>
      <c r="S6504" s="5">
        <v>0</v>
      </c>
      <c r="T6504" s="5">
        <v>1</v>
      </c>
      <c r="U6504" s="5">
        <v>0</v>
      </c>
      <c r="V6504" s="5">
        <v>0</v>
      </c>
      <c r="W6504" s="5">
        <v>0</v>
      </c>
      <c r="X6504" s="5">
        <v>0</v>
      </c>
      <c r="Y6504" s="5">
        <f t="shared" si="203"/>
        <v>18</v>
      </c>
      <c r="Z6504" s="5">
        <v>1</v>
      </c>
      <c r="AA6504" s="5">
        <v>1</v>
      </c>
      <c r="AB6504" s="5">
        <v>1</v>
      </c>
      <c r="AC6504" s="5">
        <v>2</v>
      </c>
      <c r="AD6504" s="5">
        <v>4</v>
      </c>
      <c r="AE6504" s="5">
        <v>1</v>
      </c>
      <c r="AF6504" s="5">
        <v>1</v>
      </c>
      <c r="AG6504" s="5">
        <v>1</v>
      </c>
      <c r="AH6504" s="5">
        <v>1</v>
      </c>
      <c r="AI6504" s="5">
        <v>2</v>
      </c>
      <c r="AJ6504" s="5">
        <v>3</v>
      </c>
      <c r="AK6504" s="5" t="s">
        <v>123</v>
      </c>
      <c r="AL6504" s="5">
        <v>2.15</v>
      </c>
      <c r="AM6504" s="7">
        <v>8.2100000000000004E-9</v>
      </c>
      <c r="AN6504" s="5" t="s">
        <v>36</v>
      </c>
      <c r="AO6504" s="5" t="s">
        <v>39</v>
      </c>
      <c r="AP6504" s="5" t="s">
        <v>108</v>
      </c>
    </row>
    <row r="6505" spans="1:42" x14ac:dyDescent="0.35">
      <c r="A6505" s="5" t="s">
        <v>6623</v>
      </c>
      <c r="B6505" s="10">
        <v>36.369357045143637</v>
      </c>
      <c r="C6505" s="5">
        <v>2</v>
      </c>
      <c r="D6505" s="5">
        <v>1</v>
      </c>
      <c r="E6505" s="10">
        <v>28.560753810000001</v>
      </c>
      <c r="F6505" s="10">
        <v>170.45420129999999</v>
      </c>
      <c r="G6505" s="10">
        <v>82.982226969999999</v>
      </c>
      <c r="H6505" s="10">
        <v>40.550331139999997</v>
      </c>
      <c r="I6505" s="10">
        <v>204.7767174</v>
      </c>
      <c r="J6505" s="10">
        <v>137.67589620000001</v>
      </c>
      <c r="K6505" s="10">
        <v>297.24335810000002</v>
      </c>
      <c r="L6505" s="10">
        <v>452.94661009999999</v>
      </c>
      <c r="M6505" s="10">
        <v>7.3302325689999996</v>
      </c>
      <c r="N6505" s="10">
        <v>115.40054960000001</v>
      </c>
      <c r="O6505" s="10">
        <v>122.9960323</v>
      </c>
      <c r="P6505" s="10">
        <v>88.069940990000006</v>
      </c>
      <c r="Q6505" s="11">
        <f t="shared" si="202"/>
        <v>4</v>
      </c>
      <c r="R6505" s="5">
        <v>1</v>
      </c>
      <c r="S6505" s="5">
        <v>1</v>
      </c>
      <c r="T6505" s="5">
        <v>1</v>
      </c>
      <c r="U6505" s="5">
        <v>0</v>
      </c>
      <c r="V6505" s="5">
        <v>0</v>
      </c>
      <c r="W6505" s="5">
        <v>0</v>
      </c>
      <c r="X6505" s="5">
        <v>1</v>
      </c>
      <c r="Y6505" s="5">
        <f t="shared" si="203"/>
        <v>33</v>
      </c>
      <c r="Z6505" s="5">
        <v>2</v>
      </c>
      <c r="AA6505" s="5">
        <v>3</v>
      </c>
      <c r="AB6505" s="5">
        <v>4</v>
      </c>
      <c r="AC6505" s="5">
        <v>3</v>
      </c>
      <c r="AD6505" s="5">
        <v>3</v>
      </c>
      <c r="AE6505" s="5">
        <v>4</v>
      </c>
      <c r="AF6505" s="5">
        <v>3</v>
      </c>
      <c r="AG6505" s="5">
        <v>4</v>
      </c>
      <c r="AH6505" s="5">
        <v>2</v>
      </c>
      <c r="AI6505" s="5">
        <v>2</v>
      </c>
      <c r="AJ6505" s="5">
        <v>3</v>
      </c>
      <c r="AK6505" s="5" t="s">
        <v>127</v>
      </c>
      <c r="AL6505" s="5">
        <v>1.02</v>
      </c>
      <c r="AM6505" s="5">
        <v>0.94765889599999997</v>
      </c>
      <c r="AN6505" s="5" t="s">
        <v>43</v>
      </c>
      <c r="AO6505" s="5" t="s">
        <v>72</v>
      </c>
      <c r="AP6505" s="5" t="s">
        <v>89</v>
      </c>
    </row>
    <row r="6506" spans="1:42" x14ac:dyDescent="0.35">
      <c r="A6506" s="5" t="s">
        <v>6624</v>
      </c>
      <c r="B6506" s="10">
        <v>34.842681258549931</v>
      </c>
      <c r="C6506" s="5">
        <v>2</v>
      </c>
      <c r="D6506" s="5">
        <v>0</v>
      </c>
      <c r="E6506" s="10">
        <v>23.014001109999999</v>
      </c>
      <c r="F6506" s="10">
        <v>175.2379985</v>
      </c>
      <c r="G6506" s="10">
        <v>70.672214159999996</v>
      </c>
      <c r="H6506" s="10">
        <v>75.923465559999997</v>
      </c>
      <c r="I6506" s="10">
        <v>122.23751590000001</v>
      </c>
      <c r="J6506" s="10">
        <v>109.7784166</v>
      </c>
      <c r="K6506" s="10">
        <v>175.4621124</v>
      </c>
      <c r="L6506" s="10">
        <v>119.82585690000001</v>
      </c>
      <c r="M6506" s="10">
        <v>2.3110392960000001</v>
      </c>
      <c r="N6506" s="10">
        <v>87.3513114</v>
      </c>
      <c r="O6506" s="10">
        <v>113.48817750000001</v>
      </c>
      <c r="P6506" s="10">
        <v>77.117758129999999</v>
      </c>
      <c r="Q6506" s="11">
        <f t="shared" si="202"/>
        <v>2</v>
      </c>
      <c r="R6506" s="5">
        <v>1</v>
      </c>
      <c r="S6506" s="5">
        <v>0</v>
      </c>
      <c r="T6506" s="5">
        <v>1</v>
      </c>
      <c r="U6506" s="5">
        <v>0</v>
      </c>
      <c r="V6506" s="5">
        <v>0</v>
      </c>
      <c r="W6506" s="5">
        <v>0</v>
      </c>
      <c r="X6506" s="5">
        <v>0</v>
      </c>
      <c r="Y6506" s="5">
        <f t="shared" si="203"/>
        <v>15</v>
      </c>
      <c r="Z6506" s="5">
        <v>1</v>
      </c>
      <c r="AA6506" s="5">
        <v>1</v>
      </c>
      <c r="AB6506" s="5">
        <v>2</v>
      </c>
      <c r="AC6506" s="5">
        <v>1</v>
      </c>
      <c r="AD6506" s="5">
        <v>4</v>
      </c>
      <c r="AE6506" s="5">
        <v>1</v>
      </c>
      <c r="AF6506" s="5">
        <v>1</v>
      </c>
      <c r="AG6506" s="5">
        <v>1</v>
      </c>
      <c r="AH6506" s="5">
        <v>1</v>
      </c>
      <c r="AI6506" s="5">
        <v>1</v>
      </c>
      <c r="AJ6506" s="5">
        <v>1</v>
      </c>
      <c r="AK6506" s="5" t="s">
        <v>121</v>
      </c>
      <c r="AL6506" s="5">
        <v>1.02</v>
      </c>
      <c r="AM6506" s="7">
        <v>1.5300000000000001E-7</v>
      </c>
      <c r="AN6506" s="5" t="s">
        <v>36</v>
      </c>
      <c r="AO6506" s="5" t="s">
        <v>53</v>
      </c>
      <c r="AP6506" s="5" t="s">
        <v>115</v>
      </c>
    </row>
    <row r="6507" spans="1:42" x14ac:dyDescent="0.35">
      <c r="A6507" s="5" t="s">
        <v>6625</v>
      </c>
      <c r="B6507" s="10">
        <v>36.366621067031467</v>
      </c>
      <c r="C6507" s="5">
        <v>1</v>
      </c>
      <c r="D6507" s="5">
        <v>0</v>
      </c>
      <c r="E6507" s="10">
        <v>26.284426700000001</v>
      </c>
      <c r="F6507" s="10">
        <v>165.27409159999999</v>
      </c>
      <c r="G6507" s="10">
        <v>71.797292409999997</v>
      </c>
      <c r="H6507" s="10">
        <v>65.653908490000006</v>
      </c>
      <c r="I6507" s="10">
        <v>94.838488609999999</v>
      </c>
      <c r="J6507" s="10">
        <v>106.96814380000001</v>
      </c>
      <c r="K6507" s="10">
        <v>147.15306290000001</v>
      </c>
      <c r="L6507" s="10">
        <v>119.87548169999999</v>
      </c>
      <c r="M6507" s="10">
        <v>2.2413450510000001</v>
      </c>
      <c r="N6507" s="10">
        <v>92.988021369999998</v>
      </c>
      <c r="O6507" s="10">
        <v>116.78490619999999</v>
      </c>
      <c r="P6507" s="10">
        <v>82.104298909999997</v>
      </c>
      <c r="Q6507" s="11">
        <f t="shared" si="202"/>
        <v>0</v>
      </c>
      <c r="R6507" s="5">
        <v>0</v>
      </c>
      <c r="S6507" s="5">
        <v>0</v>
      </c>
      <c r="T6507" s="5">
        <v>0</v>
      </c>
      <c r="U6507" s="5">
        <v>0</v>
      </c>
      <c r="V6507" s="5">
        <v>0</v>
      </c>
      <c r="W6507" s="5">
        <v>0</v>
      </c>
      <c r="X6507" s="5">
        <v>0</v>
      </c>
      <c r="Y6507" s="5">
        <f t="shared" si="203"/>
        <v>18</v>
      </c>
      <c r="Z6507" s="5">
        <v>2</v>
      </c>
      <c r="AA6507" s="5">
        <v>1</v>
      </c>
      <c r="AB6507" s="5">
        <v>1</v>
      </c>
      <c r="AC6507" s="5">
        <v>1</v>
      </c>
      <c r="AD6507" s="5">
        <v>4</v>
      </c>
      <c r="AE6507" s="5">
        <v>1</v>
      </c>
      <c r="AF6507" s="5">
        <v>1</v>
      </c>
      <c r="AG6507" s="5">
        <v>1</v>
      </c>
      <c r="AH6507" s="5">
        <v>1</v>
      </c>
      <c r="AI6507" s="5">
        <v>2</v>
      </c>
      <c r="AJ6507" s="5">
        <v>3</v>
      </c>
      <c r="AK6507" s="5" t="s">
        <v>120</v>
      </c>
      <c r="AL6507" s="5">
        <v>2.19</v>
      </c>
      <c r="AM6507" s="7">
        <v>1.03E-5</v>
      </c>
      <c r="AN6507" s="5" t="s">
        <v>76</v>
      </c>
      <c r="AO6507" s="5" t="s">
        <v>37</v>
      </c>
      <c r="AP6507" s="5" t="s">
        <v>84</v>
      </c>
    </row>
    <row r="6508" spans="1:42" x14ac:dyDescent="0.35">
      <c r="A6508" s="5" t="s">
        <v>6626</v>
      </c>
      <c r="B6508" s="10">
        <v>33.507523939808479</v>
      </c>
      <c r="C6508" s="5">
        <v>1</v>
      </c>
      <c r="D6508" s="5">
        <v>0</v>
      </c>
      <c r="E6508" s="10">
        <v>22.598574289999998</v>
      </c>
      <c r="F6508" s="10">
        <v>158.65298440000001</v>
      </c>
      <c r="G6508" s="10">
        <v>56.882350389999999</v>
      </c>
      <c r="H6508" s="10">
        <v>68.621203710000003</v>
      </c>
      <c r="I6508" s="10">
        <v>98.660412030000003</v>
      </c>
      <c r="J6508" s="10">
        <v>110.6771646</v>
      </c>
      <c r="K6508" s="10">
        <v>146.8737793</v>
      </c>
      <c r="L6508" s="10">
        <v>120.6088238</v>
      </c>
      <c r="M6508" s="10">
        <v>2.1403556240000001</v>
      </c>
      <c r="N6508" s="10">
        <v>90.457151980000006</v>
      </c>
      <c r="O6508" s="10">
        <v>107.722853</v>
      </c>
      <c r="P6508" s="10">
        <v>80.197608579999994</v>
      </c>
      <c r="Q6508" s="11">
        <f t="shared" si="202"/>
        <v>1</v>
      </c>
      <c r="R6508" s="5">
        <v>0</v>
      </c>
      <c r="S6508" s="5">
        <v>0</v>
      </c>
      <c r="T6508" s="5">
        <v>1</v>
      </c>
      <c r="U6508" s="5">
        <v>0</v>
      </c>
      <c r="V6508" s="5">
        <v>0</v>
      </c>
      <c r="W6508" s="5">
        <v>0</v>
      </c>
      <c r="X6508" s="5">
        <v>0</v>
      </c>
      <c r="Y6508" s="5">
        <f t="shared" si="203"/>
        <v>17</v>
      </c>
      <c r="Z6508" s="5">
        <v>1</v>
      </c>
      <c r="AA6508" s="5">
        <v>1</v>
      </c>
      <c r="AB6508" s="5">
        <v>1</v>
      </c>
      <c r="AC6508" s="5">
        <v>1</v>
      </c>
      <c r="AD6508" s="5">
        <v>4</v>
      </c>
      <c r="AE6508" s="5">
        <v>1</v>
      </c>
      <c r="AF6508" s="5">
        <v>1</v>
      </c>
      <c r="AG6508" s="5">
        <v>1</v>
      </c>
      <c r="AH6508" s="5">
        <v>1</v>
      </c>
      <c r="AI6508" s="5">
        <v>2</v>
      </c>
      <c r="AJ6508" s="5">
        <v>3</v>
      </c>
      <c r="AK6508" s="5" t="s">
        <v>120</v>
      </c>
      <c r="AL6508" s="5">
        <v>2.19</v>
      </c>
      <c r="AM6508" s="7">
        <v>5.2999999999999998E-8</v>
      </c>
      <c r="AN6508" s="5" t="s">
        <v>43</v>
      </c>
      <c r="AO6508" s="5" t="s">
        <v>51</v>
      </c>
      <c r="AP6508" s="5" t="s">
        <v>52</v>
      </c>
    </row>
    <row r="6509" spans="1:42" x14ac:dyDescent="0.35">
      <c r="A6509" s="5" t="s">
        <v>6627</v>
      </c>
      <c r="B6509" s="10">
        <v>51.792065663474695</v>
      </c>
      <c r="C6509" s="5">
        <v>2</v>
      </c>
      <c r="D6509" s="5">
        <v>0</v>
      </c>
      <c r="E6509" s="10">
        <v>30.086166760000001</v>
      </c>
      <c r="F6509" s="10">
        <v>166.67436599999999</v>
      </c>
      <c r="G6509" s="10">
        <v>83.580407010000002</v>
      </c>
      <c r="H6509" s="10">
        <v>71.309511799999996</v>
      </c>
      <c r="I6509" s="10">
        <v>113.3468956</v>
      </c>
      <c r="J6509" s="10">
        <v>120.59656769999999</v>
      </c>
      <c r="K6509" s="10">
        <v>144.57223970000001</v>
      </c>
      <c r="L6509" s="10">
        <v>122.0328332</v>
      </c>
      <c r="M6509" s="10">
        <v>2.0273906820000001</v>
      </c>
      <c r="N6509" s="10">
        <v>98.227904749999993</v>
      </c>
      <c r="O6509" s="10">
        <v>110.21183379999999</v>
      </c>
      <c r="P6509" s="10">
        <v>82.094805339999994</v>
      </c>
      <c r="Q6509" s="11">
        <f t="shared" si="202"/>
        <v>4</v>
      </c>
      <c r="R6509" s="5">
        <v>1</v>
      </c>
      <c r="S6509" s="5">
        <v>0</v>
      </c>
      <c r="T6509" s="5">
        <v>1</v>
      </c>
      <c r="U6509" s="5">
        <v>1</v>
      </c>
      <c r="V6509" s="5">
        <v>0</v>
      </c>
      <c r="W6509" s="5">
        <v>0</v>
      </c>
      <c r="X6509" s="5">
        <v>1</v>
      </c>
      <c r="Y6509" s="5">
        <f t="shared" si="203"/>
        <v>19</v>
      </c>
      <c r="Z6509" s="5">
        <v>3</v>
      </c>
      <c r="AA6509" s="5">
        <v>1</v>
      </c>
      <c r="AB6509" s="5">
        <v>1</v>
      </c>
      <c r="AC6509" s="5">
        <v>1</v>
      </c>
      <c r="AD6509" s="5">
        <v>4</v>
      </c>
      <c r="AE6509" s="5">
        <v>1</v>
      </c>
      <c r="AF6509" s="5">
        <v>1</v>
      </c>
      <c r="AG6509" s="5">
        <v>1</v>
      </c>
      <c r="AH6509" s="5">
        <v>1</v>
      </c>
      <c r="AI6509" s="5">
        <v>2</v>
      </c>
      <c r="AJ6509" s="5">
        <v>3</v>
      </c>
      <c r="AK6509" s="5" t="s">
        <v>123</v>
      </c>
      <c r="AL6509" s="5">
        <v>2.15</v>
      </c>
      <c r="AM6509" s="7">
        <v>1.86E-7</v>
      </c>
      <c r="AN6509" s="5" t="s">
        <v>63</v>
      </c>
      <c r="AO6509" s="5" t="s">
        <v>64</v>
      </c>
      <c r="AP6509" s="5" t="s">
        <v>97</v>
      </c>
    </row>
    <row r="6510" spans="1:42" x14ac:dyDescent="0.35">
      <c r="A6510" s="5" t="s">
        <v>6628</v>
      </c>
      <c r="B6510" s="10">
        <v>37.901504787961699</v>
      </c>
      <c r="C6510" s="5">
        <v>1</v>
      </c>
      <c r="D6510" s="5">
        <v>0</v>
      </c>
      <c r="E6510" s="10">
        <v>18.227794070000002</v>
      </c>
      <c r="F6510" s="10">
        <v>165.1829563</v>
      </c>
      <c r="G6510" s="10">
        <v>49.735281710000002</v>
      </c>
      <c r="H6510" s="10">
        <v>57.972767400000002</v>
      </c>
      <c r="I6510" s="10">
        <v>93.215737239999996</v>
      </c>
      <c r="J6510" s="10">
        <v>107.366816</v>
      </c>
      <c r="K6510" s="10">
        <v>146.288904</v>
      </c>
      <c r="L6510" s="10">
        <v>121.5125767</v>
      </c>
      <c r="M6510" s="10">
        <v>2.5234072909999998</v>
      </c>
      <c r="N6510" s="10">
        <v>82.880195880000002</v>
      </c>
      <c r="O6510" s="10">
        <v>112.6597349</v>
      </c>
      <c r="P6510" s="10">
        <v>88.445835259999996</v>
      </c>
      <c r="Q6510" s="11">
        <f t="shared" si="202"/>
        <v>0</v>
      </c>
      <c r="R6510" s="5">
        <v>0</v>
      </c>
      <c r="S6510" s="5">
        <v>0</v>
      </c>
      <c r="T6510" s="5">
        <v>0</v>
      </c>
      <c r="U6510" s="5">
        <v>0</v>
      </c>
      <c r="V6510" s="5">
        <v>0</v>
      </c>
      <c r="W6510" s="5">
        <v>0</v>
      </c>
      <c r="X6510" s="5">
        <v>0</v>
      </c>
      <c r="Y6510" s="5">
        <f t="shared" si="203"/>
        <v>18</v>
      </c>
      <c r="Z6510" s="5">
        <v>1</v>
      </c>
      <c r="AA6510" s="5">
        <v>1</v>
      </c>
      <c r="AB6510" s="5">
        <v>1</v>
      </c>
      <c r="AC6510" s="5">
        <v>2</v>
      </c>
      <c r="AD6510" s="5">
        <v>4</v>
      </c>
      <c r="AE6510" s="5">
        <v>1</v>
      </c>
      <c r="AF6510" s="5">
        <v>1</v>
      </c>
      <c r="AG6510" s="5">
        <v>1</v>
      </c>
      <c r="AH6510" s="5">
        <v>1</v>
      </c>
      <c r="AI6510" s="5">
        <v>2</v>
      </c>
      <c r="AJ6510" s="5">
        <v>3</v>
      </c>
      <c r="AK6510" s="5" t="s">
        <v>120</v>
      </c>
      <c r="AL6510" s="5">
        <v>2.19</v>
      </c>
      <c r="AM6510" s="7">
        <v>9.4799999999999997E-7</v>
      </c>
      <c r="AN6510" s="5" t="s">
        <v>36</v>
      </c>
      <c r="AO6510" s="5" t="s">
        <v>53</v>
      </c>
      <c r="AP6510" s="5" t="s">
        <v>54</v>
      </c>
    </row>
    <row r="6511" spans="1:42" x14ac:dyDescent="0.35">
      <c r="A6511" s="5" t="s">
        <v>6629</v>
      </c>
      <c r="B6511" s="10">
        <v>47.110807113543089</v>
      </c>
      <c r="C6511" s="5">
        <v>1</v>
      </c>
      <c r="D6511" s="5">
        <v>1</v>
      </c>
      <c r="E6511" s="10">
        <v>23.22301465</v>
      </c>
      <c r="F6511" s="10">
        <v>162.4152684</v>
      </c>
      <c r="G6511" s="10">
        <v>61.259338700000001</v>
      </c>
      <c r="H6511" s="10">
        <v>68.687585560000002</v>
      </c>
      <c r="I6511" s="10">
        <v>75.182299299999997</v>
      </c>
      <c r="J6511" s="10">
        <v>126.6830988</v>
      </c>
      <c r="K6511" s="10">
        <v>141.5525844</v>
      </c>
      <c r="L6511" s="10">
        <v>125.1322533</v>
      </c>
      <c r="M6511" s="10">
        <v>2.0608175879999999</v>
      </c>
      <c r="N6511" s="10">
        <v>89.887310920000004</v>
      </c>
      <c r="O6511" s="10">
        <v>113.8248135</v>
      </c>
      <c r="P6511" s="10">
        <v>83.272735499999996</v>
      </c>
      <c r="Q6511" s="11">
        <f t="shared" si="202"/>
        <v>2</v>
      </c>
      <c r="R6511" s="5">
        <v>1</v>
      </c>
      <c r="S6511" s="5">
        <v>0</v>
      </c>
      <c r="T6511" s="5">
        <v>1</v>
      </c>
      <c r="U6511" s="5">
        <v>0</v>
      </c>
      <c r="V6511" s="5">
        <v>0</v>
      </c>
      <c r="W6511" s="5">
        <v>0</v>
      </c>
      <c r="X6511" s="5">
        <v>0</v>
      </c>
      <c r="Y6511" s="5">
        <f t="shared" si="203"/>
        <v>17</v>
      </c>
      <c r="Z6511" s="5">
        <v>1</v>
      </c>
      <c r="AA6511" s="5">
        <v>1</v>
      </c>
      <c r="AB6511" s="5">
        <v>1</v>
      </c>
      <c r="AC6511" s="5">
        <v>1</v>
      </c>
      <c r="AD6511" s="5">
        <v>4</v>
      </c>
      <c r="AE6511" s="5">
        <v>1</v>
      </c>
      <c r="AF6511" s="5">
        <v>1</v>
      </c>
      <c r="AG6511" s="5">
        <v>1</v>
      </c>
      <c r="AH6511" s="5">
        <v>1</v>
      </c>
      <c r="AI6511" s="5">
        <v>2</v>
      </c>
      <c r="AJ6511" s="5">
        <v>3</v>
      </c>
      <c r="AK6511" s="5" t="s">
        <v>122</v>
      </c>
      <c r="AL6511" s="5">
        <v>3.36</v>
      </c>
      <c r="AM6511" s="7">
        <v>7.4300000000000002E-10</v>
      </c>
      <c r="AN6511" s="5" t="s">
        <v>43</v>
      </c>
      <c r="AO6511" s="5" t="s">
        <v>72</v>
      </c>
      <c r="AP6511" s="5" t="s">
        <v>104</v>
      </c>
    </row>
    <row r="6512" spans="1:42" x14ac:dyDescent="0.35">
      <c r="A6512" s="5" t="s">
        <v>6630</v>
      </c>
      <c r="B6512" s="10">
        <v>32.560875512995899</v>
      </c>
      <c r="C6512" s="5">
        <v>1</v>
      </c>
      <c r="D6512" s="5">
        <v>0</v>
      </c>
      <c r="E6512" s="10">
        <v>20.746584980000002</v>
      </c>
      <c r="F6512" s="10">
        <v>166.6419478</v>
      </c>
      <c r="G6512" s="10">
        <v>57.612309590000002</v>
      </c>
      <c r="H6512" s="10">
        <v>62.573213150000001</v>
      </c>
      <c r="I6512" s="10">
        <v>89.919376290000002</v>
      </c>
      <c r="J6512" s="10">
        <v>107.82030520000001</v>
      </c>
      <c r="K6512" s="10">
        <v>183.0727502</v>
      </c>
      <c r="L6512" s="10">
        <v>126.2472947</v>
      </c>
      <c r="M6512" s="10">
        <v>2.9257367639999998</v>
      </c>
      <c r="N6512" s="10">
        <v>93.435853629999997</v>
      </c>
      <c r="O6512" s="10">
        <v>106.6370872</v>
      </c>
      <c r="P6512" s="10">
        <v>80.098692470000003</v>
      </c>
      <c r="Q6512" s="11">
        <f t="shared" si="202"/>
        <v>1</v>
      </c>
      <c r="R6512" s="5">
        <v>0</v>
      </c>
      <c r="S6512" s="5">
        <v>0</v>
      </c>
      <c r="T6512" s="5">
        <v>0</v>
      </c>
      <c r="U6512" s="5">
        <v>0</v>
      </c>
      <c r="V6512" s="5">
        <v>0</v>
      </c>
      <c r="W6512" s="5">
        <v>1</v>
      </c>
      <c r="X6512" s="5">
        <v>0</v>
      </c>
      <c r="Y6512" s="5">
        <f t="shared" si="203"/>
        <v>19</v>
      </c>
      <c r="Z6512" s="5">
        <v>1</v>
      </c>
      <c r="AA6512" s="5">
        <v>1</v>
      </c>
      <c r="AB6512" s="5">
        <v>2</v>
      </c>
      <c r="AC6512" s="5">
        <v>2</v>
      </c>
      <c r="AD6512" s="5">
        <v>4</v>
      </c>
      <c r="AE6512" s="5">
        <v>1</v>
      </c>
      <c r="AF6512" s="5">
        <v>1</v>
      </c>
      <c r="AG6512" s="5">
        <v>1</v>
      </c>
      <c r="AH6512" s="5">
        <v>1</v>
      </c>
      <c r="AI6512" s="5">
        <v>2</v>
      </c>
      <c r="AJ6512" s="5">
        <v>3</v>
      </c>
      <c r="AK6512" s="5" t="s">
        <v>35</v>
      </c>
      <c r="AL6512" s="5">
        <v>2.19</v>
      </c>
      <c r="AM6512" s="7">
        <v>3.98E-6</v>
      </c>
      <c r="AN6512" s="5" t="s">
        <v>36</v>
      </c>
      <c r="AO6512" s="5" t="s">
        <v>53</v>
      </c>
      <c r="AP6512" s="5" t="s">
        <v>107</v>
      </c>
    </row>
    <row r="6513" spans="1:42" x14ac:dyDescent="0.35">
      <c r="A6513" s="5" t="s">
        <v>6631</v>
      </c>
      <c r="B6513" s="10">
        <v>23.35704514363885</v>
      </c>
      <c r="C6513" s="5">
        <v>2</v>
      </c>
      <c r="D6513" s="5">
        <v>0</v>
      </c>
      <c r="E6513" s="10">
        <v>27.999921650000001</v>
      </c>
      <c r="F6513" s="10">
        <v>168.64045329999999</v>
      </c>
      <c r="G6513" s="10">
        <v>79.630664150000001</v>
      </c>
      <c r="H6513" s="10">
        <v>69.783590399999994</v>
      </c>
      <c r="I6513" s="10">
        <v>91.117287189999999</v>
      </c>
      <c r="J6513" s="10">
        <v>111.9823562</v>
      </c>
      <c r="K6513" s="10">
        <v>159.2527139</v>
      </c>
      <c r="L6513" s="10">
        <v>122.10686130000001</v>
      </c>
      <c r="M6513" s="10">
        <v>2.2820940140000001</v>
      </c>
      <c r="N6513" s="10">
        <v>95.31456</v>
      </c>
      <c r="O6513" s="10">
        <v>116.9820448</v>
      </c>
      <c r="P6513" s="10">
        <v>77.026712160000002</v>
      </c>
      <c r="Q6513" s="11">
        <f t="shared" si="202"/>
        <v>0</v>
      </c>
      <c r="R6513" s="5">
        <v>0</v>
      </c>
      <c r="S6513" s="5">
        <v>0</v>
      </c>
      <c r="T6513" s="5">
        <v>0</v>
      </c>
      <c r="U6513" s="5">
        <v>0</v>
      </c>
      <c r="V6513" s="5">
        <v>0</v>
      </c>
      <c r="W6513" s="5">
        <v>0</v>
      </c>
      <c r="X6513" s="5">
        <v>0</v>
      </c>
      <c r="Y6513" s="5">
        <f t="shared" si="203"/>
        <v>15</v>
      </c>
      <c r="Z6513" s="5">
        <v>2</v>
      </c>
      <c r="AA6513" s="5">
        <v>1</v>
      </c>
      <c r="AB6513" s="5">
        <v>1</v>
      </c>
      <c r="AC6513" s="5">
        <v>1</v>
      </c>
      <c r="AD6513" s="5">
        <v>4</v>
      </c>
      <c r="AE6513" s="5">
        <v>1</v>
      </c>
      <c r="AF6513" s="5">
        <v>1</v>
      </c>
      <c r="AG6513" s="5">
        <v>1</v>
      </c>
      <c r="AH6513" s="5">
        <v>1</v>
      </c>
      <c r="AI6513" s="5">
        <v>1</v>
      </c>
      <c r="AJ6513" s="5">
        <v>1</v>
      </c>
      <c r="AK6513" s="5" t="s">
        <v>119</v>
      </c>
      <c r="AL6513" s="5">
        <v>1.02</v>
      </c>
      <c r="AM6513" s="7">
        <v>3.5899999999999999E-6</v>
      </c>
      <c r="AN6513" s="5" t="s">
        <v>36</v>
      </c>
      <c r="AO6513" s="5" t="s">
        <v>86</v>
      </c>
      <c r="AP6513" s="5" t="s">
        <v>87</v>
      </c>
    </row>
    <row r="6514" spans="1:42" x14ac:dyDescent="0.35">
      <c r="A6514" s="5" t="s">
        <v>6632</v>
      </c>
      <c r="B6514" s="10">
        <v>30.445964432284541</v>
      </c>
      <c r="C6514" s="5">
        <v>1</v>
      </c>
      <c r="D6514" s="5">
        <v>0</v>
      </c>
      <c r="E6514" s="10">
        <v>23.869957899999999</v>
      </c>
      <c r="F6514" s="10">
        <v>166.97966690000001</v>
      </c>
      <c r="G6514" s="10">
        <v>66.55471584</v>
      </c>
      <c r="H6514" s="10">
        <v>56.032411310000001</v>
      </c>
      <c r="I6514" s="10">
        <v>100.2343501</v>
      </c>
      <c r="J6514" s="10">
        <v>109.92054109999999</v>
      </c>
      <c r="K6514" s="10">
        <v>146.60505900000001</v>
      </c>
      <c r="L6514" s="10">
        <v>118.8894586</v>
      </c>
      <c r="M6514" s="10">
        <v>2.6164331609999998</v>
      </c>
      <c r="N6514" s="10">
        <v>87.507332890000001</v>
      </c>
      <c r="O6514" s="10">
        <v>108.8019262</v>
      </c>
      <c r="P6514" s="10">
        <v>86.631100509999996</v>
      </c>
      <c r="Q6514" s="11">
        <f t="shared" si="202"/>
        <v>1</v>
      </c>
      <c r="R6514" s="5">
        <v>0</v>
      </c>
      <c r="S6514" s="5">
        <v>0</v>
      </c>
      <c r="T6514" s="5">
        <v>0</v>
      </c>
      <c r="U6514" s="5">
        <v>0</v>
      </c>
      <c r="V6514" s="5">
        <v>0</v>
      </c>
      <c r="W6514" s="5">
        <v>0</v>
      </c>
      <c r="X6514" s="5">
        <v>1</v>
      </c>
      <c r="Y6514" s="5">
        <f t="shared" si="203"/>
        <v>18</v>
      </c>
      <c r="Z6514" s="5">
        <v>1</v>
      </c>
      <c r="AA6514" s="5">
        <v>1</v>
      </c>
      <c r="AB6514" s="5">
        <v>1</v>
      </c>
      <c r="AC6514" s="5">
        <v>2</v>
      </c>
      <c r="AD6514" s="5">
        <v>4</v>
      </c>
      <c r="AE6514" s="5">
        <v>1</v>
      </c>
      <c r="AF6514" s="5">
        <v>1</v>
      </c>
      <c r="AG6514" s="5">
        <v>1</v>
      </c>
      <c r="AH6514" s="5">
        <v>1</v>
      </c>
      <c r="AI6514" s="5">
        <v>2</v>
      </c>
      <c r="AJ6514" s="5">
        <v>3</v>
      </c>
      <c r="AK6514" s="5" t="s">
        <v>120</v>
      </c>
      <c r="AL6514" s="5">
        <v>2.19</v>
      </c>
      <c r="AM6514" s="7">
        <v>5.66E-6</v>
      </c>
      <c r="AN6514" s="5" t="s">
        <v>43</v>
      </c>
      <c r="AO6514" s="5" t="s">
        <v>72</v>
      </c>
      <c r="AP6514" s="5" t="s">
        <v>73</v>
      </c>
    </row>
    <row r="6515" spans="1:42" x14ac:dyDescent="0.35">
      <c r="A6515" s="5" t="s">
        <v>6633</v>
      </c>
      <c r="B6515" s="10">
        <v>29.699042407660738</v>
      </c>
      <c r="C6515" s="5">
        <v>1</v>
      </c>
      <c r="D6515" s="5">
        <v>0</v>
      </c>
      <c r="E6515" s="10">
        <v>33.027112449999997</v>
      </c>
      <c r="F6515" s="10">
        <v>154.49211930000001</v>
      </c>
      <c r="G6515" s="10">
        <v>78.828500719999994</v>
      </c>
      <c r="H6515" s="10">
        <v>35.096439070000002</v>
      </c>
      <c r="I6515" s="10">
        <v>200.90491850000001</v>
      </c>
      <c r="J6515" s="10">
        <v>128.21182350000001</v>
      </c>
      <c r="K6515" s="10">
        <v>278.1599137</v>
      </c>
      <c r="L6515" s="10">
        <v>475.13416480000001</v>
      </c>
      <c r="M6515" s="10">
        <v>7.9255879260000004</v>
      </c>
      <c r="N6515" s="10">
        <v>113.26107949999999</v>
      </c>
      <c r="O6515" s="10">
        <v>128.08072079999999</v>
      </c>
      <c r="P6515" s="10">
        <v>92.253256350000001</v>
      </c>
      <c r="Q6515" s="11">
        <f t="shared" si="202"/>
        <v>4</v>
      </c>
      <c r="R6515" s="5">
        <v>1</v>
      </c>
      <c r="S6515" s="5">
        <v>1</v>
      </c>
      <c r="T6515" s="5">
        <v>1</v>
      </c>
      <c r="U6515" s="5">
        <v>0</v>
      </c>
      <c r="V6515" s="5">
        <v>1</v>
      </c>
      <c r="W6515" s="5">
        <v>0</v>
      </c>
      <c r="X6515" s="5">
        <v>0</v>
      </c>
      <c r="Y6515" s="5">
        <f t="shared" si="203"/>
        <v>36</v>
      </c>
      <c r="Z6515" s="5">
        <v>3</v>
      </c>
      <c r="AA6515" s="5">
        <v>3</v>
      </c>
      <c r="AB6515" s="5">
        <v>3</v>
      </c>
      <c r="AC6515" s="5">
        <v>4</v>
      </c>
      <c r="AD6515" s="5">
        <v>4</v>
      </c>
      <c r="AE6515" s="5">
        <v>4</v>
      </c>
      <c r="AF6515" s="5">
        <v>3</v>
      </c>
      <c r="AG6515" s="5">
        <v>4</v>
      </c>
      <c r="AH6515" s="5">
        <v>2</v>
      </c>
      <c r="AI6515" s="5">
        <v>3</v>
      </c>
      <c r="AJ6515" s="5">
        <v>3</v>
      </c>
      <c r="AK6515" s="5" t="s">
        <v>124</v>
      </c>
      <c r="AL6515" s="5">
        <v>2.19</v>
      </c>
      <c r="AM6515" s="5">
        <v>0.99882224600000002</v>
      </c>
      <c r="AN6515" s="5" t="s">
        <v>36</v>
      </c>
      <c r="AO6515" s="5" t="s">
        <v>39</v>
      </c>
      <c r="AP6515" s="5" t="s">
        <v>71</v>
      </c>
    </row>
    <row r="6516" spans="1:42" x14ac:dyDescent="0.35">
      <c r="A6516" s="5" t="s">
        <v>6634</v>
      </c>
      <c r="B6516" s="10">
        <v>43.00683994528044</v>
      </c>
      <c r="C6516" s="5">
        <v>2</v>
      </c>
      <c r="D6516" s="5">
        <v>0</v>
      </c>
      <c r="E6516" s="10">
        <v>20.074274070000001</v>
      </c>
      <c r="F6516" s="10">
        <v>162.57334</v>
      </c>
      <c r="G6516" s="10">
        <v>53.056488799999997</v>
      </c>
      <c r="H6516" s="10">
        <v>62.081030149999997</v>
      </c>
      <c r="I6516" s="10">
        <v>120.20301720000001</v>
      </c>
      <c r="J6516" s="10">
        <v>119.3140018</v>
      </c>
      <c r="K6516" s="10">
        <v>149.50486470000001</v>
      </c>
      <c r="L6516" s="10">
        <v>120.221986</v>
      </c>
      <c r="M6516" s="10">
        <v>2.40822139</v>
      </c>
      <c r="N6516" s="10">
        <v>94.328417130000005</v>
      </c>
      <c r="O6516" s="10">
        <v>113.8441466</v>
      </c>
      <c r="P6516" s="10">
        <v>82.826961589999996</v>
      </c>
      <c r="Q6516" s="11">
        <f t="shared" si="202"/>
        <v>5</v>
      </c>
      <c r="R6516" s="5">
        <v>1</v>
      </c>
      <c r="S6516" s="5">
        <v>1</v>
      </c>
      <c r="T6516" s="5">
        <v>1</v>
      </c>
      <c r="U6516" s="5">
        <v>1</v>
      </c>
      <c r="V6516" s="5">
        <v>0</v>
      </c>
      <c r="W6516" s="5">
        <v>1</v>
      </c>
      <c r="X6516" s="5">
        <v>0</v>
      </c>
      <c r="Y6516" s="5">
        <f t="shared" si="203"/>
        <v>18</v>
      </c>
      <c r="Z6516" s="5">
        <v>1</v>
      </c>
      <c r="AA6516" s="5">
        <v>1</v>
      </c>
      <c r="AB6516" s="5">
        <v>1</v>
      </c>
      <c r="AC6516" s="5">
        <v>2</v>
      </c>
      <c r="AD6516" s="5">
        <v>4</v>
      </c>
      <c r="AE6516" s="5">
        <v>1</v>
      </c>
      <c r="AF6516" s="5">
        <v>1</v>
      </c>
      <c r="AG6516" s="5">
        <v>1</v>
      </c>
      <c r="AH6516" s="5">
        <v>1</v>
      </c>
      <c r="AI6516" s="5">
        <v>2</v>
      </c>
      <c r="AJ6516" s="5">
        <v>3</v>
      </c>
      <c r="AK6516" s="5" t="s">
        <v>123</v>
      </c>
      <c r="AL6516" s="5">
        <v>1.02</v>
      </c>
      <c r="AM6516" s="7">
        <v>7.0900000000000001E-7</v>
      </c>
      <c r="AN6516" s="5" t="s">
        <v>36</v>
      </c>
      <c r="AO6516" s="5" t="s">
        <v>74</v>
      </c>
      <c r="AP6516" s="5" t="s">
        <v>75</v>
      </c>
    </row>
    <row r="6517" spans="1:42" x14ac:dyDescent="0.35">
      <c r="A6517" s="5" t="s">
        <v>6635</v>
      </c>
      <c r="B6517" s="10">
        <v>30.279069767441861</v>
      </c>
      <c r="C6517" s="5">
        <v>2</v>
      </c>
      <c r="D6517" s="5">
        <v>0</v>
      </c>
      <c r="E6517" s="10">
        <v>29.029668220000001</v>
      </c>
      <c r="F6517" s="10">
        <v>162.59250879999999</v>
      </c>
      <c r="G6517" s="10">
        <v>76.743771280000004</v>
      </c>
      <c r="H6517" s="10">
        <v>74.003195719999994</v>
      </c>
      <c r="I6517" s="10">
        <v>111.4916972</v>
      </c>
      <c r="J6517" s="10">
        <v>106.9538932</v>
      </c>
      <c r="K6517" s="10">
        <v>178.23230190000001</v>
      </c>
      <c r="L6517" s="10">
        <v>117.58771400000001</v>
      </c>
      <c r="M6517" s="10">
        <v>2.4084406110000001</v>
      </c>
      <c r="N6517" s="10">
        <v>93.643134880000005</v>
      </c>
      <c r="O6517" s="10">
        <v>110.0813339</v>
      </c>
      <c r="P6517" s="10">
        <v>83.773306129999995</v>
      </c>
      <c r="Q6517" s="11">
        <f t="shared" si="202"/>
        <v>0</v>
      </c>
      <c r="R6517" s="5">
        <v>0</v>
      </c>
      <c r="S6517" s="5">
        <v>0</v>
      </c>
      <c r="T6517" s="5">
        <v>0</v>
      </c>
      <c r="U6517" s="5">
        <v>0</v>
      </c>
      <c r="V6517" s="5">
        <v>0</v>
      </c>
      <c r="W6517" s="5">
        <v>0</v>
      </c>
      <c r="X6517" s="5">
        <v>0</v>
      </c>
      <c r="Y6517" s="5">
        <f t="shared" si="203"/>
        <v>19</v>
      </c>
      <c r="Z6517" s="5">
        <v>2</v>
      </c>
      <c r="AA6517" s="5">
        <v>1</v>
      </c>
      <c r="AB6517" s="5">
        <v>2</v>
      </c>
      <c r="AC6517" s="5">
        <v>1</v>
      </c>
      <c r="AD6517" s="5">
        <v>4</v>
      </c>
      <c r="AE6517" s="5">
        <v>1</v>
      </c>
      <c r="AF6517" s="5">
        <v>1</v>
      </c>
      <c r="AG6517" s="5">
        <v>1</v>
      </c>
      <c r="AH6517" s="5">
        <v>1</v>
      </c>
      <c r="AI6517" s="5">
        <v>2</v>
      </c>
      <c r="AJ6517" s="5">
        <v>3</v>
      </c>
      <c r="AK6517" s="5" t="s">
        <v>121</v>
      </c>
      <c r="AL6517" s="5">
        <v>1.02</v>
      </c>
      <c r="AM6517" s="5">
        <v>2.6956199999999999E-4</v>
      </c>
      <c r="AN6517" s="5" t="s">
        <v>36</v>
      </c>
      <c r="AO6517" s="5" t="s">
        <v>39</v>
      </c>
      <c r="AP6517" s="5" t="s">
        <v>40</v>
      </c>
    </row>
    <row r="6518" spans="1:42" x14ac:dyDescent="0.35">
      <c r="A6518" s="5" t="s">
        <v>6636</v>
      </c>
      <c r="B6518" s="10">
        <v>32.667578659370726</v>
      </c>
      <c r="C6518" s="5">
        <v>1</v>
      </c>
      <c r="D6518" s="5">
        <v>0</v>
      </c>
      <c r="E6518" s="10">
        <v>21.95803897</v>
      </c>
      <c r="F6518" s="10">
        <v>161.1300502</v>
      </c>
      <c r="G6518" s="10">
        <v>57.009421770000003</v>
      </c>
      <c r="H6518" s="10">
        <v>58.396596049999999</v>
      </c>
      <c r="I6518" s="10">
        <v>98.755221969999994</v>
      </c>
      <c r="J6518" s="10">
        <v>110.0777482</v>
      </c>
      <c r="K6518" s="10">
        <v>152.4813571</v>
      </c>
      <c r="L6518" s="10">
        <v>119.330546</v>
      </c>
      <c r="M6518" s="10">
        <v>2.6111343370000002</v>
      </c>
      <c r="N6518" s="10">
        <v>89.199071860000004</v>
      </c>
      <c r="O6518" s="10">
        <v>113.6365461</v>
      </c>
      <c r="P6518" s="10">
        <v>80.512698740000005</v>
      </c>
      <c r="Q6518" s="11">
        <f t="shared" si="202"/>
        <v>2</v>
      </c>
      <c r="R6518" s="5">
        <v>0</v>
      </c>
      <c r="S6518" s="5">
        <v>0</v>
      </c>
      <c r="T6518" s="5">
        <v>1</v>
      </c>
      <c r="U6518" s="5">
        <v>1</v>
      </c>
      <c r="V6518" s="5">
        <v>0</v>
      </c>
      <c r="W6518" s="5">
        <v>0</v>
      </c>
      <c r="X6518" s="5">
        <v>0</v>
      </c>
      <c r="Y6518" s="5">
        <f t="shared" si="203"/>
        <v>18</v>
      </c>
      <c r="Z6518" s="5">
        <v>1</v>
      </c>
      <c r="AA6518" s="5">
        <v>1</v>
      </c>
      <c r="AB6518" s="5">
        <v>1</v>
      </c>
      <c r="AC6518" s="5">
        <v>2</v>
      </c>
      <c r="AD6518" s="5">
        <v>4</v>
      </c>
      <c r="AE6518" s="5">
        <v>1</v>
      </c>
      <c r="AF6518" s="5">
        <v>1</v>
      </c>
      <c r="AG6518" s="5">
        <v>1</v>
      </c>
      <c r="AH6518" s="5">
        <v>1</v>
      </c>
      <c r="AI6518" s="5">
        <v>2</v>
      </c>
      <c r="AJ6518" s="5">
        <v>3</v>
      </c>
      <c r="AK6518" s="5" t="s">
        <v>120</v>
      </c>
      <c r="AL6518" s="5">
        <v>2.19</v>
      </c>
      <c r="AM6518" s="7">
        <v>2.79E-6</v>
      </c>
      <c r="AN6518" s="5" t="s">
        <v>49</v>
      </c>
      <c r="AO6518" s="5" t="s">
        <v>47</v>
      </c>
      <c r="AP6518" s="5" t="s">
        <v>82</v>
      </c>
    </row>
    <row r="6519" spans="1:42" x14ac:dyDescent="0.35">
      <c r="A6519" s="5" t="s">
        <v>6637</v>
      </c>
      <c r="B6519" s="10">
        <v>18.538987688098494</v>
      </c>
      <c r="C6519" s="5">
        <v>2</v>
      </c>
      <c r="D6519" s="5">
        <v>0</v>
      </c>
      <c r="E6519" s="10">
        <v>25.58909654</v>
      </c>
      <c r="F6519" s="10">
        <v>171.93791239999999</v>
      </c>
      <c r="G6519" s="10">
        <v>75.648139509999993</v>
      </c>
      <c r="H6519" s="10">
        <v>77.940506339999999</v>
      </c>
      <c r="I6519" s="10">
        <v>90.576016699999997</v>
      </c>
      <c r="J6519" s="10">
        <v>106.9627619</v>
      </c>
      <c r="K6519" s="10">
        <v>156.74762250000001</v>
      </c>
      <c r="L6519" s="10">
        <v>121.9338889</v>
      </c>
      <c r="M6519" s="10">
        <v>2.0111188630000001</v>
      </c>
      <c r="N6519" s="10">
        <v>86.652446459999993</v>
      </c>
      <c r="O6519" s="10">
        <v>107.8715792</v>
      </c>
      <c r="P6519" s="10">
        <v>84.410979650000002</v>
      </c>
      <c r="Q6519" s="11">
        <f t="shared" si="202"/>
        <v>0</v>
      </c>
      <c r="R6519" s="5">
        <v>0</v>
      </c>
      <c r="S6519" s="5">
        <v>0</v>
      </c>
      <c r="T6519" s="5">
        <v>0</v>
      </c>
      <c r="U6519" s="5">
        <v>0</v>
      </c>
      <c r="V6519" s="5">
        <v>0</v>
      </c>
      <c r="W6519" s="5">
        <v>0</v>
      </c>
      <c r="X6519" s="5">
        <v>0</v>
      </c>
      <c r="Y6519" s="5">
        <f t="shared" si="203"/>
        <v>18</v>
      </c>
      <c r="Z6519" s="5">
        <v>2</v>
      </c>
      <c r="AA6519" s="5">
        <v>1</v>
      </c>
      <c r="AB6519" s="5">
        <v>1</v>
      </c>
      <c r="AC6519" s="5">
        <v>1</v>
      </c>
      <c r="AD6519" s="5">
        <v>4</v>
      </c>
      <c r="AE6519" s="5">
        <v>1</v>
      </c>
      <c r="AF6519" s="5">
        <v>1</v>
      </c>
      <c r="AG6519" s="5">
        <v>1</v>
      </c>
      <c r="AH6519" s="5">
        <v>1</v>
      </c>
      <c r="AI6519" s="5">
        <v>2</v>
      </c>
      <c r="AJ6519" s="5">
        <v>3</v>
      </c>
      <c r="AK6519" s="5" t="s">
        <v>119</v>
      </c>
      <c r="AL6519" s="5">
        <v>1.02</v>
      </c>
      <c r="AM6519" s="7">
        <v>1.4499999999999999E-7</v>
      </c>
      <c r="AN6519" s="5" t="s">
        <v>36</v>
      </c>
      <c r="AO6519" s="5" t="s">
        <v>86</v>
      </c>
      <c r="AP6519" s="5" t="s">
        <v>87</v>
      </c>
    </row>
    <row r="6520" spans="1:42" x14ac:dyDescent="0.35">
      <c r="A6520" s="5" t="s">
        <v>6638</v>
      </c>
      <c r="B6520" s="10">
        <v>34.689466484268124</v>
      </c>
      <c r="C6520" s="5">
        <v>1</v>
      </c>
      <c r="D6520" s="5">
        <v>0</v>
      </c>
      <c r="E6520" s="10">
        <v>29.247433139999998</v>
      </c>
      <c r="F6520" s="10">
        <v>160.9352619</v>
      </c>
      <c r="G6520" s="10">
        <v>75.751315500000004</v>
      </c>
      <c r="H6520" s="10">
        <v>64.62193662</v>
      </c>
      <c r="I6520" s="10">
        <v>98.755167119999996</v>
      </c>
      <c r="J6520" s="10">
        <v>108.54347660000001</v>
      </c>
      <c r="K6520" s="10">
        <v>140.11580939999999</v>
      </c>
      <c r="L6520" s="10">
        <v>116.8572126</v>
      </c>
      <c r="M6520" s="10">
        <v>2.1682390950000001</v>
      </c>
      <c r="N6520" s="10">
        <v>90.429612649999996</v>
      </c>
      <c r="O6520" s="10">
        <v>107.05029140000001</v>
      </c>
      <c r="P6520" s="10">
        <v>82.421843940000002</v>
      </c>
      <c r="Q6520" s="11">
        <f t="shared" si="202"/>
        <v>1</v>
      </c>
      <c r="R6520" s="5">
        <v>1</v>
      </c>
      <c r="S6520" s="5">
        <v>0</v>
      </c>
      <c r="T6520" s="5">
        <v>0</v>
      </c>
      <c r="U6520" s="5">
        <v>0</v>
      </c>
      <c r="V6520" s="5">
        <v>0</v>
      </c>
      <c r="W6520" s="5">
        <v>0</v>
      </c>
      <c r="X6520" s="5">
        <v>0</v>
      </c>
      <c r="Y6520" s="5">
        <f t="shared" si="203"/>
        <v>19</v>
      </c>
      <c r="Z6520" s="5">
        <v>2</v>
      </c>
      <c r="AA6520" s="5">
        <v>1</v>
      </c>
      <c r="AB6520" s="5">
        <v>1</v>
      </c>
      <c r="AC6520" s="5">
        <v>2</v>
      </c>
      <c r="AD6520" s="5">
        <v>4</v>
      </c>
      <c r="AE6520" s="5">
        <v>1</v>
      </c>
      <c r="AF6520" s="5">
        <v>1</v>
      </c>
      <c r="AG6520" s="5">
        <v>1</v>
      </c>
      <c r="AH6520" s="5">
        <v>1</v>
      </c>
      <c r="AI6520" s="5">
        <v>2</v>
      </c>
      <c r="AJ6520" s="5">
        <v>3</v>
      </c>
      <c r="AK6520" s="5" t="s">
        <v>120</v>
      </c>
      <c r="AL6520" s="5">
        <v>2.19</v>
      </c>
      <c r="AM6520" s="7">
        <v>7.8400000000000003E-7</v>
      </c>
      <c r="AN6520" s="5" t="s">
        <v>49</v>
      </c>
      <c r="AO6520" s="5" t="s">
        <v>47</v>
      </c>
      <c r="AP6520" s="5" t="s">
        <v>70</v>
      </c>
    </row>
    <row r="6521" spans="1:42" x14ac:dyDescent="0.35">
      <c r="A6521" s="5" t="s">
        <v>6639</v>
      </c>
      <c r="B6521" s="10">
        <v>31.307797537619699</v>
      </c>
      <c r="C6521" s="5">
        <v>1</v>
      </c>
      <c r="D6521" s="5">
        <v>0</v>
      </c>
      <c r="E6521" s="10">
        <v>27.02985035</v>
      </c>
      <c r="F6521" s="10">
        <v>168.2307261</v>
      </c>
      <c r="G6521" s="10">
        <v>76.498739670000006</v>
      </c>
      <c r="H6521" s="10">
        <v>59.869724820000002</v>
      </c>
      <c r="I6521" s="10">
        <v>95.666025090000005</v>
      </c>
      <c r="J6521" s="10">
        <v>109.91706840000001</v>
      </c>
      <c r="K6521" s="10">
        <v>149.15023540000001</v>
      </c>
      <c r="L6521" s="10">
        <v>125.6211258</v>
      </c>
      <c r="M6521" s="10">
        <v>2.4912463840000001</v>
      </c>
      <c r="N6521" s="10">
        <v>85.381950090000004</v>
      </c>
      <c r="O6521" s="10">
        <v>112.2227482</v>
      </c>
      <c r="P6521" s="10">
        <v>84.629354300000003</v>
      </c>
      <c r="Q6521" s="11">
        <f t="shared" si="202"/>
        <v>0</v>
      </c>
      <c r="R6521" s="5">
        <v>0</v>
      </c>
      <c r="S6521" s="5">
        <v>0</v>
      </c>
      <c r="T6521" s="5">
        <v>0</v>
      </c>
      <c r="U6521" s="5">
        <v>0</v>
      </c>
      <c r="V6521" s="5">
        <v>0</v>
      </c>
      <c r="W6521" s="5">
        <v>0</v>
      </c>
      <c r="X6521" s="5">
        <v>0</v>
      </c>
      <c r="Y6521" s="5">
        <f t="shared" si="203"/>
        <v>19</v>
      </c>
      <c r="Z6521" s="5">
        <v>2</v>
      </c>
      <c r="AA6521" s="5">
        <v>1</v>
      </c>
      <c r="AB6521" s="5">
        <v>1</v>
      </c>
      <c r="AC6521" s="5">
        <v>2</v>
      </c>
      <c r="AD6521" s="5">
        <v>4</v>
      </c>
      <c r="AE6521" s="5">
        <v>1</v>
      </c>
      <c r="AF6521" s="5">
        <v>1</v>
      </c>
      <c r="AG6521" s="5">
        <v>1</v>
      </c>
      <c r="AH6521" s="5">
        <v>1</v>
      </c>
      <c r="AI6521" s="5">
        <v>2</v>
      </c>
      <c r="AJ6521" s="5">
        <v>3</v>
      </c>
      <c r="AK6521" s="5" t="s">
        <v>120</v>
      </c>
      <c r="AL6521" s="5">
        <v>2.19</v>
      </c>
      <c r="AM6521" s="7">
        <v>3.3500000000000001E-6</v>
      </c>
      <c r="AN6521" s="5" t="s">
        <v>36</v>
      </c>
      <c r="AO6521" s="5" t="s">
        <v>53</v>
      </c>
      <c r="AP6521" s="5" t="s">
        <v>107</v>
      </c>
    </row>
    <row r="6522" spans="1:42" x14ac:dyDescent="0.35">
      <c r="A6522" s="5" t="s">
        <v>6640</v>
      </c>
      <c r="B6522" s="10">
        <v>26.530779753761969</v>
      </c>
      <c r="C6522" s="5">
        <v>2</v>
      </c>
      <c r="D6522" s="5">
        <v>0</v>
      </c>
      <c r="E6522" s="10">
        <v>24.650292950000001</v>
      </c>
      <c r="F6522" s="10">
        <v>171.53943179999999</v>
      </c>
      <c r="G6522" s="10">
        <v>72.535401460000003</v>
      </c>
      <c r="H6522" s="10">
        <v>80.669060189999996</v>
      </c>
      <c r="I6522" s="10">
        <v>94.080327429999997</v>
      </c>
      <c r="J6522" s="10">
        <v>107.365447</v>
      </c>
      <c r="K6522" s="10">
        <v>155.9446074</v>
      </c>
      <c r="L6522" s="10">
        <v>117.59254919999999</v>
      </c>
      <c r="M6522" s="10">
        <v>1.9331402529999999</v>
      </c>
      <c r="N6522" s="10">
        <v>88.006855580000007</v>
      </c>
      <c r="O6522" s="10">
        <v>108.77367169999999</v>
      </c>
      <c r="P6522" s="10">
        <v>81.099507759999995</v>
      </c>
      <c r="Q6522" s="11">
        <f t="shared" si="202"/>
        <v>2</v>
      </c>
      <c r="R6522" s="5">
        <v>0</v>
      </c>
      <c r="S6522" s="5">
        <v>0</v>
      </c>
      <c r="T6522" s="5">
        <v>1</v>
      </c>
      <c r="U6522" s="5">
        <v>0</v>
      </c>
      <c r="V6522" s="5">
        <v>1</v>
      </c>
      <c r="W6522" s="5">
        <v>0</v>
      </c>
      <c r="X6522" s="5">
        <v>0</v>
      </c>
      <c r="Y6522" s="5">
        <f t="shared" si="203"/>
        <v>17</v>
      </c>
      <c r="Z6522" s="5">
        <v>1</v>
      </c>
      <c r="AA6522" s="5">
        <v>1</v>
      </c>
      <c r="AB6522" s="5">
        <v>1</v>
      </c>
      <c r="AC6522" s="5">
        <v>1</v>
      </c>
      <c r="AD6522" s="5">
        <v>4</v>
      </c>
      <c r="AE6522" s="5">
        <v>1</v>
      </c>
      <c r="AF6522" s="5">
        <v>1</v>
      </c>
      <c r="AG6522" s="5">
        <v>1</v>
      </c>
      <c r="AH6522" s="5">
        <v>1</v>
      </c>
      <c r="AI6522" s="5">
        <v>2</v>
      </c>
      <c r="AJ6522" s="5">
        <v>3</v>
      </c>
      <c r="AK6522" s="5" t="s">
        <v>119</v>
      </c>
      <c r="AL6522" s="5">
        <v>1.02</v>
      </c>
      <c r="AM6522" s="7">
        <v>2.0599999999999999E-8</v>
      </c>
      <c r="AN6522" s="5" t="s">
        <v>43</v>
      </c>
      <c r="AO6522" s="5" t="s">
        <v>51</v>
      </c>
      <c r="AP6522" s="5" t="s">
        <v>52</v>
      </c>
    </row>
    <row r="6523" spans="1:42" x14ac:dyDescent="0.35">
      <c r="A6523" s="5" t="s">
        <v>6641</v>
      </c>
      <c r="B6523" s="10">
        <v>35.444596443228455</v>
      </c>
      <c r="C6523" s="5">
        <v>2</v>
      </c>
      <c r="D6523" s="5">
        <v>0</v>
      </c>
      <c r="E6523" s="10">
        <v>28.42338135</v>
      </c>
      <c r="F6523" s="10">
        <v>171.20218869999999</v>
      </c>
      <c r="G6523" s="10">
        <v>83.309469100000001</v>
      </c>
      <c r="H6523" s="10">
        <v>74.238517329999993</v>
      </c>
      <c r="I6523" s="10">
        <v>115.8218511</v>
      </c>
      <c r="J6523" s="10">
        <v>112.3786351</v>
      </c>
      <c r="K6523" s="10">
        <v>173.9306914</v>
      </c>
      <c r="L6523" s="10">
        <v>128.84118599999999</v>
      </c>
      <c r="M6523" s="10">
        <v>2.3428632149999999</v>
      </c>
      <c r="N6523" s="10">
        <v>91.62724935</v>
      </c>
      <c r="O6523" s="10">
        <v>106.1357263</v>
      </c>
      <c r="P6523" s="10">
        <v>77.641288739999993</v>
      </c>
      <c r="Q6523" s="11">
        <f t="shared" si="202"/>
        <v>2</v>
      </c>
      <c r="R6523" s="5">
        <v>1</v>
      </c>
      <c r="S6523" s="5">
        <v>0</v>
      </c>
      <c r="T6523" s="5">
        <v>1</v>
      </c>
      <c r="U6523" s="5">
        <v>0</v>
      </c>
      <c r="V6523" s="5">
        <v>0</v>
      </c>
      <c r="W6523" s="5">
        <v>0</v>
      </c>
      <c r="X6523" s="5">
        <v>0</v>
      </c>
      <c r="Y6523" s="5">
        <f t="shared" si="203"/>
        <v>16</v>
      </c>
      <c r="Z6523" s="5">
        <v>2</v>
      </c>
      <c r="AA6523" s="5">
        <v>1</v>
      </c>
      <c r="AB6523" s="5">
        <v>2</v>
      </c>
      <c r="AC6523" s="5">
        <v>1</v>
      </c>
      <c r="AD6523" s="5">
        <v>4</v>
      </c>
      <c r="AE6523" s="5">
        <v>1</v>
      </c>
      <c r="AF6523" s="5">
        <v>1</v>
      </c>
      <c r="AG6523" s="5">
        <v>1</v>
      </c>
      <c r="AH6523" s="5">
        <v>1</v>
      </c>
      <c r="AI6523" s="5">
        <v>1</v>
      </c>
      <c r="AJ6523" s="5">
        <v>1</v>
      </c>
      <c r="AK6523" s="5" t="s">
        <v>121</v>
      </c>
      <c r="AL6523" s="5">
        <v>1.02</v>
      </c>
      <c r="AM6523" s="7">
        <v>2.9700000000000003E-7</v>
      </c>
      <c r="AN6523" s="5" t="s">
        <v>43</v>
      </c>
      <c r="AO6523" s="5" t="s">
        <v>51</v>
      </c>
      <c r="AP6523" s="5" t="s">
        <v>52</v>
      </c>
    </row>
    <row r="6524" spans="1:42" x14ac:dyDescent="0.35">
      <c r="A6524" s="5" t="s">
        <v>6642</v>
      </c>
      <c r="B6524" s="10">
        <v>41.857729138166896</v>
      </c>
      <c r="C6524" s="5">
        <v>2</v>
      </c>
      <c r="D6524" s="5">
        <v>0</v>
      </c>
      <c r="E6524" s="10">
        <v>30.994090920000001</v>
      </c>
      <c r="F6524" s="10">
        <v>174.03350889999999</v>
      </c>
      <c r="G6524" s="10">
        <v>93.873855649999996</v>
      </c>
      <c r="H6524" s="10">
        <v>59.484791680000001</v>
      </c>
      <c r="I6524" s="10">
        <v>112.9015663</v>
      </c>
      <c r="J6524" s="10">
        <v>119.8849993</v>
      </c>
      <c r="K6524" s="10">
        <v>150.65115259999999</v>
      </c>
      <c r="L6524" s="10">
        <v>124.87436510000001</v>
      </c>
      <c r="M6524" s="10">
        <v>2.5325994829999998</v>
      </c>
      <c r="N6524" s="10">
        <v>90.688297480000003</v>
      </c>
      <c r="O6524" s="10">
        <v>103.3332719</v>
      </c>
      <c r="P6524" s="10">
        <v>79.462620830000006</v>
      </c>
      <c r="Q6524" s="11">
        <f t="shared" si="202"/>
        <v>2</v>
      </c>
      <c r="R6524" s="5">
        <v>0</v>
      </c>
      <c r="S6524" s="5">
        <v>0</v>
      </c>
      <c r="T6524" s="5">
        <v>1</v>
      </c>
      <c r="U6524" s="5">
        <v>0</v>
      </c>
      <c r="V6524" s="5">
        <v>1</v>
      </c>
      <c r="W6524" s="5">
        <v>0</v>
      </c>
      <c r="X6524" s="5">
        <v>0</v>
      </c>
      <c r="Y6524" s="5">
        <f t="shared" si="203"/>
        <v>17</v>
      </c>
      <c r="Z6524" s="5">
        <v>3</v>
      </c>
      <c r="AA6524" s="5">
        <v>1</v>
      </c>
      <c r="AB6524" s="5">
        <v>1</v>
      </c>
      <c r="AC6524" s="5">
        <v>2</v>
      </c>
      <c r="AD6524" s="5">
        <v>4</v>
      </c>
      <c r="AE6524" s="5">
        <v>1</v>
      </c>
      <c r="AF6524" s="5">
        <v>1</v>
      </c>
      <c r="AG6524" s="5">
        <v>1</v>
      </c>
      <c r="AH6524" s="5">
        <v>1</v>
      </c>
      <c r="AI6524" s="5">
        <v>1</v>
      </c>
      <c r="AJ6524" s="5">
        <v>1</v>
      </c>
      <c r="AK6524" s="5" t="s">
        <v>123</v>
      </c>
      <c r="AL6524" s="5">
        <v>1.02</v>
      </c>
      <c r="AM6524" s="7">
        <v>1.29E-7</v>
      </c>
      <c r="AN6524" s="5" t="s">
        <v>43</v>
      </c>
      <c r="AO6524" s="5" t="s">
        <v>72</v>
      </c>
      <c r="AP6524" s="5" t="s">
        <v>104</v>
      </c>
    </row>
    <row r="6525" spans="1:42" x14ac:dyDescent="0.35">
      <c r="A6525" s="5" t="s">
        <v>6643</v>
      </c>
      <c r="B6525" s="10">
        <v>47.015047879616965</v>
      </c>
      <c r="C6525" s="5">
        <v>2</v>
      </c>
      <c r="D6525" s="5">
        <v>1</v>
      </c>
      <c r="E6525" s="10">
        <v>27.282590949999999</v>
      </c>
      <c r="F6525" s="10">
        <v>165.53845630000001</v>
      </c>
      <c r="G6525" s="10">
        <v>74.762430859999995</v>
      </c>
      <c r="H6525" s="10">
        <v>61.086011880000001</v>
      </c>
      <c r="I6525" s="10">
        <v>115.4038817</v>
      </c>
      <c r="J6525" s="10">
        <v>119.5561448</v>
      </c>
      <c r="K6525" s="10">
        <v>147.26274720000001</v>
      </c>
      <c r="L6525" s="10">
        <v>128.02562119999999</v>
      </c>
      <c r="M6525" s="10">
        <v>2.4107441729999999</v>
      </c>
      <c r="N6525" s="10">
        <v>83.354430539999996</v>
      </c>
      <c r="O6525" s="10">
        <v>108.9485243</v>
      </c>
      <c r="P6525" s="10">
        <v>79.920901970000003</v>
      </c>
      <c r="Q6525" s="11">
        <f t="shared" si="202"/>
        <v>3</v>
      </c>
      <c r="R6525" s="5">
        <v>1</v>
      </c>
      <c r="S6525" s="5">
        <v>0</v>
      </c>
      <c r="T6525" s="5">
        <v>1</v>
      </c>
      <c r="U6525" s="5">
        <v>1</v>
      </c>
      <c r="V6525" s="5">
        <v>0</v>
      </c>
      <c r="W6525" s="5">
        <v>0</v>
      </c>
      <c r="X6525" s="5">
        <v>0</v>
      </c>
      <c r="Y6525" s="5">
        <f t="shared" si="203"/>
        <v>16</v>
      </c>
      <c r="Z6525" s="5">
        <v>2</v>
      </c>
      <c r="AA6525" s="5">
        <v>1</v>
      </c>
      <c r="AB6525" s="5">
        <v>1</v>
      </c>
      <c r="AC6525" s="5">
        <v>2</v>
      </c>
      <c r="AD6525" s="5">
        <v>4</v>
      </c>
      <c r="AE6525" s="5">
        <v>1</v>
      </c>
      <c r="AF6525" s="5">
        <v>1</v>
      </c>
      <c r="AG6525" s="5">
        <v>1</v>
      </c>
      <c r="AH6525" s="5">
        <v>1</v>
      </c>
      <c r="AI6525" s="5">
        <v>1</v>
      </c>
      <c r="AJ6525" s="5">
        <v>1</v>
      </c>
      <c r="AK6525" s="5" t="s">
        <v>123</v>
      </c>
      <c r="AL6525" s="5">
        <v>2.15</v>
      </c>
      <c r="AM6525" s="7">
        <v>9.5599999999999992E-9</v>
      </c>
      <c r="AN6525" s="5" t="s">
        <v>36</v>
      </c>
      <c r="AO6525" s="5" t="s">
        <v>98</v>
      </c>
      <c r="AP6525" s="5" t="s">
        <v>99</v>
      </c>
    </row>
    <row r="6526" spans="1:42" x14ac:dyDescent="0.35">
      <c r="A6526" s="5" t="s">
        <v>6644</v>
      </c>
      <c r="B6526" s="10">
        <v>23.534883720930232</v>
      </c>
      <c r="C6526" s="5">
        <v>1</v>
      </c>
      <c r="D6526" s="5">
        <v>0</v>
      </c>
      <c r="E6526" s="10">
        <v>28.656786199999999</v>
      </c>
      <c r="F6526" s="10">
        <v>162.65342419999999</v>
      </c>
      <c r="G6526" s="10">
        <v>75.814784450000005</v>
      </c>
      <c r="H6526" s="10">
        <v>68.952395460000005</v>
      </c>
      <c r="I6526" s="10">
        <v>98.509746989999996</v>
      </c>
      <c r="J6526" s="10">
        <v>110.9412488</v>
      </c>
      <c r="K6526" s="10">
        <v>185.69580970000001</v>
      </c>
      <c r="L6526" s="10">
        <v>121.3378989</v>
      </c>
      <c r="M6526" s="10">
        <v>2.6931016470000002</v>
      </c>
      <c r="N6526" s="10">
        <v>88.676454980000003</v>
      </c>
      <c r="O6526" s="10">
        <v>110.6002766</v>
      </c>
      <c r="P6526" s="10">
        <v>78.787399359999995</v>
      </c>
      <c r="Q6526" s="11">
        <f t="shared" si="202"/>
        <v>1</v>
      </c>
      <c r="R6526" s="5">
        <v>0</v>
      </c>
      <c r="S6526" s="5">
        <v>0</v>
      </c>
      <c r="T6526" s="5">
        <v>1</v>
      </c>
      <c r="U6526" s="5">
        <v>0</v>
      </c>
      <c r="V6526" s="5">
        <v>0</v>
      </c>
      <c r="W6526" s="5">
        <v>0</v>
      </c>
      <c r="X6526" s="5">
        <v>0</v>
      </c>
      <c r="Y6526" s="5">
        <f t="shared" si="203"/>
        <v>16</v>
      </c>
      <c r="Z6526" s="5">
        <v>2</v>
      </c>
      <c r="AA6526" s="5">
        <v>1</v>
      </c>
      <c r="AB6526" s="5">
        <v>2</v>
      </c>
      <c r="AC6526" s="5">
        <v>1</v>
      </c>
      <c r="AD6526" s="5">
        <v>4</v>
      </c>
      <c r="AE6526" s="5">
        <v>1</v>
      </c>
      <c r="AF6526" s="5">
        <v>1</v>
      </c>
      <c r="AG6526" s="5">
        <v>1</v>
      </c>
      <c r="AH6526" s="5">
        <v>1</v>
      </c>
      <c r="AI6526" s="5">
        <v>1</v>
      </c>
      <c r="AJ6526" s="5">
        <v>1</v>
      </c>
      <c r="AK6526" s="5" t="s">
        <v>35</v>
      </c>
      <c r="AL6526" s="5">
        <v>2.19</v>
      </c>
      <c r="AM6526" s="7">
        <v>2.0699999999999998E-5</v>
      </c>
      <c r="AN6526" s="5" t="s">
        <v>43</v>
      </c>
      <c r="AO6526" s="5" t="s">
        <v>72</v>
      </c>
      <c r="AP6526" s="5" t="s">
        <v>92</v>
      </c>
    </row>
    <row r="6527" spans="1:42" x14ac:dyDescent="0.35">
      <c r="A6527" s="5" t="s">
        <v>6645</v>
      </c>
      <c r="B6527" s="10">
        <v>24.374829001367988</v>
      </c>
      <c r="C6527" s="5">
        <v>2</v>
      </c>
      <c r="D6527" s="5">
        <v>0</v>
      </c>
      <c r="E6527" s="10">
        <v>24.379955880000001</v>
      </c>
      <c r="F6527" s="10">
        <v>169.6390825</v>
      </c>
      <c r="G6527" s="10">
        <v>70.159218870000004</v>
      </c>
      <c r="H6527" s="10">
        <v>76.980997200000004</v>
      </c>
      <c r="I6527" s="10">
        <v>86.281011039999996</v>
      </c>
      <c r="J6527" s="10">
        <v>107.18691389999999</v>
      </c>
      <c r="K6527" s="10">
        <v>156.79022190000001</v>
      </c>
      <c r="L6527" s="10">
        <v>121.4101314</v>
      </c>
      <c r="M6527" s="10">
        <v>2.0367392940000002</v>
      </c>
      <c r="N6527" s="10">
        <v>87.342892739999996</v>
      </c>
      <c r="O6527" s="10">
        <v>107.9365327</v>
      </c>
      <c r="P6527" s="10">
        <v>81.424056089999993</v>
      </c>
      <c r="Q6527" s="11">
        <f t="shared" si="202"/>
        <v>0</v>
      </c>
      <c r="R6527" s="5">
        <v>0</v>
      </c>
      <c r="S6527" s="5">
        <v>0</v>
      </c>
      <c r="T6527" s="5">
        <v>0</v>
      </c>
      <c r="U6527" s="5">
        <v>0</v>
      </c>
      <c r="V6527" s="5">
        <v>0</v>
      </c>
      <c r="W6527" s="5">
        <v>0</v>
      </c>
      <c r="X6527" s="5">
        <v>0</v>
      </c>
      <c r="Y6527" s="5">
        <f t="shared" si="203"/>
        <v>17</v>
      </c>
      <c r="Z6527" s="5">
        <v>1</v>
      </c>
      <c r="AA6527" s="5">
        <v>1</v>
      </c>
      <c r="AB6527" s="5">
        <v>1</v>
      </c>
      <c r="AC6527" s="5">
        <v>1</v>
      </c>
      <c r="AD6527" s="5">
        <v>4</v>
      </c>
      <c r="AE6527" s="5">
        <v>1</v>
      </c>
      <c r="AF6527" s="5">
        <v>1</v>
      </c>
      <c r="AG6527" s="5">
        <v>1</v>
      </c>
      <c r="AH6527" s="5">
        <v>1</v>
      </c>
      <c r="AI6527" s="5">
        <v>2</v>
      </c>
      <c r="AJ6527" s="5">
        <v>3</v>
      </c>
      <c r="AK6527" s="5" t="s">
        <v>119</v>
      </c>
      <c r="AL6527" s="5">
        <v>1.02</v>
      </c>
      <c r="AM6527" s="7">
        <v>2.4900000000000001E-8</v>
      </c>
      <c r="AN6527" s="5" t="s">
        <v>36</v>
      </c>
      <c r="AO6527" s="5" t="s">
        <v>57</v>
      </c>
      <c r="AP6527" s="5" t="s">
        <v>58</v>
      </c>
    </row>
    <row r="6528" spans="1:42" x14ac:dyDescent="0.35">
      <c r="A6528" s="5" t="s">
        <v>6646</v>
      </c>
      <c r="B6528" s="10">
        <v>41.020519835841313</v>
      </c>
      <c r="C6528" s="5">
        <v>2</v>
      </c>
      <c r="D6528" s="5">
        <v>1</v>
      </c>
      <c r="E6528" s="10">
        <v>26.80183559</v>
      </c>
      <c r="F6528" s="10">
        <v>170.3324547</v>
      </c>
      <c r="G6528" s="10">
        <v>77.760554569999996</v>
      </c>
      <c r="H6528" s="10">
        <v>64.623605960000006</v>
      </c>
      <c r="I6528" s="10">
        <v>107.96902679999999</v>
      </c>
      <c r="J6528" s="10">
        <v>120.85178569999999</v>
      </c>
      <c r="K6528" s="10">
        <v>151.95460539999999</v>
      </c>
      <c r="L6528" s="10">
        <v>119.26867059999999</v>
      </c>
      <c r="M6528" s="10">
        <v>2.3513792389999999</v>
      </c>
      <c r="N6528" s="10">
        <v>87.506926849999999</v>
      </c>
      <c r="O6528" s="10">
        <v>107.5663818</v>
      </c>
      <c r="P6528" s="10">
        <v>82.912378930000003</v>
      </c>
      <c r="Q6528" s="11">
        <f t="shared" si="202"/>
        <v>1</v>
      </c>
      <c r="R6528" s="5">
        <v>0</v>
      </c>
      <c r="S6528" s="5">
        <v>0</v>
      </c>
      <c r="T6528" s="5">
        <v>1</v>
      </c>
      <c r="U6528" s="5">
        <v>0</v>
      </c>
      <c r="V6528" s="5">
        <v>0</v>
      </c>
      <c r="W6528" s="5">
        <v>0</v>
      </c>
      <c r="X6528" s="5">
        <v>0</v>
      </c>
      <c r="Y6528" s="5">
        <f t="shared" si="203"/>
        <v>19</v>
      </c>
      <c r="Z6528" s="5">
        <v>2</v>
      </c>
      <c r="AA6528" s="5">
        <v>1</v>
      </c>
      <c r="AB6528" s="5">
        <v>1</v>
      </c>
      <c r="AC6528" s="5">
        <v>2</v>
      </c>
      <c r="AD6528" s="5">
        <v>4</v>
      </c>
      <c r="AE6528" s="5">
        <v>1</v>
      </c>
      <c r="AF6528" s="5">
        <v>1</v>
      </c>
      <c r="AG6528" s="5">
        <v>1</v>
      </c>
      <c r="AH6528" s="5">
        <v>1</v>
      </c>
      <c r="AI6528" s="5">
        <v>2</v>
      </c>
      <c r="AJ6528" s="5">
        <v>3</v>
      </c>
      <c r="AK6528" s="5" t="s">
        <v>123</v>
      </c>
      <c r="AL6528" s="5">
        <v>1.02</v>
      </c>
      <c r="AM6528" s="7">
        <v>4.1700000000000003E-8</v>
      </c>
      <c r="AN6528" s="5" t="s">
        <v>36</v>
      </c>
      <c r="AO6528" s="5" t="s">
        <v>41</v>
      </c>
      <c r="AP6528" s="5" t="s">
        <v>91</v>
      </c>
    </row>
    <row r="6529" spans="1:42" x14ac:dyDescent="0.35">
      <c r="A6529" s="5" t="s">
        <v>6647</v>
      </c>
      <c r="B6529" s="10">
        <v>45.931600547195622</v>
      </c>
      <c r="C6529" s="5">
        <v>1</v>
      </c>
      <c r="D6529" s="5">
        <v>1</v>
      </c>
      <c r="E6529" s="10">
        <v>23.622073830000001</v>
      </c>
      <c r="F6529" s="10">
        <v>161.46914659999999</v>
      </c>
      <c r="G6529" s="10">
        <v>61.58814486</v>
      </c>
      <c r="H6529" s="10">
        <v>68.820282280000001</v>
      </c>
      <c r="I6529" s="10">
        <v>72.054355869999995</v>
      </c>
      <c r="J6529" s="10">
        <v>123.865548</v>
      </c>
      <c r="K6529" s="10">
        <v>149.5041588</v>
      </c>
      <c r="L6529" s="10">
        <v>126.3799472</v>
      </c>
      <c r="M6529" s="10">
        <v>2.1723851430000001</v>
      </c>
      <c r="N6529" s="10">
        <v>84.785920570000002</v>
      </c>
      <c r="O6529" s="10">
        <v>119.0318716</v>
      </c>
      <c r="P6529" s="10">
        <v>77.930139280000006</v>
      </c>
      <c r="Q6529" s="11">
        <f t="shared" si="202"/>
        <v>2</v>
      </c>
      <c r="R6529" s="5">
        <v>1</v>
      </c>
      <c r="S6529" s="5">
        <v>0</v>
      </c>
      <c r="T6529" s="5">
        <v>1</v>
      </c>
      <c r="U6529" s="5">
        <v>0</v>
      </c>
      <c r="V6529" s="5">
        <v>0</v>
      </c>
      <c r="W6529" s="5">
        <v>0</v>
      </c>
      <c r="X6529" s="5">
        <v>0</v>
      </c>
      <c r="Y6529" s="5">
        <f t="shared" si="203"/>
        <v>14</v>
      </c>
      <c r="Z6529" s="5">
        <v>1</v>
      </c>
      <c r="AA6529" s="5">
        <v>1</v>
      </c>
      <c r="AB6529" s="5">
        <v>1</v>
      </c>
      <c r="AC6529" s="5">
        <v>1</v>
      </c>
      <c r="AD6529" s="5">
        <v>4</v>
      </c>
      <c r="AE6529" s="5">
        <v>1</v>
      </c>
      <c r="AF6529" s="5">
        <v>1</v>
      </c>
      <c r="AG6529" s="5">
        <v>1</v>
      </c>
      <c r="AH6529" s="5">
        <v>1</v>
      </c>
      <c r="AI6529" s="5">
        <v>1</v>
      </c>
      <c r="AJ6529" s="5">
        <v>1</v>
      </c>
      <c r="AK6529" s="5" t="s">
        <v>122</v>
      </c>
      <c r="AL6529" s="5">
        <v>3.36</v>
      </c>
      <c r="AM6529" s="7">
        <v>5.2400000000000005E-10</v>
      </c>
      <c r="AN6529" s="5" t="s">
        <v>36</v>
      </c>
      <c r="AO6529" s="5" t="s">
        <v>55</v>
      </c>
      <c r="AP6529" s="5" t="s">
        <v>62</v>
      </c>
    </row>
    <row r="6530" spans="1:42" x14ac:dyDescent="0.35">
      <c r="A6530" s="5" t="s">
        <v>6648</v>
      </c>
      <c r="B6530" s="10">
        <v>43.351573187414502</v>
      </c>
      <c r="C6530" s="5">
        <v>1</v>
      </c>
      <c r="D6530" s="5">
        <v>3</v>
      </c>
      <c r="E6530" s="10">
        <v>29.09838981</v>
      </c>
      <c r="F6530" s="10">
        <v>166.68294359999999</v>
      </c>
      <c r="G6530" s="10">
        <v>80.844649149999995</v>
      </c>
      <c r="H6530" s="10">
        <v>68.156061820000005</v>
      </c>
      <c r="I6530" s="10">
        <v>71.751861759999997</v>
      </c>
      <c r="J6530" s="10">
        <v>119.7749484</v>
      </c>
      <c r="K6530" s="10">
        <v>146.11291700000001</v>
      </c>
      <c r="L6530" s="10">
        <v>121.7611314</v>
      </c>
      <c r="M6530" s="10">
        <v>2.1437992910000001</v>
      </c>
      <c r="N6530" s="10">
        <v>87.822030420000004</v>
      </c>
      <c r="O6530" s="10">
        <v>111.8393932</v>
      </c>
      <c r="P6530" s="10">
        <v>76.552622420000006</v>
      </c>
      <c r="Q6530" s="11">
        <f t="shared" si="202"/>
        <v>3</v>
      </c>
      <c r="R6530" s="5">
        <v>1</v>
      </c>
      <c r="S6530" s="5">
        <v>0</v>
      </c>
      <c r="T6530" s="5">
        <v>1</v>
      </c>
      <c r="U6530" s="5">
        <v>0</v>
      </c>
      <c r="V6530" s="5">
        <v>0</v>
      </c>
      <c r="W6530" s="5">
        <v>0</v>
      </c>
      <c r="X6530" s="5">
        <v>1</v>
      </c>
      <c r="Y6530" s="5">
        <f t="shared" si="203"/>
        <v>15</v>
      </c>
      <c r="Z6530" s="5">
        <v>2</v>
      </c>
      <c r="AA6530" s="5">
        <v>1</v>
      </c>
      <c r="AB6530" s="5">
        <v>1</v>
      </c>
      <c r="AC6530" s="5">
        <v>1</v>
      </c>
      <c r="AD6530" s="5">
        <v>4</v>
      </c>
      <c r="AE6530" s="5">
        <v>1</v>
      </c>
      <c r="AF6530" s="5">
        <v>1</v>
      </c>
      <c r="AG6530" s="5">
        <v>1</v>
      </c>
      <c r="AH6530" s="5">
        <v>1</v>
      </c>
      <c r="AI6530" s="5">
        <v>1</v>
      </c>
      <c r="AJ6530" s="5">
        <v>1</v>
      </c>
      <c r="AK6530" s="5" t="s">
        <v>122</v>
      </c>
      <c r="AL6530" s="5">
        <v>2.19</v>
      </c>
      <c r="AM6530" s="7">
        <v>1.01E-9</v>
      </c>
      <c r="AN6530" s="5" t="s">
        <v>36</v>
      </c>
      <c r="AO6530" s="5" t="s">
        <v>39</v>
      </c>
      <c r="AP6530" s="5" t="s">
        <v>71</v>
      </c>
    </row>
    <row r="6531" spans="1:42" x14ac:dyDescent="0.35">
      <c r="A6531" s="5" t="s">
        <v>6649</v>
      </c>
      <c r="B6531" s="10">
        <v>42.804377564979482</v>
      </c>
      <c r="C6531" s="5">
        <v>2</v>
      </c>
      <c r="D6531" s="5">
        <v>3</v>
      </c>
      <c r="E6531" s="10">
        <v>22.558348819999999</v>
      </c>
      <c r="F6531" s="10">
        <v>172.82544540000001</v>
      </c>
      <c r="G6531" s="10">
        <v>67.378707800000001</v>
      </c>
      <c r="H6531" s="10">
        <v>66.07147329</v>
      </c>
      <c r="I6531" s="10">
        <v>110.72842199999999</v>
      </c>
      <c r="J6531" s="10">
        <v>118.4649192</v>
      </c>
      <c r="K6531" s="10">
        <v>141.46279079999999</v>
      </c>
      <c r="L6531" s="10">
        <v>116.1213482</v>
      </c>
      <c r="M6531" s="10">
        <v>2.1410570070000001</v>
      </c>
      <c r="N6531" s="10">
        <v>94.591279400000005</v>
      </c>
      <c r="O6531" s="10">
        <v>107.9058781</v>
      </c>
      <c r="P6531" s="10">
        <v>82.144662999999994</v>
      </c>
      <c r="Q6531" s="11">
        <f t="shared" si="202"/>
        <v>3</v>
      </c>
      <c r="R6531" s="5">
        <v>1</v>
      </c>
      <c r="S6531" s="5">
        <v>0</v>
      </c>
      <c r="T6531" s="5">
        <v>1</v>
      </c>
      <c r="U6531" s="5">
        <v>1</v>
      </c>
      <c r="V6531" s="5">
        <v>0</v>
      </c>
      <c r="W6531" s="5">
        <v>0</v>
      </c>
      <c r="X6531" s="5">
        <v>0</v>
      </c>
      <c r="Y6531" s="5">
        <f t="shared" si="203"/>
        <v>17</v>
      </c>
      <c r="Z6531" s="5">
        <v>1</v>
      </c>
      <c r="AA6531" s="5">
        <v>1</v>
      </c>
      <c r="AB6531" s="5">
        <v>1</v>
      </c>
      <c r="AC6531" s="5">
        <v>1</v>
      </c>
      <c r="AD6531" s="5">
        <v>4</v>
      </c>
      <c r="AE6531" s="5">
        <v>1</v>
      </c>
      <c r="AF6531" s="5">
        <v>1</v>
      </c>
      <c r="AG6531" s="5">
        <v>1</v>
      </c>
      <c r="AH6531" s="5">
        <v>1</v>
      </c>
      <c r="AI6531" s="5">
        <v>2</v>
      </c>
      <c r="AJ6531" s="5">
        <v>3</v>
      </c>
      <c r="AK6531" s="5" t="s">
        <v>123</v>
      </c>
      <c r="AL6531" s="5">
        <v>1.02</v>
      </c>
      <c r="AM6531" s="7">
        <v>1.1199999999999999E-8</v>
      </c>
      <c r="AN6531" s="5" t="s">
        <v>36</v>
      </c>
      <c r="AO6531" s="5" t="s">
        <v>74</v>
      </c>
      <c r="AP6531" s="5" t="s">
        <v>109</v>
      </c>
    </row>
    <row r="6532" spans="1:42" x14ac:dyDescent="0.35">
      <c r="A6532" s="5" t="s">
        <v>6650</v>
      </c>
      <c r="B6532" s="10">
        <v>27.945280437756498</v>
      </c>
      <c r="C6532" s="5">
        <v>1</v>
      </c>
      <c r="D6532" s="5">
        <v>0</v>
      </c>
      <c r="E6532" s="10">
        <v>28.577728629999999</v>
      </c>
      <c r="F6532" s="10">
        <v>157.51824500000001</v>
      </c>
      <c r="G6532" s="10">
        <v>70.907053199999993</v>
      </c>
      <c r="H6532" s="10">
        <v>39.416373190000002</v>
      </c>
      <c r="I6532" s="10">
        <v>205.75398440000001</v>
      </c>
      <c r="J6532" s="10">
        <v>135.5862937</v>
      </c>
      <c r="K6532" s="10">
        <v>286.52996839999997</v>
      </c>
      <c r="L6532" s="10">
        <v>461.9678783</v>
      </c>
      <c r="M6532" s="10">
        <v>7.2693133650000004</v>
      </c>
      <c r="N6532" s="10">
        <v>110.7858011</v>
      </c>
      <c r="O6532" s="10">
        <v>114.04071879999999</v>
      </c>
      <c r="P6532" s="10">
        <v>93.974591059999995</v>
      </c>
      <c r="Q6532" s="11">
        <f t="shared" si="202"/>
        <v>6</v>
      </c>
      <c r="R6532" s="5">
        <v>0</v>
      </c>
      <c r="S6532" s="5">
        <v>1</v>
      </c>
      <c r="T6532" s="5">
        <v>1</v>
      </c>
      <c r="U6532" s="5">
        <v>1</v>
      </c>
      <c r="V6532" s="5">
        <v>1</v>
      </c>
      <c r="W6532" s="5">
        <v>1</v>
      </c>
      <c r="X6532" s="5">
        <v>1</v>
      </c>
      <c r="Y6532" s="5">
        <f t="shared" si="203"/>
        <v>33</v>
      </c>
      <c r="Z6532" s="5">
        <v>2</v>
      </c>
      <c r="AA6532" s="5">
        <v>3</v>
      </c>
      <c r="AB6532" s="5">
        <v>3</v>
      </c>
      <c r="AC6532" s="5">
        <v>4</v>
      </c>
      <c r="AD6532" s="5">
        <v>3</v>
      </c>
      <c r="AE6532" s="5">
        <v>4</v>
      </c>
      <c r="AF6532" s="5">
        <v>3</v>
      </c>
      <c r="AG6532" s="5">
        <v>4</v>
      </c>
      <c r="AH6532" s="5">
        <v>1</v>
      </c>
      <c r="AI6532" s="5">
        <v>3</v>
      </c>
      <c r="AJ6532" s="5">
        <v>3</v>
      </c>
      <c r="AK6532" s="5" t="s">
        <v>126</v>
      </c>
      <c r="AL6532" s="5">
        <v>2.19</v>
      </c>
      <c r="AM6532" s="5">
        <v>0.84365962699999997</v>
      </c>
      <c r="AN6532" s="5" t="s">
        <v>43</v>
      </c>
      <c r="AO6532" s="5" t="s">
        <v>72</v>
      </c>
      <c r="AP6532" s="5" t="s">
        <v>89</v>
      </c>
    </row>
    <row r="6533" spans="1:42" x14ac:dyDescent="0.35">
      <c r="A6533" s="5" t="s">
        <v>6651</v>
      </c>
      <c r="B6533" s="10">
        <v>36.514363885088919</v>
      </c>
      <c r="C6533" s="5">
        <v>2</v>
      </c>
      <c r="D6533" s="5">
        <v>0</v>
      </c>
      <c r="E6533" s="10">
        <v>20.414852580000002</v>
      </c>
      <c r="F6533" s="10">
        <v>170.44590640000001</v>
      </c>
      <c r="G6533" s="10">
        <v>59.308835719999998</v>
      </c>
      <c r="H6533" s="10">
        <v>33.952622120000001</v>
      </c>
      <c r="I6533" s="10">
        <v>198.69123959999999</v>
      </c>
      <c r="J6533" s="10">
        <v>134.98408620000001</v>
      </c>
      <c r="K6533" s="10">
        <v>295.80207239999999</v>
      </c>
      <c r="L6533" s="10">
        <v>464.55545669999998</v>
      </c>
      <c r="M6533" s="10">
        <v>8.7122011169999993</v>
      </c>
      <c r="N6533" s="10">
        <v>120.2224875</v>
      </c>
      <c r="O6533" s="10">
        <v>122.8062697</v>
      </c>
      <c r="P6533" s="10">
        <v>89.490023449999995</v>
      </c>
      <c r="Q6533" s="11">
        <f t="shared" si="202"/>
        <v>4</v>
      </c>
      <c r="R6533" s="5">
        <v>0</v>
      </c>
      <c r="S6533" s="5">
        <v>1</v>
      </c>
      <c r="T6533" s="5">
        <v>0</v>
      </c>
      <c r="U6533" s="5">
        <v>0</v>
      </c>
      <c r="V6533" s="5">
        <v>1</v>
      </c>
      <c r="W6533" s="5">
        <v>1</v>
      </c>
      <c r="X6533" s="5">
        <v>1</v>
      </c>
      <c r="Y6533" s="5">
        <f t="shared" si="203"/>
        <v>34</v>
      </c>
      <c r="Z6533" s="5">
        <v>1</v>
      </c>
      <c r="AA6533" s="5">
        <v>3</v>
      </c>
      <c r="AB6533" s="5">
        <v>4</v>
      </c>
      <c r="AC6533" s="5">
        <v>4</v>
      </c>
      <c r="AD6533" s="5">
        <v>3</v>
      </c>
      <c r="AE6533" s="5">
        <v>4</v>
      </c>
      <c r="AF6533" s="5">
        <v>3</v>
      </c>
      <c r="AG6533" s="5">
        <v>4</v>
      </c>
      <c r="AH6533" s="5">
        <v>2</v>
      </c>
      <c r="AI6533" s="5">
        <v>3</v>
      </c>
      <c r="AJ6533" s="5">
        <v>3</v>
      </c>
      <c r="AK6533" s="5" t="s">
        <v>127</v>
      </c>
      <c r="AL6533" s="5">
        <v>1.02</v>
      </c>
      <c r="AM6533" s="5">
        <v>0.89859283700000003</v>
      </c>
      <c r="AN6533" s="5" t="s">
        <v>36</v>
      </c>
      <c r="AO6533" s="5" t="s">
        <v>74</v>
      </c>
      <c r="AP6533" s="5" t="s">
        <v>109</v>
      </c>
    </row>
    <row r="6534" spans="1:42" x14ac:dyDescent="0.35">
      <c r="A6534" s="5" t="s">
        <v>6652</v>
      </c>
      <c r="B6534" s="10">
        <v>22.615595075239398</v>
      </c>
      <c r="C6534" s="5">
        <v>2</v>
      </c>
      <c r="D6534" s="5">
        <v>0</v>
      </c>
      <c r="E6534" s="10">
        <v>21.994550220000001</v>
      </c>
      <c r="F6534" s="10">
        <v>166.5131801</v>
      </c>
      <c r="G6534" s="10">
        <v>60.98349571</v>
      </c>
      <c r="H6534" s="10">
        <v>71.795730280000001</v>
      </c>
      <c r="I6534" s="10">
        <v>86.002530669999999</v>
      </c>
      <c r="J6534" s="10">
        <v>109.8897745</v>
      </c>
      <c r="K6534" s="10">
        <v>157.2474861</v>
      </c>
      <c r="L6534" s="10">
        <v>122.6207758</v>
      </c>
      <c r="M6534" s="10">
        <v>2.1902066520000001</v>
      </c>
      <c r="N6534" s="10">
        <v>90.637294389999994</v>
      </c>
      <c r="O6534" s="10">
        <v>109.0984395</v>
      </c>
      <c r="P6534" s="10">
        <v>79.455235650000006</v>
      </c>
      <c r="Q6534" s="11">
        <f t="shared" si="202"/>
        <v>1</v>
      </c>
      <c r="R6534" s="5">
        <v>0</v>
      </c>
      <c r="S6534" s="5">
        <v>0</v>
      </c>
      <c r="T6534" s="5">
        <v>1</v>
      </c>
      <c r="U6534" s="5">
        <v>0</v>
      </c>
      <c r="V6534" s="5">
        <v>0</v>
      </c>
      <c r="W6534" s="5">
        <v>0</v>
      </c>
      <c r="X6534" s="5">
        <v>0</v>
      </c>
      <c r="Y6534" s="5">
        <f t="shared" si="203"/>
        <v>14</v>
      </c>
      <c r="Z6534" s="5">
        <v>1</v>
      </c>
      <c r="AA6534" s="5">
        <v>1</v>
      </c>
      <c r="AB6534" s="5">
        <v>1</v>
      </c>
      <c r="AC6534" s="5">
        <v>1</v>
      </c>
      <c r="AD6534" s="5">
        <v>4</v>
      </c>
      <c r="AE6534" s="5">
        <v>1</v>
      </c>
      <c r="AF6534" s="5">
        <v>1</v>
      </c>
      <c r="AG6534" s="5">
        <v>1</v>
      </c>
      <c r="AH6534" s="5">
        <v>1</v>
      </c>
      <c r="AI6534" s="5">
        <v>1</v>
      </c>
      <c r="AJ6534" s="5">
        <v>1</v>
      </c>
      <c r="AK6534" s="5" t="s">
        <v>119</v>
      </c>
      <c r="AL6534" s="5">
        <v>1.02</v>
      </c>
      <c r="AM6534" s="7">
        <v>3.4399999999999997E-8</v>
      </c>
      <c r="AN6534" s="5" t="s">
        <v>76</v>
      </c>
      <c r="AO6534" s="5" t="s">
        <v>57</v>
      </c>
      <c r="AP6534" s="5" t="s">
        <v>114</v>
      </c>
    </row>
    <row r="6535" spans="1:42" x14ac:dyDescent="0.35">
      <c r="A6535" s="5" t="s">
        <v>6653</v>
      </c>
      <c r="B6535" s="10">
        <v>32.99042407660739</v>
      </c>
      <c r="C6535" s="5">
        <v>2</v>
      </c>
      <c r="D6535" s="5">
        <v>1</v>
      </c>
      <c r="E6535" s="10">
        <v>23.746359170000002</v>
      </c>
      <c r="F6535" s="10">
        <v>175.68223320000001</v>
      </c>
      <c r="G6535" s="10">
        <v>73.291349629999999</v>
      </c>
      <c r="H6535" s="10">
        <v>65.679070210000006</v>
      </c>
      <c r="I6535" s="10">
        <v>105.3580077</v>
      </c>
      <c r="J6535" s="10">
        <v>115.655092</v>
      </c>
      <c r="K6535" s="10">
        <v>173.19195439999999</v>
      </c>
      <c r="L6535" s="10">
        <v>120.5386151</v>
      </c>
      <c r="M6535" s="10">
        <v>2.6369428479999999</v>
      </c>
      <c r="N6535" s="10">
        <v>89.398174370000007</v>
      </c>
      <c r="O6535" s="10">
        <v>113.91586700000001</v>
      </c>
      <c r="P6535" s="10">
        <v>77.97940638</v>
      </c>
      <c r="Q6535" s="11">
        <f t="shared" si="202"/>
        <v>3</v>
      </c>
      <c r="R6535" s="5">
        <v>1</v>
      </c>
      <c r="S6535" s="5">
        <v>0</v>
      </c>
      <c r="T6535" s="5">
        <v>1</v>
      </c>
      <c r="U6535" s="5">
        <v>0</v>
      </c>
      <c r="V6535" s="5">
        <v>1</v>
      </c>
      <c r="W6535" s="5">
        <v>0</v>
      </c>
      <c r="X6535" s="5">
        <v>0</v>
      </c>
      <c r="Y6535" s="5">
        <f t="shared" si="203"/>
        <v>15</v>
      </c>
      <c r="Z6535" s="5">
        <v>1</v>
      </c>
      <c r="AA6535" s="5">
        <v>1</v>
      </c>
      <c r="AB6535" s="5">
        <v>2</v>
      </c>
      <c r="AC6535" s="5">
        <v>1</v>
      </c>
      <c r="AD6535" s="5">
        <v>4</v>
      </c>
      <c r="AE6535" s="5">
        <v>1</v>
      </c>
      <c r="AF6535" s="5">
        <v>1</v>
      </c>
      <c r="AG6535" s="5">
        <v>1</v>
      </c>
      <c r="AH6535" s="5">
        <v>1</v>
      </c>
      <c r="AI6535" s="5">
        <v>1</v>
      </c>
      <c r="AJ6535" s="5">
        <v>1</v>
      </c>
      <c r="AK6535" s="5" t="s">
        <v>121</v>
      </c>
      <c r="AL6535" s="5">
        <v>1.02</v>
      </c>
      <c r="AM6535" s="7">
        <v>3.9499999999999998E-7</v>
      </c>
      <c r="AN6535" s="5" t="s">
        <v>36</v>
      </c>
      <c r="AO6535" s="5" t="s">
        <v>37</v>
      </c>
      <c r="AP6535" s="5" t="s">
        <v>94</v>
      </c>
    </row>
    <row r="6536" spans="1:42" x14ac:dyDescent="0.35">
      <c r="A6536" s="5" t="s">
        <v>6654</v>
      </c>
      <c r="B6536" s="10">
        <v>24.027359781121753</v>
      </c>
      <c r="C6536" s="5">
        <v>1</v>
      </c>
      <c r="D6536" s="5">
        <v>0</v>
      </c>
      <c r="E6536" s="10">
        <v>24.706754</v>
      </c>
      <c r="F6536" s="10">
        <v>158.36168420000001</v>
      </c>
      <c r="G6536" s="10">
        <v>61.960642800000002</v>
      </c>
      <c r="H6536" s="10">
        <v>66.060512639999999</v>
      </c>
      <c r="I6536" s="10">
        <v>93.575645109999996</v>
      </c>
      <c r="J6536" s="10">
        <v>110.5636363</v>
      </c>
      <c r="K6536" s="10">
        <v>179.08788390000001</v>
      </c>
      <c r="L6536" s="10">
        <v>124.5968981</v>
      </c>
      <c r="M6536" s="10">
        <v>2.7109672140000001</v>
      </c>
      <c r="N6536" s="10">
        <v>92.184237390000007</v>
      </c>
      <c r="O6536" s="10">
        <v>108.0850453</v>
      </c>
      <c r="P6536" s="10">
        <v>80.181222680000005</v>
      </c>
      <c r="Q6536" s="11">
        <f t="shared" si="202"/>
        <v>1</v>
      </c>
      <c r="R6536" s="5">
        <v>0</v>
      </c>
      <c r="S6536" s="5">
        <v>0</v>
      </c>
      <c r="T6536" s="5">
        <v>1</v>
      </c>
      <c r="U6536" s="5">
        <v>0</v>
      </c>
      <c r="V6536" s="5">
        <v>0</v>
      </c>
      <c r="W6536" s="5">
        <v>0</v>
      </c>
      <c r="X6536" s="5">
        <v>0</v>
      </c>
      <c r="Y6536" s="5">
        <f t="shared" si="203"/>
        <v>18</v>
      </c>
      <c r="Z6536" s="5">
        <v>1</v>
      </c>
      <c r="AA6536" s="5">
        <v>1</v>
      </c>
      <c r="AB6536" s="5">
        <v>2</v>
      </c>
      <c r="AC6536" s="5">
        <v>1</v>
      </c>
      <c r="AD6536" s="5">
        <v>4</v>
      </c>
      <c r="AE6536" s="5">
        <v>1</v>
      </c>
      <c r="AF6536" s="5">
        <v>1</v>
      </c>
      <c r="AG6536" s="5">
        <v>1</v>
      </c>
      <c r="AH6536" s="5">
        <v>1</v>
      </c>
      <c r="AI6536" s="5">
        <v>2</v>
      </c>
      <c r="AJ6536" s="5">
        <v>3</v>
      </c>
      <c r="AK6536" s="5" t="s">
        <v>35</v>
      </c>
      <c r="AL6536" s="5">
        <v>2.19</v>
      </c>
      <c r="AM6536" s="7">
        <v>1.3699999999999999E-5</v>
      </c>
      <c r="AN6536" s="5" t="s">
        <v>43</v>
      </c>
      <c r="AO6536" s="5" t="s">
        <v>79</v>
      </c>
      <c r="AP6536" s="5" t="s">
        <v>80</v>
      </c>
    </row>
    <row r="6537" spans="1:42" x14ac:dyDescent="0.35">
      <c r="A6537" s="5" t="s">
        <v>6655</v>
      </c>
      <c r="B6537" s="10">
        <v>37.901504787961699</v>
      </c>
      <c r="C6537" s="5">
        <v>1</v>
      </c>
      <c r="D6537" s="5">
        <v>2</v>
      </c>
      <c r="E6537" s="10">
        <v>22.670784099999999</v>
      </c>
      <c r="F6537" s="10">
        <v>163.7214956</v>
      </c>
      <c r="G6537" s="10">
        <v>60.768420419999998</v>
      </c>
      <c r="H6537" s="10">
        <v>66.749010290000001</v>
      </c>
      <c r="I6537" s="10">
        <v>98.584734900000001</v>
      </c>
      <c r="J6537" s="10">
        <v>110.3389047</v>
      </c>
      <c r="K6537" s="10">
        <v>142.94548710000001</v>
      </c>
      <c r="L6537" s="10">
        <v>119.649276</v>
      </c>
      <c r="M6537" s="10">
        <v>2.141537177</v>
      </c>
      <c r="N6537" s="10">
        <v>93.965028720000007</v>
      </c>
      <c r="O6537" s="10">
        <v>108.0775234</v>
      </c>
      <c r="P6537" s="10">
        <v>83.399639309999998</v>
      </c>
      <c r="Q6537" s="11">
        <f t="shared" si="202"/>
        <v>1</v>
      </c>
      <c r="R6537" s="5">
        <v>0</v>
      </c>
      <c r="S6537" s="5">
        <v>0</v>
      </c>
      <c r="T6537" s="5">
        <v>1</v>
      </c>
      <c r="U6537" s="5">
        <v>0</v>
      </c>
      <c r="V6537" s="5">
        <v>0</v>
      </c>
      <c r="W6537" s="5">
        <v>0</v>
      </c>
      <c r="X6537" s="5">
        <v>0</v>
      </c>
      <c r="Y6537" s="5">
        <f t="shared" si="203"/>
        <v>17</v>
      </c>
      <c r="Z6537" s="5">
        <v>1</v>
      </c>
      <c r="AA6537" s="5">
        <v>1</v>
      </c>
      <c r="AB6537" s="5">
        <v>1</v>
      </c>
      <c r="AC6537" s="5">
        <v>1</v>
      </c>
      <c r="AD6537" s="5">
        <v>4</v>
      </c>
      <c r="AE6537" s="5">
        <v>1</v>
      </c>
      <c r="AF6537" s="5">
        <v>1</v>
      </c>
      <c r="AG6537" s="5">
        <v>1</v>
      </c>
      <c r="AH6537" s="5">
        <v>1</v>
      </c>
      <c r="AI6537" s="5">
        <v>2</v>
      </c>
      <c r="AJ6537" s="5">
        <v>3</v>
      </c>
      <c r="AK6537" s="5" t="s">
        <v>120</v>
      </c>
      <c r="AL6537" s="5">
        <v>2.19</v>
      </c>
      <c r="AM6537" s="7">
        <v>2.1400000000000001E-7</v>
      </c>
      <c r="AN6537" s="5" t="s">
        <v>49</v>
      </c>
      <c r="AO6537" s="5" t="s">
        <v>47</v>
      </c>
      <c r="AP6537" s="5" t="s">
        <v>70</v>
      </c>
    </row>
    <row r="6538" spans="1:42" x14ac:dyDescent="0.35">
      <c r="A6538" s="5" t="s">
        <v>6656</v>
      </c>
      <c r="B6538" s="10">
        <v>26.601915184678521</v>
      </c>
      <c r="C6538" s="5">
        <v>2</v>
      </c>
      <c r="D6538" s="5">
        <v>0</v>
      </c>
      <c r="E6538" s="10">
        <v>27.08043473</v>
      </c>
      <c r="F6538" s="10">
        <v>168.7227638</v>
      </c>
      <c r="G6538" s="10">
        <v>77.090878270000005</v>
      </c>
      <c r="H6538" s="10">
        <v>76.893676220000003</v>
      </c>
      <c r="I6538" s="10">
        <v>96.729178599999997</v>
      </c>
      <c r="J6538" s="10">
        <v>111.78626319999999</v>
      </c>
      <c r="K6538" s="10">
        <v>147.95256789999999</v>
      </c>
      <c r="L6538" s="10">
        <v>114.46293729999999</v>
      </c>
      <c r="M6538" s="10">
        <v>1.9241187980000001</v>
      </c>
      <c r="N6538" s="10">
        <v>91.335091449999993</v>
      </c>
      <c r="O6538" s="10">
        <v>110.63652039999999</v>
      </c>
      <c r="P6538" s="10">
        <v>79.963071679999999</v>
      </c>
      <c r="Q6538" s="11">
        <f t="shared" ref="Q6538:Q6601" si="204">SUM(R6538:X6538)</f>
        <v>0</v>
      </c>
      <c r="R6538" s="5">
        <v>0</v>
      </c>
      <c r="S6538" s="5">
        <v>0</v>
      </c>
      <c r="T6538" s="5">
        <v>0</v>
      </c>
      <c r="U6538" s="5">
        <v>0</v>
      </c>
      <c r="V6538" s="5">
        <v>0</v>
      </c>
      <c r="W6538" s="5">
        <v>0</v>
      </c>
      <c r="X6538" s="5">
        <v>0</v>
      </c>
      <c r="Y6538" s="5">
        <f t="shared" ref="Y6538:Y6601" si="205">SUM(Z6538:AJ6538)</f>
        <v>15</v>
      </c>
      <c r="Z6538" s="5">
        <v>2</v>
      </c>
      <c r="AA6538" s="5">
        <v>1</v>
      </c>
      <c r="AB6538" s="5">
        <v>1</v>
      </c>
      <c r="AC6538" s="5">
        <v>1</v>
      </c>
      <c r="AD6538" s="5">
        <v>4</v>
      </c>
      <c r="AE6538" s="5">
        <v>1</v>
      </c>
      <c r="AF6538" s="5">
        <v>1</v>
      </c>
      <c r="AG6538" s="5">
        <v>1</v>
      </c>
      <c r="AH6538" s="5">
        <v>1</v>
      </c>
      <c r="AI6538" s="5">
        <v>1</v>
      </c>
      <c r="AJ6538" s="5">
        <v>1</v>
      </c>
      <c r="AK6538" s="5" t="s">
        <v>119</v>
      </c>
      <c r="AL6538" s="5">
        <v>1.02</v>
      </c>
      <c r="AM6538" s="7">
        <v>5.8000000000000003E-8</v>
      </c>
      <c r="AN6538" s="5" t="s">
        <v>76</v>
      </c>
      <c r="AO6538" s="5" t="s">
        <v>77</v>
      </c>
      <c r="AP6538" s="5" t="s">
        <v>85</v>
      </c>
    </row>
    <row r="6539" spans="1:42" x14ac:dyDescent="0.35">
      <c r="A6539" s="5" t="s">
        <v>6657</v>
      </c>
      <c r="B6539" s="10">
        <v>46.145006839945282</v>
      </c>
      <c r="C6539" s="5">
        <v>1</v>
      </c>
      <c r="D6539" s="5">
        <v>0</v>
      </c>
      <c r="E6539" s="10">
        <v>21.948624779999999</v>
      </c>
      <c r="F6539" s="10">
        <v>163.35147430000001</v>
      </c>
      <c r="G6539" s="10">
        <v>58.567061039999999</v>
      </c>
      <c r="H6539" s="10">
        <v>66.796372759999997</v>
      </c>
      <c r="I6539" s="10">
        <v>75.820391950000001</v>
      </c>
      <c r="J6539" s="10">
        <v>118.425242</v>
      </c>
      <c r="K6539" s="10">
        <v>141.60448700000001</v>
      </c>
      <c r="L6539" s="10">
        <v>120.2362815</v>
      </c>
      <c r="M6539" s="10">
        <v>2.1199427630000001</v>
      </c>
      <c r="N6539" s="10">
        <v>92.989324409999995</v>
      </c>
      <c r="O6539" s="10">
        <v>116.4290558</v>
      </c>
      <c r="P6539" s="10">
        <v>79.680544209999994</v>
      </c>
      <c r="Q6539" s="11">
        <f t="shared" si="204"/>
        <v>2</v>
      </c>
      <c r="R6539" s="5">
        <v>0</v>
      </c>
      <c r="S6539" s="5">
        <v>0</v>
      </c>
      <c r="T6539" s="5">
        <v>1</v>
      </c>
      <c r="U6539" s="5">
        <v>0</v>
      </c>
      <c r="V6539" s="5">
        <v>0</v>
      </c>
      <c r="W6539" s="5">
        <v>1</v>
      </c>
      <c r="X6539" s="5">
        <v>0</v>
      </c>
      <c r="Y6539" s="5">
        <f t="shared" si="205"/>
        <v>14</v>
      </c>
      <c r="Z6539" s="5">
        <v>1</v>
      </c>
      <c r="AA6539" s="5">
        <v>1</v>
      </c>
      <c r="AB6539" s="5">
        <v>1</v>
      </c>
      <c r="AC6539" s="5">
        <v>1</v>
      </c>
      <c r="AD6539" s="5">
        <v>4</v>
      </c>
      <c r="AE6539" s="5">
        <v>1</v>
      </c>
      <c r="AF6539" s="5">
        <v>1</v>
      </c>
      <c r="AG6539" s="5">
        <v>1</v>
      </c>
      <c r="AH6539" s="5">
        <v>1</v>
      </c>
      <c r="AI6539" s="5">
        <v>1</v>
      </c>
      <c r="AJ6539" s="5">
        <v>1</v>
      </c>
      <c r="AK6539" s="5" t="s">
        <v>122</v>
      </c>
      <c r="AL6539" s="5">
        <v>3.36</v>
      </c>
      <c r="AM6539" s="7">
        <v>6.4899999999999997E-9</v>
      </c>
      <c r="AN6539" s="5" t="s">
        <v>43</v>
      </c>
      <c r="AO6539" s="5" t="s">
        <v>72</v>
      </c>
      <c r="AP6539" s="5" t="s">
        <v>92</v>
      </c>
    </row>
    <row r="6540" spans="1:42" x14ac:dyDescent="0.35">
      <c r="A6540" s="5" t="s">
        <v>6658</v>
      </c>
      <c r="B6540" s="10">
        <v>31.403556771545826</v>
      </c>
      <c r="C6540" s="5">
        <v>1</v>
      </c>
      <c r="D6540" s="5">
        <v>0</v>
      </c>
      <c r="E6540" s="10">
        <v>30.87032623</v>
      </c>
      <c r="F6540" s="10">
        <v>166.6902331</v>
      </c>
      <c r="G6540" s="10">
        <v>85.775158009999998</v>
      </c>
      <c r="H6540" s="10">
        <v>63.725383389999998</v>
      </c>
      <c r="I6540" s="10">
        <v>96.587536</v>
      </c>
      <c r="J6540" s="10">
        <v>112.50266000000001</v>
      </c>
      <c r="K6540" s="10">
        <v>145.13207750000001</v>
      </c>
      <c r="L6540" s="10">
        <v>115.2749754</v>
      </c>
      <c r="M6540" s="10">
        <v>2.2774610329999998</v>
      </c>
      <c r="N6540" s="10">
        <v>83.622640930000003</v>
      </c>
      <c r="O6540" s="10">
        <v>115.67795700000001</v>
      </c>
      <c r="P6540" s="10">
        <v>75.209397809999999</v>
      </c>
      <c r="Q6540" s="11">
        <f t="shared" si="204"/>
        <v>1</v>
      </c>
      <c r="R6540" s="5">
        <v>0</v>
      </c>
      <c r="S6540" s="5">
        <v>0</v>
      </c>
      <c r="T6540" s="5">
        <v>0</v>
      </c>
      <c r="U6540" s="5">
        <v>0</v>
      </c>
      <c r="V6540" s="5">
        <v>0</v>
      </c>
      <c r="W6540" s="5">
        <v>0</v>
      </c>
      <c r="X6540" s="5">
        <v>1</v>
      </c>
      <c r="Y6540" s="5">
        <f t="shared" si="205"/>
        <v>17</v>
      </c>
      <c r="Z6540" s="5">
        <v>3</v>
      </c>
      <c r="AA6540" s="5">
        <v>1</v>
      </c>
      <c r="AB6540" s="5">
        <v>1</v>
      </c>
      <c r="AC6540" s="5">
        <v>2</v>
      </c>
      <c r="AD6540" s="5">
        <v>4</v>
      </c>
      <c r="AE6540" s="5">
        <v>1</v>
      </c>
      <c r="AF6540" s="5">
        <v>1</v>
      </c>
      <c r="AG6540" s="5">
        <v>1</v>
      </c>
      <c r="AH6540" s="5">
        <v>1</v>
      </c>
      <c r="AI6540" s="5">
        <v>1</v>
      </c>
      <c r="AJ6540" s="5">
        <v>1</v>
      </c>
      <c r="AK6540" s="5" t="s">
        <v>120</v>
      </c>
      <c r="AL6540" s="5">
        <v>2.19</v>
      </c>
      <c r="AM6540" s="7">
        <v>1.3199999999999999E-7</v>
      </c>
      <c r="AN6540" s="5" t="s">
        <v>36</v>
      </c>
      <c r="AO6540" s="5" t="s">
        <v>86</v>
      </c>
      <c r="AP6540" s="5" t="s">
        <v>87</v>
      </c>
    </row>
    <row r="6541" spans="1:42" x14ac:dyDescent="0.35">
      <c r="A6541" s="5" t="s">
        <v>6659</v>
      </c>
      <c r="B6541" s="10">
        <v>33.439124487004101</v>
      </c>
      <c r="C6541" s="5">
        <v>2</v>
      </c>
      <c r="D6541" s="5">
        <v>0</v>
      </c>
      <c r="E6541" s="10">
        <v>24.10274313</v>
      </c>
      <c r="F6541" s="10">
        <v>166.2993223</v>
      </c>
      <c r="G6541" s="10">
        <v>66.657255939999999</v>
      </c>
      <c r="H6541" s="10">
        <v>69.497760749999998</v>
      </c>
      <c r="I6541" s="10">
        <v>111.10662000000001</v>
      </c>
      <c r="J6541" s="10">
        <v>109.5064309</v>
      </c>
      <c r="K6541" s="10">
        <v>177.4595109</v>
      </c>
      <c r="L6541" s="10">
        <v>122.955977</v>
      </c>
      <c r="M6541" s="10">
        <v>2.5534565279999999</v>
      </c>
      <c r="N6541" s="10">
        <v>95.907792760000007</v>
      </c>
      <c r="O6541" s="10">
        <v>107.94381009999999</v>
      </c>
      <c r="P6541" s="10">
        <v>80.567354390000006</v>
      </c>
      <c r="Q6541" s="11">
        <f t="shared" si="204"/>
        <v>1</v>
      </c>
      <c r="R6541" s="5">
        <v>0</v>
      </c>
      <c r="S6541" s="5">
        <v>0</v>
      </c>
      <c r="T6541" s="5">
        <v>1</v>
      </c>
      <c r="U6541" s="5">
        <v>0</v>
      </c>
      <c r="V6541" s="5">
        <v>0</v>
      </c>
      <c r="W6541" s="5">
        <v>0</v>
      </c>
      <c r="X6541" s="5">
        <v>0</v>
      </c>
      <c r="Y6541" s="5">
        <f t="shared" si="205"/>
        <v>18</v>
      </c>
      <c r="Z6541" s="5">
        <v>1</v>
      </c>
      <c r="AA6541" s="5">
        <v>1</v>
      </c>
      <c r="AB6541" s="5">
        <v>2</v>
      </c>
      <c r="AC6541" s="5">
        <v>1</v>
      </c>
      <c r="AD6541" s="5">
        <v>4</v>
      </c>
      <c r="AE6541" s="5">
        <v>1</v>
      </c>
      <c r="AF6541" s="5">
        <v>1</v>
      </c>
      <c r="AG6541" s="5">
        <v>1</v>
      </c>
      <c r="AH6541" s="5">
        <v>1</v>
      </c>
      <c r="AI6541" s="5">
        <v>2</v>
      </c>
      <c r="AJ6541" s="5">
        <v>3</v>
      </c>
      <c r="AK6541" s="5" t="s">
        <v>121</v>
      </c>
      <c r="AL6541" s="5">
        <v>1.02</v>
      </c>
      <c r="AM6541" s="7">
        <v>1.0499999999999999E-5</v>
      </c>
      <c r="AN6541" s="5" t="s">
        <v>36</v>
      </c>
      <c r="AO6541" s="5" t="s">
        <v>39</v>
      </c>
      <c r="AP6541" s="5" t="s">
        <v>83</v>
      </c>
    </row>
    <row r="6542" spans="1:42" x14ac:dyDescent="0.35">
      <c r="A6542" s="5" t="s">
        <v>6660</v>
      </c>
      <c r="B6542" s="10">
        <v>31.346101231190151</v>
      </c>
      <c r="C6542" s="5">
        <v>1</v>
      </c>
      <c r="D6542" s="5">
        <v>0</v>
      </c>
      <c r="E6542" s="10">
        <v>24.465897160000001</v>
      </c>
      <c r="F6542" s="10">
        <v>165.76628460000001</v>
      </c>
      <c r="G6542" s="10">
        <v>67.228520369999998</v>
      </c>
      <c r="H6542" s="10">
        <v>62.582883950000003</v>
      </c>
      <c r="I6542" s="10">
        <v>88.731967999999995</v>
      </c>
      <c r="J6542" s="10">
        <v>114.3279158</v>
      </c>
      <c r="K6542" s="10">
        <v>144.316453</v>
      </c>
      <c r="L6542" s="10">
        <v>117.26147469999999</v>
      </c>
      <c r="M6542" s="10">
        <v>2.3060051549999998</v>
      </c>
      <c r="N6542" s="10">
        <v>95.386430989999994</v>
      </c>
      <c r="O6542" s="10">
        <v>110.3461339</v>
      </c>
      <c r="P6542" s="10">
        <v>87.579143459999997</v>
      </c>
      <c r="Q6542" s="11">
        <f t="shared" si="204"/>
        <v>2</v>
      </c>
      <c r="R6542" s="5">
        <v>0</v>
      </c>
      <c r="S6542" s="5">
        <v>0</v>
      </c>
      <c r="T6542" s="5">
        <v>1</v>
      </c>
      <c r="U6542" s="5">
        <v>0</v>
      </c>
      <c r="V6542" s="5">
        <v>0</v>
      </c>
      <c r="W6542" s="5">
        <v>0</v>
      </c>
      <c r="X6542" s="5">
        <v>1</v>
      </c>
      <c r="Y6542" s="5">
        <f t="shared" si="205"/>
        <v>18</v>
      </c>
      <c r="Z6542" s="5">
        <v>1</v>
      </c>
      <c r="AA6542" s="5">
        <v>1</v>
      </c>
      <c r="AB6542" s="5">
        <v>1</v>
      </c>
      <c r="AC6542" s="5">
        <v>2</v>
      </c>
      <c r="AD6542" s="5">
        <v>4</v>
      </c>
      <c r="AE6542" s="5">
        <v>1</v>
      </c>
      <c r="AF6542" s="5">
        <v>1</v>
      </c>
      <c r="AG6542" s="5">
        <v>1</v>
      </c>
      <c r="AH6542" s="5">
        <v>1</v>
      </c>
      <c r="AI6542" s="5">
        <v>2</v>
      </c>
      <c r="AJ6542" s="5">
        <v>3</v>
      </c>
      <c r="AK6542" s="5" t="s">
        <v>120</v>
      </c>
      <c r="AL6542" s="5">
        <v>2.19</v>
      </c>
      <c r="AM6542" s="7">
        <v>4.5700000000000003E-6</v>
      </c>
      <c r="AN6542" s="5" t="s">
        <v>46</v>
      </c>
      <c r="AO6542" s="5" t="s">
        <v>47</v>
      </c>
      <c r="AP6542" s="5" t="s">
        <v>48</v>
      </c>
    </row>
    <row r="6543" spans="1:42" x14ac:dyDescent="0.35">
      <c r="A6543" s="5" t="s">
        <v>6661</v>
      </c>
      <c r="B6543" s="10">
        <v>18.407660738714089</v>
      </c>
      <c r="C6543" s="5">
        <v>1</v>
      </c>
      <c r="D6543" s="5">
        <v>0</v>
      </c>
      <c r="E6543" s="10">
        <v>25.83160908</v>
      </c>
      <c r="F6543" s="10">
        <v>156.55765170000001</v>
      </c>
      <c r="G6543" s="10">
        <v>63.314044389999999</v>
      </c>
      <c r="H6543" s="10">
        <v>67.785076919999995</v>
      </c>
      <c r="I6543" s="10">
        <v>90.864547389999998</v>
      </c>
      <c r="J6543" s="10">
        <v>110.5892474</v>
      </c>
      <c r="K6543" s="10">
        <v>182.62998540000001</v>
      </c>
      <c r="L6543" s="10">
        <v>119.0819498</v>
      </c>
      <c r="M6543" s="10">
        <v>2.6942506179999999</v>
      </c>
      <c r="N6543" s="10">
        <v>87.898918269999996</v>
      </c>
      <c r="O6543" s="10">
        <v>109.9864103</v>
      </c>
      <c r="P6543" s="10">
        <v>83.09641422</v>
      </c>
      <c r="Q6543" s="11">
        <f t="shared" si="204"/>
        <v>2</v>
      </c>
      <c r="R6543" s="5">
        <v>0</v>
      </c>
      <c r="S6543" s="5">
        <v>0</v>
      </c>
      <c r="T6543" s="5">
        <v>1</v>
      </c>
      <c r="U6543" s="5">
        <v>0</v>
      </c>
      <c r="V6543" s="5">
        <v>0</v>
      </c>
      <c r="W6543" s="5">
        <v>0</v>
      </c>
      <c r="X6543" s="5">
        <v>1</v>
      </c>
      <c r="Y6543" s="5">
        <f t="shared" si="205"/>
        <v>19</v>
      </c>
      <c r="Z6543" s="5">
        <v>2</v>
      </c>
      <c r="AA6543" s="5">
        <v>1</v>
      </c>
      <c r="AB6543" s="5">
        <v>2</v>
      </c>
      <c r="AC6543" s="5">
        <v>1</v>
      </c>
      <c r="AD6543" s="5">
        <v>4</v>
      </c>
      <c r="AE6543" s="5">
        <v>1</v>
      </c>
      <c r="AF6543" s="5">
        <v>1</v>
      </c>
      <c r="AG6543" s="5">
        <v>1</v>
      </c>
      <c r="AH6543" s="5">
        <v>1</v>
      </c>
      <c r="AI6543" s="5">
        <v>2</v>
      </c>
      <c r="AJ6543" s="5">
        <v>3</v>
      </c>
      <c r="AK6543" s="5" t="s">
        <v>35</v>
      </c>
      <c r="AL6543" s="5">
        <v>2.19</v>
      </c>
      <c r="AM6543" s="7">
        <v>6.3299999999999994E-5</v>
      </c>
      <c r="AN6543" s="5" t="s">
        <v>36</v>
      </c>
      <c r="AO6543" s="5" t="s">
        <v>39</v>
      </c>
      <c r="AP6543" s="5" t="s">
        <v>83</v>
      </c>
    </row>
    <row r="6544" spans="1:42" x14ac:dyDescent="0.35">
      <c r="A6544" s="5" t="s">
        <v>6662</v>
      </c>
      <c r="B6544" s="10">
        <v>27.523939808481533</v>
      </c>
      <c r="C6544" s="5">
        <v>2</v>
      </c>
      <c r="D6544" s="5">
        <v>0</v>
      </c>
      <c r="E6544" s="10">
        <v>25.20452478</v>
      </c>
      <c r="F6544" s="10">
        <v>175.0818558</v>
      </c>
      <c r="G6544" s="10">
        <v>77.261083790000001</v>
      </c>
      <c r="H6544" s="10">
        <v>78.645210419999998</v>
      </c>
      <c r="I6544" s="10">
        <v>87.259414480000004</v>
      </c>
      <c r="J6544" s="10">
        <v>111.50438870000001</v>
      </c>
      <c r="K6544" s="10">
        <v>153.77902119999999</v>
      </c>
      <c r="L6544" s="10">
        <v>116.9633139</v>
      </c>
      <c r="M6544" s="10">
        <v>1.955351386</v>
      </c>
      <c r="N6544" s="10">
        <v>93.425413989999996</v>
      </c>
      <c r="O6544" s="10">
        <v>108.87198909999999</v>
      </c>
      <c r="P6544" s="10">
        <v>76.930452750000001</v>
      </c>
      <c r="Q6544" s="11">
        <f t="shared" si="204"/>
        <v>1</v>
      </c>
      <c r="R6544" s="5">
        <v>0</v>
      </c>
      <c r="S6544" s="5">
        <v>0</v>
      </c>
      <c r="T6544" s="5">
        <v>1</v>
      </c>
      <c r="U6544" s="5">
        <v>0</v>
      </c>
      <c r="V6544" s="5">
        <v>0</v>
      </c>
      <c r="W6544" s="5">
        <v>0</v>
      </c>
      <c r="X6544" s="5">
        <v>0</v>
      </c>
      <c r="Y6544" s="5">
        <f t="shared" si="205"/>
        <v>15</v>
      </c>
      <c r="Z6544" s="5">
        <v>2</v>
      </c>
      <c r="AA6544" s="5">
        <v>1</v>
      </c>
      <c r="AB6544" s="5">
        <v>1</v>
      </c>
      <c r="AC6544" s="5">
        <v>1</v>
      </c>
      <c r="AD6544" s="5">
        <v>4</v>
      </c>
      <c r="AE6544" s="5">
        <v>1</v>
      </c>
      <c r="AF6544" s="5">
        <v>1</v>
      </c>
      <c r="AG6544" s="5">
        <v>1</v>
      </c>
      <c r="AH6544" s="5">
        <v>1</v>
      </c>
      <c r="AI6544" s="5">
        <v>1</v>
      </c>
      <c r="AJ6544" s="5">
        <v>1</v>
      </c>
      <c r="AK6544" s="5" t="s">
        <v>119</v>
      </c>
      <c r="AL6544" s="5">
        <v>1.02</v>
      </c>
      <c r="AM6544" s="7">
        <v>4.4699999999999997E-9</v>
      </c>
      <c r="AN6544" s="5" t="s">
        <v>43</v>
      </c>
      <c r="AO6544" s="5" t="s">
        <v>79</v>
      </c>
      <c r="AP6544" s="5" t="s">
        <v>80</v>
      </c>
    </row>
    <row r="6545" spans="1:42" x14ac:dyDescent="0.35">
      <c r="A6545" s="5" t="s">
        <v>6663</v>
      </c>
      <c r="B6545" s="10">
        <v>49.466484268125853</v>
      </c>
      <c r="C6545" s="5">
        <v>2</v>
      </c>
      <c r="D6545" s="5">
        <v>1</v>
      </c>
      <c r="E6545" s="10">
        <v>24.883072899999998</v>
      </c>
      <c r="F6545" s="10">
        <v>168.87717760000001</v>
      </c>
      <c r="G6545" s="10">
        <v>70.965282500000001</v>
      </c>
      <c r="H6545" s="10">
        <v>68.517086509999999</v>
      </c>
      <c r="I6545" s="10">
        <v>111.48575390000001</v>
      </c>
      <c r="J6545" s="10">
        <v>127.9288013</v>
      </c>
      <c r="K6545" s="10">
        <v>142.32844840000001</v>
      </c>
      <c r="L6545" s="10">
        <v>120.47504290000001</v>
      </c>
      <c r="M6545" s="10">
        <v>2.0772694180000002</v>
      </c>
      <c r="N6545" s="10">
        <v>81.981830130000006</v>
      </c>
      <c r="O6545" s="10">
        <v>103.6507288</v>
      </c>
      <c r="P6545" s="10">
        <v>74.510162769999994</v>
      </c>
      <c r="Q6545" s="11">
        <f t="shared" si="204"/>
        <v>4</v>
      </c>
      <c r="R6545" s="5">
        <v>1</v>
      </c>
      <c r="S6545" s="5">
        <v>0</v>
      </c>
      <c r="T6545" s="5">
        <v>1</v>
      </c>
      <c r="U6545" s="5">
        <v>0</v>
      </c>
      <c r="V6545" s="5">
        <v>0</v>
      </c>
      <c r="W6545" s="5">
        <v>1</v>
      </c>
      <c r="X6545" s="5">
        <v>1</v>
      </c>
      <c r="Y6545" s="5">
        <f t="shared" si="205"/>
        <v>14</v>
      </c>
      <c r="Z6545" s="5">
        <v>1</v>
      </c>
      <c r="AA6545" s="5">
        <v>1</v>
      </c>
      <c r="AB6545" s="5">
        <v>1</v>
      </c>
      <c r="AC6545" s="5">
        <v>1</v>
      </c>
      <c r="AD6545" s="5">
        <v>4</v>
      </c>
      <c r="AE6545" s="5">
        <v>1</v>
      </c>
      <c r="AF6545" s="5">
        <v>1</v>
      </c>
      <c r="AG6545" s="5">
        <v>1</v>
      </c>
      <c r="AH6545" s="5">
        <v>1</v>
      </c>
      <c r="AI6545" s="5">
        <v>1</v>
      </c>
      <c r="AJ6545" s="5">
        <v>1</v>
      </c>
      <c r="AK6545" s="5" t="s">
        <v>123</v>
      </c>
      <c r="AL6545" s="5">
        <v>2.15</v>
      </c>
      <c r="AM6545" s="7">
        <v>1.1499999999999999E-12</v>
      </c>
      <c r="AN6545" s="5" t="s">
        <v>36</v>
      </c>
      <c r="AO6545" s="5" t="s">
        <v>39</v>
      </c>
      <c r="AP6545" s="5" t="s">
        <v>81</v>
      </c>
    </row>
    <row r="6546" spans="1:42" x14ac:dyDescent="0.35">
      <c r="A6546" s="5" t="s">
        <v>6664</v>
      </c>
      <c r="B6546" s="10">
        <v>33.813953488372093</v>
      </c>
      <c r="C6546" s="5">
        <v>2</v>
      </c>
      <c r="D6546" s="5">
        <v>0</v>
      </c>
      <c r="E6546" s="10">
        <v>18.147744299999999</v>
      </c>
      <c r="F6546" s="10">
        <v>170.20070860000001</v>
      </c>
      <c r="G6546" s="10">
        <v>52.570895980000003</v>
      </c>
      <c r="H6546" s="10">
        <v>72.602556820000004</v>
      </c>
      <c r="I6546" s="10">
        <v>116.44758899999999</v>
      </c>
      <c r="J6546" s="10">
        <v>109.7039795</v>
      </c>
      <c r="K6546" s="10">
        <v>180.14526330000001</v>
      </c>
      <c r="L6546" s="10">
        <v>117.0412208</v>
      </c>
      <c r="M6546" s="10">
        <v>2.4812523309999999</v>
      </c>
      <c r="N6546" s="10">
        <v>96.667221240000003</v>
      </c>
      <c r="O6546" s="10">
        <v>110.263002</v>
      </c>
      <c r="P6546" s="10">
        <v>83.818476520000004</v>
      </c>
      <c r="Q6546" s="11">
        <f t="shared" si="204"/>
        <v>1</v>
      </c>
      <c r="R6546" s="5">
        <v>1</v>
      </c>
      <c r="S6546" s="5">
        <v>0</v>
      </c>
      <c r="T6546" s="5">
        <v>0</v>
      </c>
      <c r="U6546" s="5">
        <v>0</v>
      </c>
      <c r="V6546" s="5">
        <v>0</v>
      </c>
      <c r="W6546" s="5">
        <v>0</v>
      </c>
      <c r="X6546" s="5">
        <v>0</v>
      </c>
      <c r="Y6546" s="5">
        <f t="shared" si="205"/>
        <v>18</v>
      </c>
      <c r="Z6546" s="5">
        <v>1</v>
      </c>
      <c r="AA6546" s="5">
        <v>1</v>
      </c>
      <c r="AB6546" s="5">
        <v>2</v>
      </c>
      <c r="AC6546" s="5">
        <v>1</v>
      </c>
      <c r="AD6546" s="5">
        <v>4</v>
      </c>
      <c r="AE6546" s="5">
        <v>1</v>
      </c>
      <c r="AF6546" s="5">
        <v>1</v>
      </c>
      <c r="AG6546" s="5">
        <v>1</v>
      </c>
      <c r="AH6546" s="5">
        <v>1</v>
      </c>
      <c r="AI6546" s="5">
        <v>2</v>
      </c>
      <c r="AJ6546" s="5">
        <v>3</v>
      </c>
      <c r="AK6546" s="5" t="s">
        <v>121</v>
      </c>
      <c r="AL6546" s="5">
        <v>1.02</v>
      </c>
      <c r="AM6546" s="7">
        <v>6.8299999999999998E-6</v>
      </c>
      <c r="AN6546" s="5" t="s">
        <v>76</v>
      </c>
      <c r="AO6546" s="5" t="s">
        <v>57</v>
      </c>
      <c r="AP6546" s="5" t="s">
        <v>114</v>
      </c>
    </row>
    <row r="6547" spans="1:42" x14ac:dyDescent="0.35">
      <c r="A6547" s="5" t="s">
        <v>6665</v>
      </c>
      <c r="B6547" s="10">
        <v>31.411764705882351</v>
      </c>
      <c r="C6547" s="5">
        <v>1</v>
      </c>
      <c r="D6547" s="5">
        <v>0</v>
      </c>
      <c r="E6547" s="10">
        <v>26.319845569999998</v>
      </c>
      <c r="F6547" s="10">
        <v>162.3663991</v>
      </c>
      <c r="G6547" s="10">
        <v>69.386607620000007</v>
      </c>
      <c r="H6547" s="10">
        <v>35.575693129999998</v>
      </c>
      <c r="I6547" s="10">
        <v>192.24518399999999</v>
      </c>
      <c r="J6547" s="10">
        <v>127.01822490000001</v>
      </c>
      <c r="K6547" s="10">
        <v>285.5452004</v>
      </c>
      <c r="L6547" s="10">
        <v>478.16284819999998</v>
      </c>
      <c r="M6547" s="10">
        <v>8.0264128479999997</v>
      </c>
      <c r="N6547" s="10">
        <v>109.1940786</v>
      </c>
      <c r="O6547" s="10">
        <v>122.27359869999999</v>
      </c>
      <c r="P6547" s="10">
        <v>97.36738493</v>
      </c>
      <c r="Q6547" s="11">
        <f t="shared" si="204"/>
        <v>4</v>
      </c>
      <c r="R6547" s="5">
        <v>0</v>
      </c>
      <c r="S6547" s="5">
        <v>1</v>
      </c>
      <c r="T6547" s="5">
        <v>1</v>
      </c>
      <c r="U6547" s="5">
        <v>1</v>
      </c>
      <c r="V6547" s="5">
        <v>1</v>
      </c>
      <c r="W6547" s="5">
        <v>0</v>
      </c>
      <c r="X6547" s="5">
        <v>0</v>
      </c>
      <c r="Y6547" s="5">
        <f t="shared" si="205"/>
        <v>35</v>
      </c>
      <c r="Z6547" s="5">
        <v>2</v>
      </c>
      <c r="AA6547" s="5">
        <v>2</v>
      </c>
      <c r="AB6547" s="5">
        <v>3</v>
      </c>
      <c r="AC6547" s="5">
        <v>4</v>
      </c>
      <c r="AD6547" s="5">
        <v>4</v>
      </c>
      <c r="AE6547" s="5">
        <v>4</v>
      </c>
      <c r="AF6547" s="5">
        <v>3</v>
      </c>
      <c r="AG6547" s="5">
        <v>4</v>
      </c>
      <c r="AH6547" s="5">
        <v>2</v>
      </c>
      <c r="AI6547" s="5">
        <v>4</v>
      </c>
      <c r="AJ6547" s="5">
        <v>3</v>
      </c>
      <c r="AK6547" s="5" t="s">
        <v>124</v>
      </c>
      <c r="AL6547" s="5">
        <v>2.19</v>
      </c>
      <c r="AM6547" s="5">
        <v>0.99329582599999999</v>
      </c>
      <c r="AN6547" s="5" t="s">
        <v>43</v>
      </c>
      <c r="AO6547" s="5" t="s">
        <v>44</v>
      </c>
      <c r="AP6547" s="5" t="s">
        <v>45</v>
      </c>
    </row>
    <row r="6548" spans="1:42" x14ac:dyDescent="0.35">
      <c r="A6548" s="5" t="s">
        <v>6666</v>
      </c>
      <c r="B6548" s="10">
        <v>31.004103967168263</v>
      </c>
      <c r="C6548" s="5">
        <v>1</v>
      </c>
      <c r="D6548" s="5">
        <v>0</v>
      </c>
      <c r="E6548" s="10">
        <v>21.868461310000001</v>
      </c>
      <c r="F6548" s="10">
        <v>169.28478569999999</v>
      </c>
      <c r="G6548" s="10">
        <v>62.669190209999996</v>
      </c>
      <c r="H6548" s="10">
        <v>64.313080540000001</v>
      </c>
      <c r="I6548" s="10">
        <v>93.506962680000001</v>
      </c>
      <c r="J6548" s="10">
        <v>105.4321905</v>
      </c>
      <c r="K6548" s="10">
        <v>144.68096879999999</v>
      </c>
      <c r="L6548" s="10">
        <v>121.5760982</v>
      </c>
      <c r="M6548" s="10">
        <v>2.2496351840000002</v>
      </c>
      <c r="N6548" s="10">
        <v>89.430987270000003</v>
      </c>
      <c r="O6548" s="10">
        <v>111.84308230000001</v>
      </c>
      <c r="P6548" s="10">
        <v>77.590212280000003</v>
      </c>
      <c r="Q6548" s="11">
        <f t="shared" si="204"/>
        <v>0</v>
      </c>
      <c r="R6548" s="5">
        <v>0</v>
      </c>
      <c r="S6548" s="5">
        <v>0</v>
      </c>
      <c r="T6548" s="5">
        <v>0</v>
      </c>
      <c r="U6548" s="5">
        <v>0</v>
      </c>
      <c r="V6548" s="5">
        <v>0</v>
      </c>
      <c r="W6548" s="5">
        <v>0</v>
      </c>
      <c r="X6548" s="5">
        <v>0</v>
      </c>
      <c r="Y6548" s="5">
        <f t="shared" si="205"/>
        <v>15</v>
      </c>
      <c r="Z6548" s="5">
        <v>1</v>
      </c>
      <c r="AA6548" s="5">
        <v>1</v>
      </c>
      <c r="AB6548" s="5">
        <v>1</v>
      </c>
      <c r="AC6548" s="5">
        <v>2</v>
      </c>
      <c r="AD6548" s="5">
        <v>4</v>
      </c>
      <c r="AE6548" s="5">
        <v>1</v>
      </c>
      <c r="AF6548" s="5">
        <v>1</v>
      </c>
      <c r="AG6548" s="5">
        <v>1</v>
      </c>
      <c r="AH6548" s="5">
        <v>1</v>
      </c>
      <c r="AI6548" s="5">
        <v>1</v>
      </c>
      <c r="AJ6548" s="5">
        <v>1</v>
      </c>
      <c r="AK6548" s="5" t="s">
        <v>120</v>
      </c>
      <c r="AL6548" s="5">
        <v>2.19</v>
      </c>
      <c r="AM6548" s="7">
        <v>4.8100000000000001E-8</v>
      </c>
      <c r="AN6548" s="5" t="s">
        <v>36</v>
      </c>
      <c r="AO6548" s="5" t="s">
        <v>74</v>
      </c>
      <c r="AP6548" s="5" t="s">
        <v>101</v>
      </c>
    </row>
    <row r="6549" spans="1:42" x14ac:dyDescent="0.35">
      <c r="A6549" s="5" t="s">
        <v>6667</v>
      </c>
      <c r="B6549" s="10">
        <v>45.945280437756495</v>
      </c>
      <c r="C6549" s="5">
        <v>2</v>
      </c>
      <c r="D6549" s="5">
        <v>0</v>
      </c>
      <c r="E6549" s="10">
        <v>26.264138290000002</v>
      </c>
      <c r="F6549" s="10">
        <v>175.77268240000001</v>
      </c>
      <c r="G6549" s="10">
        <v>81.145775909999998</v>
      </c>
      <c r="H6549" s="10">
        <v>67.285071079999994</v>
      </c>
      <c r="I6549" s="10">
        <v>117.54526920000001</v>
      </c>
      <c r="J6549" s="10">
        <v>118.56240390000001</v>
      </c>
      <c r="K6549" s="10">
        <v>140.23080529999999</v>
      </c>
      <c r="L6549" s="10">
        <v>116.0297711</v>
      </c>
      <c r="M6549" s="10">
        <v>2.0841295560000002</v>
      </c>
      <c r="N6549" s="10">
        <v>89.834958889999996</v>
      </c>
      <c r="O6549" s="10">
        <v>117.5083113</v>
      </c>
      <c r="P6549" s="10">
        <v>71.650482929999995</v>
      </c>
      <c r="Q6549" s="11">
        <f t="shared" si="204"/>
        <v>4</v>
      </c>
      <c r="R6549" s="5">
        <v>1</v>
      </c>
      <c r="S6549" s="5">
        <v>0</v>
      </c>
      <c r="T6549" s="5">
        <v>1</v>
      </c>
      <c r="U6549" s="5">
        <v>0</v>
      </c>
      <c r="V6549" s="5">
        <v>0</v>
      </c>
      <c r="W6549" s="5">
        <v>1</v>
      </c>
      <c r="X6549" s="5">
        <v>1</v>
      </c>
      <c r="Y6549" s="5">
        <f t="shared" si="205"/>
        <v>15</v>
      </c>
      <c r="Z6549" s="5">
        <v>2</v>
      </c>
      <c r="AA6549" s="5">
        <v>1</v>
      </c>
      <c r="AB6549" s="5">
        <v>1</v>
      </c>
      <c r="AC6549" s="5">
        <v>1</v>
      </c>
      <c r="AD6549" s="5">
        <v>4</v>
      </c>
      <c r="AE6549" s="5">
        <v>1</v>
      </c>
      <c r="AF6549" s="5">
        <v>1</v>
      </c>
      <c r="AG6549" s="5">
        <v>1</v>
      </c>
      <c r="AH6549" s="5">
        <v>1</v>
      </c>
      <c r="AI6549" s="5">
        <v>1</v>
      </c>
      <c r="AJ6549" s="5">
        <v>1</v>
      </c>
      <c r="AK6549" s="5" t="s">
        <v>123</v>
      </c>
      <c r="AL6549" s="5">
        <v>2.15</v>
      </c>
      <c r="AM6549" s="7">
        <v>2.3699999999999999E-9</v>
      </c>
      <c r="AN6549" s="5" t="s">
        <v>76</v>
      </c>
      <c r="AO6549" s="5" t="s">
        <v>77</v>
      </c>
      <c r="AP6549" s="5" t="s">
        <v>85</v>
      </c>
    </row>
    <row r="6550" spans="1:42" x14ac:dyDescent="0.35">
      <c r="A6550" s="5" t="s">
        <v>6668</v>
      </c>
      <c r="B6550" s="10">
        <v>47.975376196990425</v>
      </c>
      <c r="C6550" s="5">
        <v>2</v>
      </c>
      <c r="D6550" s="5">
        <v>0</v>
      </c>
      <c r="E6550" s="10">
        <v>19.408673520000001</v>
      </c>
      <c r="F6550" s="10">
        <v>172.65170359999999</v>
      </c>
      <c r="G6550" s="10">
        <v>57.854559440000003</v>
      </c>
      <c r="H6550" s="10">
        <v>64.856024410000003</v>
      </c>
      <c r="I6550" s="10">
        <v>112.50719309999999</v>
      </c>
      <c r="J6550" s="10">
        <v>116.7862969</v>
      </c>
      <c r="K6550" s="10">
        <v>147.63856469999999</v>
      </c>
      <c r="L6550" s="10">
        <v>115.68611079999999</v>
      </c>
      <c r="M6550" s="10">
        <v>2.276404791</v>
      </c>
      <c r="N6550" s="10">
        <v>92.938847609999996</v>
      </c>
      <c r="O6550" s="10">
        <v>112.4747948</v>
      </c>
      <c r="P6550" s="10">
        <v>84.588713350000006</v>
      </c>
      <c r="Q6550" s="11">
        <f t="shared" si="204"/>
        <v>2</v>
      </c>
      <c r="R6550" s="5">
        <v>1</v>
      </c>
      <c r="S6550" s="5">
        <v>0</v>
      </c>
      <c r="T6550" s="5">
        <v>1</v>
      </c>
      <c r="U6550" s="5">
        <v>0</v>
      </c>
      <c r="V6550" s="5">
        <v>0</v>
      </c>
      <c r="W6550" s="5">
        <v>0</v>
      </c>
      <c r="X6550" s="5">
        <v>0</v>
      </c>
      <c r="Y6550" s="5">
        <f t="shared" si="205"/>
        <v>18</v>
      </c>
      <c r="Z6550" s="5">
        <v>1</v>
      </c>
      <c r="AA6550" s="5">
        <v>1</v>
      </c>
      <c r="AB6550" s="5">
        <v>1</v>
      </c>
      <c r="AC6550" s="5">
        <v>2</v>
      </c>
      <c r="AD6550" s="5">
        <v>4</v>
      </c>
      <c r="AE6550" s="5">
        <v>1</v>
      </c>
      <c r="AF6550" s="5">
        <v>1</v>
      </c>
      <c r="AG6550" s="5">
        <v>1</v>
      </c>
      <c r="AH6550" s="5">
        <v>1</v>
      </c>
      <c r="AI6550" s="5">
        <v>2</v>
      </c>
      <c r="AJ6550" s="5">
        <v>3</v>
      </c>
      <c r="AK6550" s="5" t="s">
        <v>123</v>
      </c>
      <c r="AL6550" s="5">
        <v>2.15</v>
      </c>
      <c r="AM6550" s="7">
        <v>5.6300000000000001E-8</v>
      </c>
      <c r="AN6550" s="5" t="s">
        <v>36</v>
      </c>
      <c r="AO6550" s="5" t="s">
        <v>53</v>
      </c>
      <c r="AP6550" s="5" t="s">
        <v>107</v>
      </c>
    </row>
    <row r="6551" spans="1:42" x14ac:dyDescent="0.35">
      <c r="A6551" s="5" t="s">
        <v>6669</v>
      </c>
      <c r="B6551" s="10">
        <v>30.054719562243502</v>
      </c>
      <c r="C6551" s="5">
        <v>1</v>
      </c>
      <c r="D6551" s="5">
        <v>0</v>
      </c>
      <c r="E6551" s="10">
        <v>23.99503314</v>
      </c>
      <c r="F6551" s="10">
        <v>158.72795550000001</v>
      </c>
      <c r="G6551" s="10">
        <v>60.454439430000001</v>
      </c>
      <c r="H6551" s="10">
        <v>68.418499339999997</v>
      </c>
      <c r="I6551" s="10">
        <v>96.994062619999994</v>
      </c>
      <c r="J6551" s="10">
        <v>112.7574484</v>
      </c>
      <c r="K6551" s="10">
        <v>144.50434490000001</v>
      </c>
      <c r="L6551" s="10">
        <v>126.450385</v>
      </c>
      <c r="M6551" s="10">
        <v>2.1120653969999998</v>
      </c>
      <c r="N6551" s="10">
        <v>92.715690989999999</v>
      </c>
      <c r="O6551" s="10">
        <v>105.5179662</v>
      </c>
      <c r="P6551" s="10">
        <v>79.109768740000007</v>
      </c>
      <c r="Q6551" s="11">
        <f t="shared" si="204"/>
        <v>3</v>
      </c>
      <c r="R6551" s="5">
        <v>1</v>
      </c>
      <c r="S6551" s="5">
        <v>0</v>
      </c>
      <c r="T6551" s="5">
        <v>1</v>
      </c>
      <c r="U6551" s="5">
        <v>0</v>
      </c>
      <c r="V6551" s="5">
        <v>0</v>
      </c>
      <c r="W6551" s="5">
        <v>1</v>
      </c>
      <c r="X6551" s="5">
        <v>0</v>
      </c>
      <c r="Y6551" s="5">
        <f t="shared" si="205"/>
        <v>14</v>
      </c>
      <c r="Z6551" s="5">
        <v>1</v>
      </c>
      <c r="AA6551" s="5">
        <v>1</v>
      </c>
      <c r="AB6551" s="5">
        <v>1</v>
      </c>
      <c r="AC6551" s="5">
        <v>1</v>
      </c>
      <c r="AD6551" s="5">
        <v>4</v>
      </c>
      <c r="AE6551" s="5">
        <v>1</v>
      </c>
      <c r="AF6551" s="5">
        <v>1</v>
      </c>
      <c r="AG6551" s="5">
        <v>1</v>
      </c>
      <c r="AH6551" s="5">
        <v>1</v>
      </c>
      <c r="AI6551" s="5">
        <v>1</v>
      </c>
      <c r="AJ6551" s="5">
        <v>1</v>
      </c>
      <c r="AK6551" s="5" t="s">
        <v>120</v>
      </c>
      <c r="AL6551" s="5">
        <v>2.19</v>
      </c>
      <c r="AM6551" s="7">
        <v>1.6899999999999999E-8</v>
      </c>
      <c r="AN6551" s="5" t="s">
        <v>76</v>
      </c>
      <c r="AO6551" s="5" t="s">
        <v>57</v>
      </c>
      <c r="AP6551" s="5" t="s">
        <v>114</v>
      </c>
    </row>
    <row r="6552" spans="1:42" x14ac:dyDescent="0.35">
      <c r="A6552" s="5" t="s">
        <v>6670</v>
      </c>
      <c r="B6552" s="10">
        <v>20.279069767441861</v>
      </c>
      <c r="C6552" s="5">
        <v>2</v>
      </c>
      <c r="D6552" s="5">
        <v>0</v>
      </c>
      <c r="E6552" s="10">
        <v>25.785372540000001</v>
      </c>
      <c r="F6552" s="10">
        <v>178.58101160000001</v>
      </c>
      <c r="G6552" s="10">
        <v>82.232589739999995</v>
      </c>
      <c r="H6552" s="10">
        <v>76.721916660000005</v>
      </c>
      <c r="I6552" s="10">
        <v>94.626917710000001</v>
      </c>
      <c r="J6552" s="10">
        <v>106.9504007</v>
      </c>
      <c r="K6552" s="10">
        <v>153.3639206</v>
      </c>
      <c r="L6552" s="10">
        <v>121.8990881</v>
      </c>
      <c r="M6552" s="10">
        <v>1.998958411</v>
      </c>
      <c r="N6552" s="10">
        <v>87.278053409999998</v>
      </c>
      <c r="O6552" s="10">
        <v>113.07127800000001</v>
      </c>
      <c r="P6552" s="10">
        <v>77.514876970000003</v>
      </c>
      <c r="Q6552" s="11">
        <f t="shared" si="204"/>
        <v>1</v>
      </c>
      <c r="R6552" s="5">
        <v>0</v>
      </c>
      <c r="S6552" s="5">
        <v>0</v>
      </c>
      <c r="T6552" s="5">
        <v>1</v>
      </c>
      <c r="U6552" s="5">
        <v>0</v>
      </c>
      <c r="V6552" s="5">
        <v>0</v>
      </c>
      <c r="W6552" s="5">
        <v>0</v>
      </c>
      <c r="X6552" s="5">
        <v>0</v>
      </c>
      <c r="Y6552" s="5">
        <f t="shared" si="205"/>
        <v>15</v>
      </c>
      <c r="Z6552" s="5">
        <v>2</v>
      </c>
      <c r="AA6552" s="5">
        <v>1</v>
      </c>
      <c r="AB6552" s="5">
        <v>1</v>
      </c>
      <c r="AC6552" s="5">
        <v>1</v>
      </c>
      <c r="AD6552" s="5">
        <v>4</v>
      </c>
      <c r="AE6552" s="5">
        <v>1</v>
      </c>
      <c r="AF6552" s="5">
        <v>1</v>
      </c>
      <c r="AG6552" s="5">
        <v>1</v>
      </c>
      <c r="AH6552" s="5">
        <v>1</v>
      </c>
      <c r="AI6552" s="5">
        <v>1</v>
      </c>
      <c r="AJ6552" s="5">
        <v>1</v>
      </c>
      <c r="AK6552" s="5" t="s">
        <v>119</v>
      </c>
      <c r="AL6552" s="5">
        <v>1.02</v>
      </c>
      <c r="AM6552" s="7">
        <v>3.3099999999999999E-8</v>
      </c>
      <c r="AN6552" s="5" t="s">
        <v>36</v>
      </c>
      <c r="AO6552" s="5" t="s">
        <v>66</v>
      </c>
      <c r="AP6552" s="5" t="s">
        <v>67</v>
      </c>
    </row>
    <row r="6553" spans="1:42" x14ac:dyDescent="0.35">
      <c r="A6553" s="5" t="s">
        <v>6671</v>
      </c>
      <c r="B6553" s="10">
        <v>37.980848153214772</v>
      </c>
      <c r="C6553" s="5">
        <v>2</v>
      </c>
      <c r="D6553" s="5">
        <v>2</v>
      </c>
      <c r="E6553" s="10">
        <v>27.486298179999999</v>
      </c>
      <c r="F6553" s="10">
        <v>176.29618769999999</v>
      </c>
      <c r="G6553" s="10">
        <v>85.428365229999997</v>
      </c>
      <c r="H6553" s="10">
        <v>73.350041219999994</v>
      </c>
      <c r="I6553" s="10">
        <v>116.93372960000001</v>
      </c>
      <c r="J6553" s="10">
        <v>112.7219527</v>
      </c>
      <c r="K6553" s="10">
        <v>173.92229990000001</v>
      </c>
      <c r="L6553" s="10">
        <v>125.87717809999999</v>
      </c>
      <c r="M6553" s="10">
        <v>2.3711275010000001</v>
      </c>
      <c r="N6553" s="10">
        <v>90.348032320000002</v>
      </c>
      <c r="O6553" s="10">
        <v>109.06827010000001</v>
      </c>
      <c r="P6553" s="10">
        <v>78.608611400000001</v>
      </c>
      <c r="Q6553" s="11">
        <f t="shared" si="204"/>
        <v>2</v>
      </c>
      <c r="R6553" s="5">
        <v>1</v>
      </c>
      <c r="S6553" s="5">
        <v>0</v>
      </c>
      <c r="T6553" s="5">
        <v>1</v>
      </c>
      <c r="U6553" s="5">
        <v>0</v>
      </c>
      <c r="V6553" s="5">
        <v>0</v>
      </c>
      <c r="W6553" s="5">
        <v>0</v>
      </c>
      <c r="X6553" s="5">
        <v>0</v>
      </c>
      <c r="Y6553" s="5">
        <f t="shared" si="205"/>
        <v>16</v>
      </c>
      <c r="Z6553" s="5">
        <v>2</v>
      </c>
      <c r="AA6553" s="5">
        <v>1</v>
      </c>
      <c r="AB6553" s="5">
        <v>2</v>
      </c>
      <c r="AC6553" s="5">
        <v>1</v>
      </c>
      <c r="AD6553" s="5">
        <v>4</v>
      </c>
      <c r="AE6553" s="5">
        <v>1</v>
      </c>
      <c r="AF6553" s="5">
        <v>1</v>
      </c>
      <c r="AG6553" s="5">
        <v>1</v>
      </c>
      <c r="AH6553" s="5">
        <v>1</v>
      </c>
      <c r="AI6553" s="5">
        <v>1</v>
      </c>
      <c r="AJ6553" s="5">
        <v>1</v>
      </c>
      <c r="AK6553" s="5" t="s">
        <v>121</v>
      </c>
      <c r="AL6553" s="5">
        <v>1.02</v>
      </c>
      <c r="AM6553" s="7">
        <v>5.0100000000000005E-7</v>
      </c>
      <c r="AN6553" s="5" t="s">
        <v>36</v>
      </c>
      <c r="AO6553" s="5" t="s">
        <v>55</v>
      </c>
      <c r="AP6553" s="5" t="s">
        <v>62</v>
      </c>
    </row>
    <row r="6554" spans="1:42" x14ac:dyDescent="0.35">
      <c r="A6554" s="5" t="s">
        <v>6672</v>
      </c>
      <c r="B6554" s="10">
        <v>47.291381668946649</v>
      </c>
      <c r="C6554" s="5">
        <v>2</v>
      </c>
      <c r="D6554" s="5">
        <v>1</v>
      </c>
      <c r="E6554" s="10">
        <v>26.817716740000002</v>
      </c>
      <c r="F6554" s="10">
        <v>175.92304240000001</v>
      </c>
      <c r="G6554" s="10">
        <v>82.997928560000005</v>
      </c>
      <c r="H6554" s="10">
        <v>64.41104722</v>
      </c>
      <c r="I6554" s="10">
        <v>115.4193379</v>
      </c>
      <c r="J6554" s="10">
        <v>112.7934324</v>
      </c>
      <c r="K6554" s="10">
        <v>146.06249170000001</v>
      </c>
      <c r="L6554" s="10">
        <v>125.6348455</v>
      </c>
      <c r="M6554" s="10">
        <v>2.267662117</v>
      </c>
      <c r="N6554" s="10">
        <v>96.938942049999994</v>
      </c>
      <c r="O6554" s="10">
        <v>106.5607045</v>
      </c>
      <c r="P6554" s="10">
        <v>77.646752559999996</v>
      </c>
      <c r="Q6554" s="11">
        <f t="shared" si="204"/>
        <v>3</v>
      </c>
      <c r="R6554" s="5">
        <v>1</v>
      </c>
      <c r="S6554" s="5">
        <v>0</v>
      </c>
      <c r="T6554" s="5">
        <v>1</v>
      </c>
      <c r="U6554" s="5">
        <v>0</v>
      </c>
      <c r="V6554" s="5">
        <v>0</v>
      </c>
      <c r="W6554" s="5">
        <v>0</v>
      </c>
      <c r="X6554" s="5">
        <v>1</v>
      </c>
      <c r="Y6554" s="5">
        <f t="shared" si="205"/>
        <v>16</v>
      </c>
      <c r="Z6554" s="5">
        <v>2</v>
      </c>
      <c r="AA6554" s="5">
        <v>1</v>
      </c>
      <c r="AB6554" s="5">
        <v>1</v>
      </c>
      <c r="AC6554" s="5">
        <v>2</v>
      </c>
      <c r="AD6554" s="5">
        <v>4</v>
      </c>
      <c r="AE6554" s="5">
        <v>1</v>
      </c>
      <c r="AF6554" s="5">
        <v>1</v>
      </c>
      <c r="AG6554" s="5">
        <v>1</v>
      </c>
      <c r="AH6554" s="5">
        <v>1</v>
      </c>
      <c r="AI6554" s="5">
        <v>1</v>
      </c>
      <c r="AJ6554" s="5">
        <v>1</v>
      </c>
      <c r="AK6554" s="5" t="s">
        <v>123</v>
      </c>
      <c r="AL6554" s="5">
        <v>2.15</v>
      </c>
      <c r="AM6554" s="7">
        <v>7.2300000000000006E-8</v>
      </c>
      <c r="AN6554" s="5" t="s">
        <v>36</v>
      </c>
      <c r="AO6554" s="5" t="s">
        <v>86</v>
      </c>
      <c r="AP6554" s="5" t="s">
        <v>87</v>
      </c>
    </row>
    <row r="6555" spans="1:42" x14ac:dyDescent="0.35">
      <c r="A6555" s="5" t="s">
        <v>6673</v>
      </c>
      <c r="B6555" s="10">
        <v>35.60328317373461</v>
      </c>
      <c r="C6555" s="5">
        <v>1</v>
      </c>
      <c r="D6555" s="5">
        <v>0</v>
      </c>
      <c r="E6555" s="10">
        <v>26.017581329999999</v>
      </c>
      <c r="F6555" s="10">
        <v>158.4117061</v>
      </c>
      <c r="G6555" s="10">
        <v>65.289217500000007</v>
      </c>
      <c r="H6555" s="10">
        <v>68.380298679999996</v>
      </c>
      <c r="I6555" s="10">
        <v>91.25055922</v>
      </c>
      <c r="J6555" s="10">
        <v>109.74186400000001</v>
      </c>
      <c r="K6555" s="10">
        <v>147.4047746</v>
      </c>
      <c r="L6555" s="10">
        <v>115.7802229</v>
      </c>
      <c r="M6555" s="10">
        <v>2.1556614619999999</v>
      </c>
      <c r="N6555" s="10">
        <v>89.915312200000002</v>
      </c>
      <c r="O6555" s="10">
        <v>110.8916924</v>
      </c>
      <c r="P6555" s="10">
        <v>76.896269889999999</v>
      </c>
      <c r="Q6555" s="11">
        <f t="shared" si="204"/>
        <v>0</v>
      </c>
      <c r="R6555" s="5">
        <v>0</v>
      </c>
      <c r="S6555" s="5">
        <v>0</v>
      </c>
      <c r="T6555" s="5">
        <v>0</v>
      </c>
      <c r="U6555" s="5">
        <v>0</v>
      </c>
      <c r="V6555" s="5">
        <v>0</v>
      </c>
      <c r="W6555" s="5">
        <v>0</v>
      </c>
      <c r="X6555" s="5">
        <v>0</v>
      </c>
      <c r="Y6555" s="5">
        <f t="shared" si="205"/>
        <v>15</v>
      </c>
      <c r="Z6555" s="5">
        <v>2</v>
      </c>
      <c r="AA6555" s="5">
        <v>1</v>
      </c>
      <c r="AB6555" s="5">
        <v>1</v>
      </c>
      <c r="AC6555" s="5">
        <v>1</v>
      </c>
      <c r="AD6555" s="5">
        <v>4</v>
      </c>
      <c r="AE6555" s="5">
        <v>1</v>
      </c>
      <c r="AF6555" s="5">
        <v>1</v>
      </c>
      <c r="AG6555" s="5">
        <v>1</v>
      </c>
      <c r="AH6555" s="5">
        <v>1</v>
      </c>
      <c r="AI6555" s="5">
        <v>1</v>
      </c>
      <c r="AJ6555" s="5">
        <v>1</v>
      </c>
      <c r="AK6555" s="5" t="s">
        <v>120</v>
      </c>
      <c r="AL6555" s="5">
        <v>2.19</v>
      </c>
      <c r="AM6555" s="7">
        <v>6.4700000000000004E-8</v>
      </c>
      <c r="AN6555" s="5" t="s">
        <v>36</v>
      </c>
      <c r="AO6555" s="5" t="s">
        <v>41</v>
      </c>
      <c r="AP6555" s="5" t="s">
        <v>42</v>
      </c>
    </row>
    <row r="6556" spans="1:42" x14ac:dyDescent="0.35">
      <c r="A6556" s="5" t="s">
        <v>6674</v>
      </c>
      <c r="B6556" s="10">
        <v>37.38987688098495</v>
      </c>
      <c r="C6556" s="5">
        <v>2</v>
      </c>
      <c r="D6556" s="5">
        <v>1</v>
      </c>
      <c r="E6556" s="10">
        <v>25.561226720000001</v>
      </c>
      <c r="F6556" s="10">
        <v>171.3758321</v>
      </c>
      <c r="G6556" s="10">
        <v>75.072494250000005</v>
      </c>
      <c r="H6556" s="10">
        <v>71.596652090000006</v>
      </c>
      <c r="I6556" s="10">
        <v>113.9268235</v>
      </c>
      <c r="J6556" s="10">
        <v>116.40373889999999</v>
      </c>
      <c r="K6556" s="10">
        <v>177.36206129999999</v>
      </c>
      <c r="L6556" s="10">
        <v>124.66480749999999</v>
      </c>
      <c r="M6556" s="10">
        <v>2.4772395930000002</v>
      </c>
      <c r="N6556" s="10">
        <v>91.820018230000002</v>
      </c>
      <c r="O6556" s="10">
        <v>111.60696849999999</v>
      </c>
      <c r="P6556" s="10">
        <v>81.656513009999998</v>
      </c>
      <c r="Q6556" s="11">
        <f t="shared" si="204"/>
        <v>2</v>
      </c>
      <c r="R6556" s="5">
        <v>1</v>
      </c>
      <c r="S6556" s="5">
        <v>0</v>
      </c>
      <c r="T6556" s="5">
        <v>1</v>
      </c>
      <c r="U6556" s="5">
        <v>0</v>
      </c>
      <c r="V6556" s="5">
        <v>0</v>
      </c>
      <c r="W6556" s="5">
        <v>0</v>
      </c>
      <c r="X6556" s="5">
        <v>0</v>
      </c>
      <c r="Y6556" s="5">
        <f t="shared" si="205"/>
        <v>19</v>
      </c>
      <c r="Z6556" s="5">
        <v>2</v>
      </c>
      <c r="AA6556" s="5">
        <v>1</v>
      </c>
      <c r="AB6556" s="5">
        <v>2</v>
      </c>
      <c r="AC6556" s="5">
        <v>1</v>
      </c>
      <c r="AD6556" s="5">
        <v>4</v>
      </c>
      <c r="AE6556" s="5">
        <v>1</v>
      </c>
      <c r="AF6556" s="5">
        <v>1</v>
      </c>
      <c r="AG6556" s="5">
        <v>1</v>
      </c>
      <c r="AH6556" s="5">
        <v>1</v>
      </c>
      <c r="AI6556" s="5">
        <v>2</v>
      </c>
      <c r="AJ6556" s="5">
        <v>3</v>
      </c>
      <c r="AK6556" s="5" t="s">
        <v>121</v>
      </c>
      <c r="AL6556" s="5">
        <v>1.02</v>
      </c>
      <c r="AM6556" s="7">
        <v>1.9400000000000001E-6</v>
      </c>
      <c r="AN6556" s="5" t="s">
        <v>36</v>
      </c>
      <c r="AO6556" s="5" t="s">
        <v>41</v>
      </c>
      <c r="AP6556" s="5" t="s">
        <v>42</v>
      </c>
    </row>
    <row r="6557" spans="1:42" x14ac:dyDescent="0.35">
      <c r="A6557" s="5" t="s">
        <v>6675</v>
      </c>
      <c r="B6557" s="10">
        <v>48.415868673050618</v>
      </c>
      <c r="C6557" s="5">
        <v>2</v>
      </c>
      <c r="D6557" s="5">
        <v>1</v>
      </c>
      <c r="E6557" s="10">
        <v>25.295476000000001</v>
      </c>
      <c r="F6557" s="10">
        <v>170.45928960000001</v>
      </c>
      <c r="G6557" s="10">
        <v>73.499469550000001</v>
      </c>
      <c r="H6557" s="10">
        <v>61.390106289999999</v>
      </c>
      <c r="I6557" s="10">
        <v>113.0209914</v>
      </c>
      <c r="J6557" s="10">
        <v>115.072495</v>
      </c>
      <c r="K6557" s="10">
        <v>148.274295</v>
      </c>
      <c r="L6557" s="10">
        <v>122.8684219</v>
      </c>
      <c r="M6557" s="10">
        <v>2.4152799850000002</v>
      </c>
      <c r="N6557" s="10">
        <v>82.103827969999998</v>
      </c>
      <c r="O6557" s="10">
        <v>114.40630880000001</v>
      </c>
      <c r="P6557" s="10">
        <v>75.839282179999998</v>
      </c>
      <c r="Q6557" s="11">
        <f t="shared" si="204"/>
        <v>4</v>
      </c>
      <c r="R6557" s="5">
        <v>1</v>
      </c>
      <c r="S6557" s="5">
        <v>0</v>
      </c>
      <c r="T6557" s="5">
        <v>1</v>
      </c>
      <c r="U6557" s="5">
        <v>0</v>
      </c>
      <c r="V6557" s="5">
        <v>0</v>
      </c>
      <c r="W6557" s="5">
        <v>1</v>
      </c>
      <c r="X6557" s="5">
        <v>1</v>
      </c>
      <c r="Y6557" s="5">
        <f t="shared" si="205"/>
        <v>16</v>
      </c>
      <c r="Z6557" s="5">
        <v>2</v>
      </c>
      <c r="AA6557" s="5">
        <v>1</v>
      </c>
      <c r="AB6557" s="5">
        <v>1</v>
      </c>
      <c r="AC6557" s="5">
        <v>2</v>
      </c>
      <c r="AD6557" s="5">
        <v>4</v>
      </c>
      <c r="AE6557" s="5">
        <v>1</v>
      </c>
      <c r="AF6557" s="5">
        <v>1</v>
      </c>
      <c r="AG6557" s="5">
        <v>1</v>
      </c>
      <c r="AH6557" s="5">
        <v>1</v>
      </c>
      <c r="AI6557" s="5">
        <v>1</v>
      </c>
      <c r="AJ6557" s="5">
        <v>1</v>
      </c>
      <c r="AK6557" s="5" t="s">
        <v>123</v>
      </c>
      <c r="AL6557" s="5">
        <v>2.15</v>
      </c>
      <c r="AM6557" s="7">
        <v>6.6700000000000003E-9</v>
      </c>
      <c r="AN6557" s="5" t="s">
        <v>36</v>
      </c>
      <c r="AO6557" s="5" t="s">
        <v>55</v>
      </c>
      <c r="AP6557" s="5" t="s">
        <v>62</v>
      </c>
    </row>
    <row r="6558" spans="1:42" x14ac:dyDescent="0.35">
      <c r="A6558" s="5" t="s">
        <v>6676</v>
      </c>
      <c r="B6558" s="10">
        <v>27.701778385772915</v>
      </c>
      <c r="C6558" s="5">
        <v>2</v>
      </c>
      <c r="D6558" s="5">
        <v>0</v>
      </c>
      <c r="E6558" s="10">
        <v>31.418659720000001</v>
      </c>
      <c r="F6558" s="10">
        <v>169.18563950000001</v>
      </c>
      <c r="G6558" s="10">
        <v>89.932082309999998</v>
      </c>
      <c r="H6558" s="10">
        <v>39.878565629999997</v>
      </c>
      <c r="I6558" s="10">
        <v>202.16097360000001</v>
      </c>
      <c r="J6558" s="10">
        <v>128.5614262</v>
      </c>
      <c r="K6558" s="10">
        <v>282.44103890000002</v>
      </c>
      <c r="L6558" s="10">
        <v>478.16568410000002</v>
      </c>
      <c r="M6558" s="10">
        <v>7.082527529</v>
      </c>
      <c r="N6558" s="10">
        <v>107.1815545</v>
      </c>
      <c r="O6558" s="10">
        <v>125.9701721</v>
      </c>
      <c r="P6558" s="10">
        <v>88.775305009999997</v>
      </c>
      <c r="Q6558" s="11">
        <f t="shared" si="204"/>
        <v>5</v>
      </c>
      <c r="R6558" s="5">
        <v>0</v>
      </c>
      <c r="S6558" s="5">
        <v>1</v>
      </c>
      <c r="T6558" s="5">
        <v>1</v>
      </c>
      <c r="U6558" s="5">
        <v>1</v>
      </c>
      <c r="V6558" s="5">
        <v>0</v>
      </c>
      <c r="W6558" s="5">
        <v>1</v>
      </c>
      <c r="X6558" s="5">
        <v>1</v>
      </c>
      <c r="Y6558" s="5">
        <f t="shared" si="205"/>
        <v>34</v>
      </c>
      <c r="Z6558" s="5">
        <v>3</v>
      </c>
      <c r="AA6558" s="5">
        <v>2</v>
      </c>
      <c r="AB6558" s="5">
        <v>3</v>
      </c>
      <c r="AC6558" s="5">
        <v>4</v>
      </c>
      <c r="AD6558" s="5">
        <v>4</v>
      </c>
      <c r="AE6558" s="5">
        <v>4</v>
      </c>
      <c r="AF6558" s="5">
        <v>3</v>
      </c>
      <c r="AG6558" s="5">
        <v>4</v>
      </c>
      <c r="AH6558" s="5">
        <v>2</v>
      </c>
      <c r="AI6558" s="5">
        <v>2</v>
      </c>
      <c r="AJ6558" s="5">
        <v>3</v>
      </c>
      <c r="AK6558" s="5" t="s">
        <v>125</v>
      </c>
      <c r="AL6558" s="5">
        <v>1.02</v>
      </c>
      <c r="AM6558" s="5">
        <v>0.93707462799999997</v>
      </c>
      <c r="AN6558" s="5" t="s">
        <v>36</v>
      </c>
      <c r="AO6558" s="5" t="s">
        <v>66</v>
      </c>
      <c r="AP6558" s="5" t="s">
        <v>106</v>
      </c>
    </row>
    <row r="6559" spans="1:42" x14ac:dyDescent="0.35">
      <c r="A6559" s="5" t="s">
        <v>6677</v>
      </c>
      <c r="B6559" s="10">
        <v>30.88372093023256</v>
      </c>
      <c r="C6559" s="5">
        <v>2</v>
      </c>
      <c r="D6559" s="5">
        <v>0</v>
      </c>
      <c r="E6559" s="10">
        <v>30.136672449999999</v>
      </c>
      <c r="F6559" s="10">
        <v>174.953146</v>
      </c>
      <c r="G6559" s="10">
        <v>92.244145130000007</v>
      </c>
      <c r="H6559" s="10">
        <v>38.109529500000001</v>
      </c>
      <c r="I6559" s="10">
        <v>205.21540189999999</v>
      </c>
      <c r="J6559" s="10">
        <v>132.9344098</v>
      </c>
      <c r="K6559" s="10">
        <v>290.30976609999999</v>
      </c>
      <c r="L6559" s="10">
        <v>467.05689050000001</v>
      </c>
      <c r="M6559" s="10">
        <v>7.6177735579999997</v>
      </c>
      <c r="N6559" s="10">
        <v>114.3784093</v>
      </c>
      <c r="O6559" s="10">
        <v>122.3547825</v>
      </c>
      <c r="P6559" s="10">
        <v>87.036212169999999</v>
      </c>
      <c r="Q6559" s="11">
        <f t="shared" si="204"/>
        <v>6</v>
      </c>
      <c r="R6559" s="5">
        <v>1</v>
      </c>
      <c r="S6559" s="5">
        <v>1</v>
      </c>
      <c r="T6559" s="5">
        <v>1</v>
      </c>
      <c r="U6559" s="5">
        <v>1</v>
      </c>
      <c r="V6559" s="5">
        <v>1</v>
      </c>
      <c r="W6559" s="5">
        <v>0</v>
      </c>
      <c r="X6559" s="5">
        <v>1</v>
      </c>
      <c r="Y6559" s="5">
        <f t="shared" si="205"/>
        <v>35</v>
      </c>
      <c r="Z6559" s="5">
        <v>3</v>
      </c>
      <c r="AA6559" s="5">
        <v>3</v>
      </c>
      <c r="AB6559" s="5">
        <v>4</v>
      </c>
      <c r="AC6559" s="5">
        <v>4</v>
      </c>
      <c r="AD6559" s="5">
        <v>3</v>
      </c>
      <c r="AE6559" s="5">
        <v>4</v>
      </c>
      <c r="AF6559" s="5">
        <v>3</v>
      </c>
      <c r="AG6559" s="5">
        <v>4</v>
      </c>
      <c r="AH6559" s="5">
        <v>2</v>
      </c>
      <c r="AI6559" s="5">
        <v>2</v>
      </c>
      <c r="AJ6559" s="5">
        <v>3</v>
      </c>
      <c r="AK6559" s="5" t="s">
        <v>127</v>
      </c>
      <c r="AL6559" s="5">
        <v>1.02</v>
      </c>
      <c r="AM6559" s="5">
        <v>0.961251721</v>
      </c>
      <c r="AN6559" s="5" t="s">
        <v>49</v>
      </c>
      <c r="AO6559" s="5" t="s">
        <v>47</v>
      </c>
      <c r="AP6559" s="5" t="s">
        <v>105</v>
      </c>
    </row>
    <row r="6560" spans="1:42" x14ac:dyDescent="0.35">
      <c r="A6560" s="5" t="s">
        <v>6678</v>
      </c>
      <c r="B6560" s="10">
        <v>32.582763337893297</v>
      </c>
      <c r="C6560" s="5">
        <v>1</v>
      </c>
      <c r="D6560" s="5">
        <v>0</v>
      </c>
      <c r="E6560" s="10">
        <v>26.285315829999998</v>
      </c>
      <c r="F6560" s="10">
        <v>163.41929010000001</v>
      </c>
      <c r="G6560" s="10">
        <v>70.197207939999998</v>
      </c>
      <c r="H6560" s="10">
        <v>64.278879779999997</v>
      </c>
      <c r="I6560" s="10">
        <v>98.443248600000004</v>
      </c>
      <c r="J6560" s="10">
        <v>115.80170819999999</v>
      </c>
      <c r="K6560" s="10">
        <v>144.54508469999999</v>
      </c>
      <c r="L6560" s="10">
        <v>117.45606309999999</v>
      </c>
      <c r="M6560" s="10">
        <v>2.2487181669999998</v>
      </c>
      <c r="N6560" s="10">
        <v>83.847732219999997</v>
      </c>
      <c r="O6560" s="10">
        <v>110.6917248</v>
      </c>
      <c r="P6560" s="10">
        <v>82.075219149999995</v>
      </c>
      <c r="Q6560" s="11">
        <f t="shared" si="204"/>
        <v>1</v>
      </c>
      <c r="R6560" s="5">
        <v>0</v>
      </c>
      <c r="S6560" s="5">
        <v>0</v>
      </c>
      <c r="T6560" s="5">
        <v>0</v>
      </c>
      <c r="U6560" s="5">
        <v>0</v>
      </c>
      <c r="V6560" s="5">
        <v>0</v>
      </c>
      <c r="W6560" s="5">
        <v>1</v>
      </c>
      <c r="X6560" s="5">
        <v>0</v>
      </c>
      <c r="Y6560" s="5">
        <f t="shared" si="205"/>
        <v>19</v>
      </c>
      <c r="Z6560" s="5">
        <v>2</v>
      </c>
      <c r="AA6560" s="5">
        <v>1</v>
      </c>
      <c r="AB6560" s="5">
        <v>1</v>
      </c>
      <c r="AC6560" s="5">
        <v>2</v>
      </c>
      <c r="AD6560" s="5">
        <v>4</v>
      </c>
      <c r="AE6560" s="5">
        <v>1</v>
      </c>
      <c r="AF6560" s="5">
        <v>1</v>
      </c>
      <c r="AG6560" s="5">
        <v>1</v>
      </c>
      <c r="AH6560" s="5">
        <v>1</v>
      </c>
      <c r="AI6560" s="5">
        <v>2</v>
      </c>
      <c r="AJ6560" s="5">
        <v>3</v>
      </c>
      <c r="AK6560" s="5" t="s">
        <v>120</v>
      </c>
      <c r="AL6560" s="5">
        <v>2.19</v>
      </c>
      <c r="AM6560" s="7">
        <v>5.2899999999999997E-8</v>
      </c>
      <c r="AN6560" s="5" t="s">
        <v>76</v>
      </c>
      <c r="AO6560" s="5" t="s">
        <v>37</v>
      </c>
      <c r="AP6560" s="5" t="s">
        <v>84</v>
      </c>
    </row>
    <row r="6561" spans="1:42" x14ac:dyDescent="0.35">
      <c r="A6561" s="5" t="s">
        <v>6679</v>
      </c>
      <c r="B6561" s="10">
        <v>50.585499316005475</v>
      </c>
      <c r="C6561" s="5">
        <v>1</v>
      </c>
      <c r="D6561" s="5">
        <v>0</v>
      </c>
      <c r="E6561" s="10">
        <v>22.124510130000001</v>
      </c>
      <c r="F6561" s="10">
        <v>165.12784199999999</v>
      </c>
      <c r="G6561" s="10">
        <v>60.327353559999999</v>
      </c>
      <c r="H6561" s="10">
        <v>66.194716470000003</v>
      </c>
      <c r="I6561" s="10">
        <v>69.479343330000006</v>
      </c>
      <c r="J6561" s="10">
        <v>113.76669440000001</v>
      </c>
      <c r="K6561" s="10">
        <v>137.64299639999999</v>
      </c>
      <c r="L6561" s="10">
        <v>121.5542027</v>
      </c>
      <c r="M6561" s="10">
        <v>2.079365299</v>
      </c>
      <c r="N6561" s="10">
        <v>89.318258749999998</v>
      </c>
      <c r="O6561" s="10">
        <v>110.03978960000001</v>
      </c>
      <c r="P6561" s="10">
        <v>82.295603700000001</v>
      </c>
      <c r="Q6561" s="11">
        <f t="shared" si="204"/>
        <v>2</v>
      </c>
      <c r="R6561" s="5">
        <v>1</v>
      </c>
      <c r="S6561" s="5">
        <v>0</v>
      </c>
      <c r="T6561" s="5">
        <v>1</v>
      </c>
      <c r="U6561" s="5">
        <v>0</v>
      </c>
      <c r="V6561" s="5">
        <v>0</v>
      </c>
      <c r="W6561" s="5">
        <v>0</v>
      </c>
      <c r="X6561" s="5">
        <v>0</v>
      </c>
      <c r="Y6561" s="5">
        <f t="shared" si="205"/>
        <v>17</v>
      </c>
      <c r="Z6561" s="5">
        <v>1</v>
      </c>
      <c r="AA6561" s="5">
        <v>1</v>
      </c>
      <c r="AB6561" s="5">
        <v>1</v>
      </c>
      <c r="AC6561" s="5">
        <v>1</v>
      </c>
      <c r="AD6561" s="5">
        <v>4</v>
      </c>
      <c r="AE6561" s="5">
        <v>1</v>
      </c>
      <c r="AF6561" s="5">
        <v>1</v>
      </c>
      <c r="AG6561" s="5">
        <v>1</v>
      </c>
      <c r="AH6561" s="5">
        <v>1</v>
      </c>
      <c r="AI6561" s="5">
        <v>2</v>
      </c>
      <c r="AJ6561" s="5">
        <v>3</v>
      </c>
      <c r="AK6561" s="5" t="s">
        <v>122</v>
      </c>
      <c r="AL6561" s="5">
        <v>3.36</v>
      </c>
      <c r="AM6561" s="7">
        <v>1.2900000000000001E-9</v>
      </c>
      <c r="AN6561" s="5" t="s">
        <v>49</v>
      </c>
      <c r="AO6561" s="5" t="s">
        <v>47</v>
      </c>
      <c r="AP6561" s="5" t="s">
        <v>100</v>
      </c>
    </row>
    <row r="6562" spans="1:42" x14ac:dyDescent="0.35">
      <c r="A6562" s="5" t="s">
        <v>6680</v>
      </c>
      <c r="B6562" s="10">
        <v>48.333789329685359</v>
      </c>
      <c r="C6562" s="5">
        <v>1</v>
      </c>
      <c r="D6562" s="5">
        <v>1</v>
      </c>
      <c r="E6562" s="10">
        <v>21.212012860000002</v>
      </c>
      <c r="F6562" s="10">
        <v>168.1158192</v>
      </c>
      <c r="G6562" s="10">
        <v>59.951360600000001</v>
      </c>
      <c r="H6562" s="10">
        <v>68.035660329999999</v>
      </c>
      <c r="I6562" s="10">
        <v>71.531497180000002</v>
      </c>
      <c r="J6562" s="10">
        <v>118.66377900000001</v>
      </c>
      <c r="K6562" s="10">
        <v>141.8023111</v>
      </c>
      <c r="L6562" s="10">
        <v>114.07952710000001</v>
      </c>
      <c r="M6562" s="10">
        <v>2.0842350970000001</v>
      </c>
      <c r="N6562" s="10">
        <v>89.897105980000006</v>
      </c>
      <c r="O6562" s="10">
        <v>111.60067359999999</v>
      </c>
      <c r="P6562" s="10">
        <v>83.660009919999993</v>
      </c>
      <c r="Q6562" s="11">
        <f t="shared" si="204"/>
        <v>2</v>
      </c>
      <c r="R6562" s="5">
        <v>0</v>
      </c>
      <c r="S6562" s="5">
        <v>0</v>
      </c>
      <c r="T6562" s="5">
        <v>1</v>
      </c>
      <c r="U6562" s="5">
        <v>1</v>
      </c>
      <c r="V6562" s="5">
        <v>0</v>
      </c>
      <c r="W6562" s="5">
        <v>0</v>
      </c>
      <c r="X6562" s="5">
        <v>0</v>
      </c>
      <c r="Y6562" s="5">
        <f t="shared" si="205"/>
        <v>17</v>
      </c>
      <c r="Z6562" s="5">
        <v>1</v>
      </c>
      <c r="AA6562" s="5">
        <v>1</v>
      </c>
      <c r="AB6562" s="5">
        <v>1</v>
      </c>
      <c r="AC6562" s="5">
        <v>1</v>
      </c>
      <c r="AD6562" s="5">
        <v>4</v>
      </c>
      <c r="AE6562" s="5">
        <v>1</v>
      </c>
      <c r="AF6562" s="5">
        <v>1</v>
      </c>
      <c r="AG6562" s="5">
        <v>1</v>
      </c>
      <c r="AH6562" s="5">
        <v>1</v>
      </c>
      <c r="AI6562" s="5">
        <v>2</v>
      </c>
      <c r="AJ6562" s="5">
        <v>3</v>
      </c>
      <c r="AK6562" s="5" t="s">
        <v>122</v>
      </c>
      <c r="AL6562" s="5">
        <v>3.36</v>
      </c>
      <c r="AM6562" s="7">
        <v>1.26E-9</v>
      </c>
      <c r="AN6562" s="5" t="s">
        <v>36</v>
      </c>
      <c r="AO6562" s="5" t="s">
        <v>53</v>
      </c>
      <c r="AP6562" s="5" t="s">
        <v>115</v>
      </c>
    </row>
    <row r="6563" spans="1:42" x14ac:dyDescent="0.35">
      <c r="A6563" s="5" t="s">
        <v>6681</v>
      </c>
      <c r="B6563" s="10">
        <v>36.998632010943915</v>
      </c>
      <c r="C6563" s="5">
        <v>2</v>
      </c>
      <c r="D6563" s="5">
        <v>0</v>
      </c>
      <c r="E6563" s="10">
        <v>28.862256519999999</v>
      </c>
      <c r="F6563" s="10">
        <v>175.14146629999999</v>
      </c>
      <c r="G6563" s="10">
        <v>88.533624689999996</v>
      </c>
      <c r="H6563" s="10">
        <v>43.945783480000003</v>
      </c>
      <c r="I6563" s="10">
        <v>202.94494739999999</v>
      </c>
      <c r="J6563" s="10">
        <v>134.556928</v>
      </c>
      <c r="K6563" s="10">
        <v>296.5638538</v>
      </c>
      <c r="L6563" s="10">
        <v>468.09280860000001</v>
      </c>
      <c r="M6563" s="10">
        <v>6.7484029249999997</v>
      </c>
      <c r="N6563" s="10">
        <v>115.54228790000001</v>
      </c>
      <c r="O6563" s="10">
        <v>126.416358</v>
      </c>
      <c r="P6563" s="10">
        <v>85.374019290000007</v>
      </c>
      <c r="Q6563" s="11">
        <f t="shared" si="204"/>
        <v>5</v>
      </c>
      <c r="R6563" s="5">
        <v>1</v>
      </c>
      <c r="S6563" s="5">
        <v>1</v>
      </c>
      <c r="T6563" s="5">
        <v>1</v>
      </c>
      <c r="U6563" s="5">
        <v>1</v>
      </c>
      <c r="V6563" s="5">
        <v>0</v>
      </c>
      <c r="W6563" s="5">
        <v>1</v>
      </c>
      <c r="X6563" s="5">
        <v>0</v>
      </c>
      <c r="Y6563" s="5">
        <f t="shared" si="205"/>
        <v>33</v>
      </c>
      <c r="Z6563" s="5">
        <v>2</v>
      </c>
      <c r="AA6563" s="5">
        <v>3</v>
      </c>
      <c r="AB6563" s="5">
        <v>4</v>
      </c>
      <c r="AC6563" s="5">
        <v>3</v>
      </c>
      <c r="AD6563" s="5">
        <v>3</v>
      </c>
      <c r="AE6563" s="5">
        <v>4</v>
      </c>
      <c r="AF6563" s="5">
        <v>3</v>
      </c>
      <c r="AG6563" s="5">
        <v>4</v>
      </c>
      <c r="AH6563" s="5">
        <v>2</v>
      </c>
      <c r="AI6563" s="5">
        <v>2</v>
      </c>
      <c r="AJ6563" s="5">
        <v>3</v>
      </c>
      <c r="AK6563" s="5" t="s">
        <v>127</v>
      </c>
      <c r="AL6563" s="5">
        <v>1.02</v>
      </c>
      <c r="AM6563" s="5">
        <v>0.86968894799999996</v>
      </c>
      <c r="AN6563" s="5" t="s">
        <v>76</v>
      </c>
      <c r="AO6563" s="5" t="s">
        <v>77</v>
      </c>
      <c r="AP6563" s="5" t="s">
        <v>78</v>
      </c>
    </row>
    <row r="6564" spans="1:42" x14ac:dyDescent="0.35">
      <c r="A6564" s="5" t="s">
        <v>6682</v>
      </c>
      <c r="B6564" s="10">
        <v>39.608755129958958</v>
      </c>
      <c r="C6564" s="5">
        <v>2</v>
      </c>
      <c r="D6564" s="5">
        <v>0</v>
      </c>
      <c r="E6564" s="10">
        <v>24.971140989999999</v>
      </c>
      <c r="F6564" s="10">
        <v>167.155494</v>
      </c>
      <c r="G6564" s="10">
        <v>69.771763079999999</v>
      </c>
      <c r="H6564" s="10">
        <v>75.915753550000005</v>
      </c>
      <c r="I6564" s="10">
        <v>113.7783251</v>
      </c>
      <c r="J6564" s="10">
        <v>109.16533769999999</v>
      </c>
      <c r="K6564" s="10">
        <v>175.05224369999999</v>
      </c>
      <c r="L6564" s="10">
        <v>116.0842306</v>
      </c>
      <c r="M6564" s="10">
        <v>2.3058750720000001</v>
      </c>
      <c r="N6564" s="10">
        <v>86.776964250000006</v>
      </c>
      <c r="O6564" s="10">
        <v>111.83634739999999</v>
      </c>
      <c r="P6564" s="10">
        <v>76.712918790000003</v>
      </c>
      <c r="Q6564" s="11">
        <f t="shared" si="204"/>
        <v>1</v>
      </c>
      <c r="R6564" s="5">
        <v>1</v>
      </c>
      <c r="S6564" s="5">
        <v>0</v>
      </c>
      <c r="T6564" s="5">
        <v>0</v>
      </c>
      <c r="U6564" s="5">
        <v>0</v>
      </c>
      <c r="V6564" s="5">
        <v>0</v>
      </c>
      <c r="W6564" s="5">
        <v>0</v>
      </c>
      <c r="X6564" s="5">
        <v>0</v>
      </c>
      <c r="Y6564" s="5">
        <f t="shared" si="205"/>
        <v>16</v>
      </c>
      <c r="Z6564" s="5">
        <v>2</v>
      </c>
      <c r="AA6564" s="5">
        <v>1</v>
      </c>
      <c r="AB6564" s="5">
        <v>2</v>
      </c>
      <c r="AC6564" s="5">
        <v>1</v>
      </c>
      <c r="AD6564" s="5">
        <v>4</v>
      </c>
      <c r="AE6564" s="5">
        <v>1</v>
      </c>
      <c r="AF6564" s="5">
        <v>1</v>
      </c>
      <c r="AG6564" s="5">
        <v>1</v>
      </c>
      <c r="AH6564" s="5">
        <v>1</v>
      </c>
      <c r="AI6564" s="5">
        <v>1</v>
      </c>
      <c r="AJ6564" s="5">
        <v>1</v>
      </c>
      <c r="AK6564" s="5" t="s">
        <v>121</v>
      </c>
      <c r="AL6564" s="5">
        <v>1.02</v>
      </c>
      <c r="AM6564" s="7">
        <v>2.1299999999999999E-7</v>
      </c>
      <c r="AN6564" s="5" t="s">
        <v>36</v>
      </c>
      <c r="AO6564" s="5" t="s">
        <v>39</v>
      </c>
      <c r="AP6564" s="5" t="s">
        <v>61</v>
      </c>
    </row>
    <row r="6565" spans="1:42" x14ac:dyDescent="0.35">
      <c r="A6565" s="5" t="s">
        <v>6683</v>
      </c>
      <c r="B6565" s="10">
        <v>46.768809849521205</v>
      </c>
      <c r="C6565" s="5">
        <v>2</v>
      </c>
      <c r="D6565" s="5">
        <v>1</v>
      </c>
      <c r="E6565" s="10">
        <v>21.20900374</v>
      </c>
      <c r="F6565" s="10">
        <v>164.52976520000001</v>
      </c>
      <c r="G6565" s="10">
        <v>57.412865650000001</v>
      </c>
      <c r="H6565" s="10">
        <v>62.68057117</v>
      </c>
      <c r="I6565" s="10">
        <v>118.77574300000001</v>
      </c>
      <c r="J6565" s="10">
        <v>124.47554359999999</v>
      </c>
      <c r="K6565" s="10">
        <v>141.24619379999999</v>
      </c>
      <c r="L6565" s="10">
        <v>112.2943334</v>
      </c>
      <c r="M6565" s="10">
        <v>2.253428633</v>
      </c>
      <c r="N6565" s="10">
        <v>92.480662879999997</v>
      </c>
      <c r="O6565" s="10">
        <v>102.83559409999999</v>
      </c>
      <c r="P6565" s="10">
        <v>77.155508580000003</v>
      </c>
      <c r="Q6565" s="11">
        <f t="shared" si="204"/>
        <v>3</v>
      </c>
      <c r="R6565" s="5">
        <v>1</v>
      </c>
      <c r="S6565" s="5">
        <v>0</v>
      </c>
      <c r="T6565" s="5">
        <v>1</v>
      </c>
      <c r="U6565" s="5">
        <v>0</v>
      </c>
      <c r="V6565" s="5">
        <v>0</v>
      </c>
      <c r="W6565" s="5">
        <v>1</v>
      </c>
      <c r="X6565" s="5">
        <v>0</v>
      </c>
      <c r="Y6565" s="5">
        <f t="shared" si="205"/>
        <v>15</v>
      </c>
      <c r="Z6565" s="5">
        <v>1</v>
      </c>
      <c r="AA6565" s="5">
        <v>1</v>
      </c>
      <c r="AB6565" s="5">
        <v>1</v>
      </c>
      <c r="AC6565" s="5">
        <v>2</v>
      </c>
      <c r="AD6565" s="5">
        <v>4</v>
      </c>
      <c r="AE6565" s="5">
        <v>1</v>
      </c>
      <c r="AF6565" s="5">
        <v>1</v>
      </c>
      <c r="AG6565" s="5">
        <v>1</v>
      </c>
      <c r="AH6565" s="5">
        <v>1</v>
      </c>
      <c r="AI6565" s="5">
        <v>1</v>
      </c>
      <c r="AJ6565" s="5">
        <v>1</v>
      </c>
      <c r="AK6565" s="5" t="s">
        <v>123</v>
      </c>
      <c r="AL6565" s="5">
        <v>2.15</v>
      </c>
      <c r="AM6565" s="7">
        <v>2.7399999999999998E-10</v>
      </c>
      <c r="AN6565" s="5" t="s">
        <v>43</v>
      </c>
      <c r="AO6565" s="5" t="s">
        <v>72</v>
      </c>
      <c r="AP6565" s="5" t="s">
        <v>104</v>
      </c>
    </row>
    <row r="6566" spans="1:42" x14ac:dyDescent="0.35">
      <c r="A6566" s="5" t="s">
        <v>6684</v>
      </c>
      <c r="B6566" s="10">
        <v>37.283173734610124</v>
      </c>
      <c r="C6566" s="5">
        <v>2</v>
      </c>
      <c r="D6566" s="5">
        <v>0</v>
      </c>
      <c r="E6566" s="10">
        <v>24.192993770000001</v>
      </c>
      <c r="F6566" s="10">
        <v>169.6926814</v>
      </c>
      <c r="G6566" s="10">
        <v>69.66519194</v>
      </c>
      <c r="H6566" s="10">
        <v>70.544576359999994</v>
      </c>
      <c r="I6566" s="10">
        <v>116.3204848</v>
      </c>
      <c r="J6566" s="10">
        <v>109.802902</v>
      </c>
      <c r="K6566" s="10">
        <v>175.0656434</v>
      </c>
      <c r="L6566" s="10">
        <v>116.9464304</v>
      </c>
      <c r="M6566" s="10">
        <v>2.4816315069999999</v>
      </c>
      <c r="N6566" s="10">
        <v>87.988352469999995</v>
      </c>
      <c r="O6566" s="10">
        <v>108.4127811</v>
      </c>
      <c r="P6566" s="10">
        <v>74.167991499999999</v>
      </c>
      <c r="Q6566" s="11">
        <f t="shared" si="204"/>
        <v>3</v>
      </c>
      <c r="R6566" s="5">
        <v>1</v>
      </c>
      <c r="S6566" s="5">
        <v>1</v>
      </c>
      <c r="T6566" s="5">
        <v>1</v>
      </c>
      <c r="U6566" s="5">
        <v>0</v>
      </c>
      <c r="V6566" s="5">
        <v>0</v>
      </c>
      <c r="W6566" s="5">
        <v>0</v>
      </c>
      <c r="X6566" s="5">
        <v>0</v>
      </c>
      <c r="Y6566" s="5">
        <f t="shared" si="205"/>
        <v>15</v>
      </c>
      <c r="Z6566" s="5">
        <v>1</v>
      </c>
      <c r="AA6566" s="5">
        <v>1</v>
      </c>
      <c r="AB6566" s="5">
        <v>2</v>
      </c>
      <c r="AC6566" s="5">
        <v>1</v>
      </c>
      <c r="AD6566" s="5">
        <v>4</v>
      </c>
      <c r="AE6566" s="5">
        <v>1</v>
      </c>
      <c r="AF6566" s="5">
        <v>1</v>
      </c>
      <c r="AG6566" s="5">
        <v>1</v>
      </c>
      <c r="AH6566" s="5">
        <v>1</v>
      </c>
      <c r="AI6566" s="5">
        <v>1</v>
      </c>
      <c r="AJ6566" s="5">
        <v>1</v>
      </c>
      <c r="AK6566" s="5" t="s">
        <v>121</v>
      </c>
      <c r="AL6566" s="5">
        <v>1.02</v>
      </c>
      <c r="AM6566" s="7">
        <v>7.7599999999999993E-8</v>
      </c>
      <c r="AN6566" s="5" t="s">
        <v>36</v>
      </c>
      <c r="AO6566" s="5" t="s">
        <v>68</v>
      </c>
      <c r="AP6566" s="5" t="s">
        <v>69</v>
      </c>
    </row>
    <row r="6567" spans="1:42" x14ac:dyDescent="0.35">
      <c r="A6567" s="5" t="s">
        <v>6685</v>
      </c>
      <c r="B6567" s="10">
        <v>32.087551299589606</v>
      </c>
      <c r="C6567" s="5">
        <v>1</v>
      </c>
      <c r="D6567" s="5">
        <v>0</v>
      </c>
      <c r="E6567" s="10">
        <v>27.164827519999999</v>
      </c>
      <c r="F6567" s="10">
        <v>159.15543109999999</v>
      </c>
      <c r="G6567" s="10">
        <v>68.809733969999996</v>
      </c>
      <c r="H6567" s="10">
        <v>61.783182250000003</v>
      </c>
      <c r="I6567" s="10">
        <v>94.684917290000001</v>
      </c>
      <c r="J6567" s="10">
        <v>109.2654045</v>
      </c>
      <c r="K6567" s="10">
        <v>141.2245408</v>
      </c>
      <c r="L6567" s="10">
        <v>124.2887796</v>
      </c>
      <c r="M6567" s="10">
        <v>2.285808786</v>
      </c>
      <c r="N6567" s="10">
        <v>86.910589009999995</v>
      </c>
      <c r="O6567" s="10">
        <v>109.3191491</v>
      </c>
      <c r="P6567" s="10">
        <v>86.676520909999994</v>
      </c>
      <c r="Q6567" s="11">
        <f t="shared" si="204"/>
        <v>2</v>
      </c>
      <c r="R6567" s="5">
        <v>1</v>
      </c>
      <c r="S6567" s="5">
        <v>0</v>
      </c>
      <c r="T6567" s="5">
        <v>0</v>
      </c>
      <c r="U6567" s="5">
        <v>1</v>
      </c>
      <c r="V6567" s="5">
        <v>0</v>
      </c>
      <c r="W6567" s="5">
        <v>0</v>
      </c>
      <c r="X6567" s="5">
        <v>0</v>
      </c>
      <c r="Y6567" s="5">
        <f t="shared" si="205"/>
        <v>19</v>
      </c>
      <c r="Z6567" s="5">
        <v>2</v>
      </c>
      <c r="AA6567" s="5">
        <v>1</v>
      </c>
      <c r="AB6567" s="5">
        <v>1</v>
      </c>
      <c r="AC6567" s="5">
        <v>2</v>
      </c>
      <c r="AD6567" s="5">
        <v>4</v>
      </c>
      <c r="AE6567" s="5">
        <v>1</v>
      </c>
      <c r="AF6567" s="5">
        <v>1</v>
      </c>
      <c r="AG6567" s="5">
        <v>1</v>
      </c>
      <c r="AH6567" s="5">
        <v>1</v>
      </c>
      <c r="AI6567" s="5">
        <v>2</v>
      </c>
      <c r="AJ6567" s="5">
        <v>3</v>
      </c>
      <c r="AK6567" s="5" t="s">
        <v>120</v>
      </c>
      <c r="AL6567" s="5">
        <v>2.19</v>
      </c>
      <c r="AM6567" s="7">
        <v>2.4499999999999998E-6</v>
      </c>
      <c r="AN6567" s="5" t="s">
        <v>43</v>
      </c>
      <c r="AO6567" s="5" t="s">
        <v>72</v>
      </c>
      <c r="AP6567" s="5" t="s">
        <v>92</v>
      </c>
    </row>
    <row r="6568" spans="1:42" x14ac:dyDescent="0.35">
      <c r="A6568" s="5" t="s">
        <v>6686</v>
      </c>
      <c r="B6568" s="10">
        <v>47.110807113543089</v>
      </c>
      <c r="C6568" s="5">
        <v>1</v>
      </c>
      <c r="D6568" s="5">
        <v>0</v>
      </c>
      <c r="E6568" s="10">
        <v>25.63198585</v>
      </c>
      <c r="F6568" s="10">
        <v>168.33125920000001</v>
      </c>
      <c r="G6568" s="10">
        <v>72.629290080000004</v>
      </c>
      <c r="H6568" s="10">
        <v>62.806288119999998</v>
      </c>
      <c r="I6568" s="10">
        <v>75.898647539999999</v>
      </c>
      <c r="J6568" s="10">
        <v>118.32409629999999</v>
      </c>
      <c r="K6568" s="10">
        <v>146.54029919999999</v>
      </c>
      <c r="L6568" s="10">
        <v>123.9540269</v>
      </c>
      <c r="M6568" s="10">
        <v>2.3332106330000002</v>
      </c>
      <c r="N6568" s="10">
        <v>90.288817159999994</v>
      </c>
      <c r="O6568" s="10">
        <v>105.6179609</v>
      </c>
      <c r="P6568" s="10">
        <v>83.531348159999993</v>
      </c>
      <c r="Q6568" s="11">
        <f t="shared" si="204"/>
        <v>2</v>
      </c>
      <c r="R6568" s="5">
        <v>1</v>
      </c>
      <c r="S6568" s="5">
        <v>0</v>
      </c>
      <c r="T6568" s="5">
        <v>0</v>
      </c>
      <c r="U6568" s="5">
        <v>0</v>
      </c>
      <c r="V6568" s="5">
        <v>0</v>
      </c>
      <c r="W6568" s="5">
        <v>1</v>
      </c>
      <c r="X6568" s="5">
        <v>0</v>
      </c>
      <c r="Y6568" s="5">
        <f t="shared" si="205"/>
        <v>19</v>
      </c>
      <c r="Z6568" s="5">
        <v>2</v>
      </c>
      <c r="AA6568" s="5">
        <v>1</v>
      </c>
      <c r="AB6568" s="5">
        <v>1</v>
      </c>
      <c r="AC6568" s="5">
        <v>2</v>
      </c>
      <c r="AD6568" s="5">
        <v>4</v>
      </c>
      <c r="AE6568" s="5">
        <v>1</v>
      </c>
      <c r="AF6568" s="5">
        <v>1</v>
      </c>
      <c r="AG6568" s="5">
        <v>1</v>
      </c>
      <c r="AH6568" s="5">
        <v>1</v>
      </c>
      <c r="AI6568" s="5">
        <v>2</v>
      </c>
      <c r="AJ6568" s="5">
        <v>3</v>
      </c>
      <c r="AK6568" s="5" t="s">
        <v>122</v>
      </c>
      <c r="AL6568" s="5">
        <v>3.36</v>
      </c>
      <c r="AM6568" s="7">
        <v>6.1600000000000002E-9</v>
      </c>
      <c r="AN6568" s="5" t="s">
        <v>43</v>
      </c>
      <c r="AO6568" s="5" t="s">
        <v>72</v>
      </c>
      <c r="AP6568" s="5" t="s">
        <v>73</v>
      </c>
    </row>
    <row r="6569" spans="1:42" x14ac:dyDescent="0.35">
      <c r="A6569" s="5" t="s">
        <v>6687</v>
      </c>
      <c r="B6569" s="10">
        <v>31.362517099863201</v>
      </c>
      <c r="C6569" s="5">
        <v>2</v>
      </c>
      <c r="D6569" s="5">
        <v>0</v>
      </c>
      <c r="E6569" s="10">
        <v>28.642242329999998</v>
      </c>
      <c r="F6569" s="10">
        <v>174.4679835</v>
      </c>
      <c r="G6569" s="10">
        <v>87.184342760000007</v>
      </c>
      <c r="H6569" s="10">
        <v>45.691641259999997</v>
      </c>
      <c r="I6569" s="10">
        <v>205.91159379999999</v>
      </c>
      <c r="J6569" s="10">
        <v>130.33786599999999</v>
      </c>
      <c r="K6569" s="10">
        <v>297.60373070000003</v>
      </c>
      <c r="L6569" s="10">
        <v>462.33889370000003</v>
      </c>
      <c r="M6569" s="10">
        <v>6.5133079599999997</v>
      </c>
      <c r="N6569" s="10">
        <v>126.9554498</v>
      </c>
      <c r="O6569" s="10">
        <v>125.70659740000001</v>
      </c>
      <c r="P6569" s="10">
        <v>75.818596569999997</v>
      </c>
      <c r="Q6569" s="11">
        <f t="shared" si="204"/>
        <v>4</v>
      </c>
      <c r="R6569" s="5">
        <v>0</v>
      </c>
      <c r="S6569" s="5">
        <v>0</v>
      </c>
      <c r="T6569" s="5">
        <v>1</v>
      </c>
      <c r="U6569" s="5">
        <v>1</v>
      </c>
      <c r="V6569" s="5">
        <v>1</v>
      </c>
      <c r="W6569" s="5">
        <v>0</v>
      </c>
      <c r="X6569" s="5">
        <v>1</v>
      </c>
      <c r="Y6569" s="5">
        <f t="shared" si="205"/>
        <v>32</v>
      </c>
      <c r="Z6569" s="5">
        <v>2</v>
      </c>
      <c r="AA6569" s="5">
        <v>4</v>
      </c>
      <c r="AB6569" s="5">
        <v>4</v>
      </c>
      <c r="AC6569" s="5">
        <v>3</v>
      </c>
      <c r="AD6569" s="5">
        <v>3</v>
      </c>
      <c r="AE6569" s="5">
        <v>4</v>
      </c>
      <c r="AF6569" s="5">
        <v>3</v>
      </c>
      <c r="AG6569" s="5">
        <v>4</v>
      </c>
      <c r="AH6569" s="5">
        <v>2</v>
      </c>
      <c r="AI6569" s="5">
        <v>1</v>
      </c>
      <c r="AJ6569" s="5">
        <v>2</v>
      </c>
      <c r="AK6569" s="5" t="s">
        <v>127</v>
      </c>
      <c r="AL6569" s="5">
        <v>1.02</v>
      </c>
      <c r="AM6569" s="5">
        <v>0.88589957100000005</v>
      </c>
      <c r="AN6569" s="5" t="s">
        <v>43</v>
      </c>
      <c r="AO6569" s="5" t="s">
        <v>72</v>
      </c>
      <c r="AP6569" s="5" t="s">
        <v>73</v>
      </c>
    </row>
    <row r="6570" spans="1:42" x14ac:dyDescent="0.35">
      <c r="A6570" s="5" t="s">
        <v>6688</v>
      </c>
      <c r="B6570" s="10">
        <v>49.767441860465119</v>
      </c>
      <c r="C6570" s="5">
        <v>2</v>
      </c>
      <c r="D6570" s="5">
        <v>0</v>
      </c>
      <c r="E6570" s="10">
        <v>20.831554879999999</v>
      </c>
      <c r="F6570" s="10">
        <v>170.6350975</v>
      </c>
      <c r="G6570" s="10">
        <v>60.653856159999997</v>
      </c>
      <c r="H6570" s="10">
        <v>65.887452199999998</v>
      </c>
      <c r="I6570" s="10">
        <v>116.90578050000001</v>
      </c>
      <c r="J6570" s="10">
        <v>118.7458862</v>
      </c>
      <c r="K6570" s="10">
        <v>156.5421264</v>
      </c>
      <c r="L6570" s="10">
        <v>119.50411320000001</v>
      </c>
      <c r="M6570" s="10">
        <v>2.3759019540000001</v>
      </c>
      <c r="N6570" s="10">
        <v>91.895406940000001</v>
      </c>
      <c r="O6570" s="10">
        <v>106.093097</v>
      </c>
      <c r="P6570" s="10">
        <v>76.626975979999997</v>
      </c>
      <c r="Q6570" s="11">
        <f t="shared" si="204"/>
        <v>3</v>
      </c>
      <c r="R6570" s="5">
        <v>1</v>
      </c>
      <c r="S6570" s="5">
        <v>0</v>
      </c>
      <c r="T6570" s="5">
        <v>1</v>
      </c>
      <c r="U6570" s="5">
        <v>0</v>
      </c>
      <c r="V6570" s="5">
        <v>0</v>
      </c>
      <c r="W6570" s="5">
        <v>0</v>
      </c>
      <c r="X6570" s="5">
        <v>1</v>
      </c>
      <c r="Y6570" s="5">
        <f t="shared" si="205"/>
        <v>14</v>
      </c>
      <c r="Z6570" s="5">
        <v>1</v>
      </c>
      <c r="AA6570" s="5">
        <v>1</v>
      </c>
      <c r="AB6570" s="5">
        <v>1</v>
      </c>
      <c r="AC6570" s="5">
        <v>1</v>
      </c>
      <c r="AD6570" s="5">
        <v>4</v>
      </c>
      <c r="AE6570" s="5">
        <v>1</v>
      </c>
      <c r="AF6570" s="5">
        <v>1</v>
      </c>
      <c r="AG6570" s="5">
        <v>1</v>
      </c>
      <c r="AH6570" s="5">
        <v>1</v>
      </c>
      <c r="AI6570" s="5">
        <v>1</v>
      </c>
      <c r="AJ6570" s="5">
        <v>1</v>
      </c>
      <c r="AK6570" s="5" t="s">
        <v>123</v>
      </c>
      <c r="AL6570" s="5">
        <v>2.15</v>
      </c>
      <c r="AM6570" s="7">
        <v>1.0600000000000001E-9</v>
      </c>
      <c r="AN6570" s="5" t="s">
        <v>76</v>
      </c>
      <c r="AO6570" s="5" t="s">
        <v>57</v>
      </c>
      <c r="AP6570" s="5" t="s">
        <v>114</v>
      </c>
    </row>
    <row r="6571" spans="1:42" x14ac:dyDescent="0.35">
      <c r="A6571" s="5" t="s">
        <v>6689</v>
      </c>
      <c r="B6571" s="10">
        <v>30.191518467852259</v>
      </c>
      <c r="C6571" s="5">
        <v>1</v>
      </c>
      <c r="D6571" s="5">
        <v>0</v>
      </c>
      <c r="E6571" s="10">
        <v>33.073684100000001</v>
      </c>
      <c r="F6571" s="10">
        <v>165.8713831</v>
      </c>
      <c r="G6571" s="10">
        <v>90.996671309999996</v>
      </c>
      <c r="H6571" s="10">
        <v>35.342296910000002</v>
      </c>
      <c r="I6571" s="10">
        <v>206.3323949</v>
      </c>
      <c r="J6571" s="10">
        <v>126.8898117</v>
      </c>
      <c r="K6571" s="10">
        <v>287.92922800000002</v>
      </c>
      <c r="L6571" s="10">
        <v>482.47028719999997</v>
      </c>
      <c r="M6571" s="10">
        <v>8.1468736669999995</v>
      </c>
      <c r="N6571" s="10">
        <v>113.0285283</v>
      </c>
      <c r="O6571" s="10">
        <v>118.7993395</v>
      </c>
      <c r="P6571" s="10">
        <v>96.281494699999996</v>
      </c>
      <c r="Q6571" s="11">
        <f t="shared" si="204"/>
        <v>4</v>
      </c>
      <c r="R6571" s="5">
        <v>0</v>
      </c>
      <c r="S6571" s="5">
        <v>1</v>
      </c>
      <c r="T6571" s="5">
        <v>1</v>
      </c>
      <c r="U6571" s="5">
        <v>0</v>
      </c>
      <c r="V6571" s="5">
        <v>1</v>
      </c>
      <c r="W6571" s="5">
        <v>0</v>
      </c>
      <c r="X6571" s="5">
        <v>1</v>
      </c>
      <c r="Y6571" s="5">
        <f t="shared" si="205"/>
        <v>36</v>
      </c>
      <c r="Z6571" s="5">
        <v>3</v>
      </c>
      <c r="AA6571" s="5">
        <v>3</v>
      </c>
      <c r="AB6571" s="5">
        <v>3</v>
      </c>
      <c r="AC6571" s="5">
        <v>4</v>
      </c>
      <c r="AD6571" s="5">
        <v>4</v>
      </c>
      <c r="AE6571" s="5">
        <v>4</v>
      </c>
      <c r="AF6571" s="5">
        <v>3</v>
      </c>
      <c r="AG6571" s="5">
        <v>4</v>
      </c>
      <c r="AH6571" s="5">
        <v>1</v>
      </c>
      <c r="AI6571" s="5">
        <v>4</v>
      </c>
      <c r="AJ6571" s="5">
        <v>3</v>
      </c>
      <c r="AK6571" s="5" t="s">
        <v>124</v>
      </c>
      <c r="AL6571" s="5">
        <v>2.19</v>
      </c>
      <c r="AM6571" s="5">
        <v>0.99943037599999995</v>
      </c>
      <c r="AN6571" s="5" t="s">
        <v>36</v>
      </c>
      <c r="AO6571" s="5" t="s">
        <v>39</v>
      </c>
      <c r="AP6571" s="5" t="s">
        <v>116</v>
      </c>
    </row>
    <row r="6572" spans="1:42" x14ac:dyDescent="0.35">
      <c r="A6572" s="5" t="s">
        <v>6690</v>
      </c>
      <c r="B6572" s="10">
        <v>23.865937072503421</v>
      </c>
      <c r="C6572" s="5">
        <v>1</v>
      </c>
      <c r="D6572" s="5">
        <v>0</v>
      </c>
      <c r="E6572" s="10">
        <v>28.639893669999999</v>
      </c>
      <c r="F6572" s="10">
        <v>159.3873686</v>
      </c>
      <c r="G6572" s="10">
        <v>72.757740330000004</v>
      </c>
      <c r="H6572" s="10">
        <v>62.09525704</v>
      </c>
      <c r="I6572" s="10">
        <v>88.05302691</v>
      </c>
      <c r="J6572" s="10">
        <v>107.6882425</v>
      </c>
      <c r="K6572" s="10">
        <v>181.8223854</v>
      </c>
      <c r="L6572" s="10">
        <v>120.9545415</v>
      </c>
      <c r="M6572" s="10">
        <v>2.9281203439999999</v>
      </c>
      <c r="N6572" s="10">
        <v>94.520668389999997</v>
      </c>
      <c r="O6572" s="10">
        <v>117.90701420000001</v>
      </c>
      <c r="P6572" s="10">
        <v>82.397998909999998</v>
      </c>
      <c r="Q6572" s="11">
        <f t="shared" si="204"/>
        <v>1</v>
      </c>
      <c r="R6572" s="5">
        <v>0</v>
      </c>
      <c r="S6572" s="5">
        <v>0</v>
      </c>
      <c r="T6572" s="5">
        <v>1</v>
      </c>
      <c r="U6572" s="5">
        <v>0</v>
      </c>
      <c r="V6572" s="5">
        <v>0</v>
      </c>
      <c r="W6572" s="5">
        <v>0</v>
      </c>
      <c r="X6572" s="5">
        <v>0</v>
      </c>
      <c r="Y6572" s="5">
        <f t="shared" si="205"/>
        <v>20</v>
      </c>
      <c r="Z6572" s="5">
        <v>2</v>
      </c>
      <c r="AA6572" s="5">
        <v>1</v>
      </c>
      <c r="AB6572" s="5">
        <v>2</v>
      </c>
      <c r="AC6572" s="5">
        <v>2</v>
      </c>
      <c r="AD6572" s="5">
        <v>4</v>
      </c>
      <c r="AE6572" s="5">
        <v>1</v>
      </c>
      <c r="AF6572" s="5">
        <v>1</v>
      </c>
      <c r="AG6572" s="5">
        <v>1</v>
      </c>
      <c r="AH6572" s="5">
        <v>1</v>
      </c>
      <c r="AI6572" s="5">
        <v>2</v>
      </c>
      <c r="AJ6572" s="5">
        <v>3</v>
      </c>
      <c r="AK6572" s="5" t="s">
        <v>35</v>
      </c>
      <c r="AL6572" s="5">
        <v>2.19</v>
      </c>
      <c r="AM6572" s="5">
        <v>9.4908309999999999E-3</v>
      </c>
      <c r="AN6572" s="5" t="s">
        <v>43</v>
      </c>
      <c r="AO6572" s="5" t="s">
        <v>72</v>
      </c>
      <c r="AP6572" s="5" t="s">
        <v>104</v>
      </c>
    </row>
    <row r="6573" spans="1:42" x14ac:dyDescent="0.35">
      <c r="A6573" s="5" t="s">
        <v>6691</v>
      </c>
      <c r="B6573" s="10">
        <v>18.09028727770178</v>
      </c>
      <c r="C6573" s="5">
        <v>1</v>
      </c>
      <c r="D6573" s="5">
        <v>1</v>
      </c>
      <c r="E6573" s="10">
        <v>28.5547194</v>
      </c>
      <c r="F6573" s="10">
        <v>166.12785729999999</v>
      </c>
      <c r="G6573" s="10">
        <v>78.806642350000004</v>
      </c>
      <c r="H6573" s="10">
        <v>67.012106790000004</v>
      </c>
      <c r="I6573" s="10">
        <v>90.348441660000006</v>
      </c>
      <c r="J6573" s="10">
        <v>119.60934690000001</v>
      </c>
      <c r="K6573" s="10">
        <v>179.10389000000001</v>
      </c>
      <c r="L6573" s="10">
        <v>121.39050450000001</v>
      </c>
      <c r="M6573" s="10">
        <v>2.6727094330000001</v>
      </c>
      <c r="N6573" s="10">
        <v>95.330730750000001</v>
      </c>
      <c r="O6573" s="10">
        <v>112.8805179</v>
      </c>
      <c r="P6573" s="10">
        <v>76.178066860000001</v>
      </c>
      <c r="Q6573" s="11">
        <f t="shared" si="204"/>
        <v>0</v>
      </c>
      <c r="R6573" s="5">
        <v>0</v>
      </c>
      <c r="S6573" s="5">
        <v>0</v>
      </c>
      <c r="T6573" s="5">
        <v>0</v>
      </c>
      <c r="U6573" s="5">
        <v>0</v>
      </c>
      <c r="V6573" s="5">
        <v>0</v>
      </c>
      <c r="W6573" s="5">
        <v>0</v>
      </c>
      <c r="X6573" s="5">
        <v>0</v>
      </c>
      <c r="Y6573" s="5">
        <f t="shared" si="205"/>
        <v>16</v>
      </c>
      <c r="Z6573" s="5">
        <v>2</v>
      </c>
      <c r="AA6573" s="5">
        <v>1</v>
      </c>
      <c r="AB6573" s="5">
        <v>2</v>
      </c>
      <c r="AC6573" s="5">
        <v>1</v>
      </c>
      <c r="AD6573" s="5">
        <v>4</v>
      </c>
      <c r="AE6573" s="5">
        <v>1</v>
      </c>
      <c r="AF6573" s="5">
        <v>1</v>
      </c>
      <c r="AG6573" s="5">
        <v>1</v>
      </c>
      <c r="AH6573" s="5">
        <v>1</v>
      </c>
      <c r="AI6573" s="5">
        <v>1</v>
      </c>
      <c r="AJ6573" s="5">
        <v>1</v>
      </c>
      <c r="AK6573" s="5" t="s">
        <v>35</v>
      </c>
      <c r="AL6573" s="5">
        <v>2.19</v>
      </c>
      <c r="AM6573" s="7">
        <v>4.7999999999999998E-6</v>
      </c>
      <c r="AN6573" s="5" t="s">
        <v>43</v>
      </c>
      <c r="AO6573" s="5" t="s">
        <v>72</v>
      </c>
      <c r="AP6573" s="5" t="s">
        <v>89</v>
      </c>
    </row>
    <row r="6574" spans="1:42" x14ac:dyDescent="0.35">
      <c r="A6574" s="5" t="s">
        <v>6692</v>
      </c>
      <c r="B6574" s="10">
        <v>47.846785225718193</v>
      </c>
      <c r="C6574" s="5">
        <v>2</v>
      </c>
      <c r="D6574" s="5">
        <v>0</v>
      </c>
      <c r="E6574" s="10">
        <v>25.366964110000001</v>
      </c>
      <c r="F6574" s="10">
        <v>176.6466375</v>
      </c>
      <c r="G6574" s="10">
        <v>79.155162480000001</v>
      </c>
      <c r="H6574" s="10">
        <v>60.666323140000003</v>
      </c>
      <c r="I6574" s="10">
        <v>110.4030425</v>
      </c>
      <c r="J6574" s="10">
        <v>122.2302229</v>
      </c>
      <c r="K6574" s="10">
        <v>139.99470479999999</v>
      </c>
      <c r="L6574" s="10">
        <v>117.92787970000001</v>
      </c>
      <c r="M6574" s="10">
        <v>2.3076180910000001</v>
      </c>
      <c r="N6574" s="10">
        <v>87.650265000000005</v>
      </c>
      <c r="O6574" s="10">
        <v>110.74662069999999</v>
      </c>
      <c r="P6574" s="10">
        <v>76.630066229999997</v>
      </c>
      <c r="Q6574" s="11">
        <f t="shared" si="204"/>
        <v>1</v>
      </c>
      <c r="R6574" s="5">
        <v>0</v>
      </c>
      <c r="S6574" s="5">
        <v>0</v>
      </c>
      <c r="T6574" s="5">
        <v>1</v>
      </c>
      <c r="U6574" s="5">
        <v>0</v>
      </c>
      <c r="V6574" s="5">
        <v>0</v>
      </c>
      <c r="W6574" s="5">
        <v>0</v>
      </c>
      <c r="X6574" s="5">
        <v>0</v>
      </c>
      <c r="Y6574" s="5">
        <f t="shared" si="205"/>
        <v>16</v>
      </c>
      <c r="Z6574" s="5">
        <v>2</v>
      </c>
      <c r="AA6574" s="5">
        <v>1</v>
      </c>
      <c r="AB6574" s="5">
        <v>1</v>
      </c>
      <c r="AC6574" s="5">
        <v>2</v>
      </c>
      <c r="AD6574" s="5">
        <v>4</v>
      </c>
      <c r="AE6574" s="5">
        <v>1</v>
      </c>
      <c r="AF6574" s="5">
        <v>1</v>
      </c>
      <c r="AG6574" s="5">
        <v>1</v>
      </c>
      <c r="AH6574" s="5">
        <v>1</v>
      </c>
      <c r="AI6574" s="5">
        <v>1</v>
      </c>
      <c r="AJ6574" s="5">
        <v>1</v>
      </c>
      <c r="AK6574" s="5" t="s">
        <v>123</v>
      </c>
      <c r="AL6574" s="5">
        <v>2.15</v>
      </c>
      <c r="AM6574" s="7">
        <v>9.8399999999999991E-10</v>
      </c>
      <c r="AN6574" s="5" t="s">
        <v>36</v>
      </c>
      <c r="AO6574" s="5" t="s">
        <v>37</v>
      </c>
      <c r="AP6574" s="5" t="s">
        <v>38</v>
      </c>
    </row>
    <row r="6575" spans="1:42" x14ac:dyDescent="0.35">
      <c r="A6575" s="5" t="s">
        <v>6693</v>
      </c>
      <c r="B6575" s="10">
        <v>50.995896032831737</v>
      </c>
      <c r="C6575" s="5">
        <v>2</v>
      </c>
      <c r="D6575" s="5">
        <v>2</v>
      </c>
      <c r="E6575" s="10">
        <v>26.961716460000002</v>
      </c>
      <c r="F6575" s="10">
        <v>168.1880755</v>
      </c>
      <c r="G6575" s="10">
        <v>76.267224119999995</v>
      </c>
      <c r="H6575" s="10">
        <v>57.677282089999999</v>
      </c>
      <c r="I6575" s="10">
        <v>110.56908369999999</v>
      </c>
      <c r="J6575" s="10">
        <v>109.4345534</v>
      </c>
      <c r="K6575" s="10">
        <v>142.01781930000001</v>
      </c>
      <c r="L6575" s="10">
        <v>113.9293139</v>
      </c>
      <c r="M6575" s="10">
        <v>2.4622834870000001</v>
      </c>
      <c r="N6575" s="10">
        <v>89.185166800000005</v>
      </c>
      <c r="O6575" s="10">
        <v>113.3996617</v>
      </c>
      <c r="P6575" s="10">
        <v>78.963970270000004</v>
      </c>
      <c r="Q6575" s="11">
        <f t="shared" si="204"/>
        <v>3</v>
      </c>
      <c r="R6575" s="5">
        <v>1</v>
      </c>
      <c r="S6575" s="5">
        <v>0</v>
      </c>
      <c r="T6575" s="5">
        <v>1</v>
      </c>
      <c r="U6575" s="5">
        <v>0</v>
      </c>
      <c r="V6575" s="5">
        <v>1</v>
      </c>
      <c r="W6575" s="5">
        <v>0</v>
      </c>
      <c r="X6575" s="5">
        <v>0</v>
      </c>
      <c r="Y6575" s="5">
        <f t="shared" si="205"/>
        <v>16</v>
      </c>
      <c r="Z6575" s="5">
        <v>2</v>
      </c>
      <c r="AA6575" s="5">
        <v>1</v>
      </c>
      <c r="AB6575" s="5">
        <v>1</v>
      </c>
      <c r="AC6575" s="5">
        <v>2</v>
      </c>
      <c r="AD6575" s="5">
        <v>4</v>
      </c>
      <c r="AE6575" s="5">
        <v>1</v>
      </c>
      <c r="AF6575" s="5">
        <v>1</v>
      </c>
      <c r="AG6575" s="5">
        <v>1</v>
      </c>
      <c r="AH6575" s="5">
        <v>1</v>
      </c>
      <c r="AI6575" s="5">
        <v>1</v>
      </c>
      <c r="AJ6575" s="5">
        <v>1</v>
      </c>
      <c r="AK6575" s="5" t="s">
        <v>123</v>
      </c>
      <c r="AL6575" s="5">
        <v>2.15</v>
      </c>
      <c r="AM6575" s="7">
        <v>1.04E-6</v>
      </c>
      <c r="AN6575" s="5" t="s">
        <v>43</v>
      </c>
      <c r="AO6575" s="5" t="s">
        <v>72</v>
      </c>
      <c r="AP6575" s="5" t="s">
        <v>73</v>
      </c>
    </row>
    <row r="6576" spans="1:42" x14ac:dyDescent="0.35">
      <c r="A6576" s="5" t="s">
        <v>6694</v>
      </c>
      <c r="B6576" s="10">
        <v>34.487004103967166</v>
      </c>
      <c r="C6576" s="5">
        <v>1</v>
      </c>
      <c r="D6576" s="5">
        <v>0</v>
      </c>
      <c r="E6576" s="10">
        <v>24.187944160000001</v>
      </c>
      <c r="F6576" s="10">
        <v>164.06718140000001</v>
      </c>
      <c r="G6576" s="10">
        <v>65.109204829999996</v>
      </c>
      <c r="H6576" s="10">
        <v>62.214335290000001</v>
      </c>
      <c r="I6576" s="10">
        <v>97.14959073</v>
      </c>
      <c r="J6576" s="10">
        <v>108.6806813</v>
      </c>
      <c r="K6576" s="10">
        <v>141.32553329999999</v>
      </c>
      <c r="L6576" s="10">
        <v>118.8150938</v>
      </c>
      <c r="M6576" s="10">
        <v>2.2715911480000002</v>
      </c>
      <c r="N6576" s="10">
        <v>89.820744099999999</v>
      </c>
      <c r="O6576" s="10">
        <v>111.1053986</v>
      </c>
      <c r="P6576" s="10">
        <v>77.114286699999994</v>
      </c>
      <c r="Q6576" s="11">
        <f t="shared" si="204"/>
        <v>1</v>
      </c>
      <c r="R6576" s="5">
        <v>0</v>
      </c>
      <c r="S6576" s="5">
        <v>0</v>
      </c>
      <c r="T6576" s="5">
        <v>1</v>
      </c>
      <c r="U6576" s="5">
        <v>0</v>
      </c>
      <c r="V6576" s="5">
        <v>0</v>
      </c>
      <c r="W6576" s="5">
        <v>0</v>
      </c>
      <c r="X6576" s="5">
        <v>0</v>
      </c>
      <c r="Y6576" s="5">
        <f t="shared" si="205"/>
        <v>15</v>
      </c>
      <c r="Z6576" s="5">
        <v>1</v>
      </c>
      <c r="AA6576" s="5">
        <v>1</v>
      </c>
      <c r="AB6576" s="5">
        <v>1</v>
      </c>
      <c r="AC6576" s="5">
        <v>2</v>
      </c>
      <c r="AD6576" s="5">
        <v>4</v>
      </c>
      <c r="AE6576" s="5">
        <v>1</v>
      </c>
      <c r="AF6576" s="5">
        <v>1</v>
      </c>
      <c r="AG6576" s="5">
        <v>1</v>
      </c>
      <c r="AH6576" s="5">
        <v>1</v>
      </c>
      <c r="AI6576" s="5">
        <v>1</v>
      </c>
      <c r="AJ6576" s="5">
        <v>1</v>
      </c>
      <c r="AK6576" s="5" t="s">
        <v>120</v>
      </c>
      <c r="AL6576" s="5">
        <v>2.19</v>
      </c>
      <c r="AM6576" s="7">
        <v>7.4499999999999999E-8</v>
      </c>
      <c r="AN6576" s="5" t="s">
        <v>76</v>
      </c>
      <c r="AO6576" s="5" t="s">
        <v>77</v>
      </c>
      <c r="AP6576" s="5" t="s">
        <v>78</v>
      </c>
    </row>
    <row r="6577" spans="1:42" x14ac:dyDescent="0.35">
      <c r="A6577" s="5" t="s">
        <v>6695</v>
      </c>
      <c r="B6577" s="10">
        <v>33.400820793433653</v>
      </c>
      <c r="C6577" s="5">
        <v>2</v>
      </c>
      <c r="D6577" s="5">
        <v>0</v>
      </c>
      <c r="E6577" s="10">
        <v>26.2839803</v>
      </c>
      <c r="F6577" s="10">
        <v>169.63490569999999</v>
      </c>
      <c r="G6577" s="10">
        <v>75.634784969999998</v>
      </c>
      <c r="H6577" s="10">
        <v>41.221295900000001</v>
      </c>
      <c r="I6577" s="10">
        <v>202.0157073</v>
      </c>
      <c r="J6577" s="10">
        <v>137.71173959999999</v>
      </c>
      <c r="K6577" s="10">
        <v>294.47896689999999</v>
      </c>
      <c r="L6577" s="10">
        <v>463.47072420000001</v>
      </c>
      <c r="M6577" s="10">
        <v>7.1438551490000002</v>
      </c>
      <c r="N6577" s="10">
        <v>119.01005259999999</v>
      </c>
      <c r="O6577" s="10">
        <v>120.54763850000001</v>
      </c>
      <c r="P6577" s="10">
        <v>81.511666509999998</v>
      </c>
      <c r="Q6577" s="11">
        <f t="shared" si="204"/>
        <v>7</v>
      </c>
      <c r="R6577" s="5">
        <v>1</v>
      </c>
      <c r="S6577" s="5">
        <v>1</v>
      </c>
      <c r="T6577" s="5">
        <v>1</v>
      </c>
      <c r="U6577" s="5">
        <v>1</v>
      </c>
      <c r="V6577" s="5">
        <v>1</v>
      </c>
      <c r="W6577" s="5">
        <v>1</v>
      </c>
      <c r="X6577" s="5">
        <v>1</v>
      </c>
      <c r="Y6577" s="5">
        <f t="shared" si="205"/>
        <v>33</v>
      </c>
      <c r="Z6577" s="5">
        <v>2</v>
      </c>
      <c r="AA6577" s="5">
        <v>3</v>
      </c>
      <c r="AB6577" s="5">
        <v>4</v>
      </c>
      <c r="AC6577" s="5">
        <v>3</v>
      </c>
      <c r="AD6577" s="5">
        <v>3</v>
      </c>
      <c r="AE6577" s="5">
        <v>4</v>
      </c>
      <c r="AF6577" s="5">
        <v>3</v>
      </c>
      <c r="AG6577" s="5">
        <v>4</v>
      </c>
      <c r="AH6577" s="5">
        <v>2</v>
      </c>
      <c r="AI6577" s="5">
        <v>2</v>
      </c>
      <c r="AJ6577" s="5">
        <v>3</v>
      </c>
      <c r="AK6577" s="5" t="s">
        <v>127</v>
      </c>
      <c r="AL6577" s="5">
        <v>1.02</v>
      </c>
      <c r="AM6577" s="5">
        <v>0.19101495099999999</v>
      </c>
      <c r="AN6577" s="5" t="s">
        <v>43</v>
      </c>
      <c r="AO6577" s="5" t="s">
        <v>72</v>
      </c>
      <c r="AP6577" s="5" t="s">
        <v>89</v>
      </c>
    </row>
    <row r="6578" spans="1:42" x14ac:dyDescent="0.35">
      <c r="A6578" s="5" t="s">
        <v>6696</v>
      </c>
      <c r="B6578" s="10">
        <v>35.203830369357043</v>
      </c>
      <c r="C6578" s="5">
        <v>2</v>
      </c>
      <c r="D6578" s="5">
        <v>1</v>
      </c>
      <c r="E6578" s="10">
        <v>22.725712080000001</v>
      </c>
      <c r="F6578" s="10">
        <v>168.24308690000001</v>
      </c>
      <c r="G6578" s="10">
        <v>64.326801320000001</v>
      </c>
      <c r="H6578" s="10">
        <v>77.869232330000003</v>
      </c>
      <c r="I6578" s="10">
        <v>119.7655244</v>
      </c>
      <c r="J6578" s="10">
        <v>111.5225683</v>
      </c>
      <c r="K6578" s="10">
        <v>177.28901870000001</v>
      </c>
      <c r="L6578" s="10">
        <v>122.8238097</v>
      </c>
      <c r="M6578" s="10">
        <v>2.2767531330000002</v>
      </c>
      <c r="N6578" s="10">
        <v>92.210386450000001</v>
      </c>
      <c r="O6578" s="10">
        <v>114.1541742</v>
      </c>
      <c r="P6578" s="10">
        <v>85.124998270000006</v>
      </c>
      <c r="Q6578" s="11">
        <f t="shared" si="204"/>
        <v>2</v>
      </c>
      <c r="R6578" s="5">
        <v>1</v>
      </c>
      <c r="S6578" s="5">
        <v>0</v>
      </c>
      <c r="T6578" s="5">
        <v>1</v>
      </c>
      <c r="U6578" s="5">
        <v>0</v>
      </c>
      <c r="V6578" s="5">
        <v>0</v>
      </c>
      <c r="W6578" s="5">
        <v>0</v>
      </c>
      <c r="X6578" s="5">
        <v>0</v>
      </c>
      <c r="Y6578" s="5">
        <f t="shared" si="205"/>
        <v>18</v>
      </c>
      <c r="Z6578" s="5">
        <v>1</v>
      </c>
      <c r="AA6578" s="5">
        <v>1</v>
      </c>
      <c r="AB6578" s="5">
        <v>2</v>
      </c>
      <c r="AC6578" s="5">
        <v>1</v>
      </c>
      <c r="AD6578" s="5">
        <v>4</v>
      </c>
      <c r="AE6578" s="5">
        <v>1</v>
      </c>
      <c r="AF6578" s="5">
        <v>1</v>
      </c>
      <c r="AG6578" s="5">
        <v>1</v>
      </c>
      <c r="AH6578" s="5">
        <v>1</v>
      </c>
      <c r="AI6578" s="5">
        <v>2</v>
      </c>
      <c r="AJ6578" s="5">
        <v>3</v>
      </c>
      <c r="AK6578" s="5" t="s">
        <v>121</v>
      </c>
      <c r="AL6578" s="5">
        <v>1.02</v>
      </c>
      <c r="AM6578" s="7">
        <v>1.03E-5</v>
      </c>
      <c r="AN6578" s="5" t="s">
        <v>76</v>
      </c>
      <c r="AO6578" s="5" t="s">
        <v>57</v>
      </c>
      <c r="AP6578" s="5" t="s">
        <v>114</v>
      </c>
    </row>
    <row r="6579" spans="1:42" x14ac:dyDescent="0.35">
      <c r="A6579" s="5" t="s">
        <v>6697</v>
      </c>
      <c r="B6579" s="10">
        <v>31.485636114911081</v>
      </c>
      <c r="C6579" s="5">
        <v>1</v>
      </c>
      <c r="D6579" s="5">
        <v>0</v>
      </c>
      <c r="E6579" s="10">
        <v>24.963157469999999</v>
      </c>
      <c r="F6579" s="10">
        <v>159.71526840000001</v>
      </c>
      <c r="G6579" s="10">
        <v>63.678435890000003</v>
      </c>
      <c r="H6579" s="10">
        <v>66.167003980000004</v>
      </c>
      <c r="I6579" s="10">
        <v>97.309858109999993</v>
      </c>
      <c r="J6579" s="10">
        <v>113.024522</v>
      </c>
      <c r="K6579" s="10">
        <v>139.92606330000001</v>
      </c>
      <c r="L6579" s="10">
        <v>122.2627371</v>
      </c>
      <c r="M6579" s="10">
        <v>2.1147408049999998</v>
      </c>
      <c r="N6579" s="10">
        <v>88.535718230000001</v>
      </c>
      <c r="O6579" s="10">
        <v>109.4086798</v>
      </c>
      <c r="P6579" s="10">
        <v>79.675235189999995</v>
      </c>
      <c r="Q6579" s="11">
        <f t="shared" si="204"/>
        <v>1</v>
      </c>
      <c r="R6579" s="5">
        <v>0</v>
      </c>
      <c r="S6579" s="5">
        <v>0</v>
      </c>
      <c r="T6579" s="5">
        <v>0</v>
      </c>
      <c r="U6579" s="5">
        <v>0</v>
      </c>
      <c r="V6579" s="5">
        <v>0</v>
      </c>
      <c r="W6579" s="5">
        <v>0</v>
      </c>
      <c r="X6579" s="5">
        <v>1</v>
      </c>
      <c r="Y6579" s="5">
        <f t="shared" si="205"/>
        <v>15</v>
      </c>
      <c r="Z6579" s="5">
        <v>2</v>
      </c>
      <c r="AA6579" s="5">
        <v>1</v>
      </c>
      <c r="AB6579" s="5">
        <v>1</v>
      </c>
      <c r="AC6579" s="5">
        <v>1</v>
      </c>
      <c r="AD6579" s="5">
        <v>4</v>
      </c>
      <c r="AE6579" s="5">
        <v>1</v>
      </c>
      <c r="AF6579" s="5">
        <v>1</v>
      </c>
      <c r="AG6579" s="5">
        <v>1</v>
      </c>
      <c r="AH6579" s="5">
        <v>1</v>
      </c>
      <c r="AI6579" s="5">
        <v>1</v>
      </c>
      <c r="AJ6579" s="5">
        <v>1</v>
      </c>
      <c r="AK6579" s="5" t="s">
        <v>120</v>
      </c>
      <c r="AL6579" s="5">
        <v>2.19</v>
      </c>
      <c r="AM6579" s="7">
        <v>2.4999999999999999E-8</v>
      </c>
      <c r="AN6579" s="5" t="s">
        <v>36</v>
      </c>
      <c r="AO6579" s="5" t="s">
        <v>39</v>
      </c>
      <c r="AP6579" s="5" t="s">
        <v>113</v>
      </c>
    </row>
    <row r="6580" spans="1:42" x14ac:dyDescent="0.35">
      <c r="A6580" s="5" t="s">
        <v>6698</v>
      </c>
      <c r="B6580" s="10">
        <v>47.822161422708618</v>
      </c>
      <c r="C6580" s="5">
        <v>2</v>
      </c>
      <c r="D6580" s="5">
        <v>1</v>
      </c>
      <c r="E6580" s="10">
        <v>25.41618995</v>
      </c>
      <c r="F6580" s="10">
        <v>170.5135482</v>
      </c>
      <c r="G6580" s="10">
        <v>73.89724219</v>
      </c>
      <c r="H6580" s="10">
        <v>66.129754019999993</v>
      </c>
      <c r="I6580" s="10">
        <v>116.23598680000001</v>
      </c>
      <c r="J6580" s="10">
        <v>119.9423235</v>
      </c>
      <c r="K6580" s="10">
        <v>139.2651209</v>
      </c>
      <c r="L6580" s="10">
        <v>123.6259539</v>
      </c>
      <c r="M6580" s="10">
        <v>2.1059373790000002</v>
      </c>
      <c r="N6580" s="10">
        <v>88.212681610000004</v>
      </c>
      <c r="O6580" s="10">
        <v>114.3837329</v>
      </c>
      <c r="P6580" s="10">
        <v>79.452654780000003</v>
      </c>
      <c r="Q6580" s="11">
        <f t="shared" si="204"/>
        <v>2</v>
      </c>
      <c r="R6580" s="5">
        <v>1</v>
      </c>
      <c r="S6580" s="5">
        <v>0</v>
      </c>
      <c r="T6580" s="5">
        <v>1</v>
      </c>
      <c r="U6580" s="5">
        <v>0</v>
      </c>
      <c r="V6580" s="5">
        <v>0</v>
      </c>
      <c r="W6580" s="5">
        <v>0</v>
      </c>
      <c r="X6580" s="5">
        <v>0</v>
      </c>
      <c r="Y6580" s="5">
        <f t="shared" si="205"/>
        <v>15</v>
      </c>
      <c r="Z6580" s="5">
        <v>2</v>
      </c>
      <c r="AA6580" s="5">
        <v>1</v>
      </c>
      <c r="AB6580" s="5">
        <v>1</v>
      </c>
      <c r="AC6580" s="5">
        <v>1</v>
      </c>
      <c r="AD6580" s="5">
        <v>4</v>
      </c>
      <c r="AE6580" s="5">
        <v>1</v>
      </c>
      <c r="AF6580" s="5">
        <v>1</v>
      </c>
      <c r="AG6580" s="5">
        <v>1</v>
      </c>
      <c r="AH6580" s="5">
        <v>1</v>
      </c>
      <c r="AI6580" s="5">
        <v>1</v>
      </c>
      <c r="AJ6580" s="5">
        <v>1</v>
      </c>
      <c r="AK6580" s="5" t="s">
        <v>123</v>
      </c>
      <c r="AL6580" s="5">
        <v>2.15</v>
      </c>
      <c r="AM6580" s="7">
        <v>6.6599999999999997E-9</v>
      </c>
      <c r="AN6580" s="5" t="s">
        <v>43</v>
      </c>
      <c r="AO6580" s="5" t="s">
        <v>72</v>
      </c>
      <c r="AP6580" s="5" t="s">
        <v>89</v>
      </c>
    </row>
    <row r="6581" spans="1:42" x14ac:dyDescent="0.35">
      <c r="A6581" s="5" t="s">
        <v>6699</v>
      </c>
      <c r="B6581" s="10">
        <v>23.001367989056089</v>
      </c>
      <c r="C6581" s="5">
        <v>1</v>
      </c>
      <c r="D6581" s="5">
        <v>0</v>
      </c>
      <c r="E6581" s="10">
        <v>20.657327110000001</v>
      </c>
      <c r="F6581" s="10">
        <v>161.9716573</v>
      </c>
      <c r="G6581" s="10">
        <v>54.194121250000002</v>
      </c>
      <c r="H6581" s="10">
        <v>64.06631093</v>
      </c>
      <c r="I6581" s="10">
        <v>90.584959350000005</v>
      </c>
      <c r="J6581" s="10">
        <v>110.84016459999999</v>
      </c>
      <c r="K6581" s="10">
        <v>174.83876770000001</v>
      </c>
      <c r="L6581" s="10">
        <v>119.85523120000001</v>
      </c>
      <c r="M6581" s="10">
        <v>2.7290281759999999</v>
      </c>
      <c r="N6581" s="10">
        <v>90.724029770000001</v>
      </c>
      <c r="O6581" s="10">
        <v>110.9352497</v>
      </c>
      <c r="P6581" s="10">
        <v>80.337267990000001</v>
      </c>
      <c r="Q6581" s="11">
        <f t="shared" si="204"/>
        <v>1</v>
      </c>
      <c r="R6581" s="5">
        <v>0</v>
      </c>
      <c r="S6581" s="5">
        <v>0</v>
      </c>
      <c r="T6581" s="5">
        <v>1</v>
      </c>
      <c r="U6581" s="5">
        <v>0</v>
      </c>
      <c r="V6581" s="5">
        <v>0</v>
      </c>
      <c r="W6581" s="5">
        <v>0</v>
      </c>
      <c r="X6581" s="5">
        <v>0</v>
      </c>
      <c r="Y6581" s="5">
        <f t="shared" si="205"/>
        <v>19</v>
      </c>
      <c r="Z6581" s="5">
        <v>1</v>
      </c>
      <c r="AA6581" s="5">
        <v>1</v>
      </c>
      <c r="AB6581" s="5">
        <v>2</v>
      </c>
      <c r="AC6581" s="5">
        <v>2</v>
      </c>
      <c r="AD6581" s="5">
        <v>4</v>
      </c>
      <c r="AE6581" s="5">
        <v>1</v>
      </c>
      <c r="AF6581" s="5">
        <v>1</v>
      </c>
      <c r="AG6581" s="5">
        <v>1</v>
      </c>
      <c r="AH6581" s="5">
        <v>1</v>
      </c>
      <c r="AI6581" s="5">
        <v>2</v>
      </c>
      <c r="AJ6581" s="5">
        <v>3</v>
      </c>
      <c r="AK6581" s="5" t="s">
        <v>35</v>
      </c>
      <c r="AL6581" s="5">
        <v>2.19</v>
      </c>
      <c r="AM6581" s="7">
        <v>5.2100000000000001E-6</v>
      </c>
      <c r="AN6581" s="5" t="s">
        <v>36</v>
      </c>
      <c r="AO6581" s="5" t="s">
        <v>39</v>
      </c>
      <c r="AP6581" s="5" t="s">
        <v>83</v>
      </c>
    </row>
    <row r="6582" spans="1:42" x14ac:dyDescent="0.35">
      <c r="A6582" s="5" t="s">
        <v>6700</v>
      </c>
      <c r="B6582" s="10">
        <v>21.734610123119015</v>
      </c>
      <c r="C6582" s="5">
        <v>2</v>
      </c>
      <c r="D6582" s="5">
        <v>0</v>
      </c>
      <c r="E6582" s="10">
        <v>29.827640590000001</v>
      </c>
      <c r="F6582" s="10">
        <v>169.38421109999999</v>
      </c>
      <c r="G6582" s="10">
        <v>85.578516339999993</v>
      </c>
      <c r="H6582" s="10">
        <v>38.621015470000003</v>
      </c>
      <c r="I6582" s="10">
        <v>194.6161233</v>
      </c>
      <c r="J6582" s="10">
        <v>131.83665970000001</v>
      </c>
      <c r="K6582" s="10">
        <v>288.05750660000001</v>
      </c>
      <c r="L6582" s="10">
        <v>471.09106609999998</v>
      </c>
      <c r="M6582" s="10">
        <v>7.4585689439999996</v>
      </c>
      <c r="N6582" s="10">
        <v>107.53169889999999</v>
      </c>
      <c r="O6582" s="10">
        <v>117.2880432</v>
      </c>
      <c r="P6582" s="10">
        <v>89.529802380000007</v>
      </c>
      <c r="Q6582" s="11">
        <f t="shared" si="204"/>
        <v>4</v>
      </c>
      <c r="R6582" s="5">
        <v>1</v>
      </c>
      <c r="S6582" s="5">
        <v>0</v>
      </c>
      <c r="T6582" s="5">
        <v>1</v>
      </c>
      <c r="U6582" s="5">
        <v>0</v>
      </c>
      <c r="V6582" s="5">
        <v>1</v>
      </c>
      <c r="W6582" s="5">
        <v>1</v>
      </c>
      <c r="X6582" s="5">
        <v>0</v>
      </c>
      <c r="Y6582" s="5">
        <f t="shared" si="205"/>
        <v>32</v>
      </c>
      <c r="Z6582" s="5">
        <v>2</v>
      </c>
      <c r="AA6582" s="5">
        <v>2</v>
      </c>
      <c r="AB6582" s="5">
        <v>3</v>
      </c>
      <c r="AC6582" s="5">
        <v>4</v>
      </c>
      <c r="AD6582" s="5">
        <v>3</v>
      </c>
      <c r="AE6582" s="5">
        <v>4</v>
      </c>
      <c r="AF6582" s="5">
        <v>3</v>
      </c>
      <c r="AG6582" s="5">
        <v>4</v>
      </c>
      <c r="AH6582" s="5">
        <v>1</v>
      </c>
      <c r="AI6582" s="5">
        <v>3</v>
      </c>
      <c r="AJ6582" s="5">
        <v>3</v>
      </c>
      <c r="AK6582" s="5" t="s">
        <v>125</v>
      </c>
      <c r="AL6582" s="5">
        <v>1.02</v>
      </c>
      <c r="AM6582" s="5">
        <v>0.66443200499999999</v>
      </c>
      <c r="AN6582" s="5" t="s">
        <v>36</v>
      </c>
      <c r="AO6582" s="5" t="s">
        <v>55</v>
      </c>
      <c r="AP6582" s="5" t="s">
        <v>56</v>
      </c>
    </row>
    <row r="6583" spans="1:42" x14ac:dyDescent="0.35">
      <c r="A6583" s="5" t="s">
        <v>6701</v>
      </c>
      <c r="B6583" s="10">
        <v>34.771545827633382</v>
      </c>
      <c r="C6583" s="5">
        <v>2</v>
      </c>
      <c r="D6583" s="5">
        <v>0</v>
      </c>
      <c r="E6583" s="10">
        <v>28.33071486</v>
      </c>
      <c r="F6583" s="10">
        <v>167.70992330000001</v>
      </c>
      <c r="G6583" s="10">
        <v>79.684720510000005</v>
      </c>
      <c r="H6583" s="10">
        <v>42.239281900000002</v>
      </c>
      <c r="I6583" s="10">
        <v>193.55241889999999</v>
      </c>
      <c r="J6583" s="10">
        <v>136.5468979</v>
      </c>
      <c r="K6583" s="10">
        <v>291.95700950000003</v>
      </c>
      <c r="L6583" s="10">
        <v>467.94099169999998</v>
      </c>
      <c r="M6583" s="10">
        <v>6.9119785279999997</v>
      </c>
      <c r="N6583" s="10">
        <v>118.2978138</v>
      </c>
      <c r="O6583" s="10">
        <v>126.8667457</v>
      </c>
      <c r="P6583" s="10">
        <v>88.106002559999993</v>
      </c>
      <c r="Q6583" s="11">
        <f t="shared" si="204"/>
        <v>3</v>
      </c>
      <c r="R6583" s="5">
        <v>0</v>
      </c>
      <c r="S6583" s="5">
        <v>0</v>
      </c>
      <c r="T6583" s="5">
        <v>1</v>
      </c>
      <c r="U6583" s="5">
        <v>0</v>
      </c>
      <c r="V6583" s="5">
        <v>0</v>
      </c>
      <c r="W6583" s="5">
        <v>1</v>
      </c>
      <c r="X6583" s="5">
        <v>1</v>
      </c>
      <c r="Y6583" s="5">
        <f t="shared" si="205"/>
        <v>33</v>
      </c>
      <c r="Z6583" s="5">
        <v>2</v>
      </c>
      <c r="AA6583" s="5">
        <v>3</v>
      </c>
      <c r="AB6583" s="5">
        <v>4</v>
      </c>
      <c r="AC6583" s="5">
        <v>3</v>
      </c>
      <c r="AD6583" s="5">
        <v>3</v>
      </c>
      <c r="AE6583" s="5">
        <v>4</v>
      </c>
      <c r="AF6583" s="5">
        <v>3</v>
      </c>
      <c r="AG6583" s="5">
        <v>4</v>
      </c>
      <c r="AH6583" s="5">
        <v>2</v>
      </c>
      <c r="AI6583" s="5">
        <v>2</v>
      </c>
      <c r="AJ6583" s="5">
        <v>3</v>
      </c>
      <c r="AK6583" s="5" t="s">
        <v>127</v>
      </c>
      <c r="AL6583" s="5">
        <v>1.02</v>
      </c>
      <c r="AM6583" s="5">
        <v>0.93344677099999995</v>
      </c>
      <c r="AN6583" s="5" t="s">
        <v>36</v>
      </c>
      <c r="AO6583" s="5" t="s">
        <v>39</v>
      </c>
      <c r="AP6583" s="5" t="s">
        <v>71</v>
      </c>
    </row>
    <row r="6584" spans="1:42" x14ac:dyDescent="0.35">
      <c r="A6584" s="5" t="s">
        <v>6702</v>
      </c>
      <c r="B6584" s="10">
        <v>28.618331053351572</v>
      </c>
      <c r="C6584" s="5">
        <v>1</v>
      </c>
      <c r="D6584" s="5">
        <v>0</v>
      </c>
      <c r="E6584" s="10">
        <v>24.629329519999999</v>
      </c>
      <c r="F6584" s="10">
        <v>160.6741504</v>
      </c>
      <c r="G6584" s="10">
        <v>63.583526829999997</v>
      </c>
      <c r="H6584" s="10">
        <v>68.652402249999994</v>
      </c>
      <c r="I6584" s="10">
        <v>87.886679090000001</v>
      </c>
      <c r="J6584" s="10">
        <v>104.74610819999999</v>
      </c>
      <c r="K6584" s="10">
        <v>173.1150122</v>
      </c>
      <c r="L6584" s="10">
        <v>117.85361140000001</v>
      </c>
      <c r="M6584" s="10">
        <v>2.5216162359999998</v>
      </c>
      <c r="N6584" s="10">
        <v>93.150250549999996</v>
      </c>
      <c r="O6584" s="10">
        <v>110.5057856</v>
      </c>
      <c r="P6584" s="10">
        <v>85.192988029999995</v>
      </c>
      <c r="Q6584" s="11">
        <f t="shared" si="204"/>
        <v>0</v>
      </c>
      <c r="R6584" s="5">
        <v>0</v>
      </c>
      <c r="S6584" s="5">
        <v>0</v>
      </c>
      <c r="T6584" s="5">
        <v>0</v>
      </c>
      <c r="U6584" s="5">
        <v>0</v>
      </c>
      <c r="V6584" s="5">
        <v>0</v>
      </c>
      <c r="W6584" s="5">
        <v>0</v>
      </c>
      <c r="X6584" s="5">
        <v>0</v>
      </c>
      <c r="Y6584" s="5">
        <f t="shared" si="205"/>
        <v>18</v>
      </c>
      <c r="Z6584" s="5">
        <v>1</v>
      </c>
      <c r="AA6584" s="5">
        <v>1</v>
      </c>
      <c r="AB6584" s="5">
        <v>2</v>
      </c>
      <c r="AC6584" s="5">
        <v>1</v>
      </c>
      <c r="AD6584" s="5">
        <v>4</v>
      </c>
      <c r="AE6584" s="5">
        <v>1</v>
      </c>
      <c r="AF6584" s="5">
        <v>1</v>
      </c>
      <c r="AG6584" s="5">
        <v>1</v>
      </c>
      <c r="AH6584" s="5">
        <v>1</v>
      </c>
      <c r="AI6584" s="5">
        <v>2</v>
      </c>
      <c r="AJ6584" s="5">
        <v>3</v>
      </c>
      <c r="AK6584" s="5" t="s">
        <v>35</v>
      </c>
      <c r="AL6584" s="5">
        <v>2.19</v>
      </c>
      <c r="AM6584" s="5">
        <v>1.67224E-4</v>
      </c>
      <c r="AN6584" s="5" t="s">
        <v>43</v>
      </c>
      <c r="AO6584" s="5" t="s">
        <v>44</v>
      </c>
      <c r="AP6584" s="5" t="s">
        <v>45</v>
      </c>
    </row>
    <row r="6585" spans="1:42" x14ac:dyDescent="0.35">
      <c r="A6585" s="5" t="s">
        <v>6703</v>
      </c>
      <c r="B6585" s="10">
        <v>46.7469220246238</v>
      </c>
      <c r="C6585" s="5">
        <v>2</v>
      </c>
      <c r="D6585" s="5">
        <v>1</v>
      </c>
      <c r="E6585" s="10">
        <v>21.237285050000001</v>
      </c>
      <c r="F6585" s="10">
        <v>171.87858439999999</v>
      </c>
      <c r="G6585" s="10">
        <v>62.739713700000003</v>
      </c>
      <c r="H6585" s="10">
        <v>66.604882880000005</v>
      </c>
      <c r="I6585" s="10">
        <v>111.8668897</v>
      </c>
      <c r="J6585" s="10">
        <v>126.2790023</v>
      </c>
      <c r="K6585" s="10">
        <v>141.95115749999999</v>
      </c>
      <c r="L6585" s="10">
        <v>121.3776115</v>
      </c>
      <c r="M6585" s="10">
        <v>2.131242506</v>
      </c>
      <c r="N6585" s="10">
        <v>94.839538419999997</v>
      </c>
      <c r="O6585" s="10">
        <v>112.5698307</v>
      </c>
      <c r="P6585" s="10">
        <v>77.825351569999995</v>
      </c>
      <c r="Q6585" s="11">
        <f t="shared" si="204"/>
        <v>2</v>
      </c>
      <c r="R6585" s="5">
        <v>1</v>
      </c>
      <c r="S6585" s="5">
        <v>0</v>
      </c>
      <c r="T6585" s="5">
        <v>1</v>
      </c>
      <c r="U6585" s="5">
        <v>0</v>
      </c>
      <c r="V6585" s="5">
        <v>0</v>
      </c>
      <c r="W6585" s="5">
        <v>0</v>
      </c>
      <c r="X6585" s="5">
        <v>0</v>
      </c>
      <c r="Y6585" s="5">
        <f t="shared" si="205"/>
        <v>14</v>
      </c>
      <c r="Z6585" s="5">
        <v>1</v>
      </c>
      <c r="AA6585" s="5">
        <v>1</v>
      </c>
      <c r="AB6585" s="5">
        <v>1</v>
      </c>
      <c r="AC6585" s="5">
        <v>1</v>
      </c>
      <c r="AD6585" s="5">
        <v>4</v>
      </c>
      <c r="AE6585" s="5">
        <v>1</v>
      </c>
      <c r="AF6585" s="5">
        <v>1</v>
      </c>
      <c r="AG6585" s="5">
        <v>1</v>
      </c>
      <c r="AH6585" s="5">
        <v>1</v>
      </c>
      <c r="AI6585" s="5">
        <v>1</v>
      </c>
      <c r="AJ6585" s="5">
        <v>1</v>
      </c>
      <c r="AK6585" s="5" t="s">
        <v>123</v>
      </c>
      <c r="AL6585" s="5">
        <v>2.15</v>
      </c>
      <c r="AM6585" s="7">
        <v>4.2900000000000002E-10</v>
      </c>
      <c r="AN6585" s="5" t="s">
        <v>43</v>
      </c>
      <c r="AO6585" s="5" t="s">
        <v>79</v>
      </c>
      <c r="AP6585" s="5" t="s">
        <v>80</v>
      </c>
    </row>
    <row r="6586" spans="1:42" x14ac:dyDescent="0.35">
      <c r="A6586" s="5" t="s">
        <v>6704</v>
      </c>
      <c r="B6586" s="10">
        <v>49.822161422708618</v>
      </c>
      <c r="C6586" s="5">
        <v>2</v>
      </c>
      <c r="D6586" s="5">
        <v>1</v>
      </c>
      <c r="E6586" s="10">
        <v>19.74114818</v>
      </c>
      <c r="F6586" s="10">
        <v>168.7020995</v>
      </c>
      <c r="G6586" s="10">
        <v>56.184094129999998</v>
      </c>
      <c r="H6586" s="10">
        <v>63.518468849999998</v>
      </c>
      <c r="I6586" s="10">
        <v>114.9901065</v>
      </c>
      <c r="J6586" s="10">
        <v>121.6206432</v>
      </c>
      <c r="K6586" s="10">
        <v>144.7912967</v>
      </c>
      <c r="L6586" s="10">
        <v>120.6976507</v>
      </c>
      <c r="M6586" s="10">
        <v>2.279514909</v>
      </c>
      <c r="N6586" s="10">
        <v>90.473876829999995</v>
      </c>
      <c r="O6586" s="10">
        <v>113.1492612</v>
      </c>
      <c r="P6586" s="10">
        <v>77.173959100000005</v>
      </c>
      <c r="Q6586" s="11">
        <f t="shared" si="204"/>
        <v>2</v>
      </c>
      <c r="R6586" s="5">
        <v>0</v>
      </c>
      <c r="S6586" s="5">
        <v>0</v>
      </c>
      <c r="T6586" s="5">
        <v>1</v>
      </c>
      <c r="U6586" s="5">
        <v>1</v>
      </c>
      <c r="V6586" s="5">
        <v>0</v>
      </c>
      <c r="W6586" s="5">
        <v>0</v>
      </c>
      <c r="X6586" s="5">
        <v>0</v>
      </c>
      <c r="Y6586" s="5">
        <f t="shared" si="205"/>
        <v>15</v>
      </c>
      <c r="Z6586" s="5">
        <v>1</v>
      </c>
      <c r="AA6586" s="5">
        <v>1</v>
      </c>
      <c r="AB6586" s="5">
        <v>1</v>
      </c>
      <c r="AC6586" s="5">
        <v>2</v>
      </c>
      <c r="AD6586" s="5">
        <v>4</v>
      </c>
      <c r="AE6586" s="5">
        <v>1</v>
      </c>
      <c r="AF6586" s="5">
        <v>1</v>
      </c>
      <c r="AG6586" s="5">
        <v>1</v>
      </c>
      <c r="AH6586" s="5">
        <v>1</v>
      </c>
      <c r="AI6586" s="5">
        <v>1</v>
      </c>
      <c r="AJ6586" s="5">
        <v>1</v>
      </c>
      <c r="AK6586" s="5" t="s">
        <v>123</v>
      </c>
      <c r="AL6586" s="5">
        <v>2.15</v>
      </c>
      <c r="AM6586" s="7">
        <v>9.2999999999999999E-10</v>
      </c>
      <c r="AN6586" s="5" t="s">
        <v>36</v>
      </c>
      <c r="AO6586" s="5" t="s">
        <v>98</v>
      </c>
      <c r="AP6586" s="5" t="s">
        <v>99</v>
      </c>
    </row>
    <row r="6587" spans="1:42" x14ac:dyDescent="0.35">
      <c r="A6587" s="5" t="s">
        <v>6705</v>
      </c>
      <c r="B6587" s="10">
        <v>30.489740082079344</v>
      </c>
      <c r="C6587" s="5">
        <v>1</v>
      </c>
      <c r="D6587" s="5">
        <v>0</v>
      </c>
      <c r="E6587" s="10">
        <v>32.566103980000001</v>
      </c>
      <c r="F6587" s="10">
        <v>155.6658722</v>
      </c>
      <c r="G6587" s="10">
        <v>78.913739489999998</v>
      </c>
      <c r="H6587" s="10">
        <v>39.639866130000001</v>
      </c>
      <c r="I6587" s="10">
        <v>199.63839419999999</v>
      </c>
      <c r="J6587" s="10">
        <v>131.2641156</v>
      </c>
      <c r="K6587" s="10">
        <v>283.42931160000001</v>
      </c>
      <c r="L6587" s="10">
        <v>480.03875199999999</v>
      </c>
      <c r="M6587" s="10">
        <v>7.1501076880000003</v>
      </c>
      <c r="N6587" s="10">
        <v>112.97990799999999</v>
      </c>
      <c r="O6587" s="10">
        <v>123.32892</v>
      </c>
      <c r="P6587" s="10">
        <v>86.758291830000005</v>
      </c>
      <c r="Q6587" s="11">
        <f t="shared" si="204"/>
        <v>4</v>
      </c>
      <c r="R6587" s="5">
        <v>0</v>
      </c>
      <c r="S6587" s="5">
        <v>1</v>
      </c>
      <c r="T6587" s="5">
        <v>1</v>
      </c>
      <c r="U6587" s="5">
        <v>1</v>
      </c>
      <c r="V6587" s="5">
        <v>0</v>
      </c>
      <c r="W6587" s="5">
        <v>0</v>
      </c>
      <c r="X6587" s="5">
        <v>1</v>
      </c>
      <c r="Y6587" s="5">
        <f t="shared" si="205"/>
        <v>34</v>
      </c>
      <c r="Z6587" s="5">
        <v>3</v>
      </c>
      <c r="AA6587" s="5">
        <v>3</v>
      </c>
      <c r="AB6587" s="5">
        <v>3</v>
      </c>
      <c r="AC6587" s="5">
        <v>4</v>
      </c>
      <c r="AD6587" s="5">
        <v>3</v>
      </c>
      <c r="AE6587" s="5">
        <v>4</v>
      </c>
      <c r="AF6587" s="5">
        <v>3</v>
      </c>
      <c r="AG6587" s="5">
        <v>4</v>
      </c>
      <c r="AH6587" s="5">
        <v>2</v>
      </c>
      <c r="AI6587" s="5">
        <v>2</v>
      </c>
      <c r="AJ6587" s="5">
        <v>3</v>
      </c>
      <c r="AK6587" s="5" t="s">
        <v>124</v>
      </c>
      <c r="AL6587" s="5">
        <v>2.19</v>
      </c>
      <c r="AM6587" s="5">
        <v>0.85036752199999999</v>
      </c>
      <c r="AN6587" s="5" t="s">
        <v>36</v>
      </c>
      <c r="AO6587" s="5" t="s">
        <v>86</v>
      </c>
      <c r="AP6587" s="5" t="s">
        <v>110</v>
      </c>
    </row>
    <row r="6588" spans="1:42" x14ac:dyDescent="0.35">
      <c r="A6588" s="5" t="s">
        <v>6706</v>
      </c>
      <c r="B6588" s="10">
        <v>32.415868673050618</v>
      </c>
      <c r="C6588" s="5">
        <v>1</v>
      </c>
      <c r="D6588" s="5">
        <v>0</v>
      </c>
      <c r="E6588" s="10">
        <v>20.640118040000001</v>
      </c>
      <c r="F6588" s="10">
        <v>158.54474099999999</v>
      </c>
      <c r="G6588" s="10">
        <v>51.881898370000002</v>
      </c>
      <c r="H6588" s="10">
        <v>63.862900979999999</v>
      </c>
      <c r="I6588" s="10">
        <v>87.747953820000006</v>
      </c>
      <c r="J6588" s="10">
        <v>108.704691</v>
      </c>
      <c r="K6588" s="10">
        <v>145.7745669</v>
      </c>
      <c r="L6588" s="10">
        <v>118.5167299</v>
      </c>
      <c r="M6588" s="10">
        <v>2.2826173679999999</v>
      </c>
      <c r="N6588" s="10">
        <v>84.130790779999998</v>
      </c>
      <c r="O6588" s="10">
        <v>111.63957550000001</v>
      </c>
      <c r="P6588" s="10">
        <v>83.168676149999996</v>
      </c>
      <c r="Q6588" s="11">
        <f t="shared" si="204"/>
        <v>0</v>
      </c>
      <c r="R6588" s="5">
        <v>0</v>
      </c>
      <c r="S6588" s="5">
        <v>0</v>
      </c>
      <c r="T6588" s="5">
        <v>0</v>
      </c>
      <c r="U6588" s="5">
        <v>0</v>
      </c>
      <c r="V6588" s="5">
        <v>0</v>
      </c>
      <c r="W6588" s="5">
        <v>0</v>
      </c>
      <c r="X6588" s="5">
        <v>0</v>
      </c>
      <c r="Y6588" s="5">
        <f t="shared" si="205"/>
        <v>18</v>
      </c>
      <c r="Z6588" s="5">
        <v>1</v>
      </c>
      <c r="AA6588" s="5">
        <v>1</v>
      </c>
      <c r="AB6588" s="5">
        <v>1</v>
      </c>
      <c r="AC6588" s="5">
        <v>2</v>
      </c>
      <c r="AD6588" s="5">
        <v>4</v>
      </c>
      <c r="AE6588" s="5">
        <v>1</v>
      </c>
      <c r="AF6588" s="5">
        <v>1</v>
      </c>
      <c r="AG6588" s="5">
        <v>1</v>
      </c>
      <c r="AH6588" s="5">
        <v>1</v>
      </c>
      <c r="AI6588" s="5">
        <v>2</v>
      </c>
      <c r="AJ6588" s="5">
        <v>3</v>
      </c>
      <c r="AK6588" s="5" t="s">
        <v>120</v>
      </c>
      <c r="AL6588" s="5">
        <v>2.19</v>
      </c>
      <c r="AM6588" s="7">
        <v>1.8E-7</v>
      </c>
      <c r="AN6588" s="5" t="s">
        <v>36</v>
      </c>
      <c r="AO6588" s="5" t="s">
        <v>98</v>
      </c>
      <c r="AP6588" s="5" t="s">
        <v>99</v>
      </c>
    </row>
    <row r="6589" spans="1:42" x14ac:dyDescent="0.35">
      <c r="A6589" s="5" t="s">
        <v>6707</v>
      </c>
      <c r="B6589" s="10">
        <v>19.707250341997263</v>
      </c>
      <c r="C6589" s="5">
        <v>1</v>
      </c>
      <c r="D6589" s="5">
        <v>0</v>
      </c>
      <c r="E6589" s="10">
        <v>18.717662399999998</v>
      </c>
      <c r="F6589" s="10">
        <v>156.6259378</v>
      </c>
      <c r="G6589" s="10">
        <v>45.917578679999998</v>
      </c>
      <c r="H6589" s="10">
        <v>59.029645739999999</v>
      </c>
      <c r="I6589" s="10">
        <v>92.705431419999996</v>
      </c>
      <c r="J6589" s="10">
        <v>113.8455323</v>
      </c>
      <c r="K6589" s="10">
        <v>184.85284669999999</v>
      </c>
      <c r="L6589" s="10">
        <v>115.22191770000001</v>
      </c>
      <c r="M6589" s="10">
        <v>3.1315255980000001</v>
      </c>
      <c r="N6589" s="10">
        <v>93.147629539999997</v>
      </c>
      <c r="O6589" s="10">
        <v>110.3072751</v>
      </c>
      <c r="P6589" s="10">
        <v>77.41628274</v>
      </c>
      <c r="Q6589" s="11">
        <f t="shared" si="204"/>
        <v>2</v>
      </c>
      <c r="R6589" s="5">
        <v>0</v>
      </c>
      <c r="S6589" s="5">
        <v>0</v>
      </c>
      <c r="T6589" s="5">
        <v>1</v>
      </c>
      <c r="U6589" s="5">
        <v>1</v>
      </c>
      <c r="V6589" s="5">
        <v>0</v>
      </c>
      <c r="W6589" s="5">
        <v>0</v>
      </c>
      <c r="X6589" s="5">
        <v>0</v>
      </c>
      <c r="Y6589" s="5">
        <f t="shared" si="205"/>
        <v>16</v>
      </c>
      <c r="Z6589" s="5">
        <v>1</v>
      </c>
      <c r="AA6589" s="5">
        <v>1</v>
      </c>
      <c r="AB6589" s="5">
        <v>2</v>
      </c>
      <c r="AC6589" s="5">
        <v>2</v>
      </c>
      <c r="AD6589" s="5">
        <v>4</v>
      </c>
      <c r="AE6589" s="5">
        <v>1</v>
      </c>
      <c r="AF6589" s="5">
        <v>1</v>
      </c>
      <c r="AG6589" s="5">
        <v>1</v>
      </c>
      <c r="AH6589" s="5">
        <v>1</v>
      </c>
      <c r="AI6589" s="5">
        <v>1</v>
      </c>
      <c r="AJ6589" s="5">
        <v>1</v>
      </c>
      <c r="AK6589" s="5" t="s">
        <v>35</v>
      </c>
      <c r="AL6589" s="5">
        <v>2.19</v>
      </c>
      <c r="AM6589" s="7">
        <v>3.2100000000000001E-5</v>
      </c>
      <c r="AN6589" s="5" t="s">
        <v>43</v>
      </c>
      <c r="AO6589" s="5" t="s">
        <v>44</v>
      </c>
      <c r="AP6589" s="5" t="s">
        <v>45</v>
      </c>
    </row>
    <row r="6590" spans="1:42" x14ac:dyDescent="0.35">
      <c r="A6590" s="5" t="s">
        <v>6708</v>
      </c>
      <c r="B6590" s="10">
        <v>34.930232558139537</v>
      </c>
      <c r="C6590" s="5">
        <v>2</v>
      </c>
      <c r="D6590" s="5">
        <v>1</v>
      </c>
      <c r="E6590" s="10">
        <v>24.770390979999998</v>
      </c>
      <c r="F6590" s="10">
        <v>174.71439570000001</v>
      </c>
      <c r="G6590" s="10">
        <v>75.611915870000004</v>
      </c>
      <c r="H6590" s="10">
        <v>70.330927459999998</v>
      </c>
      <c r="I6590" s="10">
        <v>119.37196350000001</v>
      </c>
      <c r="J6590" s="10">
        <v>106.5290086</v>
      </c>
      <c r="K6590" s="10">
        <v>178.05987089999999</v>
      </c>
      <c r="L6590" s="10">
        <v>118.5648103</v>
      </c>
      <c r="M6590" s="10">
        <v>2.5317435339999999</v>
      </c>
      <c r="N6590" s="10">
        <v>90.395933189999994</v>
      </c>
      <c r="O6590" s="10">
        <v>105.07112100000001</v>
      </c>
      <c r="P6590" s="10">
        <v>77.113431239999997</v>
      </c>
      <c r="Q6590" s="11">
        <f t="shared" si="204"/>
        <v>1</v>
      </c>
      <c r="R6590" s="5">
        <v>1</v>
      </c>
      <c r="S6590" s="5">
        <v>0</v>
      </c>
      <c r="T6590" s="5">
        <v>0</v>
      </c>
      <c r="U6590" s="5">
        <v>0</v>
      </c>
      <c r="V6590" s="5">
        <v>0</v>
      </c>
      <c r="W6590" s="5">
        <v>0</v>
      </c>
      <c r="X6590" s="5">
        <v>0</v>
      </c>
      <c r="Y6590" s="5">
        <f t="shared" si="205"/>
        <v>15</v>
      </c>
      <c r="Z6590" s="5">
        <v>1</v>
      </c>
      <c r="AA6590" s="5">
        <v>1</v>
      </c>
      <c r="AB6590" s="5">
        <v>2</v>
      </c>
      <c r="AC6590" s="5">
        <v>1</v>
      </c>
      <c r="AD6590" s="5">
        <v>4</v>
      </c>
      <c r="AE6590" s="5">
        <v>1</v>
      </c>
      <c r="AF6590" s="5">
        <v>1</v>
      </c>
      <c r="AG6590" s="5">
        <v>1</v>
      </c>
      <c r="AH6590" s="5">
        <v>1</v>
      </c>
      <c r="AI6590" s="5">
        <v>1</v>
      </c>
      <c r="AJ6590" s="5">
        <v>1</v>
      </c>
      <c r="AK6590" s="5" t="s">
        <v>121</v>
      </c>
      <c r="AL6590" s="5">
        <v>1.02</v>
      </c>
      <c r="AM6590" s="7">
        <v>6.8199999999999999E-7</v>
      </c>
      <c r="AN6590" s="5" t="s">
        <v>76</v>
      </c>
      <c r="AO6590" s="5" t="s">
        <v>77</v>
      </c>
      <c r="AP6590" s="5" t="s">
        <v>78</v>
      </c>
    </row>
    <row r="6591" spans="1:42" x14ac:dyDescent="0.35">
      <c r="A6591" s="5" t="s">
        <v>6709</v>
      </c>
      <c r="B6591" s="10">
        <v>47.688098495212039</v>
      </c>
      <c r="C6591" s="5">
        <v>2</v>
      </c>
      <c r="D6591" s="5">
        <v>1</v>
      </c>
      <c r="E6591" s="10">
        <v>26.624204509999998</v>
      </c>
      <c r="F6591" s="10">
        <v>170.18740840000001</v>
      </c>
      <c r="G6591" s="10">
        <v>77.113690930000004</v>
      </c>
      <c r="H6591" s="10">
        <v>69.546594089999999</v>
      </c>
      <c r="I6591" s="10">
        <v>112.95992219999999</v>
      </c>
      <c r="J6591" s="10">
        <v>118.65856599999999</v>
      </c>
      <c r="K6591" s="10">
        <v>145.56446690000001</v>
      </c>
      <c r="L6591" s="10">
        <v>112.9199189</v>
      </c>
      <c r="M6591" s="10">
        <v>2.0930495410000001</v>
      </c>
      <c r="N6591" s="10">
        <v>89.418253010000001</v>
      </c>
      <c r="O6591" s="10">
        <v>112.0657666</v>
      </c>
      <c r="P6591" s="10">
        <v>76.541057440000003</v>
      </c>
      <c r="Q6591" s="11">
        <f t="shared" si="204"/>
        <v>3</v>
      </c>
      <c r="R6591" s="5">
        <v>1</v>
      </c>
      <c r="S6591" s="5">
        <v>0</v>
      </c>
      <c r="T6591" s="5">
        <v>1</v>
      </c>
      <c r="U6591" s="5">
        <v>0</v>
      </c>
      <c r="V6591" s="5">
        <v>0</v>
      </c>
      <c r="W6591" s="5">
        <v>1</v>
      </c>
      <c r="X6591" s="5">
        <v>0</v>
      </c>
      <c r="Y6591" s="5">
        <f t="shared" si="205"/>
        <v>15</v>
      </c>
      <c r="Z6591" s="5">
        <v>2</v>
      </c>
      <c r="AA6591" s="5">
        <v>1</v>
      </c>
      <c r="AB6591" s="5">
        <v>1</v>
      </c>
      <c r="AC6591" s="5">
        <v>1</v>
      </c>
      <c r="AD6591" s="5">
        <v>4</v>
      </c>
      <c r="AE6591" s="5">
        <v>1</v>
      </c>
      <c r="AF6591" s="5">
        <v>1</v>
      </c>
      <c r="AG6591" s="5">
        <v>1</v>
      </c>
      <c r="AH6591" s="5">
        <v>1</v>
      </c>
      <c r="AI6591" s="5">
        <v>1</v>
      </c>
      <c r="AJ6591" s="5">
        <v>1</v>
      </c>
      <c r="AK6591" s="5" t="s">
        <v>123</v>
      </c>
      <c r="AL6591" s="5">
        <v>2.15</v>
      </c>
      <c r="AM6591" s="7">
        <v>5.1899999999999997E-9</v>
      </c>
      <c r="AN6591" s="5" t="s">
        <v>36</v>
      </c>
      <c r="AO6591" s="5" t="s">
        <v>66</v>
      </c>
      <c r="AP6591" s="5" t="s">
        <v>106</v>
      </c>
    </row>
    <row r="6592" spans="1:42" x14ac:dyDescent="0.35">
      <c r="A6592" s="5" t="s">
        <v>6710</v>
      </c>
      <c r="B6592" s="10">
        <v>28.076607387140903</v>
      </c>
      <c r="C6592" s="5">
        <v>2</v>
      </c>
      <c r="D6592" s="5">
        <v>0</v>
      </c>
      <c r="E6592" s="10">
        <v>22.2155345</v>
      </c>
      <c r="F6592" s="10">
        <v>167.26243779999999</v>
      </c>
      <c r="G6592" s="10">
        <v>62.15178573</v>
      </c>
      <c r="H6592" s="10">
        <v>81.078940919999994</v>
      </c>
      <c r="I6592" s="10">
        <v>117.0374649</v>
      </c>
      <c r="J6592" s="10">
        <v>110.66089100000001</v>
      </c>
      <c r="K6592" s="10">
        <v>176.25519850000001</v>
      </c>
      <c r="L6592" s="10">
        <v>119.9550862</v>
      </c>
      <c r="M6592" s="10">
        <v>2.1738714950000002</v>
      </c>
      <c r="N6592" s="10">
        <v>91.940822929999996</v>
      </c>
      <c r="O6592" s="10">
        <v>111.94043619999999</v>
      </c>
      <c r="P6592" s="10">
        <v>81.443669360000001</v>
      </c>
      <c r="Q6592" s="11">
        <f t="shared" si="204"/>
        <v>2</v>
      </c>
      <c r="R6592" s="5">
        <v>1</v>
      </c>
      <c r="S6592" s="5">
        <v>0</v>
      </c>
      <c r="T6592" s="5">
        <v>1</v>
      </c>
      <c r="U6592" s="5">
        <v>0</v>
      </c>
      <c r="V6592" s="5">
        <v>0</v>
      </c>
      <c r="W6592" s="5">
        <v>0</v>
      </c>
      <c r="X6592" s="5">
        <v>0</v>
      </c>
      <c r="Y6592" s="5">
        <f t="shared" si="205"/>
        <v>18</v>
      </c>
      <c r="Z6592" s="5">
        <v>1</v>
      </c>
      <c r="AA6592" s="5">
        <v>1</v>
      </c>
      <c r="AB6592" s="5">
        <v>2</v>
      </c>
      <c r="AC6592" s="5">
        <v>1</v>
      </c>
      <c r="AD6592" s="5">
        <v>4</v>
      </c>
      <c r="AE6592" s="5">
        <v>1</v>
      </c>
      <c r="AF6592" s="5">
        <v>1</v>
      </c>
      <c r="AG6592" s="5">
        <v>1</v>
      </c>
      <c r="AH6592" s="5">
        <v>1</v>
      </c>
      <c r="AI6592" s="5">
        <v>2</v>
      </c>
      <c r="AJ6592" s="5">
        <v>3</v>
      </c>
      <c r="AK6592" s="5" t="s">
        <v>121</v>
      </c>
      <c r="AL6592" s="5">
        <v>1.02</v>
      </c>
      <c r="AM6592" s="7">
        <v>9.7999999999999993E-7</v>
      </c>
      <c r="AN6592" s="5" t="s">
        <v>43</v>
      </c>
      <c r="AO6592" s="5" t="s">
        <v>44</v>
      </c>
      <c r="AP6592" s="5" t="s">
        <v>45</v>
      </c>
    </row>
    <row r="6593" spans="1:42" x14ac:dyDescent="0.35">
      <c r="A6593" s="5" t="s">
        <v>6711</v>
      </c>
      <c r="B6593" s="10">
        <v>46.850889192886456</v>
      </c>
      <c r="C6593" s="5">
        <v>1</v>
      </c>
      <c r="D6593" s="5">
        <v>0</v>
      </c>
      <c r="E6593" s="10">
        <v>25.072776770000001</v>
      </c>
      <c r="F6593" s="10">
        <v>167.76441299999999</v>
      </c>
      <c r="G6593" s="10">
        <v>70.567075119999998</v>
      </c>
      <c r="H6593" s="10">
        <v>67.425071779999996</v>
      </c>
      <c r="I6593" s="10">
        <v>81.280761549999994</v>
      </c>
      <c r="J6593" s="10">
        <v>123.6879374</v>
      </c>
      <c r="K6593" s="10">
        <v>146.38530850000001</v>
      </c>
      <c r="L6593" s="10">
        <v>115.1080501</v>
      </c>
      <c r="M6593" s="10">
        <v>2.1710812399999999</v>
      </c>
      <c r="N6593" s="10">
        <v>94.213180280000003</v>
      </c>
      <c r="O6593" s="10">
        <v>115.005612</v>
      </c>
      <c r="P6593" s="10">
        <v>78.847987140000001</v>
      </c>
      <c r="Q6593" s="11">
        <f t="shared" si="204"/>
        <v>2</v>
      </c>
      <c r="R6593" s="5">
        <v>1</v>
      </c>
      <c r="S6593" s="5">
        <v>0</v>
      </c>
      <c r="T6593" s="5">
        <v>1</v>
      </c>
      <c r="U6593" s="5">
        <v>0</v>
      </c>
      <c r="V6593" s="5">
        <v>0</v>
      </c>
      <c r="W6593" s="5">
        <v>0</v>
      </c>
      <c r="X6593" s="5">
        <v>0</v>
      </c>
      <c r="Y6593" s="5">
        <f t="shared" si="205"/>
        <v>15</v>
      </c>
      <c r="Z6593" s="5">
        <v>2</v>
      </c>
      <c r="AA6593" s="5">
        <v>1</v>
      </c>
      <c r="AB6593" s="5">
        <v>1</v>
      </c>
      <c r="AC6593" s="5">
        <v>1</v>
      </c>
      <c r="AD6593" s="5">
        <v>4</v>
      </c>
      <c r="AE6593" s="5">
        <v>1</v>
      </c>
      <c r="AF6593" s="5">
        <v>1</v>
      </c>
      <c r="AG6593" s="5">
        <v>1</v>
      </c>
      <c r="AH6593" s="5">
        <v>1</v>
      </c>
      <c r="AI6593" s="5">
        <v>1</v>
      </c>
      <c r="AJ6593" s="5">
        <v>1</v>
      </c>
      <c r="AK6593" s="5" t="s">
        <v>122</v>
      </c>
      <c r="AL6593" s="5">
        <v>3.36</v>
      </c>
      <c r="AM6593" s="7">
        <v>5.8299999999999999E-9</v>
      </c>
      <c r="AN6593" s="5" t="s">
        <v>36</v>
      </c>
      <c r="AO6593" s="5" t="s">
        <v>53</v>
      </c>
      <c r="AP6593" s="5" t="s">
        <v>115</v>
      </c>
    </row>
    <row r="6594" spans="1:42" x14ac:dyDescent="0.35">
      <c r="A6594" s="5" t="s">
        <v>6712</v>
      </c>
      <c r="B6594" s="10">
        <v>32.998632010943915</v>
      </c>
      <c r="C6594" s="5">
        <v>1</v>
      </c>
      <c r="D6594" s="5">
        <v>0</v>
      </c>
      <c r="E6594" s="10">
        <v>33.37729341</v>
      </c>
      <c r="F6594" s="10">
        <v>165.17998829999999</v>
      </c>
      <c r="G6594" s="10">
        <v>91.068037669999995</v>
      </c>
      <c r="H6594" s="10">
        <v>43.222745940000003</v>
      </c>
      <c r="I6594" s="10">
        <v>195.59556359999999</v>
      </c>
      <c r="J6594" s="10">
        <v>132.99432429999999</v>
      </c>
      <c r="K6594" s="10">
        <v>287.61340560000002</v>
      </c>
      <c r="L6594" s="10">
        <v>460.25105730000001</v>
      </c>
      <c r="M6594" s="10">
        <v>6.6542141040000002</v>
      </c>
      <c r="N6594" s="10">
        <v>112.0019096</v>
      </c>
      <c r="O6594" s="10">
        <v>121.49224940000001</v>
      </c>
      <c r="P6594" s="10">
        <v>94.082469329999995</v>
      </c>
      <c r="Q6594" s="11">
        <f t="shared" si="204"/>
        <v>3</v>
      </c>
      <c r="R6594" s="5">
        <v>1</v>
      </c>
      <c r="S6594" s="5">
        <v>1</v>
      </c>
      <c r="T6594" s="5">
        <v>0</v>
      </c>
      <c r="U6594" s="5">
        <v>0</v>
      </c>
      <c r="V6594" s="5">
        <v>0</v>
      </c>
      <c r="W6594" s="5">
        <v>1</v>
      </c>
      <c r="X6594" s="5">
        <v>0</v>
      </c>
      <c r="Y6594" s="5">
        <f t="shared" si="205"/>
        <v>34</v>
      </c>
      <c r="Z6594" s="5">
        <v>3</v>
      </c>
      <c r="AA6594" s="5">
        <v>3</v>
      </c>
      <c r="AB6594" s="5">
        <v>3</v>
      </c>
      <c r="AC6594" s="5">
        <v>3</v>
      </c>
      <c r="AD6594" s="5">
        <v>3</v>
      </c>
      <c r="AE6594" s="5">
        <v>4</v>
      </c>
      <c r="AF6594" s="5">
        <v>3</v>
      </c>
      <c r="AG6594" s="5">
        <v>4</v>
      </c>
      <c r="AH6594" s="5">
        <v>2</v>
      </c>
      <c r="AI6594" s="5">
        <v>3</v>
      </c>
      <c r="AJ6594" s="5">
        <v>3</v>
      </c>
      <c r="AK6594" s="5" t="s">
        <v>126</v>
      </c>
      <c r="AL6594" s="5">
        <v>2.19</v>
      </c>
      <c r="AM6594" s="5">
        <v>0.98909038100000002</v>
      </c>
      <c r="AN6594" s="5" t="s">
        <v>36</v>
      </c>
      <c r="AO6594" s="5" t="s">
        <v>77</v>
      </c>
      <c r="AP6594" s="5" t="s">
        <v>95</v>
      </c>
    </row>
    <row r="6595" spans="1:42" x14ac:dyDescent="0.35">
      <c r="A6595" s="5" t="s">
        <v>6713</v>
      </c>
      <c r="B6595" s="10">
        <v>48.760601915184679</v>
      </c>
      <c r="C6595" s="5">
        <v>2</v>
      </c>
      <c r="D6595" s="5">
        <v>0</v>
      </c>
      <c r="E6595" s="10">
        <v>24.822595190000001</v>
      </c>
      <c r="F6595" s="10">
        <v>167.25048000000001</v>
      </c>
      <c r="G6595" s="10">
        <v>69.435558110000002</v>
      </c>
      <c r="H6595" s="10">
        <v>67.334076300000007</v>
      </c>
      <c r="I6595" s="10">
        <v>115.1664112</v>
      </c>
      <c r="J6595" s="10">
        <v>119.4170249</v>
      </c>
      <c r="K6595" s="10">
        <v>145.3227077</v>
      </c>
      <c r="L6595" s="10">
        <v>120.6743671</v>
      </c>
      <c r="M6595" s="10">
        <v>2.1582342209999998</v>
      </c>
      <c r="N6595" s="10">
        <v>89.992361169999995</v>
      </c>
      <c r="O6595" s="10">
        <v>106.16923319999999</v>
      </c>
      <c r="P6595" s="10">
        <v>85.968821930000004</v>
      </c>
      <c r="Q6595" s="11">
        <f t="shared" si="204"/>
        <v>3</v>
      </c>
      <c r="R6595" s="5">
        <v>1</v>
      </c>
      <c r="S6595" s="5">
        <v>0</v>
      </c>
      <c r="T6595" s="5">
        <v>0</v>
      </c>
      <c r="U6595" s="5">
        <v>1</v>
      </c>
      <c r="V6595" s="5">
        <v>0</v>
      </c>
      <c r="W6595" s="5">
        <v>0</v>
      </c>
      <c r="X6595" s="5">
        <v>1</v>
      </c>
      <c r="Y6595" s="5">
        <f t="shared" si="205"/>
        <v>17</v>
      </c>
      <c r="Z6595" s="5">
        <v>1</v>
      </c>
      <c r="AA6595" s="5">
        <v>1</v>
      </c>
      <c r="AB6595" s="5">
        <v>1</v>
      </c>
      <c r="AC6595" s="5">
        <v>1</v>
      </c>
      <c r="AD6595" s="5">
        <v>4</v>
      </c>
      <c r="AE6595" s="5">
        <v>1</v>
      </c>
      <c r="AF6595" s="5">
        <v>1</v>
      </c>
      <c r="AG6595" s="5">
        <v>1</v>
      </c>
      <c r="AH6595" s="5">
        <v>1</v>
      </c>
      <c r="AI6595" s="5">
        <v>2</v>
      </c>
      <c r="AJ6595" s="5">
        <v>3</v>
      </c>
      <c r="AK6595" s="5" t="s">
        <v>123</v>
      </c>
      <c r="AL6595" s="5">
        <v>2.15</v>
      </c>
      <c r="AM6595" s="7">
        <v>3.0500000000000002E-8</v>
      </c>
      <c r="AN6595" s="5" t="s">
        <v>43</v>
      </c>
      <c r="AO6595" s="5" t="s">
        <v>72</v>
      </c>
      <c r="AP6595" s="5" t="s">
        <v>89</v>
      </c>
    </row>
    <row r="6596" spans="1:42" x14ac:dyDescent="0.35">
      <c r="A6596" s="5" t="s">
        <v>6714</v>
      </c>
      <c r="B6596" s="10">
        <v>30.454172366621066</v>
      </c>
      <c r="C6596" s="5">
        <v>2</v>
      </c>
      <c r="D6596" s="5">
        <v>0</v>
      </c>
      <c r="E6596" s="10">
        <v>28.74426235</v>
      </c>
      <c r="F6596" s="10">
        <v>166.839145</v>
      </c>
      <c r="G6596" s="10">
        <v>80.01051751</v>
      </c>
      <c r="H6596" s="10">
        <v>74.907609010000002</v>
      </c>
      <c r="I6596" s="10">
        <v>117.5875327</v>
      </c>
      <c r="J6596" s="10">
        <v>105.9880667</v>
      </c>
      <c r="K6596" s="10">
        <v>174.32325539999999</v>
      </c>
      <c r="L6596" s="10">
        <v>122.23847259999999</v>
      </c>
      <c r="M6596" s="10">
        <v>2.3271768740000001</v>
      </c>
      <c r="N6596" s="10">
        <v>93.520633610000004</v>
      </c>
      <c r="O6596" s="10">
        <v>112.4989576</v>
      </c>
      <c r="P6596" s="10">
        <v>83.508935579999999</v>
      </c>
      <c r="Q6596" s="11">
        <f t="shared" si="204"/>
        <v>2</v>
      </c>
      <c r="R6596" s="5">
        <v>1</v>
      </c>
      <c r="S6596" s="5">
        <v>0</v>
      </c>
      <c r="T6596" s="5">
        <v>1</v>
      </c>
      <c r="U6596" s="5">
        <v>0</v>
      </c>
      <c r="V6596" s="5">
        <v>0</v>
      </c>
      <c r="W6596" s="5">
        <v>0</v>
      </c>
      <c r="X6596" s="5">
        <v>0</v>
      </c>
      <c r="Y6596" s="5">
        <f t="shared" si="205"/>
        <v>19</v>
      </c>
      <c r="Z6596" s="5">
        <v>2</v>
      </c>
      <c r="AA6596" s="5">
        <v>1</v>
      </c>
      <c r="AB6596" s="5">
        <v>2</v>
      </c>
      <c r="AC6596" s="5">
        <v>1</v>
      </c>
      <c r="AD6596" s="5">
        <v>4</v>
      </c>
      <c r="AE6596" s="5">
        <v>1</v>
      </c>
      <c r="AF6596" s="5">
        <v>1</v>
      </c>
      <c r="AG6596" s="5">
        <v>1</v>
      </c>
      <c r="AH6596" s="5">
        <v>1</v>
      </c>
      <c r="AI6596" s="5">
        <v>2</v>
      </c>
      <c r="AJ6596" s="5">
        <v>3</v>
      </c>
      <c r="AK6596" s="5" t="s">
        <v>121</v>
      </c>
      <c r="AL6596" s="5">
        <v>1.02</v>
      </c>
      <c r="AM6596" s="5">
        <v>2.6926499999999998E-4</v>
      </c>
      <c r="AN6596" s="5" t="s">
        <v>36</v>
      </c>
      <c r="AO6596" s="5" t="s">
        <v>39</v>
      </c>
      <c r="AP6596" s="5" t="s">
        <v>61</v>
      </c>
    </row>
    <row r="6597" spans="1:42" x14ac:dyDescent="0.35">
      <c r="A6597" s="5" t="s">
        <v>6715</v>
      </c>
      <c r="B6597" s="10">
        <v>23.452804377564981</v>
      </c>
      <c r="C6597" s="5">
        <v>2</v>
      </c>
      <c r="D6597" s="5">
        <v>0</v>
      </c>
      <c r="E6597" s="10">
        <v>34.211678050000003</v>
      </c>
      <c r="F6597" s="10">
        <v>171.37337930000001</v>
      </c>
      <c r="G6597" s="10">
        <v>100.4757132</v>
      </c>
      <c r="H6597" s="10">
        <v>31.895842429999998</v>
      </c>
      <c r="I6597" s="10">
        <v>197.13442670000001</v>
      </c>
      <c r="J6597" s="10">
        <v>122.6427573</v>
      </c>
      <c r="K6597" s="10">
        <v>282.943017</v>
      </c>
      <c r="L6597" s="10">
        <v>480.03422710000001</v>
      </c>
      <c r="M6597" s="10">
        <v>8.8708432039999998</v>
      </c>
      <c r="N6597" s="10">
        <v>109.0416907</v>
      </c>
      <c r="O6597" s="10">
        <v>119.59719389999999</v>
      </c>
      <c r="P6597" s="10">
        <v>91.568403149999995</v>
      </c>
      <c r="Q6597" s="11">
        <f t="shared" si="204"/>
        <v>6</v>
      </c>
      <c r="R6597" s="5">
        <v>1</v>
      </c>
      <c r="S6597" s="5">
        <v>0</v>
      </c>
      <c r="T6597" s="5">
        <v>1</v>
      </c>
      <c r="U6597" s="5">
        <v>1</v>
      </c>
      <c r="V6597" s="5">
        <v>1</v>
      </c>
      <c r="W6597" s="5">
        <v>1</v>
      </c>
      <c r="X6597" s="5">
        <v>1</v>
      </c>
      <c r="Y6597" s="5">
        <f t="shared" si="205"/>
        <v>34</v>
      </c>
      <c r="Z6597" s="5">
        <v>3</v>
      </c>
      <c r="AA6597" s="5">
        <v>2</v>
      </c>
      <c r="AB6597" s="5">
        <v>3</v>
      </c>
      <c r="AC6597" s="5">
        <v>4</v>
      </c>
      <c r="AD6597" s="5">
        <v>4</v>
      </c>
      <c r="AE6597" s="5">
        <v>4</v>
      </c>
      <c r="AF6597" s="5">
        <v>3</v>
      </c>
      <c r="AG6597" s="5">
        <v>4</v>
      </c>
      <c r="AH6597" s="5">
        <v>1</v>
      </c>
      <c r="AI6597" s="5">
        <v>3</v>
      </c>
      <c r="AJ6597" s="5">
        <v>3</v>
      </c>
      <c r="AK6597" s="5" t="s">
        <v>125</v>
      </c>
      <c r="AL6597" s="5">
        <v>1.02</v>
      </c>
      <c r="AM6597" s="5">
        <v>0.99895860800000003</v>
      </c>
      <c r="AN6597" s="5" t="s">
        <v>36</v>
      </c>
      <c r="AO6597" s="5" t="s">
        <v>41</v>
      </c>
      <c r="AP6597" s="5" t="s">
        <v>91</v>
      </c>
    </row>
    <row r="6598" spans="1:42" x14ac:dyDescent="0.35">
      <c r="A6598" s="5" t="s">
        <v>6716</v>
      </c>
      <c r="B6598" s="10">
        <v>34.848153214774278</v>
      </c>
      <c r="C6598" s="5">
        <v>1</v>
      </c>
      <c r="D6598" s="5">
        <v>0</v>
      </c>
      <c r="E6598" s="10">
        <v>25.398488950000001</v>
      </c>
      <c r="F6598" s="10">
        <v>163.90385269999999</v>
      </c>
      <c r="G6598" s="10">
        <v>68.231701889999997</v>
      </c>
      <c r="H6598" s="10">
        <v>62.257298220000003</v>
      </c>
      <c r="I6598" s="10">
        <v>90.897331800000003</v>
      </c>
      <c r="J6598" s="10">
        <v>106.3168684</v>
      </c>
      <c r="K6598" s="10">
        <v>150.5193663</v>
      </c>
      <c r="L6598" s="10">
        <v>116.2383949</v>
      </c>
      <c r="M6598" s="10">
        <v>2.4176983349999999</v>
      </c>
      <c r="N6598" s="10">
        <v>92.681094220000006</v>
      </c>
      <c r="O6598" s="10">
        <v>105.9446179</v>
      </c>
      <c r="P6598" s="10">
        <v>78.671926159999998</v>
      </c>
      <c r="Q6598" s="11">
        <f t="shared" si="204"/>
        <v>1</v>
      </c>
      <c r="R6598" s="5">
        <v>0</v>
      </c>
      <c r="S6598" s="5">
        <v>0</v>
      </c>
      <c r="T6598" s="5">
        <v>1</v>
      </c>
      <c r="U6598" s="5">
        <v>0</v>
      </c>
      <c r="V6598" s="5">
        <v>0</v>
      </c>
      <c r="W6598" s="5">
        <v>0</v>
      </c>
      <c r="X6598" s="5">
        <v>0</v>
      </c>
      <c r="Y6598" s="5">
        <f t="shared" si="205"/>
        <v>16</v>
      </c>
      <c r="Z6598" s="5">
        <v>2</v>
      </c>
      <c r="AA6598" s="5">
        <v>1</v>
      </c>
      <c r="AB6598" s="5">
        <v>1</v>
      </c>
      <c r="AC6598" s="5">
        <v>2</v>
      </c>
      <c r="AD6598" s="5">
        <v>4</v>
      </c>
      <c r="AE6598" s="5">
        <v>1</v>
      </c>
      <c r="AF6598" s="5">
        <v>1</v>
      </c>
      <c r="AG6598" s="5">
        <v>1</v>
      </c>
      <c r="AH6598" s="5">
        <v>1</v>
      </c>
      <c r="AI6598" s="5">
        <v>1</v>
      </c>
      <c r="AJ6598" s="5">
        <v>1</v>
      </c>
      <c r="AK6598" s="5" t="s">
        <v>120</v>
      </c>
      <c r="AL6598" s="5">
        <v>2.19</v>
      </c>
      <c r="AM6598" s="7">
        <v>4.46E-7</v>
      </c>
      <c r="AN6598" s="5" t="s">
        <v>36</v>
      </c>
      <c r="AO6598" s="5" t="s">
        <v>53</v>
      </c>
      <c r="AP6598" s="5" t="s">
        <v>117</v>
      </c>
    </row>
    <row r="6599" spans="1:42" x14ac:dyDescent="0.35">
      <c r="A6599" s="5" t="s">
        <v>6717</v>
      </c>
      <c r="B6599" s="10">
        <v>34.057455540355676</v>
      </c>
      <c r="C6599" s="5">
        <v>1</v>
      </c>
      <c r="D6599" s="5">
        <v>0</v>
      </c>
      <c r="E6599" s="10">
        <v>26.92021626</v>
      </c>
      <c r="F6599" s="10">
        <v>160.34882500000001</v>
      </c>
      <c r="G6599" s="10">
        <v>69.216575449999993</v>
      </c>
      <c r="H6599" s="10">
        <v>34.294184880000003</v>
      </c>
      <c r="I6599" s="10">
        <v>203.6630591</v>
      </c>
      <c r="J6599" s="10">
        <v>131.73776129999999</v>
      </c>
      <c r="K6599" s="10">
        <v>285.13888150000002</v>
      </c>
      <c r="L6599" s="10">
        <v>456.11529089999999</v>
      </c>
      <c r="M6599" s="10">
        <v>8.3144965400000004</v>
      </c>
      <c r="N6599" s="10">
        <v>111.66603379999999</v>
      </c>
      <c r="O6599" s="10">
        <v>121.9260203</v>
      </c>
      <c r="P6599" s="10">
        <v>92.667725300000001</v>
      </c>
      <c r="Q6599" s="11">
        <f t="shared" si="204"/>
        <v>1</v>
      </c>
      <c r="R6599" s="5">
        <v>0</v>
      </c>
      <c r="S6599" s="5">
        <v>0</v>
      </c>
      <c r="T6599" s="5">
        <v>1</v>
      </c>
      <c r="U6599" s="5">
        <v>0</v>
      </c>
      <c r="V6599" s="5">
        <v>0</v>
      </c>
      <c r="W6599" s="5">
        <v>0</v>
      </c>
      <c r="X6599" s="5">
        <v>0</v>
      </c>
      <c r="Y6599" s="5">
        <f t="shared" si="205"/>
        <v>34</v>
      </c>
      <c r="Z6599" s="5">
        <v>2</v>
      </c>
      <c r="AA6599" s="5">
        <v>3</v>
      </c>
      <c r="AB6599" s="5">
        <v>3</v>
      </c>
      <c r="AC6599" s="5">
        <v>4</v>
      </c>
      <c r="AD6599" s="5">
        <v>3</v>
      </c>
      <c r="AE6599" s="5">
        <v>4</v>
      </c>
      <c r="AF6599" s="5">
        <v>3</v>
      </c>
      <c r="AG6599" s="5">
        <v>4</v>
      </c>
      <c r="AH6599" s="5">
        <v>2</v>
      </c>
      <c r="AI6599" s="5">
        <v>3</v>
      </c>
      <c r="AJ6599" s="5">
        <v>3</v>
      </c>
      <c r="AK6599" s="5" t="s">
        <v>126</v>
      </c>
      <c r="AL6599" s="5">
        <v>2.19</v>
      </c>
      <c r="AM6599" s="5">
        <v>0.98918393299999996</v>
      </c>
      <c r="AN6599" s="5" t="s">
        <v>43</v>
      </c>
      <c r="AO6599" s="5" t="s">
        <v>72</v>
      </c>
      <c r="AP6599" s="5" t="s">
        <v>89</v>
      </c>
    </row>
    <row r="6600" spans="1:42" x14ac:dyDescent="0.35">
      <c r="A6600" s="5" t="s">
        <v>6718</v>
      </c>
      <c r="B6600" s="10">
        <v>30.541723666210672</v>
      </c>
      <c r="C6600" s="5">
        <v>2</v>
      </c>
      <c r="D6600" s="5">
        <v>2</v>
      </c>
      <c r="E6600" s="10">
        <v>22.075227680000001</v>
      </c>
      <c r="F6600" s="10">
        <v>172.72218219999999</v>
      </c>
      <c r="G6600" s="10">
        <v>65.856921240000005</v>
      </c>
      <c r="H6600" s="10">
        <v>66.491292169999994</v>
      </c>
      <c r="I6600" s="10">
        <v>114.89152180000001</v>
      </c>
      <c r="J6600" s="10">
        <v>115.0056019</v>
      </c>
      <c r="K6600" s="10">
        <v>175.8244656</v>
      </c>
      <c r="L6600" s="10">
        <v>114.9514947</v>
      </c>
      <c r="M6600" s="10">
        <v>2.6443231859999998</v>
      </c>
      <c r="N6600" s="10">
        <v>91.717645910000002</v>
      </c>
      <c r="O6600" s="10">
        <v>114.38295309999999</v>
      </c>
      <c r="P6600" s="10">
        <v>83.169629830000005</v>
      </c>
      <c r="Q6600" s="11">
        <f t="shared" si="204"/>
        <v>1</v>
      </c>
      <c r="R6600" s="5">
        <v>0</v>
      </c>
      <c r="S6600" s="5">
        <v>0</v>
      </c>
      <c r="T6600" s="5">
        <v>0</v>
      </c>
      <c r="U6600" s="5">
        <v>0</v>
      </c>
      <c r="V6600" s="5">
        <v>0</v>
      </c>
      <c r="W6600" s="5">
        <v>0</v>
      </c>
      <c r="X6600" s="5">
        <v>1</v>
      </c>
      <c r="Y6600" s="5">
        <f t="shared" si="205"/>
        <v>18</v>
      </c>
      <c r="Z6600" s="5">
        <v>1</v>
      </c>
      <c r="AA6600" s="5">
        <v>1</v>
      </c>
      <c r="AB6600" s="5">
        <v>2</v>
      </c>
      <c r="AC6600" s="5">
        <v>1</v>
      </c>
      <c r="AD6600" s="5">
        <v>4</v>
      </c>
      <c r="AE6600" s="5">
        <v>1</v>
      </c>
      <c r="AF6600" s="5">
        <v>1</v>
      </c>
      <c r="AG6600" s="5">
        <v>1</v>
      </c>
      <c r="AH6600" s="5">
        <v>1</v>
      </c>
      <c r="AI6600" s="5">
        <v>2</v>
      </c>
      <c r="AJ6600" s="5">
        <v>3</v>
      </c>
      <c r="AK6600" s="5" t="s">
        <v>121</v>
      </c>
      <c r="AL6600" s="5">
        <v>1.02</v>
      </c>
      <c r="AM6600" s="7">
        <v>1.29E-5</v>
      </c>
      <c r="AN6600" s="5" t="s">
        <v>36</v>
      </c>
      <c r="AO6600" s="5" t="s">
        <v>55</v>
      </c>
      <c r="AP6600" s="5" t="s">
        <v>56</v>
      </c>
    </row>
    <row r="6601" spans="1:42" x14ac:dyDescent="0.35">
      <c r="A6601" s="5" t="s">
        <v>6719</v>
      </c>
      <c r="B6601" s="10">
        <v>49.937072503419969</v>
      </c>
      <c r="C6601" s="5">
        <v>2</v>
      </c>
      <c r="D6601" s="5">
        <v>3</v>
      </c>
      <c r="E6601" s="10">
        <v>24.076600800000001</v>
      </c>
      <c r="F6601" s="10">
        <v>168.7896642</v>
      </c>
      <c r="G6601" s="10">
        <v>68.594117089999997</v>
      </c>
      <c r="H6601" s="10">
        <v>67.644422610000007</v>
      </c>
      <c r="I6601" s="10">
        <v>111.5171259</v>
      </c>
      <c r="J6601" s="10">
        <v>118.8726157</v>
      </c>
      <c r="K6601" s="10">
        <v>142.59354379999999</v>
      </c>
      <c r="L6601" s="10">
        <v>117.85625229999999</v>
      </c>
      <c r="M6601" s="10">
        <v>2.107986709</v>
      </c>
      <c r="N6601" s="10">
        <v>90.700237959999995</v>
      </c>
      <c r="O6601" s="10">
        <v>109.9428882</v>
      </c>
      <c r="P6601" s="10">
        <v>84.568101630000001</v>
      </c>
      <c r="Q6601" s="11">
        <f t="shared" si="204"/>
        <v>3</v>
      </c>
      <c r="R6601" s="5">
        <v>1</v>
      </c>
      <c r="S6601" s="5">
        <v>0</v>
      </c>
      <c r="T6601" s="5">
        <v>1</v>
      </c>
      <c r="U6601" s="5">
        <v>1</v>
      </c>
      <c r="V6601" s="5">
        <v>0</v>
      </c>
      <c r="W6601" s="5">
        <v>0</v>
      </c>
      <c r="X6601" s="5">
        <v>0</v>
      </c>
      <c r="Y6601" s="5">
        <f t="shared" si="205"/>
        <v>17</v>
      </c>
      <c r="Z6601" s="5">
        <v>1</v>
      </c>
      <c r="AA6601" s="5">
        <v>1</v>
      </c>
      <c r="AB6601" s="5">
        <v>1</v>
      </c>
      <c r="AC6601" s="5">
        <v>1</v>
      </c>
      <c r="AD6601" s="5">
        <v>4</v>
      </c>
      <c r="AE6601" s="5">
        <v>1</v>
      </c>
      <c r="AF6601" s="5">
        <v>1</v>
      </c>
      <c r="AG6601" s="5">
        <v>1</v>
      </c>
      <c r="AH6601" s="5">
        <v>1</v>
      </c>
      <c r="AI6601" s="5">
        <v>2</v>
      </c>
      <c r="AJ6601" s="5">
        <v>3</v>
      </c>
      <c r="AK6601" s="5" t="s">
        <v>123</v>
      </c>
      <c r="AL6601" s="5">
        <v>2.15</v>
      </c>
      <c r="AM6601" s="7">
        <v>2.6099999999999999E-8</v>
      </c>
      <c r="AN6601" s="5" t="s">
        <v>36</v>
      </c>
      <c r="AO6601" s="5" t="s">
        <v>86</v>
      </c>
      <c r="AP6601" s="5" t="s">
        <v>110</v>
      </c>
    </row>
    <row r="6602" spans="1:42" x14ac:dyDescent="0.35">
      <c r="A6602" s="5" t="s">
        <v>6720</v>
      </c>
      <c r="B6602" s="10">
        <v>47.274965800273598</v>
      </c>
      <c r="C6602" s="5">
        <v>2</v>
      </c>
      <c r="D6602" s="5">
        <v>0</v>
      </c>
      <c r="E6602" s="10">
        <v>22.31816822</v>
      </c>
      <c r="F6602" s="10">
        <v>165.3846594</v>
      </c>
      <c r="G6602" s="10">
        <v>61.04484463</v>
      </c>
      <c r="H6602" s="10">
        <v>63.437823719999997</v>
      </c>
      <c r="I6602" s="10">
        <v>116.2202381</v>
      </c>
      <c r="J6602" s="10">
        <v>123.4803493</v>
      </c>
      <c r="K6602" s="10">
        <v>145.1835782</v>
      </c>
      <c r="L6602" s="10">
        <v>115.7997153</v>
      </c>
      <c r="M6602" s="10">
        <v>2.2885964510000001</v>
      </c>
      <c r="N6602" s="10">
        <v>88.906632709999997</v>
      </c>
      <c r="O6602" s="10">
        <v>110.64347669999999</v>
      </c>
      <c r="P6602" s="10">
        <v>80.447489630000007</v>
      </c>
      <c r="Q6602" s="11">
        <f t="shared" ref="Q6602:Q6665" si="206">SUM(R6602:X6602)</f>
        <v>6</v>
      </c>
      <c r="R6602" s="5">
        <v>1</v>
      </c>
      <c r="S6602" s="5">
        <v>1</v>
      </c>
      <c r="T6602" s="5">
        <v>1</v>
      </c>
      <c r="U6602" s="5">
        <v>1</v>
      </c>
      <c r="V6602" s="5">
        <v>1</v>
      </c>
      <c r="W6602" s="5">
        <v>1</v>
      </c>
      <c r="X6602" s="5">
        <v>0</v>
      </c>
      <c r="Y6602" s="5">
        <f t="shared" ref="Y6602:Y6665" si="207">SUM(Z6602:AJ6602)</f>
        <v>18</v>
      </c>
      <c r="Z6602" s="5">
        <v>1</v>
      </c>
      <c r="AA6602" s="5">
        <v>1</v>
      </c>
      <c r="AB6602" s="5">
        <v>1</v>
      </c>
      <c r="AC6602" s="5">
        <v>2</v>
      </c>
      <c r="AD6602" s="5">
        <v>4</v>
      </c>
      <c r="AE6602" s="5">
        <v>1</v>
      </c>
      <c r="AF6602" s="5">
        <v>1</v>
      </c>
      <c r="AG6602" s="5">
        <v>1</v>
      </c>
      <c r="AH6602" s="5">
        <v>1</v>
      </c>
      <c r="AI6602" s="5">
        <v>2</v>
      </c>
      <c r="AJ6602" s="5">
        <v>3</v>
      </c>
      <c r="AK6602" s="5" t="s">
        <v>123</v>
      </c>
      <c r="AL6602" s="5">
        <v>2.15</v>
      </c>
      <c r="AM6602" s="7">
        <v>5.2499999999999999E-9</v>
      </c>
      <c r="AN6602" s="5" t="s">
        <v>36</v>
      </c>
      <c r="AO6602" s="5" t="s">
        <v>47</v>
      </c>
      <c r="AP6602" s="5" t="s">
        <v>103</v>
      </c>
    </row>
    <row r="6603" spans="1:42" x14ac:dyDescent="0.35">
      <c r="A6603" s="5" t="s">
        <v>6721</v>
      </c>
      <c r="B6603" s="10">
        <v>29.20656634746922</v>
      </c>
      <c r="C6603" s="5">
        <v>2</v>
      </c>
      <c r="D6603" s="5">
        <v>0</v>
      </c>
      <c r="E6603" s="10">
        <v>25.00497112</v>
      </c>
      <c r="F6603" s="10">
        <v>166.54568990000001</v>
      </c>
      <c r="G6603" s="10">
        <v>69.357455709999996</v>
      </c>
      <c r="H6603" s="10">
        <v>74.823957210000003</v>
      </c>
      <c r="I6603" s="10">
        <v>89.522760649999995</v>
      </c>
      <c r="J6603" s="10">
        <v>120.66465220000001</v>
      </c>
      <c r="K6603" s="10">
        <v>154.44250349999999</v>
      </c>
      <c r="L6603" s="10">
        <v>115.75327230000001</v>
      </c>
      <c r="M6603" s="10">
        <v>2.0640782620000002</v>
      </c>
      <c r="N6603" s="10">
        <v>94.531164799999999</v>
      </c>
      <c r="O6603" s="10">
        <v>111.946156</v>
      </c>
      <c r="P6603" s="10">
        <v>86.102601449999995</v>
      </c>
      <c r="Q6603" s="11">
        <f t="shared" si="206"/>
        <v>0</v>
      </c>
      <c r="R6603" s="5">
        <v>0</v>
      </c>
      <c r="S6603" s="5">
        <v>0</v>
      </c>
      <c r="T6603" s="5">
        <v>0</v>
      </c>
      <c r="U6603" s="5">
        <v>0</v>
      </c>
      <c r="V6603" s="5">
        <v>0</v>
      </c>
      <c r="W6603" s="5">
        <v>0</v>
      </c>
      <c r="X6603" s="5">
        <v>0</v>
      </c>
      <c r="Y6603" s="5">
        <f t="shared" si="207"/>
        <v>18</v>
      </c>
      <c r="Z6603" s="5">
        <v>2</v>
      </c>
      <c r="AA6603" s="5">
        <v>1</v>
      </c>
      <c r="AB6603" s="5">
        <v>1</v>
      </c>
      <c r="AC6603" s="5">
        <v>1</v>
      </c>
      <c r="AD6603" s="5">
        <v>4</v>
      </c>
      <c r="AE6603" s="5">
        <v>1</v>
      </c>
      <c r="AF6603" s="5">
        <v>1</v>
      </c>
      <c r="AG6603" s="5">
        <v>1</v>
      </c>
      <c r="AH6603" s="5">
        <v>1</v>
      </c>
      <c r="AI6603" s="5">
        <v>2</v>
      </c>
      <c r="AJ6603" s="5">
        <v>3</v>
      </c>
      <c r="AK6603" s="5" t="s">
        <v>119</v>
      </c>
      <c r="AL6603" s="5">
        <v>1.02</v>
      </c>
      <c r="AM6603" s="7">
        <v>2.5699999999999999E-7</v>
      </c>
      <c r="AN6603" s="5" t="s">
        <v>49</v>
      </c>
      <c r="AO6603" s="5" t="s">
        <v>47</v>
      </c>
      <c r="AP6603" s="5" t="s">
        <v>93</v>
      </c>
    </row>
    <row r="6604" spans="1:42" x14ac:dyDescent="0.35">
      <c r="A6604" s="5" t="s">
        <v>6722</v>
      </c>
      <c r="B6604" s="10">
        <v>20.894664842681259</v>
      </c>
      <c r="C6604" s="5">
        <v>2</v>
      </c>
      <c r="D6604" s="5">
        <v>0</v>
      </c>
      <c r="E6604" s="10">
        <v>24.8340958</v>
      </c>
      <c r="F6604" s="10">
        <v>172.6807944</v>
      </c>
      <c r="G6604" s="10">
        <v>74.051937839999994</v>
      </c>
      <c r="H6604" s="10">
        <v>70.282615829999997</v>
      </c>
      <c r="I6604" s="10">
        <v>90.798767830000003</v>
      </c>
      <c r="J6604" s="10">
        <v>110.65554710000001</v>
      </c>
      <c r="K6604" s="10">
        <v>158.31978839999999</v>
      </c>
      <c r="L6604" s="10">
        <v>111.940769</v>
      </c>
      <c r="M6604" s="10">
        <v>2.2526166179999998</v>
      </c>
      <c r="N6604" s="10">
        <v>89.337204999999997</v>
      </c>
      <c r="O6604" s="10">
        <v>112.60172</v>
      </c>
      <c r="P6604" s="10">
        <v>79.625568880000003</v>
      </c>
      <c r="Q6604" s="11">
        <f t="shared" si="206"/>
        <v>0</v>
      </c>
      <c r="R6604" s="5">
        <v>0</v>
      </c>
      <c r="S6604" s="5">
        <v>0</v>
      </c>
      <c r="T6604" s="5">
        <v>0</v>
      </c>
      <c r="U6604" s="5">
        <v>0</v>
      </c>
      <c r="V6604" s="5">
        <v>0</v>
      </c>
      <c r="W6604" s="5">
        <v>0</v>
      </c>
      <c r="X6604" s="5">
        <v>0</v>
      </c>
      <c r="Y6604" s="5">
        <f t="shared" si="207"/>
        <v>14</v>
      </c>
      <c r="Z6604" s="5">
        <v>1</v>
      </c>
      <c r="AA6604" s="5">
        <v>1</v>
      </c>
      <c r="AB6604" s="5">
        <v>1</v>
      </c>
      <c r="AC6604" s="5">
        <v>1</v>
      </c>
      <c r="AD6604" s="5">
        <v>4</v>
      </c>
      <c r="AE6604" s="5">
        <v>1</v>
      </c>
      <c r="AF6604" s="5">
        <v>1</v>
      </c>
      <c r="AG6604" s="5">
        <v>1</v>
      </c>
      <c r="AH6604" s="5">
        <v>1</v>
      </c>
      <c r="AI6604" s="5">
        <v>1</v>
      </c>
      <c r="AJ6604" s="5">
        <v>1</v>
      </c>
      <c r="AK6604" s="5" t="s">
        <v>119</v>
      </c>
      <c r="AL6604" s="5">
        <v>1.02</v>
      </c>
      <c r="AM6604" s="7">
        <v>3.7599999999999998E-7</v>
      </c>
      <c r="AN6604" s="5" t="s">
        <v>36</v>
      </c>
      <c r="AO6604" s="5" t="s">
        <v>55</v>
      </c>
      <c r="AP6604" s="5" t="s">
        <v>56</v>
      </c>
    </row>
    <row r="6605" spans="1:42" x14ac:dyDescent="0.35">
      <c r="A6605" s="5" t="s">
        <v>6723</v>
      </c>
      <c r="B6605" s="10">
        <v>36.590971272229822</v>
      </c>
      <c r="C6605" s="5">
        <v>2</v>
      </c>
      <c r="D6605" s="5">
        <v>0</v>
      </c>
      <c r="E6605" s="10">
        <v>36.960706420000001</v>
      </c>
      <c r="F6605" s="10">
        <v>171.48645260000001</v>
      </c>
      <c r="G6605" s="10">
        <v>108.6925796</v>
      </c>
      <c r="H6605" s="10">
        <v>43.489859809999999</v>
      </c>
      <c r="I6605" s="10">
        <v>198.8935974</v>
      </c>
      <c r="J6605" s="10">
        <v>136.78238279999999</v>
      </c>
      <c r="K6605" s="10">
        <v>286.8050361</v>
      </c>
      <c r="L6605" s="10">
        <v>465.37003429999999</v>
      </c>
      <c r="M6605" s="10">
        <v>6.5947565099999998</v>
      </c>
      <c r="N6605" s="10">
        <v>116.3958974</v>
      </c>
      <c r="O6605" s="10">
        <v>128.38661049999999</v>
      </c>
      <c r="P6605" s="10">
        <v>88.557745789999998</v>
      </c>
      <c r="Q6605" s="11">
        <f t="shared" si="206"/>
        <v>5</v>
      </c>
      <c r="R6605" s="5">
        <v>0</v>
      </c>
      <c r="S6605" s="5">
        <v>1</v>
      </c>
      <c r="T6605" s="5">
        <v>1</v>
      </c>
      <c r="U6605" s="5">
        <v>0</v>
      </c>
      <c r="V6605" s="5">
        <v>1</v>
      </c>
      <c r="W6605" s="5">
        <v>1</v>
      </c>
      <c r="X6605" s="5">
        <v>1</v>
      </c>
      <c r="Y6605" s="5">
        <f t="shared" si="207"/>
        <v>33</v>
      </c>
      <c r="Z6605" s="5">
        <v>3</v>
      </c>
      <c r="AA6605" s="5">
        <v>3</v>
      </c>
      <c r="AB6605" s="5">
        <v>3</v>
      </c>
      <c r="AC6605" s="5">
        <v>3</v>
      </c>
      <c r="AD6605" s="5">
        <v>3</v>
      </c>
      <c r="AE6605" s="5">
        <v>4</v>
      </c>
      <c r="AF6605" s="5">
        <v>3</v>
      </c>
      <c r="AG6605" s="5">
        <v>4</v>
      </c>
      <c r="AH6605" s="5">
        <v>2</v>
      </c>
      <c r="AI6605" s="5">
        <v>2</v>
      </c>
      <c r="AJ6605" s="5">
        <v>3</v>
      </c>
      <c r="AK6605" s="5" t="s">
        <v>127</v>
      </c>
      <c r="AL6605" s="5">
        <v>1.02</v>
      </c>
      <c r="AM6605" s="5">
        <v>0.99662310099999996</v>
      </c>
      <c r="AN6605" s="5" t="s">
        <v>36</v>
      </c>
      <c r="AO6605" s="5" t="s">
        <v>39</v>
      </c>
      <c r="AP6605" s="5" t="s">
        <v>81</v>
      </c>
    </row>
    <row r="6606" spans="1:42" x14ac:dyDescent="0.35">
      <c r="A6606" s="5" t="s">
        <v>6724</v>
      </c>
      <c r="B6606" s="10">
        <v>33.775649794801645</v>
      </c>
      <c r="C6606" s="5">
        <v>2</v>
      </c>
      <c r="D6606" s="5">
        <v>0</v>
      </c>
      <c r="E6606" s="10">
        <v>25.0363297</v>
      </c>
      <c r="F6606" s="10">
        <v>174.64322319999999</v>
      </c>
      <c r="G6606" s="10">
        <v>76.361445009999997</v>
      </c>
      <c r="H6606" s="10">
        <v>49.621888949999999</v>
      </c>
      <c r="I6606" s="10">
        <v>195.4858639</v>
      </c>
      <c r="J6606" s="10">
        <v>136.92108250000001</v>
      </c>
      <c r="K6606" s="10">
        <v>292.0074262</v>
      </c>
      <c r="L6606" s="10">
        <v>459.2669449</v>
      </c>
      <c r="M6606" s="10">
        <v>5.8846495450000003</v>
      </c>
      <c r="N6606" s="10">
        <v>114.97447270000001</v>
      </c>
      <c r="O6606" s="10">
        <v>126.6489468</v>
      </c>
      <c r="P6606" s="10">
        <v>80.767462080000001</v>
      </c>
      <c r="Q6606" s="11">
        <f t="shared" si="206"/>
        <v>6</v>
      </c>
      <c r="R6606" s="5">
        <v>1</v>
      </c>
      <c r="S6606" s="5">
        <v>1</v>
      </c>
      <c r="T6606" s="5">
        <v>1</v>
      </c>
      <c r="U6606" s="5">
        <v>1</v>
      </c>
      <c r="V6606" s="5">
        <v>0</v>
      </c>
      <c r="W6606" s="5">
        <v>1</v>
      </c>
      <c r="X6606" s="5">
        <v>1</v>
      </c>
      <c r="Y6606" s="5">
        <f t="shared" si="207"/>
        <v>33</v>
      </c>
      <c r="Z6606" s="5">
        <v>2</v>
      </c>
      <c r="AA6606" s="5">
        <v>3</v>
      </c>
      <c r="AB6606" s="5">
        <v>4</v>
      </c>
      <c r="AC6606" s="5">
        <v>3</v>
      </c>
      <c r="AD6606" s="5">
        <v>3</v>
      </c>
      <c r="AE6606" s="5">
        <v>4</v>
      </c>
      <c r="AF6606" s="5">
        <v>3</v>
      </c>
      <c r="AG6606" s="5">
        <v>4</v>
      </c>
      <c r="AH6606" s="5">
        <v>2</v>
      </c>
      <c r="AI6606" s="5">
        <v>2</v>
      </c>
      <c r="AJ6606" s="5">
        <v>3</v>
      </c>
      <c r="AK6606" s="5" t="s">
        <v>127</v>
      </c>
      <c r="AL6606" s="5">
        <v>1.02</v>
      </c>
      <c r="AM6606" s="5">
        <v>2.0301336E-2</v>
      </c>
      <c r="AN6606" s="5" t="s">
        <v>36</v>
      </c>
      <c r="AO6606" s="5" t="s">
        <v>86</v>
      </c>
      <c r="AP6606" s="5" t="s">
        <v>87</v>
      </c>
    </row>
    <row r="6607" spans="1:42" x14ac:dyDescent="0.35">
      <c r="A6607" s="5" t="s">
        <v>6725</v>
      </c>
      <c r="B6607" s="10">
        <v>28.36388508891929</v>
      </c>
      <c r="C6607" s="5">
        <v>2</v>
      </c>
      <c r="D6607" s="5">
        <v>0</v>
      </c>
      <c r="E6607" s="10">
        <v>23.084212900000001</v>
      </c>
      <c r="F6607" s="10">
        <v>172.79369019999999</v>
      </c>
      <c r="G6607" s="10">
        <v>68.924056530000001</v>
      </c>
      <c r="H6607" s="10">
        <v>78.602213649999996</v>
      </c>
      <c r="I6607" s="10">
        <v>94.504962789999993</v>
      </c>
      <c r="J6607" s="10">
        <v>110.9834422</v>
      </c>
      <c r="K6607" s="10">
        <v>156.3948446</v>
      </c>
      <c r="L6607" s="10">
        <v>123.8176237</v>
      </c>
      <c r="M6607" s="10">
        <v>1.9897002559999999</v>
      </c>
      <c r="N6607" s="10">
        <v>86.745881760000003</v>
      </c>
      <c r="O6607" s="10">
        <v>106.9521029</v>
      </c>
      <c r="P6607" s="10">
        <v>89.978285029999995</v>
      </c>
      <c r="Q6607" s="11">
        <f t="shared" si="206"/>
        <v>0</v>
      </c>
      <c r="R6607" s="5">
        <v>0</v>
      </c>
      <c r="S6607" s="5">
        <v>0</v>
      </c>
      <c r="T6607" s="5">
        <v>0</v>
      </c>
      <c r="U6607" s="5">
        <v>0</v>
      </c>
      <c r="V6607" s="5">
        <v>0</v>
      </c>
      <c r="W6607" s="5">
        <v>0</v>
      </c>
      <c r="X6607" s="5">
        <v>0</v>
      </c>
      <c r="Y6607" s="5">
        <f t="shared" si="207"/>
        <v>18</v>
      </c>
      <c r="Z6607" s="5">
        <v>1</v>
      </c>
      <c r="AA6607" s="5">
        <v>1</v>
      </c>
      <c r="AB6607" s="5">
        <v>1</v>
      </c>
      <c r="AC6607" s="5">
        <v>1</v>
      </c>
      <c r="AD6607" s="5">
        <v>4</v>
      </c>
      <c r="AE6607" s="5">
        <v>1</v>
      </c>
      <c r="AF6607" s="5">
        <v>1</v>
      </c>
      <c r="AG6607" s="5">
        <v>1</v>
      </c>
      <c r="AH6607" s="5">
        <v>1</v>
      </c>
      <c r="AI6607" s="5">
        <v>3</v>
      </c>
      <c r="AJ6607" s="5">
        <v>3</v>
      </c>
      <c r="AK6607" s="5" t="s">
        <v>119</v>
      </c>
      <c r="AL6607" s="5">
        <v>1.02</v>
      </c>
      <c r="AM6607" s="7">
        <v>6.9600000000000001E-8</v>
      </c>
      <c r="AN6607" s="5" t="s">
        <v>36</v>
      </c>
      <c r="AO6607" s="5" t="s">
        <v>39</v>
      </c>
      <c r="AP6607" s="5" t="s">
        <v>61</v>
      </c>
    </row>
    <row r="6608" spans="1:42" x14ac:dyDescent="0.35">
      <c r="A6608" s="5" t="s">
        <v>6726</v>
      </c>
      <c r="B6608" s="10">
        <v>36.525307797537621</v>
      </c>
      <c r="C6608" s="5">
        <v>2</v>
      </c>
      <c r="D6608" s="5">
        <v>0</v>
      </c>
      <c r="E6608" s="10">
        <v>27.71401878</v>
      </c>
      <c r="F6608" s="10">
        <v>175.4151282</v>
      </c>
      <c r="G6608" s="10">
        <v>85.277330599999999</v>
      </c>
      <c r="H6608" s="10">
        <v>79.507997279999998</v>
      </c>
      <c r="I6608" s="10">
        <v>117.76185719999999</v>
      </c>
      <c r="J6608" s="10">
        <v>114.117913</v>
      </c>
      <c r="K6608" s="10">
        <v>175.15622669999999</v>
      </c>
      <c r="L6608" s="10">
        <v>115.84802209999999</v>
      </c>
      <c r="M6608" s="10">
        <v>2.2030013670000002</v>
      </c>
      <c r="N6608" s="10">
        <v>90.903561929999995</v>
      </c>
      <c r="O6608" s="10">
        <v>107.8604035</v>
      </c>
      <c r="P6608" s="10">
        <v>80.114400209999999</v>
      </c>
      <c r="Q6608" s="11">
        <f t="shared" si="206"/>
        <v>1</v>
      </c>
      <c r="R6608" s="5">
        <v>1</v>
      </c>
      <c r="S6608" s="5">
        <v>0</v>
      </c>
      <c r="T6608" s="5">
        <v>0</v>
      </c>
      <c r="U6608" s="5">
        <v>0</v>
      </c>
      <c r="V6608" s="5">
        <v>0</v>
      </c>
      <c r="W6608" s="5">
        <v>0</v>
      </c>
      <c r="X6608" s="5">
        <v>0</v>
      </c>
      <c r="Y6608" s="5">
        <f t="shared" si="207"/>
        <v>19</v>
      </c>
      <c r="Z6608" s="5">
        <v>2</v>
      </c>
      <c r="AA6608" s="5">
        <v>1</v>
      </c>
      <c r="AB6608" s="5">
        <v>2</v>
      </c>
      <c r="AC6608" s="5">
        <v>1</v>
      </c>
      <c r="AD6608" s="5">
        <v>4</v>
      </c>
      <c r="AE6608" s="5">
        <v>1</v>
      </c>
      <c r="AF6608" s="5">
        <v>1</v>
      </c>
      <c r="AG6608" s="5">
        <v>1</v>
      </c>
      <c r="AH6608" s="5">
        <v>1</v>
      </c>
      <c r="AI6608" s="5">
        <v>2</v>
      </c>
      <c r="AJ6608" s="5">
        <v>3</v>
      </c>
      <c r="AK6608" s="5" t="s">
        <v>121</v>
      </c>
      <c r="AL6608" s="5">
        <v>1.02</v>
      </c>
      <c r="AM6608" s="7">
        <v>3.77E-7</v>
      </c>
      <c r="AN6608" s="5" t="s">
        <v>36</v>
      </c>
      <c r="AO6608" s="5" t="s">
        <v>47</v>
      </c>
      <c r="AP6608" s="5" t="s">
        <v>103</v>
      </c>
    </row>
    <row r="6609" spans="1:42" x14ac:dyDescent="0.35">
      <c r="A6609" s="5" t="s">
        <v>6727</v>
      </c>
      <c r="B6609" s="10">
        <v>29.701778385772915</v>
      </c>
      <c r="C6609" s="5">
        <v>1</v>
      </c>
      <c r="D6609" s="5">
        <v>1</v>
      </c>
      <c r="E6609" s="10">
        <v>24.491304670000002</v>
      </c>
      <c r="F6609" s="10">
        <v>164.15519660000001</v>
      </c>
      <c r="G6609" s="10">
        <v>65.996543770000002</v>
      </c>
      <c r="H6609" s="10">
        <v>34.705171049999997</v>
      </c>
      <c r="I6609" s="10">
        <v>202.028606</v>
      </c>
      <c r="J6609" s="10">
        <v>130.9928468</v>
      </c>
      <c r="K6609" s="10">
        <v>277.17827119999998</v>
      </c>
      <c r="L6609" s="10">
        <v>476.60683549999999</v>
      </c>
      <c r="M6609" s="10">
        <v>7.9866562500000002</v>
      </c>
      <c r="N6609" s="10">
        <v>110.4130012</v>
      </c>
      <c r="O6609" s="10">
        <v>125.7992536</v>
      </c>
      <c r="P6609" s="10">
        <v>91.814202359999996</v>
      </c>
      <c r="Q6609" s="11">
        <f t="shared" si="206"/>
        <v>6</v>
      </c>
      <c r="R6609" s="5">
        <v>1</v>
      </c>
      <c r="S6609" s="5">
        <v>1</v>
      </c>
      <c r="T6609" s="5">
        <v>1</v>
      </c>
      <c r="U6609" s="5">
        <v>0</v>
      </c>
      <c r="V6609" s="5">
        <v>1</v>
      </c>
      <c r="W6609" s="5">
        <v>1</v>
      </c>
      <c r="X6609" s="5">
        <v>1</v>
      </c>
      <c r="Y6609" s="5">
        <f t="shared" si="207"/>
        <v>33</v>
      </c>
      <c r="Z6609" s="5">
        <v>1</v>
      </c>
      <c r="AA6609" s="5">
        <v>3</v>
      </c>
      <c r="AB6609" s="5">
        <v>3</v>
      </c>
      <c r="AC6609" s="5">
        <v>4</v>
      </c>
      <c r="AD6609" s="5">
        <v>3</v>
      </c>
      <c r="AE6609" s="5">
        <v>4</v>
      </c>
      <c r="AF6609" s="5">
        <v>3</v>
      </c>
      <c r="AG6609" s="5">
        <v>4</v>
      </c>
      <c r="AH6609" s="5">
        <v>2</v>
      </c>
      <c r="AI6609" s="5">
        <v>3</v>
      </c>
      <c r="AJ6609" s="5">
        <v>3</v>
      </c>
      <c r="AK6609" s="5" t="s">
        <v>124</v>
      </c>
      <c r="AL6609" s="5">
        <v>2.19</v>
      </c>
      <c r="AM6609" s="5">
        <v>0.90388795399999999</v>
      </c>
      <c r="AN6609" s="5" t="s">
        <v>36</v>
      </c>
      <c r="AO6609" s="5" t="s">
        <v>39</v>
      </c>
      <c r="AP6609" s="5" t="s">
        <v>83</v>
      </c>
    </row>
    <row r="6610" spans="1:42" x14ac:dyDescent="0.35">
      <c r="A6610" s="5" t="s">
        <v>6728</v>
      </c>
      <c r="B6610" s="10">
        <v>33.578659370725035</v>
      </c>
      <c r="C6610" s="5">
        <v>1</v>
      </c>
      <c r="D6610" s="5">
        <v>0</v>
      </c>
      <c r="E6610" s="10">
        <v>30.411456019999999</v>
      </c>
      <c r="F6610" s="10">
        <v>155.58448820000001</v>
      </c>
      <c r="G6610" s="10">
        <v>73.615591300000006</v>
      </c>
      <c r="H6610" s="10">
        <v>43.931275599999999</v>
      </c>
      <c r="I6610" s="10">
        <v>204.28976779999999</v>
      </c>
      <c r="J6610" s="10">
        <v>133.02081480000001</v>
      </c>
      <c r="K6610" s="10">
        <v>292.78995320000001</v>
      </c>
      <c r="L6610" s="10">
        <v>455.46071940000002</v>
      </c>
      <c r="M6610" s="10">
        <v>6.6647268759999996</v>
      </c>
      <c r="N6610" s="10">
        <v>107.4064327</v>
      </c>
      <c r="O6610" s="10">
        <v>118.6591406</v>
      </c>
      <c r="P6610" s="10">
        <v>89.435534360000005</v>
      </c>
      <c r="Q6610" s="11">
        <f t="shared" si="206"/>
        <v>4</v>
      </c>
      <c r="R6610" s="5">
        <v>0</v>
      </c>
      <c r="S6610" s="5">
        <v>1</v>
      </c>
      <c r="T6610" s="5">
        <v>0</v>
      </c>
      <c r="U6610" s="5">
        <v>0</v>
      </c>
      <c r="V6610" s="5">
        <v>1</v>
      </c>
      <c r="W6610" s="5">
        <v>1</v>
      </c>
      <c r="X6610" s="5">
        <v>1</v>
      </c>
      <c r="Y6610" s="5">
        <f t="shared" si="207"/>
        <v>33</v>
      </c>
      <c r="Z6610" s="5">
        <v>3</v>
      </c>
      <c r="AA6610" s="5">
        <v>2</v>
      </c>
      <c r="AB6610" s="5">
        <v>4</v>
      </c>
      <c r="AC6610" s="5">
        <v>3</v>
      </c>
      <c r="AD6610" s="5">
        <v>3</v>
      </c>
      <c r="AE6610" s="5">
        <v>4</v>
      </c>
      <c r="AF6610" s="5">
        <v>3</v>
      </c>
      <c r="AG6610" s="5">
        <v>4</v>
      </c>
      <c r="AH6610" s="5">
        <v>1</v>
      </c>
      <c r="AI6610" s="5">
        <v>3</v>
      </c>
      <c r="AJ6610" s="5">
        <v>3</v>
      </c>
      <c r="AK6610" s="5" t="s">
        <v>126</v>
      </c>
      <c r="AL6610" s="5">
        <v>2.19</v>
      </c>
      <c r="AM6610" s="5">
        <v>0.72870241499999999</v>
      </c>
      <c r="AN6610" s="5" t="s">
        <v>36</v>
      </c>
      <c r="AO6610" s="5" t="s">
        <v>39</v>
      </c>
      <c r="AP6610" s="5" t="s">
        <v>60</v>
      </c>
    </row>
    <row r="6611" spans="1:42" x14ac:dyDescent="0.35">
      <c r="A6611" s="5" t="s">
        <v>6729</v>
      </c>
      <c r="B6611" s="10">
        <v>17.885088919288645</v>
      </c>
      <c r="C6611" s="5">
        <v>2</v>
      </c>
      <c r="D6611" s="5">
        <v>0</v>
      </c>
      <c r="E6611" s="10">
        <v>24.503034199999998</v>
      </c>
      <c r="F6611" s="10">
        <v>170.5152616</v>
      </c>
      <c r="G6611" s="10">
        <v>71.243685409999998</v>
      </c>
      <c r="H6611" s="10">
        <v>69.224081279999993</v>
      </c>
      <c r="I6611" s="10">
        <v>89.25912855</v>
      </c>
      <c r="J6611" s="10">
        <v>111.3569317</v>
      </c>
      <c r="K6611" s="10">
        <v>154.36047629999999</v>
      </c>
      <c r="L6611" s="10">
        <v>118.79816820000001</v>
      </c>
      <c r="M6611" s="10">
        <v>2.229866737</v>
      </c>
      <c r="N6611" s="10">
        <v>91.431862289999998</v>
      </c>
      <c r="O6611" s="10">
        <v>109.398189</v>
      </c>
      <c r="P6611" s="10">
        <v>83.10488728</v>
      </c>
      <c r="Q6611" s="11">
        <f t="shared" si="206"/>
        <v>1</v>
      </c>
      <c r="R6611" s="5">
        <v>0</v>
      </c>
      <c r="S6611" s="5">
        <v>0</v>
      </c>
      <c r="T6611" s="5">
        <v>1</v>
      </c>
      <c r="U6611" s="5">
        <v>0</v>
      </c>
      <c r="V6611" s="5">
        <v>0</v>
      </c>
      <c r="W6611" s="5">
        <v>0</v>
      </c>
      <c r="X6611" s="5">
        <v>0</v>
      </c>
      <c r="Y6611" s="5">
        <f t="shared" si="207"/>
        <v>17</v>
      </c>
      <c r="Z6611" s="5">
        <v>1</v>
      </c>
      <c r="AA6611" s="5">
        <v>1</v>
      </c>
      <c r="AB6611" s="5">
        <v>1</v>
      </c>
      <c r="AC6611" s="5">
        <v>1</v>
      </c>
      <c r="AD6611" s="5">
        <v>4</v>
      </c>
      <c r="AE6611" s="5">
        <v>1</v>
      </c>
      <c r="AF6611" s="5">
        <v>1</v>
      </c>
      <c r="AG6611" s="5">
        <v>1</v>
      </c>
      <c r="AH6611" s="5">
        <v>1</v>
      </c>
      <c r="AI6611" s="5">
        <v>2</v>
      </c>
      <c r="AJ6611" s="5">
        <v>3</v>
      </c>
      <c r="AK6611" s="5" t="s">
        <v>119</v>
      </c>
      <c r="AL6611" s="5">
        <v>1.02</v>
      </c>
      <c r="AM6611" s="7">
        <v>5.5199999999999997E-7</v>
      </c>
      <c r="AN6611" s="5" t="s">
        <v>76</v>
      </c>
      <c r="AO6611" s="5" t="s">
        <v>37</v>
      </c>
      <c r="AP6611" s="5" t="s">
        <v>84</v>
      </c>
    </row>
    <row r="6612" spans="1:42" x14ac:dyDescent="0.35">
      <c r="A6612" s="5" t="s">
        <v>6730</v>
      </c>
      <c r="B6612" s="10">
        <v>30.889192886456907</v>
      </c>
      <c r="C6612" s="5">
        <v>1</v>
      </c>
      <c r="D6612" s="5">
        <v>0</v>
      </c>
      <c r="E6612" s="10">
        <v>22.89490752</v>
      </c>
      <c r="F6612" s="10">
        <v>156.56715629999999</v>
      </c>
      <c r="G6612" s="10">
        <v>56.1229151</v>
      </c>
      <c r="H6612" s="10">
        <v>66.300833949999998</v>
      </c>
      <c r="I6612" s="10">
        <v>85.055322899999993</v>
      </c>
      <c r="J6612" s="10">
        <v>109.32625350000001</v>
      </c>
      <c r="K6612" s="10">
        <v>180.22396040000001</v>
      </c>
      <c r="L6612" s="10">
        <v>121.0774821</v>
      </c>
      <c r="M6612" s="10">
        <v>2.71827592</v>
      </c>
      <c r="N6612" s="10">
        <v>90.65448361</v>
      </c>
      <c r="O6612" s="10">
        <v>106.7288205</v>
      </c>
      <c r="P6612" s="10">
        <v>81.021390289999999</v>
      </c>
      <c r="Q6612" s="11">
        <f t="shared" si="206"/>
        <v>0</v>
      </c>
      <c r="R6612" s="5">
        <v>0</v>
      </c>
      <c r="S6612" s="5">
        <v>0</v>
      </c>
      <c r="T6612" s="5">
        <v>0</v>
      </c>
      <c r="U6612" s="5">
        <v>0</v>
      </c>
      <c r="V6612" s="5">
        <v>0</v>
      </c>
      <c r="W6612" s="5">
        <v>0</v>
      </c>
      <c r="X6612" s="5">
        <v>0</v>
      </c>
      <c r="Y6612" s="5">
        <f t="shared" si="207"/>
        <v>18</v>
      </c>
      <c r="Z6612" s="5">
        <v>1</v>
      </c>
      <c r="AA6612" s="5">
        <v>1</v>
      </c>
      <c r="AB6612" s="5">
        <v>2</v>
      </c>
      <c r="AC6612" s="5">
        <v>1</v>
      </c>
      <c r="AD6612" s="5">
        <v>4</v>
      </c>
      <c r="AE6612" s="5">
        <v>1</v>
      </c>
      <c r="AF6612" s="5">
        <v>1</v>
      </c>
      <c r="AG6612" s="5">
        <v>1</v>
      </c>
      <c r="AH6612" s="5">
        <v>1</v>
      </c>
      <c r="AI6612" s="5">
        <v>2</v>
      </c>
      <c r="AJ6612" s="5">
        <v>3</v>
      </c>
      <c r="AK6612" s="5" t="s">
        <v>35</v>
      </c>
      <c r="AL6612" s="5">
        <v>2.19</v>
      </c>
      <c r="AM6612" s="7">
        <v>6.02E-6</v>
      </c>
      <c r="AN6612" s="5" t="s">
        <v>36</v>
      </c>
      <c r="AO6612" s="5" t="s">
        <v>57</v>
      </c>
      <c r="AP6612" s="5" t="s">
        <v>58</v>
      </c>
    </row>
    <row r="6613" spans="1:42" x14ac:dyDescent="0.35">
      <c r="A6613" s="5" t="s">
        <v>6731</v>
      </c>
      <c r="B6613" s="10">
        <v>37.666210670314641</v>
      </c>
      <c r="C6613" s="5">
        <v>2</v>
      </c>
      <c r="D6613" s="5">
        <v>0</v>
      </c>
      <c r="E6613" s="10">
        <v>26.462338160000002</v>
      </c>
      <c r="F6613" s="10">
        <v>176.72186540000001</v>
      </c>
      <c r="G6613" s="10">
        <v>82.643516629999993</v>
      </c>
      <c r="H6613" s="10">
        <v>39.003444809999998</v>
      </c>
      <c r="I6613" s="10">
        <v>195.9751297</v>
      </c>
      <c r="J6613" s="10">
        <v>134.04372889999999</v>
      </c>
      <c r="K6613" s="10">
        <v>294.98318819999997</v>
      </c>
      <c r="L6613" s="10">
        <v>459.84145919999997</v>
      </c>
      <c r="M6613" s="10">
        <v>7.5630034650000004</v>
      </c>
      <c r="N6613" s="10">
        <v>114.4283037</v>
      </c>
      <c r="O6613" s="10">
        <v>129.09667200000001</v>
      </c>
      <c r="P6613" s="10">
        <v>83.939943130000003</v>
      </c>
      <c r="Q6613" s="11">
        <f t="shared" si="206"/>
        <v>6</v>
      </c>
      <c r="R6613" s="5">
        <v>1</v>
      </c>
      <c r="S6613" s="5">
        <v>1</v>
      </c>
      <c r="T6613" s="5">
        <v>1</v>
      </c>
      <c r="U6613" s="5">
        <v>1</v>
      </c>
      <c r="V6613" s="5">
        <v>1</v>
      </c>
      <c r="W6613" s="5">
        <v>1</v>
      </c>
      <c r="X6613" s="5">
        <v>0</v>
      </c>
      <c r="Y6613" s="5">
        <f t="shared" si="207"/>
        <v>35</v>
      </c>
      <c r="Z6613" s="5">
        <v>2</v>
      </c>
      <c r="AA6613" s="5">
        <v>3</v>
      </c>
      <c r="AB6613" s="5">
        <v>4</v>
      </c>
      <c r="AC6613" s="5">
        <v>4</v>
      </c>
      <c r="AD6613" s="5">
        <v>3</v>
      </c>
      <c r="AE6613" s="5">
        <v>4</v>
      </c>
      <c r="AF6613" s="5">
        <v>3</v>
      </c>
      <c r="AG6613" s="5">
        <v>4</v>
      </c>
      <c r="AH6613" s="5">
        <v>3</v>
      </c>
      <c r="AI6613" s="5">
        <v>2</v>
      </c>
      <c r="AJ6613" s="5">
        <v>3</v>
      </c>
      <c r="AK6613" s="5" t="s">
        <v>127</v>
      </c>
      <c r="AL6613" s="5">
        <v>1.02</v>
      </c>
      <c r="AM6613" s="5">
        <v>0.82776910999999997</v>
      </c>
      <c r="AN6613" s="5" t="s">
        <v>36</v>
      </c>
      <c r="AO6613" s="5" t="s">
        <v>39</v>
      </c>
      <c r="AP6613" s="5" t="s">
        <v>113</v>
      </c>
    </row>
    <row r="6614" spans="1:42" x14ac:dyDescent="0.35">
      <c r="A6614" s="5" t="s">
        <v>6732</v>
      </c>
      <c r="B6614" s="10">
        <v>51.655266757865938</v>
      </c>
      <c r="C6614" s="5">
        <v>2</v>
      </c>
      <c r="D6614" s="5">
        <v>1</v>
      </c>
      <c r="E6614" s="10">
        <v>26.62841087</v>
      </c>
      <c r="F6614" s="10">
        <v>170.05409710000001</v>
      </c>
      <c r="G6614" s="10">
        <v>77.005092849999997</v>
      </c>
      <c r="H6614" s="10">
        <v>61.712154650000002</v>
      </c>
      <c r="I6614" s="10">
        <v>115.2073074</v>
      </c>
      <c r="J6614" s="10">
        <v>114.6982179</v>
      </c>
      <c r="K6614" s="10">
        <v>143.4918917</v>
      </c>
      <c r="L6614" s="10">
        <v>121.79101660000001</v>
      </c>
      <c r="M6614" s="10">
        <v>2.3251803880000002</v>
      </c>
      <c r="N6614" s="10">
        <v>91.219486860000004</v>
      </c>
      <c r="O6614" s="10">
        <v>109.5106803</v>
      </c>
      <c r="P6614" s="10">
        <v>86.774266920000002</v>
      </c>
      <c r="Q6614" s="11">
        <f t="shared" si="206"/>
        <v>2</v>
      </c>
      <c r="R6614" s="5">
        <v>1</v>
      </c>
      <c r="S6614" s="5">
        <v>0</v>
      </c>
      <c r="T6614" s="5">
        <v>1</v>
      </c>
      <c r="U6614" s="5">
        <v>0</v>
      </c>
      <c r="V6614" s="5">
        <v>0</v>
      </c>
      <c r="W6614" s="5">
        <v>0</v>
      </c>
      <c r="X6614" s="5">
        <v>0</v>
      </c>
      <c r="Y6614" s="5">
        <f t="shared" si="207"/>
        <v>19</v>
      </c>
      <c r="Z6614" s="5">
        <v>2</v>
      </c>
      <c r="AA6614" s="5">
        <v>1</v>
      </c>
      <c r="AB6614" s="5">
        <v>1</v>
      </c>
      <c r="AC6614" s="5">
        <v>2</v>
      </c>
      <c r="AD6614" s="5">
        <v>4</v>
      </c>
      <c r="AE6614" s="5">
        <v>1</v>
      </c>
      <c r="AF6614" s="5">
        <v>1</v>
      </c>
      <c r="AG6614" s="5">
        <v>1</v>
      </c>
      <c r="AH6614" s="5">
        <v>1</v>
      </c>
      <c r="AI6614" s="5">
        <v>2</v>
      </c>
      <c r="AJ6614" s="5">
        <v>3</v>
      </c>
      <c r="AK6614" s="5" t="s">
        <v>123</v>
      </c>
      <c r="AL6614" s="5">
        <v>2.15</v>
      </c>
      <c r="AM6614" s="7">
        <v>1.35E-6</v>
      </c>
      <c r="AN6614" s="5" t="s">
        <v>36</v>
      </c>
      <c r="AO6614" s="5" t="s">
        <v>41</v>
      </c>
      <c r="AP6614" s="5" t="s">
        <v>91</v>
      </c>
    </row>
    <row r="6615" spans="1:42" x14ac:dyDescent="0.35">
      <c r="A6615" s="5" t="s">
        <v>6733</v>
      </c>
      <c r="B6615" s="10">
        <v>25.715458276333788</v>
      </c>
      <c r="C6615" s="5">
        <v>1</v>
      </c>
      <c r="D6615" s="5">
        <v>0</v>
      </c>
      <c r="E6615" s="10">
        <v>32.973645050000002</v>
      </c>
      <c r="F6615" s="10">
        <v>164.86261540000001</v>
      </c>
      <c r="G6615" s="10">
        <v>89.621318509999995</v>
      </c>
      <c r="H6615" s="10">
        <v>41.742066190000003</v>
      </c>
      <c r="I6615" s="10">
        <v>201.25128319999999</v>
      </c>
      <c r="J6615" s="10">
        <v>133.6978</v>
      </c>
      <c r="K6615" s="10">
        <v>285.13302019999998</v>
      </c>
      <c r="L6615" s="10">
        <v>460.88282359999999</v>
      </c>
      <c r="M6615" s="10">
        <v>6.8308314899999996</v>
      </c>
      <c r="N6615" s="10">
        <v>103.4972437</v>
      </c>
      <c r="O6615" s="10">
        <v>116.5661927</v>
      </c>
      <c r="P6615" s="10">
        <v>97.589926250000005</v>
      </c>
      <c r="Q6615" s="11">
        <f t="shared" si="206"/>
        <v>4</v>
      </c>
      <c r="R6615" s="5">
        <v>0</v>
      </c>
      <c r="S6615" s="5">
        <v>1</v>
      </c>
      <c r="T6615" s="5">
        <v>1</v>
      </c>
      <c r="U6615" s="5">
        <v>0</v>
      </c>
      <c r="V6615" s="5">
        <v>1</v>
      </c>
      <c r="W6615" s="5">
        <v>0</v>
      </c>
      <c r="X6615" s="5">
        <v>1</v>
      </c>
      <c r="Y6615" s="5">
        <f t="shared" si="207"/>
        <v>33</v>
      </c>
      <c r="Z6615" s="5">
        <v>3</v>
      </c>
      <c r="AA6615" s="5">
        <v>2</v>
      </c>
      <c r="AB6615" s="5">
        <v>3</v>
      </c>
      <c r="AC6615" s="5">
        <v>3</v>
      </c>
      <c r="AD6615" s="5">
        <v>3</v>
      </c>
      <c r="AE6615" s="5">
        <v>4</v>
      </c>
      <c r="AF6615" s="5">
        <v>3</v>
      </c>
      <c r="AG6615" s="5">
        <v>4</v>
      </c>
      <c r="AH6615" s="5">
        <v>1</v>
      </c>
      <c r="AI6615" s="5">
        <v>4</v>
      </c>
      <c r="AJ6615" s="5">
        <v>3</v>
      </c>
      <c r="AK6615" s="5" t="s">
        <v>126</v>
      </c>
      <c r="AL6615" s="5">
        <v>2.19</v>
      </c>
      <c r="AM6615" s="5">
        <v>0.95001057099999997</v>
      </c>
      <c r="AN6615" s="5" t="s">
        <v>36</v>
      </c>
      <c r="AO6615" s="5" t="s">
        <v>68</v>
      </c>
      <c r="AP6615" s="5" t="s">
        <v>69</v>
      </c>
    </row>
    <row r="6616" spans="1:42" x14ac:dyDescent="0.35">
      <c r="A6616" s="5" t="s">
        <v>6734</v>
      </c>
      <c r="B6616" s="10">
        <v>33.764705882352942</v>
      </c>
      <c r="C6616" s="5">
        <v>1</v>
      </c>
      <c r="D6616" s="5">
        <v>0</v>
      </c>
      <c r="E6616" s="10">
        <v>32.626692370000001</v>
      </c>
      <c r="F6616" s="10">
        <v>164.09917619999999</v>
      </c>
      <c r="G6616" s="10">
        <v>87.858917899999994</v>
      </c>
      <c r="H6616" s="10">
        <v>39.158434399999997</v>
      </c>
      <c r="I6616" s="10">
        <v>197.89300929999999</v>
      </c>
      <c r="J6616" s="10">
        <v>135.51832189999999</v>
      </c>
      <c r="K6616" s="10">
        <v>282.61323040000002</v>
      </c>
      <c r="L6616" s="10">
        <v>461.60417339999998</v>
      </c>
      <c r="M6616" s="10">
        <v>7.2171738919999999</v>
      </c>
      <c r="N6616" s="10">
        <v>106.8038612</v>
      </c>
      <c r="O6616" s="10">
        <v>119.0986779</v>
      </c>
      <c r="P6616" s="10">
        <v>100.5406907</v>
      </c>
      <c r="Q6616" s="11">
        <f t="shared" si="206"/>
        <v>2</v>
      </c>
      <c r="R6616" s="5">
        <v>1</v>
      </c>
      <c r="S6616" s="5">
        <v>0</v>
      </c>
      <c r="T6616" s="5">
        <v>0</v>
      </c>
      <c r="U6616" s="5">
        <v>0</v>
      </c>
      <c r="V6616" s="5">
        <v>1</v>
      </c>
      <c r="W6616" s="5">
        <v>0</v>
      </c>
      <c r="X6616" s="5">
        <v>0</v>
      </c>
      <c r="Y6616" s="5">
        <f t="shared" si="207"/>
        <v>34</v>
      </c>
      <c r="Z6616" s="5">
        <v>3</v>
      </c>
      <c r="AA6616" s="5">
        <v>2</v>
      </c>
      <c r="AB6616" s="5">
        <v>3</v>
      </c>
      <c r="AC6616" s="5">
        <v>4</v>
      </c>
      <c r="AD6616" s="5">
        <v>3</v>
      </c>
      <c r="AE6616" s="5">
        <v>4</v>
      </c>
      <c r="AF6616" s="5">
        <v>3</v>
      </c>
      <c r="AG6616" s="5">
        <v>4</v>
      </c>
      <c r="AH6616" s="5">
        <v>1</v>
      </c>
      <c r="AI6616" s="5">
        <v>4</v>
      </c>
      <c r="AJ6616" s="5">
        <v>3</v>
      </c>
      <c r="AK6616" s="5" t="s">
        <v>126</v>
      </c>
      <c r="AL6616" s="5">
        <v>2.19</v>
      </c>
      <c r="AM6616" s="5">
        <v>0.98948990100000001</v>
      </c>
      <c r="AN6616" s="5" t="s">
        <v>36</v>
      </c>
      <c r="AO6616" s="5" t="s">
        <v>39</v>
      </c>
      <c r="AP6616" s="5" t="s">
        <v>83</v>
      </c>
    </row>
    <row r="6617" spans="1:42" x14ac:dyDescent="0.35">
      <c r="A6617" s="5" t="s">
        <v>6735</v>
      </c>
      <c r="B6617" s="10">
        <v>34.829001367989058</v>
      </c>
      <c r="C6617" s="5">
        <v>2</v>
      </c>
      <c r="D6617" s="5">
        <v>0</v>
      </c>
      <c r="E6617" s="10">
        <v>23.371352550000001</v>
      </c>
      <c r="F6617" s="10">
        <v>166.93204700000001</v>
      </c>
      <c r="G6617" s="10">
        <v>65.12733163</v>
      </c>
      <c r="H6617" s="10">
        <v>71.596363510000003</v>
      </c>
      <c r="I6617" s="10">
        <v>118.6720014</v>
      </c>
      <c r="J6617" s="10">
        <v>113.01830990000001</v>
      </c>
      <c r="K6617" s="10">
        <v>171.99919629999999</v>
      </c>
      <c r="L6617" s="10">
        <v>121.7476341</v>
      </c>
      <c r="M6617" s="10">
        <v>2.402345424</v>
      </c>
      <c r="N6617" s="10">
        <v>88.87403209</v>
      </c>
      <c r="O6617" s="10">
        <v>109.040843</v>
      </c>
      <c r="P6617" s="10">
        <v>80.62288848</v>
      </c>
      <c r="Q6617" s="11">
        <f t="shared" si="206"/>
        <v>0</v>
      </c>
      <c r="R6617" s="5">
        <v>0</v>
      </c>
      <c r="S6617" s="5">
        <v>0</v>
      </c>
      <c r="T6617" s="5">
        <v>0</v>
      </c>
      <c r="U6617" s="5">
        <v>0</v>
      </c>
      <c r="V6617" s="5">
        <v>0</v>
      </c>
      <c r="W6617" s="5">
        <v>0</v>
      </c>
      <c r="X6617" s="5">
        <v>0</v>
      </c>
      <c r="Y6617" s="5">
        <f t="shared" si="207"/>
        <v>18</v>
      </c>
      <c r="Z6617" s="5">
        <v>1</v>
      </c>
      <c r="AA6617" s="5">
        <v>1</v>
      </c>
      <c r="AB6617" s="5">
        <v>2</v>
      </c>
      <c r="AC6617" s="5">
        <v>1</v>
      </c>
      <c r="AD6617" s="5">
        <v>4</v>
      </c>
      <c r="AE6617" s="5">
        <v>1</v>
      </c>
      <c r="AF6617" s="5">
        <v>1</v>
      </c>
      <c r="AG6617" s="5">
        <v>1</v>
      </c>
      <c r="AH6617" s="5">
        <v>1</v>
      </c>
      <c r="AI6617" s="5">
        <v>2</v>
      </c>
      <c r="AJ6617" s="5">
        <v>3</v>
      </c>
      <c r="AK6617" s="5" t="s">
        <v>121</v>
      </c>
      <c r="AL6617" s="5">
        <v>1.02</v>
      </c>
      <c r="AM6617" s="7">
        <v>4.1199999999999998E-7</v>
      </c>
      <c r="AN6617" s="5" t="s">
        <v>43</v>
      </c>
      <c r="AO6617" s="5" t="s">
        <v>72</v>
      </c>
      <c r="AP6617" s="5" t="s">
        <v>73</v>
      </c>
    </row>
    <row r="6618" spans="1:42" x14ac:dyDescent="0.35">
      <c r="A6618" s="5" t="s">
        <v>6736</v>
      </c>
      <c r="B6618" s="10">
        <v>36.385772913816687</v>
      </c>
      <c r="C6618" s="5">
        <v>1</v>
      </c>
      <c r="D6618" s="5">
        <v>0</v>
      </c>
      <c r="E6618" s="10">
        <v>23.56013484</v>
      </c>
      <c r="F6618" s="10">
        <v>160.20789139999999</v>
      </c>
      <c r="G6618" s="10">
        <v>60.470781379999998</v>
      </c>
      <c r="H6618" s="10">
        <v>63.713344820000003</v>
      </c>
      <c r="I6618" s="10">
        <v>89.783079240000006</v>
      </c>
      <c r="J6618" s="10">
        <v>107.0287105</v>
      </c>
      <c r="K6618" s="10">
        <v>143.85234080000001</v>
      </c>
      <c r="L6618" s="10">
        <v>119.8911736</v>
      </c>
      <c r="M6618" s="10">
        <v>2.257805507</v>
      </c>
      <c r="N6618" s="10">
        <v>93.074197249999997</v>
      </c>
      <c r="O6618" s="10">
        <v>108.7340499</v>
      </c>
      <c r="P6618" s="10">
        <v>84.266166159999997</v>
      </c>
      <c r="Q6618" s="11">
        <f t="shared" si="206"/>
        <v>2</v>
      </c>
      <c r="R6618" s="5">
        <v>0</v>
      </c>
      <c r="S6618" s="5">
        <v>0</v>
      </c>
      <c r="T6618" s="5">
        <v>1</v>
      </c>
      <c r="U6618" s="5">
        <v>0</v>
      </c>
      <c r="V6618" s="5">
        <v>0</v>
      </c>
      <c r="W6618" s="5">
        <v>1</v>
      </c>
      <c r="X6618" s="5">
        <v>0</v>
      </c>
      <c r="Y6618" s="5">
        <f t="shared" si="207"/>
        <v>18</v>
      </c>
      <c r="Z6618" s="5">
        <v>1</v>
      </c>
      <c r="AA6618" s="5">
        <v>1</v>
      </c>
      <c r="AB6618" s="5">
        <v>1</v>
      </c>
      <c r="AC6618" s="5">
        <v>2</v>
      </c>
      <c r="AD6618" s="5">
        <v>4</v>
      </c>
      <c r="AE6618" s="5">
        <v>1</v>
      </c>
      <c r="AF6618" s="5">
        <v>1</v>
      </c>
      <c r="AG6618" s="5">
        <v>1</v>
      </c>
      <c r="AH6618" s="5">
        <v>1</v>
      </c>
      <c r="AI6618" s="5">
        <v>2</v>
      </c>
      <c r="AJ6618" s="5">
        <v>3</v>
      </c>
      <c r="AK6618" s="5" t="s">
        <v>120</v>
      </c>
      <c r="AL6618" s="5">
        <v>2.19</v>
      </c>
      <c r="AM6618" s="7">
        <v>1.7099999999999999E-6</v>
      </c>
      <c r="AN6618" s="5" t="s">
        <v>36</v>
      </c>
      <c r="AO6618" s="5" t="s">
        <v>74</v>
      </c>
      <c r="AP6618" s="5" t="s">
        <v>75</v>
      </c>
    </row>
    <row r="6619" spans="1:42" x14ac:dyDescent="0.35">
      <c r="A6619" s="5" t="s">
        <v>6737</v>
      </c>
      <c r="B6619" s="10">
        <v>42.19972640218878</v>
      </c>
      <c r="C6619" s="5">
        <v>1</v>
      </c>
      <c r="D6619" s="5">
        <v>3</v>
      </c>
      <c r="E6619" s="10">
        <v>29.639029149999999</v>
      </c>
      <c r="F6619" s="10">
        <v>153.81903689999999</v>
      </c>
      <c r="G6619" s="10">
        <v>70.126820660000007</v>
      </c>
      <c r="H6619" s="10">
        <v>63.616360219999997</v>
      </c>
      <c r="I6619" s="10">
        <v>74.334593490000003</v>
      </c>
      <c r="J6619" s="10">
        <v>121.1148622</v>
      </c>
      <c r="K6619" s="10">
        <v>143.77163110000001</v>
      </c>
      <c r="L6619" s="10">
        <v>121.2517273</v>
      </c>
      <c r="M6619" s="10">
        <v>2.2599788890000001</v>
      </c>
      <c r="N6619" s="10">
        <v>88.594852680000002</v>
      </c>
      <c r="O6619" s="10">
        <v>108.4743722</v>
      </c>
      <c r="P6619" s="10">
        <v>77.395377449999998</v>
      </c>
      <c r="Q6619" s="11">
        <f t="shared" si="206"/>
        <v>2</v>
      </c>
      <c r="R6619" s="5">
        <v>0</v>
      </c>
      <c r="S6619" s="5">
        <v>0</v>
      </c>
      <c r="T6619" s="5">
        <v>1</v>
      </c>
      <c r="U6619" s="5">
        <v>0</v>
      </c>
      <c r="V6619" s="5">
        <v>0</v>
      </c>
      <c r="W6619" s="5">
        <v>1</v>
      </c>
      <c r="X6619" s="5">
        <v>0</v>
      </c>
      <c r="Y6619" s="5">
        <f t="shared" si="207"/>
        <v>16</v>
      </c>
      <c r="Z6619" s="5">
        <v>2</v>
      </c>
      <c r="AA6619" s="5">
        <v>1</v>
      </c>
      <c r="AB6619" s="5">
        <v>1</v>
      </c>
      <c r="AC6619" s="5">
        <v>2</v>
      </c>
      <c r="AD6619" s="5">
        <v>4</v>
      </c>
      <c r="AE6619" s="5">
        <v>1</v>
      </c>
      <c r="AF6619" s="5">
        <v>1</v>
      </c>
      <c r="AG6619" s="5">
        <v>1</v>
      </c>
      <c r="AH6619" s="5">
        <v>1</v>
      </c>
      <c r="AI6619" s="5">
        <v>1</v>
      </c>
      <c r="AJ6619" s="5">
        <v>1</v>
      </c>
      <c r="AK6619" s="5" t="s">
        <v>122</v>
      </c>
      <c r="AL6619" s="5">
        <v>2.19</v>
      </c>
      <c r="AM6619" s="7">
        <v>1.9399999999999999E-9</v>
      </c>
      <c r="AN6619" s="5" t="s">
        <v>36</v>
      </c>
      <c r="AO6619" s="5" t="s">
        <v>77</v>
      </c>
      <c r="AP6619" s="5" t="s">
        <v>95</v>
      </c>
    </row>
    <row r="6620" spans="1:42" x14ac:dyDescent="0.35">
      <c r="A6620" s="5" t="s">
        <v>6738</v>
      </c>
      <c r="B6620" s="10">
        <v>32.093023255813954</v>
      </c>
      <c r="C6620" s="5">
        <v>2</v>
      </c>
      <c r="D6620" s="5">
        <v>0</v>
      </c>
      <c r="E6620" s="10">
        <v>26.989628459999999</v>
      </c>
      <c r="F6620" s="10">
        <v>173.90317479999999</v>
      </c>
      <c r="G6620" s="10">
        <v>81.622882399999995</v>
      </c>
      <c r="H6620" s="10">
        <v>37.961203189999999</v>
      </c>
      <c r="I6620" s="10">
        <v>202.3340527</v>
      </c>
      <c r="J6620" s="10">
        <v>132.35445089999999</v>
      </c>
      <c r="K6620" s="10">
        <v>298.42305429999999</v>
      </c>
      <c r="L6620" s="10">
        <v>461.41009659999997</v>
      </c>
      <c r="M6620" s="10">
        <v>7.8612643750000002</v>
      </c>
      <c r="N6620" s="10">
        <v>106.1571283</v>
      </c>
      <c r="O6620" s="10">
        <v>121.518891</v>
      </c>
      <c r="P6620" s="10">
        <v>84.596630599999997</v>
      </c>
      <c r="Q6620" s="11">
        <f t="shared" si="206"/>
        <v>6</v>
      </c>
      <c r="R6620" s="5">
        <v>1</v>
      </c>
      <c r="S6620" s="5">
        <v>1</v>
      </c>
      <c r="T6620" s="5">
        <v>1</v>
      </c>
      <c r="U6620" s="5">
        <v>0</v>
      </c>
      <c r="V6620" s="5">
        <v>1</v>
      </c>
      <c r="W6620" s="5">
        <v>1</v>
      </c>
      <c r="X6620" s="5">
        <v>1</v>
      </c>
      <c r="Y6620" s="5">
        <f t="shared" si="207"/>
        <v>33</v>
      </c>
      <c r="Z6620" s="5">
        <v>2</v>
      </c>
      <c r="AA6620" s="5">
        <v>2</v>
      </c>
      <c r="AB6620" s="5">
        <v>4</v>
      </c>
      <c r="AC6620" s="5">
        <v>4</v>
      </c>
      <c r="AD6620" s="5">
        <v>3</v>
      </c>
      <c r="AE6620" s="5">
        <v>4</v>
      </c>
      <c r="AF6620" s="5">
        <v>3</v>
      </c>
      <c r="AG6620" s="5">
        <v>4</v>
      </c>
      <c r="AH6620" s="5">
        <v>2</v>
      </c>
      <c r="AI6620" s="5">
        <v>2</v>
      </c>
      <c r="AJ6620" s="5">
        <v>3</v>
      </c>
      <c r="AK6620" s="5" t="s">
        <v>127</v>
      </c>
      <c r="AL6620" s="5">
        <v>1.02</v>
      </c>
      <c r="AM6620" s="5">
        <v>0.43132257600000001</v>
      </c>
      <c r="AN6620" s="5" t="s">
        <v>36</v>
      </c>
      <c r="AO6620" s="5" t="s">
        <v>68</v>
      </c>
      <c r="AP6620" s="5" t="s">
        <v>102</v>
      </c>
    </row>
    <row r="6621" spans="1:42" x14ac:dyDescent="0.35">
      <c r="A6621" s="5" t="s">
        <v>6739</v>
      </c>
      <c r="B6621" s="10">
        <v>49.838577291381668</v>
      </c>
      <c r="C6621" s="5">
        <v>2</v>
      </c>
      <c r="D6621" s="5">
        <v>2</v>
      </c>
      <c r="E6621" s="10">
        <v>22.73319068</v>
      </c>
      <c r="F6621" s="10">
        <v>173.1124337</v>
      </c>
      <c r="G6621" s="10">
        <v>68.126631889999999</v>
      </c>
      <c r="H6621" s="10">
        <v>66.550953210000003</v>
      </c>
      <c r="I6621" s="10">
        <v>119.4578286</v>
      </c>
      <c r="J6621" s="10">
        <v>118.8587606</v>
      </c>
      <c r="K6621" s="10">
        <v>142.17320409999999</v>
      </c>
      <c r="L6621" s="10">
        <v>116.1517164</v>
      </c>
      <c r="M6621" s="10">
        <v>2.136306051</v>
      </c>
      <c r="N6621" s="10">
        <v>81.839317679999994</v>
      </c>
      <c r="O6621" s="10">
        <v>113.66521590000001</v>
      </c>
      <c r="P6621" s="10">
        <v>89.272393460000004</v>
      </c>
      <c r="Q6621" s="11">
        <f t="shared" si="206"/>
        <v>3</v>
      </c>
      <c r="R6621" s="5">
        <v>1</v>
      </c>
      <c r="S6621" s="5">
        <v>0</v>
      </c>
      <c r="T6621" s="5">
        <v>1</v>
      </c>
      <c r="U6621" s="5">
        <v>0</v>
      </c>
      <c r="V6621" s="5">
        <v>1</v>
      </c>
      <c r="W6621" s="5">
        <v>0</v>
      </c>
      <c r="X6621" s="5">
        <v>0</v>
      </c>
      <c r="Y6621" s="5">
        <f t="shared" si="207"/>
        <v>18</v>
      </c>
      <c r="Z6621" s="5">
        <v>1</v>
      </c>
      <c r="AA6621" s="5">
        <v>1</v>
      </c>
      <c r="AB6621" s="5">
        <v>1</v>
      </c>
      <c r="AC6621" s="5">
        <v>1</v>
      </c>
      <c r="AD6621" s="5">
        <v>4</v>
      </c>
      <c r="AE6621" s="5">
        <v>1</v>
      </c>
      <c r="AF6621" s="5">
        <v>1</v>
      </c>
      <c r="AG6621" s="5">
        <v>1</v>
      </c>
      <c r="AH6621" s="5">
        <v>1</v>
      </c>
      <c r="AI6621" s="5">
        <v>3</v>
      </c>
      <c r="AJ6621" s="5">
        <v>3</v>
      </c>
      <c r="AK6621" s="5" t="s">
        <v>123</v>
      </c>
      <c r="AL6621" s="5">
        <v>2.15</v>
      </c>
      <c r="AM6621" s="7">
        <v>3.9400000000000002E-8</v>
      </c>
      <c r="AN6621" s="5" t="s">
        <v>49</v>
      </c>
      <c r="AO6621" s="5" t="s">
        <v>47</v>
      </c>
      <c r="AP6621" s="5" t="s">
        <v>112</v>
      </c>
    </row>
    <row r="6622" spans="1:42" x14ac:dyDescent="0.35">
      <c r="A6622" s="5" t="s">
        <v>6740</v>
      </c>
      <c r="B6622" s="10">
        <v>35.928864569083444</v>
      </c>
      <c r="C6622" s="5">
        <v>2</v>
      </c>
      <c r="D6622" s="5">
        <v>0</v>
      </c>
      <c r="E6622" s="10">
        <v>27.667583239999999</v>
      </c>
      <c r="F6622" s="10">
        <v>173.7467834</v>
      </c>
      <c r="G6622" s="10">
        <v>83.522747429999995</v>
      </c>
      <c r="H6622" s="10">
        <v>71.584439939999996</v>
      </c>
      <c r="I6622" s="10">
        <v>115.9544688</v>
      </c>
      <c r="J6622" s="10">
        <v>106.9409361</v>
      </c>
      <c r="K6622" s="10">
        <v>176.45657220000001</v>
      </c>
      <c r="L6622" s="10">
        <v>127.8391199</v>
      </c>
      <c r="M6622" s="10">
        <v>2.4650129609999998</v>
      </c>
      <c r="N6622" s="10">
        <v>85.799166369999995</v>
      </c>
      <c r="O6622" s="10">
        <v>110.38865439999999</v>
      </c>
      <c r="P6622" s="10">
        <v>75.765500660000001</v>
      </c>
      <c r="Q6622" s="11">
        <f t="shared" si="206"/>
        <v>1</v>
      </c>
      <c r="R6622" s="5">
        <v>1</v>
      </c>
      <c r="S6622" s="5">
        <v>0</v>
      </c>
      <c r="T6622" s="5">
        <v>0</v>
      </c>
      <c r="U6622" s="5">
        <v>0</v>
      </c>
      <c r="V6622" s="5">
        <v>0</v>
      </c>
      <c r="W6622" s="5">
        <v>0</v>
      </c>
      <c r="X6622" s="5">
        <v>0</v>
      </c>
      <c r="Y6622" s="5">
        <f t="shared" si="207"/>
        <v>16</v>
      </c>
      <c r="Z6622" s="5">
        <v>2</v>
      </c>
      <c r="AA6622" s="5">
        <v>1</v>
      </c>
      <c r="AB6622" s="5">
        <v>2</v>
      </c>
      <c r="AC6622" s="5">
        <v>1</v>
      </c>
      <c r="AD6622" s="5">
        <v>4</v>
      </c>
      <c r="AE6622" s="5">
        <v>1</v>
      </c>
      <c r="AF6622" s="5">
        <v>1</v>
      </c>
      <c r="AG6622" s="5">
        <v>1</v>
      </c>
      <c r="AH6622" s="5">
        <v>1</v>
      </c>
      <c r="AI6622" s="5">
        <v>1</v>
      </c>
      <c r="AJ6622" s="5">
        <v>1</v>
      </c>
      <c r="AK6622" s="5" t="s">
        <v>121</v>
      </c>
      <c r="AL6622" s="5">
        <v>1.02</v>
      </c>
      <c r="AM6622" s="7">
        <v>6.4199999999999995E-7</v>
      </c>
      <c r="AN6622" s="5" t="s">
        <v>43</v>
      </c>
      <c r="AO6622" s="5" t="s">
        <v>51</v>
      </c>
      <c r="AP6622" s="5" t="s">
        <v>52</v>
      </c>
    </row>
    <row r="6623" spans="1:42" x14ac:dyDescent="0.35">
      <c r="A6623" s="5" t="s">
        <v>6741</v>
      </c>
      <c r="B6623" s="10">
        <v>31.398084815321479</v>
      </c>
      <c r="C6623" s="5">
        <v>2</v>
      </c>
      <c r="D6623" s="5">
        <v>0</v>
      </c>
      <c r="E6623" s="10">
        <v>21.59654235</v>
      </c>
      <c r="F6623" s="10">
        <v>174.49340409999999</v>
      </c>
      <c r="G6623" s="10">
        <v>65.757040040000007</v>
      </c>
      <c r="H6623" s="10">
        <v>78.941876949999994</v>
      </c>
      <c r="I6623" s="10">
        <v>116.1236681</v>
      </c>
      <c r="J6623" s="10">
        <v>107.45137800000001</v>
      </c>
      <c r="K6623" s="10">
        <v>179.04817439999999</v>
      </c>
      <c r="L6623" s="10">
        <v>120.5835754</v>
      </c>
      <c r="M6623" s="10">
        <v>2.268101309</v>
      </c>
      <c r="N6623" s="10">
        <v>88.45661595</v>
      </c>
      <c r="O6623" s="10">
        <v>110.10130479999999</v>
      </c>
      <c r="P6623" s="10">
        <v>84.495553520000001</v>
      </c>
      <c r="Q6623" s="11">
        <f t="shared" si="206"/>
        <v>1</v>
      </c>
      <c r="R6623" s="5">
        <v>1</v>
      </c>
      <c r="S6623" s="5">
        <v>0</v>
      </c>
      <c r="T6623" s="5">
        <v>0</v>
      </c>
      <c r="U6623" s="5">
        <v>0</v>
      </c>
      <c r="V6623" s="5">
        <v>0</v>
      </c>
      <c r="W6623" s="5">
        <v>0</v>
      </c>
      <c r="X6623" s="5">
        <v>0</v>
      </c>
      <c r="Y6623" s="5">
        <f t="shared" si="207"/>
        <v>18</v>
      </c>
      <c r="Z6623" s="5">
        <v>1</v>
      </c>
      <c r="AA6623" s="5">
        <v>1</v>
      </c>
      <c r="AB6623" s="5">
        <v>2</v>
      </c>
      <c r="AC6623" s="5">
        <v>1</v>
      </c>
      <c r="AD6623" s="5">
        <v>4</v>
      </c>
      <c r="AE6623" s="5">
        <v>1</v>
      </c>
      <c r="AF6623" s="5">
        <v>1</v>
      </c>
      <c r="AG6623" s="5">
        <v>1</v>
      </c>
      <c r="AH6623" s="5">
        <v>1</v>
      </c>
      <c r="AI6623" s="5">
        <v>2</v>
      </c>
      <c r="AJ6623" s="5">
        <v>3</v>
      </c>
      <c r="AK6623" s="5" t="s">
        <v>121</v>
      </c>
      <c r="AL6623" s="5">
        <v>1.02</v>
      </c>
      <c r="AM6623" s="7">
        <v>1.0100000000000001E-6</v>
      </c>
      <c r="AN6623" s="5" t="s">
        <v>36</v>
      </c>
      <c r="AO6623" s="5" t="s">
        <v>98</v>
      </c>
      <c r="AP6623" s="5" t="s">
        <v>99</v>
      </c>
    </row>
    <row r="6624" spans="1:42" x14ac:dyDescent="0.35">
      <c r="A6624" s="5" t="s">
        <v>6742</v>
      </c>
      <c r="B6624" s="10">
        <v>33.001367989056085</v>
      </c>
      <c r="C6624" s="5">
        <v>1</v>
      </c>
      <c r="D6624" s="5">
        <v>0</v>
      </c>
      <c r="E6624" s="10">
        <v>25.292326939999999</v>
      </c>
      <c r="F6624" s="10">
        <v>168.1916014</v>
      </c>
      <c r="G6624" s="10">
        <v>71.547983500000001</v>
      </c>
      <c r="H6624" s="10">
        <v>65.289797149999998</v>
      </c>
      <c r="I6624" s="10">
        <v>90.520751439999998</v>
      </c>
      <c r="J6624" s="10">
        <v>111.89886250000001</v>
      </c>
      <c r="K6624" s="10">
        <v>146.67757520000001</v>
      </c>
      <c r="L6624" s="10">
        <v>131.43488139999999</v>
      </c>
      <c r="M6624" s="10">
        <v>2.246561969</v>
      </c>
      <c r="N6624" s="10">
        <v>97.94770072</v>
      </c>
      <c r="O6624" s="10">
        <v>105.86727740000001</v>
      </c>
      <c r="P6624" s="10">
        <v>81.277808820000004</v>
      </c>
      <c r="Q6624" s="11">
        <f t="shared" si="206"/>
        <v>2</v>
      </c>
      <c r="R6624" s="5">
        <v>1</v>
      </c>
      <c r="S6624" s="5">
        <v>0</v>
      </c>
      <c r="T6624" s="5">
        <v>1</v>
      </c>
      <c r="U6624" s="5">
        <v>0</v>
      </c>
      <c r="V6624" s="5">
        <v>0</v>
      </c>
      <c r="W6624" s="5">
        <v>0</v>
      </c>
      <c r="X6624" s="5">
        <v>0</v>
      </c>
      <c r="Y6624" s="5">
        <f t="shared" si="207"/>
        <v>18</v>
      </c>
      <c r="Z6624" s="5">
        <v>2</v>
      </c>
      <c r="AA6624" s="5">
        <v>1</v>
      </c>
      <c r="AB6624" s="5">
        <v>1</v>
      </c>
      <c r="AC6624" s="5">
        <v>1</v>
      </c>
      <c r="AD6624" s="5">
        <v>4</v>
      </c>
      <c r="AE6624" s="5">
        <v>1</v>
      </c>
      <c r="AF6624" s="5">
        <v>1</v>
      </c>
      <c r="AG6624" s="5">
        <v>1</v>
      </c>
      <c r="AH6624" s="5">
        <v>1</v>
      </c>
      <c r="AI6624" s="5">
        <v>2</v>
      </c>
      <c r="AJ6624" s="5">
        <v>3</v>
      </c>
      <c r="AK6624" s="5" t="s">
        <v>120</v>
      </c>
      <c r="AL6624" s="5">
        <v>2.19</v>
      </c>
      <c r="AM6624" s="7">
        <v>1.4399999999999999E-7</v>
      </c>
      <c r="AN6624" s="5" t="s">
        <v>43</v>
      </c>
      <c r="AO6624" s="5" t="s">
        <v>72</v>
      </c>
      <c r="AP6624" s="5" t="s">
        <v>89</v>
      </c>
    </row>
    <row r="6625" spans="1:42" x14ac:dyDescent="0.35">
      <c r="A6625" s="5" t="s">
        <v>6743</v>
      </c>
      <c r="B6625" s="10">
        <v>28.0328317373461</v>
      </c>
      <c r="C6625" s="5">
        <v>1</v>
      </c>
      <c r="D6625" s="5">
        <v>0</v>
      </c>
      <c r="E6625" s="10">
        <v>24.925124329999999</v>
      </c>
      <c r="F6625" s="10">
        <v>163.3330421</v>
      </c>
      <c r="G6625" s="10">
        <v>66.494455689999995</v>
      </c>
      <c r="H6625" s="10">
        <v>39.233476240000002</v>
      </c>
      <c r="I6625" s="10">
        <v>203.42993480000001</v>
      </c>
      <c r="J6625" s="10">
        <v>132.2635463</v>
      </c>
      <c r="K6625" s="10">
        <v>285.70018140000002</v>
      </c>
      <c r="L6625" s="10">
        <v>476.5971371</v>
      </c>
      <c r="M6625" s="10">
        <v>7.2820511650000004</v>
      </c>
      <c r="N6625" s="10">
        <v>107.03879480000001</v>
      </c>
      <c r="O6625" s="10">
        <v>137.14982800000001</v>
      </c>
      <c r="P6625" s="10">
        <v>101.7411034</v>
      </c>
      <c r="Q6625" s="11">
        <f t="shared" si="206"/>
        <v>6</v>
      </c>
      <c r="R6625" s="5">
        <v>1</v>
      </c>
      <c r="S6625" s="5">
        <v>1</v>
      </c>
      <c r="T6625" s="5">
        <v>1</v>
      </c>
      <c r="U6625" s="5">
        <v>1</v>
      </c>
      <c r="V6625" s="5">
        <v>1</v>
      </c>
      <c r="W6625" s="5">
        <v>1</v>
      </c>
      <c r="X6625" s="5">
        <v>0</v>
      </c>
      <c r="Y6625" s="5">
        <f t="shared" si="207"/>
        <v>35</v>
      </c>
      <c r="Z6625" s="5">
        <v>2</v>
      </c>
      <c r="AA6625" s="5">
        <v>2</v>
      </c>
      <c r="AB6625" s="5">
        <v>3</v>
      </c>
      <c r="AC6625" s="5">
        <v>4</v>
      </c>
      <c r="AD6625" s="5">
        <v>3</v>
      </c>
      <c r="AE6625" s="5">
        <v>4</v>
      </c>
      <c r="AF6625" s="5">
        <v>3</v>
      </c>
      <c r="AG6625" s="5">
        <v>4</v>
      </c>
      <c r="AH6625" s="5">
        <v>3</v>
      </c>
      <c r="AI6625" s="5">
        <v>4</v>
      </c>
      <c r="AJ6625" s="5">
        <v>3</v>
      </c>
      <c r="AK6625" s="5" t="s">
        <v>124</v>
      </c>
      <c r="AL6625" s="5">
        <v>2.19</v>
      </c>
      <c r="AM6625" s="5">
        <v>0.99982151399999997</v>
      </c>
      <c r="AN6625" s="5" t="s">
        <v>36</v>
      </c>
      <c r="AO6625" s="5" t="s">
        <v>86</v>
      </c>
      <c r="AP6625" s="5" t="s">
        <v>87</v>
      </c>
    </row>
    <row r="6626" spans="1:42" x14ac:dyDescent="0.35">
      <c r="A6626" s="5" t="s">
        <v>6744</v>
      </c>
      <c r="B6626" s="10">
        <v>25.87688098495212</v>
      </c>
      <c r="C6626" s="5">
        <v>2</v>
      </c>
      <c r="D6626" s="5">
        <v>1</v>
      </c>
      <c r="E6626" s="10">
        <v>40.842644800000002</v>
      </c>
      <c r="F6626" s="10">
        <v>171.9235261</v>
      </c>
      <c r="G6626" s="10">
        <v>120.7214594</v>
      </c>
      <c r="H6626" s="10">
        <v>36.855849149999997</v>
      </c>
      <c r="I6626" s="10">
        <v>205.5260428</v>
      </c>
      <c r="J6626" s="10">
        <v>133.9213249</v>
      </c>
      <c r="K6626" s="10">
        <v>279.75988469999999</v>
      </c>
      <c r="L6626" s="10">
        <v>477.86764260000001</v>
      </c>
      <c r="M6626" s="10">
        <v>7.5906509050000004</v>
      </c>
      <c r="N6626" s="10">
        <v>109.22749659999999</v>
      </c>
      <c r="O6626" s="10">
        <v>120.4821518</v>
      </c>
      <c r="P6626" s="10">
        <v>94.721570850000006</v>
      </c>
      <c r="Q6626" s="11">
        <f t="shared" si="206"/>
        <v>5</v>
      </c>
      <c r="R6626" s="5">
        <v>1</v>
      </c>
      <c r="S6626" s="5">
        <v>1</v>
      </c>
      <c r="T6626" s="5">
        <v>1</v>
      </c>
      <c r="U6626" s="5">
        <v>0</v>
      </c>
      <c r="V6626" s="5">
        <v>0</v>
      </c>
      <c r="W6626" s="5">
        <v>1</v>
      </c>
      <c r="X6626" s="5">
        <v>1</v>
      </c>
      <c r="Y6626" s="5">
        <f t="shared" si="207"/>
        <v>35</v>
      </c>
      <c r="Z6626" s="5">
        <v>4</v>
      </c>
      <c r="AA6626" s="5">
        <v>2</v>
      </c>
      <c r="AB6626" s="5">
        <v>3</v>
      </c>
      <c r="AC6626" s="5">
        <v>4</v>
      </c>
      <c r="AD6626" s="5">
        <v>3</v>
      </c>
      <c r="AE6626" s="5">
        <v>4</v>
      </c>
      <c r="AF6626" s="5">
        <v>3</v>
      </c>
      <c r="AG6626" s="5">
        <v>4</v>
      </c>
      <c r="AH6626" s="5">
        <v>2</v>
      </c>
      <c r="AI6626" s="5">
        <v>3</v>
      </c>
      <c r="AJ6626" s="5">
        <v>3</v>
      </c>
      <c r="AK6626" s="5" t="s">
        <v>125</v>
      </c>
      <c r="AL6626" s="5">
        <v>1.02</v>
      </c>
      <c r="AM6626" s="5">
        <v>0.99952510800000005</v>
      </c>
      <c r="AN6626" s="5" t="s">
        <v>36</v>
      </c>
      <c r="AO6626" s="5" t="s">
        <v>39</v>
      </c>
      <c r="AP6626" s="5" t="s">
        <v>61</v>
      </c>
    </row>
    <row r="6627" spans="1:42" x14ac:dyDescent="0.35">
      <c r="A6627" s="5" t="s">
        <v>6745</v>
      </c>
      <c r="B6627" s="10">
        <v>33.685362517099861</v>
      </c>
      <c r="C6627" s="5">
        <v>1</v>
      </c>
      <c r="D6627" s="5">
        <v>0</v>
      </c>
      <c r="E6627" s="10">
        <v>35.570506969999997</v>
      </c>
      <c r="F6627" s="10">
        <v>157.64543080000001</v>
      </c>
      <c r="G6627" s="10">
        <v>88.400115069999998</v>
      </c>
      <c r="H6627" s="10">
        <v>40.383737660000001</v>
      </c>
      <c r="I6627" s="10">
        <v>199.1756384</v>
      </c>
      <c r="J6627" s="10">
        <v>141.37216900000001</v>
      </c>
      <c r="K6627" s="10">
        <v>287.7952386</v>
      </c>
      <c r="L6627" s="10">
        <v>461.96259079999999</v>
      </c>
      <c r="M6627" s="10">
        <v>7.1265131779999997</v>
      </c>
      <c r="N6627" s="10">
        <v>105.8482393</v>
      </c>
      <c r="O6627" s="10">
        <v>117.2612249</v>
      </c>
      <c r="P6627" s="10">
        <v>88.425127189999998</v>
      </c>
      <c r="Q6627" s="11">
        <f t="shared" si="206"/>
        <v>5</v>
      </c>
      <c r="R6627" s="5">
        <v>0</v>
      </c>
      <c r="S6627" s="5">
        <v>1</v>
      </c>
      <c r="T6627" s="5">
        <v>1</v>
      </c>
      <c r="U6627" s="5">
        <v>1</v>
      </c>
      <c r="V6627" s="5">
        <v>0</v>
      </c>
      <c r="W6627" s="5">
        <v>1</v>
      </c>
      <c r="X6627" s="5">
        <v>1</v>
      </c>
      <c r="Y6627" s="5">
        <f t="shared" si="207"/>
        <v>31</v>
      </c>
      <c r="Z6627" s="5">
        <v>3</v>
      </c>
      <c r="AA6627" s="5">
        <v>2</v>
      </c>
      <c r="AB6627" s="5">
        <v>3</v>
      </c>
      <c r="AC6627" s="5">
        <v>3</v>
      </c>
      <c r="AD6627" s="5">
        <v>3</v>
      </c>
      <c r="AE6627" s="5">
        <v>4</v>
      </c>
      <c r="AF6627" s="5">
        <v>3</v>
      </c>
      <c r="AG6627" s="5">
        <v>4</v>
      </c>
      <c r="AH6627" s="5">
        <v>1</v>
      </c>
      <c r="AI6627" s="5">
        <v>2</v>
      </c>
      <c r="AJ6627" s="5">
        <v>3</v>
      </c>
      <c r="AK6627" s="5" t="s">
        <v>126</v>
      </c>
      <c r="AL6627" s="5">
        <v>2.19</v>
      </c>
      <c r="AM6627" s="5">
        <v>0.16512550200000001</v>
      </c>
      <c r="AN6627" s="5" t="s">
        <v>36</v>
      </c>
      <c r="AO6627" s="5" t="s">
        <v>47</v>
      </c>
      <c r="AP6627" s="5" t="s">
        <v>103</v>
      </c>
    </row>
    <row r="6628" spans="1:42" x14ac:dyDescent="0.35">
      <c r="A6628" s="5" t="s">
        <v>6746</v>
      </c>
      <c r="B6628" s="10">
        <v>29.83310533515732</v>
      </c>
      <c r="C6628" s="5">
        <v>1</v>
      </c>
      <c r="D6628" s="5">
        <v>0</v>
      </c>
      <c r="E6628" s="10">
        <v>25.705139450000001</v>
      </c>
      <c r="F6628" s="10">
        <v>162.71584780000001</v>
      </c>
      <c r="G6628" s="10">
        <v>68.058076580000005</v>
      </c>
      <c r="H6628" s="10">
        <v>66.015434209999995</v>
      </c>
      <c r="I6628" s="10">
        <v>99.430926790000001</v>
      </c>
      <c r="J6628" s="10">
        <v>108.3659311</v>
      </c>
      <c r="K6628" s="10">
        <v>141.16914209999999</v>
      </c>
      <c r="L6628" s="10">
        <v>128.4024139</v>
      </c>
      <c r="M6628" s="10">
        <v>2.1384263209999999</v>
      </c>
      <c r="N6628" s="10">
        <v>95.507977490000002</v>
      </c>
      <c r="O6628" s="10">
        <v>114.3496454</v>
      </c>
      <c r="P6628" s="10">
        <v>76.4123649</v>
      </c>
      <c r="Q6628" s="11">
        <f t="shared" si="206"/>
        <v>3</v>
      </c>
      <c r="R6628" s="5">
        <v>1</v>
      </c>
      <c r="S6628" s="5">
        <v>0</v>
      </c>
      <c r="T6628" s="5">
        <v>1</v>
      </c>
      <c r="U6628" s="5">
        <v>0</v>
      </c>
      <c r="V6628" s="5">
        <v>0</v>
      </c>
      <c r="W6628" s="5">
        <v>1</v>
      </c>
      <c r="X6628" s="5">
        <v>0</v>
      </c>
      <c r="Y6628" s="5">
        <f t="shared" si="207"/>
        <v>15</v>
      </c>
      <c r="Z6628" s="5">
        <v>2</v>
      </c>
      <c r="AA6628" s="5">
        <v>1</v>
      </c>
      <c r="AB6628" s="5">
        <v>1</v>
      </c>
      <c r="AC6628" s="5">
        <v>1</v>
      </c>
      <c r="AD6628" s="5">
        <v>4</v>
      </c>
      <c r="AE6628" s="5">
        <v>1</v>
      </c>
      <c r="AF6628" s="5">
        <v>1</v>
      </c>
      <c r="AG6628" s="5">
        <v>1</v>
      </c>
      <c r="AH6628" s="5">
        <v>1</v>
      </c>
      <c r="AI6628" s="5">
        <v>1</v>
      </c>
      <c r="AJ6628" s="5">
        <v>1</v>
      </c>
      <c r="AK6628" s="5" t="s">
        <v>120</v>
      </c>
      <c r="AL6628" s="5">
        <v>2.19</v>
      </c>
      <c r="AM6628" s="7">
        <v>4.0900000000000002E-7</v>
      </c>
      <c r="AN6628" s="5" t="s">
        <v>43</v>
      </c>
      <c r="AO6628" s="5" t="s">
        <v>72</v>
      </c>
      <c r="AP6628" s="5" t="s">
        <v>73</v>
      </c>
    </row>
    <row r="6629" spans="1:42" x14ac:dyDescent="0.35">
      <c r="A6629" s="5" t="s">
        <v>6747</v>
      </c>
      <c r="B6629" s="10">
        <v>49.209302325581397</v>
      </c>
      <c r="C6629" s="5">
        <v>2</v>
      </c>
      <c r="D6629" s="5">
        <v>1</v>
      </c>
      <c r="E6629" s="10">
        <v>27.13359719</v>
      </c>
      <c r="F6629" s="10">
        <v>168.2684275</v>
      </c>
      <c r="G6629" s="10">
        <v>76.826782530000003</v>
      </c>
      <c r="H6629" s="10">
        <v>58.831143709999999</v>
      </c>
      <c r="I6629" s="10">
        <v>110.71412119999999</v>
      </c>
      <c r="J6629" s="10">
        <v>122.15046390000001</v>
      </c>
      <c r="K6629" s="10">
        <v>134.5603826</v>
      </c>
      <c r="L6629" s="10">
        <v>123.9619254</v>
      </c>
      <c r="M6629" s="10">
        <v>2.2872304379999999</v>
      </c>
      <c r="N6629" s="10">
        <v>88.559903649999995</v>
      </c>
      <c r="O6629" s="10">
        <v>112.4969906</v>
      </c>
      <c r="P6629" s="10">
        <v>86.679091690000007</v>
      </c>
      <c r="Q6629" s="11">
        <f t="shared" si="206"/>
        <v>3</v>
      </c>
      <c r="R6629" s="5">
        <v>1</v>
      </c>
      <c r="S6629" s="5">
        <v>0</v>
      </c>
      <c r="T6629" s="5">
        <v>1</v>
      </c>
      <c r="U6629" s="5">
        <v>0</v>
      </c>
      <c r="V6629" s="5">
        <v>1</v>
      </c>
      <c r="W6629" s="5">
        <v>0</v>
      </c>
      <c r="X6629" s="5">
        <v>0</v>
      </c>
      <c r="Y6629" s="5">
        <f t="shared" si="207"/>
        <v>19</v>
      </c>
      <c r="Z6629" s="5">
        <v>2</v>
      </c>
      <c r="AA6629" s="5">
        <v>1</v>
      </c>
      <c r="AB6629" s="5">
        <v>1</v>
      </c>
      <c r="AC6629" s="5">
        <v>2</v>
      </c>
      <c r="AD6629" s="5">
        <v>4</v>
      </c>
      <c r="AE6629" s="5">
        <v>1</v>
      </c>
      <c r="AF6629" s="5">
        <v>1</v>
      </c>
      <c r="AG6629" s="5">
        <v>1</v>
      </c>
      <c r="AH6629" s="5">
        <v>1</v>
      </c>
      <c r="AI6629" s="5">
        <v>2</v>
      </c>
      <c r="AJ6629" s="5">
        <v>3</v>
      </c>
      <c r="AK6629" s="5" t="s">
        <v>123</v>
      </c>
      <c r="AL6629" s="5">
        <v>2.15</v>
      </c>
      <c r="AM6629" s="7">
        <v>1.8199999999999999E-7</v>
      </c>
      <c r="AN6629" s="5" t="s">
        <v>36</v>
      </c>
      <c r="AO6629" s="5" t="s">
        <v>53</v>
      </c>
      <c r="AP6629" s="5" t="s">
        <v>107</v>
      </c>
    </row>
    <row r="6630" spans="1:42" x14ac:dyDescent="0.35">
      <c r="A6630" s="5" t="s">
        <v>6748</v>
      </c>
      <c r="B6630" s="10">
        <v>32.722298221614224</v>
      </c>
      <c r="C6630" s="5">
        <v>2</v>
      </c>
      <c r="D6630" s="5">
        <v>0</v>
      </c>
      <c r="E6630" s="10">
        <v>22.166762640000002</v>
      </c>
      <c r="F6630" s="10">
        <v>166.3283844</v>
      </c>
      <c r="G6630" s="10">
        <v>61.324640260000002</v>
      </c>
      <c r="H6630" s="10">
        <v>78.913927659999999</v>
      </c>
      <c r="I6630" s="10">
        <v>118.1817326</v>
      </c>
      <c r="J6630" s="10">
        <v>111.1317391</v>
      </c>
      <c r="K6630" s="10">
        <v>176.71729210000001</v>
      </c>
      <c r="L6630" s="10">
        <v>111.2964508</v>
      </c>
      <c r="M6630" s="10">
        <v>2.2393675910000002</v>
      </c>
      <c r="N6630" s="10">
        <v>88.354863339999994</v>
      </c>
      <c r="O6630" s="10">
        <v>105.4704083</v>
      </c>
      <c r="P6630" s="10">
        <v>74.335318490000006</v>
      </c>
      <c r="Q6630" s="11">
        <f t="shared" si="206"/>
        <v>2</v>
      </c>
      <c r="R6630" s="5">
        <v>1</v>
      </c>
      <c r="S6630" s="5">
        <v>0</v>
      </c>
      <c r="T6630" s="5">
        <v>1</v>
      </c>
      <c r="U6630" s="5">
        <v>0</v>
      </c>
      <c r="V6630" s="5">
        <v>0</v>
      </c>
      <c r="W6630" s="5">
        <v>0</v>
      </c>
      <c r="X6630" s="5">
        <v>0</v>
      </c>
      <c r="Y6630" s="5">
        <f t="shared" si="207"/>
        <v>15</v>
      </c>
      <c r="Z6630" s="5">
        <v>1</v>
      </c>
      <c r="AA6630" s="5">
        <v>1</v>
      </c>
      <c r="AB6630" s="5">
        <v>2</v>
      </c>
      <c r="AC6630" s="5">
        <v>1</v>
      </c>
      <c r="AD6630" s="5">
        <v>4</v>
      </c>
      <c r="AE6630" s="5">
        <v>1</v>
      </c>
      <c r="AF6630" s="5">
        <v>1</v>
      </c>
      <c r="AG6630" s="5">
        <v>1</v>
      </c>
      <c r="AH6630" s="5">
        <v>1</v>
      </c>
      <c r="AI6630" s="5">
        <v>1</v>
      </c>
      <c r="AJ6630" s="5">
        <v>1</v>
      </c>
      <c r="AK6630" s="5" t="s">
        <v>121</v>
      </c>
      <c r="AL6630" s="5">
        <v>1.02</v>
      </c>
      <c r="AM6630" s="7">
        <v>9.1399999999999995E-9</v>
      </c>
      <c r="AN6630" s="5" t="s">
        <v>36</v>
      </c>
      <c r="AO6630" s="5" t="s">
        <v>39</v>
      </c>
      <c r="AP6630" s="5" t="s">
        <v>90</v>
      </c>
    </row>
    <row r="6631" spans="1:42" x14ac:dyDescent="0.35">
      <c r="A6631" s="5" t="s">
        <v>6749</v>
      </c>
      <c r="B6631" s="10">
        <v>20.820793433652529</v>
      </c>
      <c r="C6631" s="5">
        <v>1</v>
      </c>
      <c r="D6631" s="5">
        <v>0</v>
      </c>
      <c r="E6631" s="10">
        <v>27.083407909999998</v>
      </c>
      <c r="F6631" s="10">
        <v>152.4324829</v>
      </c>
      <c r="G6631" s="10">
        <v>62.930090759999999</v>
      </c>
      <c r="H6631" s="10">
        <v>64.295862</v>
      </c>
      <c r="I6631" s="10">
        <v>88.442724870000006</v>
      </c>
      <c r="J6631" s="10">
        <v>109.0890066</v>
      </c>
      <c r="K6631" s="10">
        <v>179.1762908</v>
      </c>
      <c r="L6631" s="10">
        <v>112.09036589999999</v>
      </c>
      <c r="M6631" s="10">
        <v>2.7867468479999999</v>
      </c>
      <c r="N6631" s="10">
        <v>96.090863089999999</v>
      </c>
      <c r="O6631" s="10">
        <v>109.0788036</v>
      </c>
      <c r="P6631" s="10">
        <v>84.214785710000001</v>
      </c>
      <c r="Q6631" s="11">
        <f t="shared" si="206"/>
        <v>2</v>
      </c>
      <c r="R6631" s="5">
        <v>0</v>
      </c>
      <c r="S6631" s="5">
        <v>0</v>
      </c>
      <c r="T6631" s="5">
        <v>1</v>
      </c>
      <c r="U6631" s="5">
        <v>0</v>
      </c>
      <c r="V6631" s="5">
        <v>0</v>
      </c>
      <c r="W6631" s="5">
        <v>1</v>
      </c>
      <c r="X6631" s="5">
        <v>0</v>
      </c>
      <c r="Y6631" s="5">
        <f t="shared" si="207"/>
        <v>20</v>
      </c>
      <c r="Z6631" s="5">
        <v>2</v>
      </c>
      <c r="AA6631" s="5">
        <v>1</v>
      </c>
      <c r="AB6631" s="5">
        <v>2</v>
      </c>
      <c r="AC6631" s="5">
        <v>2</v>
      </c>
      <c r="AD6631" s="5">
        <v>4</v>
      </c>
      <c r="AE6631" s="5">
        <v>1</v>
      </c>
      <c r="AF6631" s="5">
        <v>1</v>
      </c>
      <c r="AG6631" s="5">
        <v>1</v>
      </c>
      <c r="AH6631" s="5">
        <v>1</v>
      </c>
      <c r="AI6631" s="5">
        <v>2</v>
      </c>
      <c r="AJ6631" s="5">
        <v>3</v>
      </c>
      <c r="AK6631" s="5" t="s">
        <v>35</v>
      </c>
      <c r="AL6631" s="5">
        <v>2.19</v>
      </c>
      <c r="AM6631" s="5">
        <v>2.1691869999999999E-3</v>
      </c>
      <c r="AN6631" s="5" t="s">
        <v>43</v>
      </c>
      <c r="AO6631" s="5" t="s">
        <v>72</v>
      </c>
      <c r="AP6631" s="5" t="s">
        <v>92</v>
      </c>
    </row>
    <row r="6632" spans="1:42" x14ac:dyDescent="0.35">
      <c r="A6632" s="5" t="s">
        <v>6750</v>
      </c>
      <c r="B6632" s="10">
        <v>46.186046511627907</v>
      </c>
      <c r="C6632" s="5">
        <v>2</v>
      </c>
      <c r="D6632" s="5">
        <v>0</v>
      </c>
      <c r="E6632" s="10">
        <v>29.28591934</v>
      </c>
      <c r="F6632" s="10">
        <v>169.58286179999999</v>
      </c>
      <c r="G6632" s="10">
        <v>84.221463099999994</v>
      </c>
      <c r="H6632" s="10">
        <v>63.391285949999997</v>
      </c>
      <c r="I6632" s="10">
        <v>118.4539698</v>
      </c>
      <c r="J6632" s="10">
        <v>119.116514</v>
      </c>
      <c r="K6632" s="10">
        <v>148.71578550000001</v>
      </c>
      <c r="L6632" s="10">
        <v>117.6308693</v>
      </c>
      <c r="M6632" s="10">
        <v>2.3459972969999998</v>
      </c>
      <c r="N6632" s="10">
        <v>92.636188309999994</v>
      </c>
      <c r="O6632" s="10">
        <v>105.6595793</v>
      </c>
      <c r="P6632" s="10">
        <v>77.193488560000006</v>
      </c>
      <c r="Q6632" s="11">
        <f t="shared" si="206"/>
        <v>1</v>
      </c>
      <c r="R6632" s="5">
        <v>0</v>
      </c>
      <c r="S6632" s="5">
        <v>0</v>
      </c>
      <c r="T6632" s="5">
        <v>1</v>
      </c>
      <c r="U6632" s="5">
        <v>0</v>
      </c>
      <c r="V6632" s="5">
        <v>0</v>
      </c>
      <c r="W6632" s="5">
        <v>0</v>
      </c>
      <c r="X6632" s="5">
        <v>0</v>
      </c>
      <c r="Y6632" s="5">
        <f t="shared" si="207"/>
        <v>16</v>
      </c>
      <c r="Z6632" s="5">
        <v>2</v>
      </c>
      <c r="AA6632" s="5">
        <v>1</v>
      </c>
      <c r="AB6632" s="5">
        <v>1</v>
      </c>
      <c r="AC6632" s="5">
        <v>2</v>
      </c>
      <c r="AD6632" s="5">
        <v>4</v>
      </c>
      <c r="AE6632" s="5">
        <v>1</v>
      </c>
      <c r="AF6632" s="5">
        <v>1</v>
      </c>
      <c r="AG6632" s="5">
        <v>1</v>
      </c>
      <c r="AH6632" s="5">
        <v>1</v>
      </c>
      <c r="AI6632" s="5">
        <v>1</v>
      </c>
      <c r="AJ6632" s="5">
        <v>1</v>
      </c>
      <c r="AK6632" s="5" t="s">
        <v>123</v>
      </c>
      <c r="AL6632" s="5">
        <v>2.15</v>
      </c>
      <c r="AM6632" s="7">
        <v>4.0299999999999997E-8</v>
      </c>
      <c r="AN6632" s="5" t="s">
        <v>36</v>
      </c>
      <c r="AO6632" s="5" t="s">
        <v>41</v>
      </c>
      <c r="AP6632" s="5" t="s">
        <v>42</v>
      </c>
    </row>
    <row r="6633" spans="1:42" x14ac:dyDescent="0.35">
      <c r="A6633" s="5" t="s">
        <v>6751</v>
      </c>
      <c r="B6633" s="10">
        <v>36.489740082079344</v>
      </c>
      <c r="C6633" s="5">
        <v>2</v>
      </c>
      <c r="D6633" s="5">
        <v>0</v>
      </c>
      <c r="E6633" s="10">
        <v>26.57203136</v>
      </c>
      <c r="F6633" s="10">
        <v>168.5925326</v>
      </c>
      <c r="G6633" s="10">
        <v>75.526859329999994</v>
      </c>
      <c r="H6633" s="10">
        <v>77.767259890000005</v>
      </c>
      <c r="I6633" s="10">
        <v>117.3517257</v>
      </c>
      <c r="J6633" s="10">
        <v>109.8456149</v>
      </c>
      <c r="K6633" s="10">
        <v>172.53871119999999</v>
      </c>
      <c r="L6633" s="10">
        <v>129.6027307</v>
      </c>
      <c r="M6633" s="10">
        <v>2.218654887</v>
      </c>
      <c r="N6633" s="10">
        <v>85.747032590000003</v>
      </c>
      <c r="O6633" s="10">
        <v>111.9189233</v>
      </c>
      <c r="P6633" s="10">
        <v>74.348077680000003</v>
      </c>
      <c r="Q6633" s="11">
        <f t="shared" si="206"/>
        <v>1</v>
      </c>
      <c r="R6633" s="5">
        <v>1</v>
      </c>
      <c r="S6633" s="5">
        <v>0</v>
      </c>
      <c r="T6633" s="5">
        <v>0</v>
      </c>
      <c r="U6633" s="5">
        <v>0</v>
      </c>
      <c r="V6633" s="5">
        <v>0</v>
      </c>
      <c r="W6633" s="5">
        <v>0</v>
      </c>
      <c r="X6633" s="5">
        <v>0</v>
      </c>
      <c r="Y6633" s="5">
        <f t="shared" si="207"/>
        <v>16</v>
      </c>
      <c r="Z6633" s="5">
        <v>2</v>
      </c>
      <c r="AA6633" s="5">
        <v>1</v>
      </c>
      <c r="AB6633" s="5">
        <v>2</v>
      </c>
      <c r="AC6633" s="5">
        <v>1</v>
      </c>
      <c r="AD6633" s="5">
        <v>4</v>
      </c>
      <c r="AE6633" s="5">
        <v>1</v>
      </c>
      <c r="AF6633" s="5">
        <v>1</v>
      </c>
      <c r="AG6633" s="5">
        <v>1</v>
      </c>
      <c r="AH6633" s="5">
        <v>1</v>
      </c>
      <c r="AI6633" s="5">
        <v>1</v>
      </c>
      <c r="AJ6633" s="5">
        <v>1</v>
      </c>
      <c r="AK6633" s="5" t="s">
        <v>121</v>
      </c>
      <c r="AL6633" s="5">
        <v>1.02</v>
      </c>
      <c r="AM6633" s="7">
        <v>3.2600000000000001E-8</v>
      </c>
      <c r="AN6633" s="5" t="s">
        <v>43</v>
      </c>
      <c r="AO6633" s="5" t="s">
        <v>79</v>
      </c>
      <c r="AP6633" s="5" t="s">
        <v>80</v>
      </c>
    </row>
    <row r="6634" spans="1:42" x14ac:dyDescent="0.35">
      <c r="A6634" s="5" t="s">
        <v>6752</v>
      </c>
      <c r="B6634" s="10">
        <v>49.160054719562247</v>
      </c>
      <c r="C6634" s="5">
        <v>1</v>
      </c>
      <c r="D6634" s="5">
        <v>1</v>
      </c>
      <c r="E6634" s="10">
        <v>17.129328080000001</v>
      </c>
      <c r="F6634" s="10">
        <v>164.36509839999999</v>
      </c>
      <c r="G6634" s="10">
        <v>46.276396759999997</v>
      </c>
      <c r="H6634" s="10">
        <v>59.498048160000003</v>
      </c>
      <c r="I6634" s="10">
        <v>74.994353180000004</v>
      </c>
      <c r="J6634" s="10">
        <v>117.45796780000001</v>
      </c>
      <c r="K6634" s="10">
        <v>148.50966170000001</v>
      </c>
      <c r="L6634" s="10">
        <v>109.8028855</v>
      </c>
      <c r="M6634" s="10">
        <v>2.4960425819999998</v>
      </c>
      <c r="N6634" s="10">
        <v>83.581090669999995</v>
      </c>
      <c r="O6634" s="10">
        <v>107.11447630000001</v>
      </c>
      <c r="P6634" s="10">
        <v>78.107354009999995</v>
      </c>
      <c r="Q6634" s="11">
        <f t="shared" si="206"/>
        <v>1</v>
      </c>
      <c r="R6634" s="5">
        <v>1</v>
      </c>
      <c r="S6634" s="5">
        <v>0</v>
      </c>
      <c r="T6634" s="5">
        <v>0</v>
      </c>
      <c r="U6634" s="5">
        <v>0</v>
      </c>
      <c r="V6634" s="5">
        <v>0</v>
      </c>
      <c r="W6634" s="5">
        <v>0</v>
      </c>
      <c r="X6634" s="5">
        <v>0</v>
      </c>
      <c r="Y6634" s="5">
        <f t="shared" si="207"/>
        <v>15</v>
      </c>
      <c r="Z6634" s="5">
        <v>1</v>
      </c>
      <c r="AA6634" s="5">
        <v>1</v>
      </c>
      <c r="AB6634" s="5">
        <v>1</v>
      </c>
      <c r="AC6634" s="5">
        <v>2</v>
      </c>
      <c r="AD6634" s="5">
        <v>4</v>
      </c>
      <c r="AE6634" s="5">
        <v>1</v>
      </c>
      <c r="AF6634" s="5">
        <v>1</v>
      </c>
      <c r="AG6634" s="5">
        <v>1</v>
      </c>
      <c r="AH6634" s="5">
        <v>1</v>
      </c>
      <c r="AI6634" s="5">
        <v>1</v>
      </c>
      <c r="AJ6634" s="5">
        <v>1</v>
      </c>
      <c r="AK6634" s="5" t="s">
        <v>122</v>
      </c>
      <c r="AL6634" s="5">
        <v>3.36</v>
      </c>
      <c r="AM6634" s="7">
        <v>1.08E-10</v>
      </c>
      <c r="AN6634" s="5" t="s">
        <v>43</v>
      </c>
      <c r="AO6634" s="5" t="s">
        <v>72</v>
      </c>
      <c r="AP6634" s="5" t="s">
        <v>92</v>
      </c>
    </row>
    <row r="6635" spans="1:42" x14ac:dyDescent="0.35">
      <c r="A6635" s="5" t="s">
        <v>6753</v>
      </c>
      <c r="B6635" s="10">
        <v>22.082079343365255</v>
      </c>
      <c r="C6635" s="5">
        <v>2</v>
      </c>
      <c r="D6635" s="5">
        <v>0</v>
      </c>
      <c r="E6635" s="10">
        <v>22.061870930000001</v>
      </c>
      <c r="F6635" s="10">
        <v>168.01444789999999</v>
      </c>
      <c r="G6635" s="10">
        <v>62.278134919999999</v>
      </c>
      <c r="H6635" s="10">
        <v>34.67222538</v>
      </c>
      <c r="I6635" s="10">
        <v>202.70605359999999</v>
      </c>
      <c r="J6635" s="10">
        <v>131.98393619999999</v>
      </c>
      <c r="K6635" s="10">
        <v>282.6939064</v>
      </c>
      <c r="L6635" s="10">
        <v>477.19063510000001</v>
      </c>
      <c r="M6635" s="10">
        <v>8.1533245500000007</v>
      </c>
      <c r="N6635" s="10">
        <v>115.0356098</v>
      </c>
      <c r="O6635" s="10">
        <v>119.19243470000001</v>
      </c>
      <c r="P6635" s="10">
        <v>87.180207120000006</v>
      </c>
      <c r="Q6635" s="11">
        <f t="shared" si="206"/>
        <v>5</v>
      </c>
      <c r="R6635" s="5">
        <v>1</v>
      </c>
      <c r="S6635" s="5">
        <v>1</v>
      </c>
      <c r="T6635" s="5">
        <v>1</v>
      </c>
      <c r="U6635" s="5">
        <v>0</v>
      </c>
      <c r="V6635" s="5">
        <v>0</v>
      </c>
      <c r="W6635" s="5">
        <v>1</v>
      </c>
      <c r="X6635" s="5">
        <v>1</v>
      </c>
      <c r="Y6635" s="5">
        <f t="shared" si="207"/>
        <v>31</v>
      </c>
      <c r="Z6635" s="5">
        <v>1</v>
      </c>
      <c r="AA6635" s="5">
        <v>3</v>
      </c>
      <c r="AB6635" s="5">
        <v>3</v>
      </c>
      <c r="AC6635" s="5">
        <v>4</v>
      </c>
      <c r="AD6635" s="5">
        <v>3</v>
      </c>
      <c r="AE6635" s="5">
        <v>4</v>
      </c>
      <c r="AF6635" s="5">
        <v>3</v>
      </c>
      <c r="AG6635" s="5">
        <v>4</v>
      </c>
      <c r="AH6635" s="5">
        <v>1</v>
      </c>
      <c r="AI6635" s="5">
        <v>2</v>
      </c>
      <c r="AJ6635" s="5">
        <v>3</v>
      </c>
      <c r="AK6635" s="5" t="s">
        <v>125</v>
      </c>
      <c r="AL6635" s="5">
        <v>1.02</v>
      </c>
      <c r="AM6635" s="5">
        <v>0.35135579</v>
      </c>
      <c r="AN6635" s="5" t="s">
        <v>43</v>
      </c>
      <c r="AO6635" s="5" t="s">
        <v>72</v>
      </c>
      <c r="AP6635" s="5" t="s">
        <v>89</v>
      </c>
    </row>
    <row r="6636" spans="1:42" x14ac:dyDescent="0.35">
      <c r="A6636" s="5" t="s">
        <v>6754</v>
      </c>
      <c r="B6636" s="10">
        <v>34.19972640218878</v>
      </c>
      <c r="C6636" s="5">
        <v>2</v>
      </c>
      <c r="D6636" s="5">
        <v>0</v>
      </c>
      <c r="E6636" s="10">
        <v>25.60874519</v>
      </c>
      <c r="F6636" s="10">
        <v>167.97599930000001</v>
      </c>
      <c r="G6636" s="10">
        <v>72.257472430000007</v>
      </c>
      <c r="H6636" s="10">
        <v>79.085395390000002</v>
      </c>
      <c r="I6636" s="10">
        <v>114.5415909</v>
      </c>
      <c r="J6636" s="10">
        <v>113.8399522</v>
      </c>
      <c r="K6636" s="10">
        <v>184.52335769999999</v>
      </c>
      <c r="L6636" s="10">
        <v>119.7567756</v>
      </c>
      <c r="M6636" s="10">
        <v>2.333216604</v>
      </c>
      <c r="N6636" s="10">
        <v>85.412855100000002</v>
      </c>
      <c r="O6636" s="10">
        <v>108.81901120000001</v>
      </c>
      <c r="P6636" s="10">
        <v>81.271639370000003</v>
      </c>
      <c r="Q6636" s="11">
        <f t="shared" si="206"/>
        <v>2</v>
      </c>
      <c r="R6636" s="5">
        <v>1</v>
      </c>
      <c r="S6636" s="5">
        <v>0</v>
      </c>
      <c r="T6636" s="5">
        <v>1</v>
      </c>
      <c r="U6636" s="5">
        <v>0</v>
      </c>
      <c r="V6636" s="5">
        <v>0</v>
      </c>
      <c r="W6636" s="5">
        <v>0</v>
      </c>
      <c r="X6636" s="5">
        <v>0</v>
      </c>
      <c r="Y6636" s="5">
        <f t="shared" si="207"/>
        <v>19</v>
      </c>
      <c r="Z6636" s="5">
        <v>2</v>
      </c>
      <c r="AA6636" s="5">
        <v>1</v>
      </c>
      <c r="AB6636" s="5">
        <v>2</v>
      </c>
      <c r="AC6636" s="5">
        <v>1</v>
      </c>
      <c r="AD6636" s="5">
        <v>4</v>
      </c>
      <c r="AE6636" s="5">
        <v>1</v>
      </c>
      <c r="AF6636" s="5">
        <v>1</v>
      </c>
      <c r="AG6636" s="5">
        <v>1</v>
      </c>
      <c r="AH6636" s="5">
        <v>1</v>
      </c>
      <c r="AI6636" s="5">
        <v>2</v>
      </c>
      <c r="AJ6636" s="5">
        <v>3</v>
      </c>
      <c r="AK6636" s="5" t="s">
        <v>121</v>
      </c>
      <c r="AL6636" s="5">
        <v>1.02</v>
      </c>
      <c r="AM6636" s="7">
        <v>3.0199999999999998E-7</v>
      </c>
      <c r="AN6636" s="5" t="s">
        <v>43</v>
      </c>
      <c r="AO6636" s="5" t="s">
        <v>79</v>
      </c>
      <c r="AP6636" s="5" t="s">
        <v>80</v>
      </c>
    </row>
    <row r="6637" spans="1:42" x14ac:dyDescent="0.35">
      <c r="A6637" s="5" t="s">
        <v>6755</v>
      </c>
      <c r="B6637" s="10">
        <v>33.917920656634749</v>
      </c>
      <c r="C6637" s="5">
        <v>2</v>
      </c>
      <c r="D6637" s="5">
        <v>0</v>
      </c>
      <c r="E6637" s="10">
        <v>26.974301409999999</v>
      </c>
      <c r="F6637" s="10">
        <v>176.4824734</v>
      </c>
      <c r="G6637" s="10">
        <v>84.014330229999999</v>
      </c>
      <c r="H6637" s="10">
        <v>68.937648490000001</v>
      </c>
      <c r="I6637" s="10">
        <v>114.93863899999999</v>
      </c>
      <c r="J6637" s="10">
        <v>111.89152369999999</v>
      </c>
      <c r="K6637" s="10">
        <v>181.51298389999999</v>
      </c>
      <c r="L6637" s="10">
        <v>115.3981052</v>
      </c>
      <c r="M6637" s="10">
        <v>2.6330022550000001</v>
      </c>
      <c r="N6637" s="10">
        <v>93.101875710000002</v>
      </c>
      <c r="O6637" s="10">
        <v>109.0605168</v>
      </c>
      <c r="P6637" s="10">
        <v>80.960480799999999</v>
      </c>
      <c r="Q6637" s="11">
        <f t="shared" si="206"/>
        <v>3</v>
      </c>
      <c r="R6637" s="5">
        <v>1</v>
      </c>
      <c r="S6637" s="5">
        <v>1</v>
      </c>
      <c r="T6637" s="5">
        <v>1</v>
      </c>
      <c r="U6637" s="5">
        <v>0</v>
      </c>
      <c r="V6637" s="5">
        <v>0</v>
      </c>
      <c r="W6637" s="5">
        <v>0</v>
      </c>
      <c r="X6637" s="5">
        <v>0</v>
      </c>
      <c r="Y6637" s="5">
        <f t="shared" si="207"/>
        <v>19</v>
      </c>
      <c r="Z6637" s="5">
        <v>2</v>
      </c>
      <c r="AA6637" s="5">
        <v>1</v>
      </c>
      <c r="AB6637" s="5">
        <v>2</v>
      </c>
      <c r="AC6637" s="5">
        <v>1</v>
      </c>
      <c r="AD6637" s="5">
        <v>4</v>
      </c>
      <c r="AE6637" s="5">
        <v>1</v>
      </c>
      <c r="AF6637" s="5">
        <v>1</v>
      </c>
      <c r="AG6637" s="5">
        <v>1</v>
      </c>
      <c r="AH6637" s="5">
        <v>1</v>
      </c>
      <c r="AI6637" s="5">
        <v>2</v>
      </c>
      <c r="AJ6637" s="5">
        <v>3</v>
      </c>
      <c r="AK6637" s="5" t="s">
        <v>121</v>
      </c>
      <c r="AL6637" s="5">
        <v>1.02</v>
      </c>
      <c r="AM6637" s="7">
        <v>2.9E-5</v>
      </c>
      <c r="AN6637" s="5" t="s">
        <v>36</v>
      </c>
      <c r="AO6637" s="5" t="s">
        <v>57</v>
      </c>
      <c r="AP6637" s="5" t="s">
        <v>58</v>
      </c>
    </row>
    <row r="6638" spans="1:42" x14ac:dyDescent="0.35">
      <c r="A6638" s="5" t="s">
        <v>6756</v>
      </c>
      <c r="B6638" s="10">
        <v>25.597811217510259</v>
      </c>
      <c r="C6638" s="5">
        <v>2</v>
      </c>
      <c r="D6638" s="5">
        <v>0</v>
      </c>
      <c r="E6638" s="10">
        <v>28.711059599999999</v>
      </c>
      <c r="F6638" s="10">
        <v>168.14104019999999</v>
      </c>
      <c r="G6638" s="10">
        <v>81.170211980000005</v>
      </c>
      <c r="H6638" s="10">
        <v>69.686241969999998</v>
      </c>
      <c r="I6638" s="10">
        <v>89.843829159999999</v>
      </c>
      <c r="J6638" s="10">
        <v>109.7182227</v>
      </c>
      <c r="K6638" s="10">
        <v>153.0577759</v>
      </c>
      <c r="L6638" s="10">
        <v>117.84506039999999</v>
      </c>
      <c r="M6638" s="10">
        <v>2.1963844159999999</v>
      </c>
      <c r="N6638" s="10">
        <v>84.31555333</v>
      </c>
      <c r="O6638" s="10">
        <v>108.874166</v>
      </c>
      <c r="P6638" s="10">
        <v>82.912370359999997</v>
      </c>
      <c r="Q6638" s="11">
        <f t="shared" si="206"/>
        <v>0</v>
      </c>
      <c r="R6638" s="5">
        <v>0</v>
      </c>
      <c r="S6638" s="5">
        <v>0</v>
      </c>
      <c r="T6638" s="5">
        <v>0</v>
      </c>
      <c r="U6638" s="5">
        <v>0</v>
      </c>
      <c r="V6638" s="5">
        <v>0</v>
      </c>
      <c r="W6638" s="5">
        <v>0</v>
      </c>
      <c r="X6638" s="5">
        <v>0</v>
      </c>
      <c r="Y6638" s="5">
        <f t="shared" si="207"/>
        <v>18</v>
      </c>
      <c r="Z6638" s="5">
        <v>2</v>
      </c>
      <c r="AA6638" s="5">
        <v>1</v>
      </c>
      <c r="AB6638" s="5">
        <v>1</v>
      </c>
      <c r="AC6638" s="5">
        <v>1</v>
      </c>
      <c r="AD6638" s="5">
        <v>4</v>
      </c>
      <c r="AE6638" s="5">
        <v>1</v>
      </c>
      <c r="AF6638" s="5">
        <v>1</v>
      </c>
      <c r="AG6638" s="5">
        <v>1</v>
      </c>
      <c r="AH6638" s="5">
        <v>1</v>
      </c>
      <c r="AI6638" s="5">
        <v>2</v>
      </c>
      <c r="AJ6638" s="5">
        <v>3</v>
      </c>
      <c r="AK6638" s="5" t="s">
        <v>119</v>
      </c>
      <c r="AL6638" s="5">
        <v>1.02</v>
      </c>
      <c r="AM6638" s="7">
        <v>3.4900000000000001E-7</v>
      </c>
      <c r="AN6638" s="5" t="s">
        <v>76</v>
      </c>
      <c r="AO6638" s="5" t="s">
        <v>57</v>
      </c>
      <c r="AP6638" s="5" t="s">
        <v>114</v>
      </c>
    </row>
    <row r="6639" spans="1:42" x14ac:dyDescent="0.35">
      <c r="A6639" s="5" t="s">
        <v>6757</v>
      </c>
      <c r="B6639" s="10">
        <v>46.322845417236664</v>
      </c>
      <c r="C6639" s="5">
        <v>1</v>
      </c>
      <c r="D6639" s="5">
        <v>2</v>
      </c>
      <c r="E6639" s="10">
        <v>17.421903100000002</v>
      </c>
      <c r="F6639" s="10">
        <v>158.53627850000001</v>
      </c>
      <c r="G6639" s="10">
        <v>43.787778510000003</v>
      </c>
      <c r="H6639" s="10">
        <v>66.195679369999993</v>
      </c>
      <c r="I6639" s="10">
        <v>76.041411539999999</v>
      </c>
      <c r="J6639" s="10">
        <v>117.6181476</v>
      </c>
      <c r="K6639" s="10">
        <v>142.46912789999999</v>
      </c>
      <c r="L6639" s="10">
        <v>122.1981227</v>
      </c>
      <c r="M6639" s="10">
        <v>2.1522420979999999</v>
      </c>
      <c r="N6639" s="10">
        <v>87.915965889999995</v>
      </c>
      <c r="O6639" s="10">
        <v>108.82966039999999</v>
      </c>
      <c r="P6639" s="10">
        <v>80.271829330000003</v>
      </c>
      <c r="Q6639" s="11">
        <f t="shared" si="206"/>
        <v>1</v>
      </c>
      <c r="R6639" s="5">
        <v>0</v>
      </c>
      <c r="S6639" s="5">
        <v>0</v>
      </c>
      <c r="T6639" s="5">
        <v>1</v>
      </c>
      <c r="U6639" s="5">
        <v>0</v>
      </c>
      <c r="V6639" s="5">
        <v>0</v>
      </c>
      <c r="W6639" s="5">
        <v>0</v>
      </c>
      <c r="X6639" s="5">
        <v>0</v>
      </c>
      <c r="Y6639" s="5">
        <f t="shared" si="207"/>
        <v>17</v>
      </c>
      <c r="Z6639" s="5">
        <v>1</v>
      </c>
      <c r="AA6639" s="5">
        <v>1</v>
      </c>
      <c r="AB6639" s="5">
        <v>1</v>
      </c>
      <c r="AC6639" s="5">
        <v>1</v>
      </c>
      <c r="AD6639" s="5">
        <v>4</v>
      </c>
      <c r="AE6639" s="5">
        <v>1</v>
      </c>
      <c r="AF6639" s="5">
        <v>1</v>
      </c>
      <c r="AG6639" s="5">
        <v>1</v>
      </c>
      <c r="AH6639" s="5">
        <v>1</v>
      </c>
      <c r="AI6639" s="5">
        <v>2</v>
      </c>
      <c r="AJ6639" s="5">
        <v>3</v>
      </c>
      <c r="AK6639" s="5" t="s">
        <v>122</v>
      </c>
      <c r="AL6639" s="5">
        <v>3.36</v>
      </c>
      <c r="AM6639" s="7">
        <v>3.3499999999999998E-10</v>
      </c>
      <c r="AN6639" s="5" t="s">
        <v>43</v>
      </c>
      <c r="AO6639" s="5" t="s">
        <v>72</v>
      </c>
      <c r="AP6639" s="5" t="s">
        <v>73</v>
      </c>
    </row>
    <row r="6640" spans="1:42" x14ac:dyDescent="0.35">
      <c r="A6640" s="5" t="s">
        <v>6758</v>
      </c>
      <c r="B6640" s="10">
        <v>40.057455540355676</v>
      </c>
      <c r="C6640" s="5">
        <v>2</v>
      </c>
      <c r="D6640" s="5">
        <v>1</v>
      </c>
      <c r="E6640" s="10">
        <v>29.738268089999998</v>
      </c>
      <c r="F6640" s="10">
        <v>173.07182940000001</v>
      </c>
      <c r="G6640" s="10">
        <v>89.077586400000001</v>
      </c>
      <c r="H6640" s="10">
        <v>80.355651800000004</v>
      </c>
      <c r="I6640" s="10">
        <v>115.5706022</v>
      </c>
      <c r="J6640" s="10">
        <v>111.0524856</v>
      </c>
      <c r="K6640" s="10">
        <v>175.43932140000001</v>
      </c>
      <c r="L6640" s="10">
        <v>126.87874840000001</v>
      </c>
      <c r="M6640" s="10">
        <v>2.1832853999999999</v>
      </c>
      <c r="N6640" s="10">
        <v>93.284553220000006</v>
      </c>
      <c r="O6640" s="10">
        <v>109.2377297</v>
      </c>
      <c r="P6640" s="10">
        <v>79.632878309999995</v>
      </c>
      <c r="Q6640" s="11">
        <f t="shared" si="206"/>
        <v>2</v>
      </c>
      <c r="R6640" s="5">
        <v>1</v>
      </c>
      <c r="S6640" s="5">
        <v>0</v>
      </c>
      <c r="T6640" s="5">
        <v>0</v>
      </c>
      <c r="U6640" s="5">
        <v>1</v>
      </c>
      <c r="V6640" s="5">
        <v>0</v>
      </c>
      <c r="W6640" s="5">
        <v>0</v>
      </c>
      <c r="X6640" s="5">
        <v>0</v>
      </c>
      <c r="Y6640" s="5">
        <f t="shared" si="207"/>
        <v>16</v>
      </c>
      <c r="Z6640" s="5">
        <v>2</v>
      </c>
      <c r="AA6640" s="5">
        <v>1</v>
      </c>
      <c r="AB6640" s="5">
        <v>2</v>
      </c>
      <c r="AC6640" s="5">
        <v>1</v>
      </c>
      <c r="AD6640" s="5">
        <v>4</v>
      </c>
      <c r="AE6640" s="5">
        <v>1</v>
      </c>
      <c r="AF6640" s="5">
        <v>1</v>
      </c>
      <c r="AG6640" s="5">
        <v>1</v>
      </c>
      <c r="AH6640" s="5">
        <v>1</v>
      </c>
      <c r="AI6640" s="5">
        <v>1</v>
      </c>
      <c r="AJ6640" s="5">
        <v>1</v>
      </c>
      <c r="AK6640" s="5" t="s">
        <v>121</v>
      </c>
      <c r="AL6640" s="5">
        <v>1.02</v>
      </c>
      <c r="AM6640" s="7">
        <v>1.4300000000000001E-6</v>
      </c>
      <c r="AN6640" s="5" t="s">
        <v>43</v>
      </c>
      <c r="AO6640" s="5" t="s">
        <v>72</v>
      </c>
      <c r="AP6640" s="5" t="s">
        <v>89</v>
      </c>
    </row>
    <row r="6641" spans="1:42" x14ac:dyDescent="0.35">
      <c r="A6641" s="5" t="s">
        <v>6759</v>
      </c>
      <c r="B6641" s="10">
        <v>37.395348837209305</v>
      </c>
      <c r="C6641" s="5">
        <v>1</v>
      </c>
      <c r="D6641" s="5">
        <v>0</v>
      </c>
      <c r="E6641" s="10">
        <v>27.064474019999999</v>
      </c>
      <c r="F6641" s="10">
        <v>163.53210440000001</v>
      </c>
      <c r="G6641" s="10">
        <v>72.377844030000006</v>
      </c>
      <c r="H6641" s="10">
        <v>64.171459690000006</v>
      </c>
      <c r="I6641" s="10">
        <v>96.822047699999999</v>
      </c>
      <c r="J6641" s="10">
        <v>113.999404</v>
      </c>
      <c r="K6641" s="10">
        <v>144.5822656</v>
      </c>
      <c r="L6641" s="10">
        <v>125.4623308</v>
      </c>
      <c r="M6641" s="10">
        <v>2.2530618179999999</v>
      </c>
      <c r="N6641" s="10">
        <v>84.285965880000006</v>
      </c>
      <c r="O6641" s="10">
        <v>109.5224103</v>
      </c>
      <c r="P6641" s="10">
        <v>86.668616720000003</v>
      </c>
      <c r="Q6641" s="11">
        <f t="shared" si="206"/>
        <v>1</v>
      </c>
      <c r="R6641" s="5">
        <v>0</v>
      </c>
      <c r="S6641" s="5">
        <v>0</v>
      </c>
      <c r="T6641" s="5">
        <v>1</v>
      </c>
      <c r="U6641" s="5">
        <v>0</v>
      </c>
      <c r="V6641" s="5">
        <v>0</v>
      </c>
      <c r="W6641" s="5">
        <v>0</v>
      </c>
      <c r="X6641" s="5">
        <v>0</v>
      </c>
      <c r="Y6641" s="5">
        <f t="shared" si="207"/>
        <v>19</v>
      </c>
      <c r="Z6641" s="5">
        <v>2</v>
      </c>
      <c r="AA6641" s="5">
        <v>1</v>
      </c>
      <c r="AB6641" s="5">
        <v>1</v>
      </c>
      <c r="AC6641" s="5">
        <v>2</v>
      </c>
      <c r="AD6641" s="5">
        <v>4</v>
      </c>
      <c r="AE6641" s="5">
        <v>1</v>
      </c>
      <c r="AF6641" s="5">
        <v>1</v>
      </c>
      <c r="AG6641" s="5">
        <v>1</v>
      </c>
      <c r="AH6641" s="5">
        <v>1</v>
      </c>
      <c r="AI6641" s="5">
        <v>2</v>
      </c>
      <c r="AJ6641" s="5">
        <v>3</v>
      </c>
      <c r="AK6641" s="5" t="s">
        <v>120</v>
      </c>
      <c r="AL6641" s="5">
        <v>2.19</v>
      </c>
      <c r="AM6641" s="7">
        <v>2.4299999999999999E-7</v>
      </c>
      <c r="AN6641" s="5" t="s">
        <v>43</v>
      </c>
      <c r="AO6641" s="5" t="s">
        <v>79</v>
      </c>
      <c r="AP6641" s="5" t="s">
        <v>80</v>
      </c>
    </row>
    <row r="6642" spans="1:42" x14ac:dyDescent="0.35">
      <c r="A6642" s="5" t="s">
        <v>6760</v>
      </c>
      <c r="B6642" s="10">
        <v>35.948016415868672</v>
      </c>
      <c r="C6642" s="5">
        <v>2</v>
      </c>
      <c r="D6642" s="5">
        <v>1</v>
      </c>
      <c r="E6642" s="10">
        <v>18.476433620000002</v>
      </c>
      <c r="F6642" s="10">
        <v>170.61027910000001</v>
      </c>
      <c r="G6642" s="10">
        <v>53.780957880000003</v>
      </c>
      <c r="H6642" s="10">
        <v>70.315858840000004</v>
      </c>
      <c r="I6642" s="10">
        <v>114.5825725</v>
      </c>
      <c r="J6642" s="10">
        <v>111.6850201</v>
      </c>
      <c r="K6642" s="10">
        <v>171.50682259999999</v>
      </c>
      <c r="L6642" s="10">
        <v>123.04236779999999</v>
      </c>
      <c r="M6642" s="10">
        <v>2.4390916279999999</v>
      </c>
      <c r="N6642" s="10">
        <v>86.853460650000002</v>
      </c>
      <c r="O6642" s="10">
        <v>111.4679886</v>
      </c>
      <c r="P6642" s="10">
        <v>80.912460400000001</v>
      </c>
      <c r="Q6642" s="11">
        <f t="shared" si="206"/>
        <v>0</v>
      </c>
      <c r="R6642" s="5">
        <v>0</v>
      </c>
      <c r="S6642" s="5">
        <v>0</v>
      </c>
      <c r="T6642" s="5">
        <v>0</v>
      </c>
      <c r="U6642" s="5">
        <v>0</v>
      </c>
      <c r="V6642" s="5">
        <v>0</v>
      </c>
      <c r="W6642" s="5">
        <v>0</v>
      </c>
      <c r="X6642" s="5">
        <v>0</v>
      </c>
      <c r="Y6642" s="5">
        <f t="shared" si="207"/>
        <v>18</v>
      </c>
      <c r="Z6642" s="5">
        <v>1</v>
      </c>
      <c r="AA6642" s="5">
        <v>1</v>
      </c>
      <c r="AB6642" s="5">
        <v>2</v>
      </c>
      <c r="AC6642" s="5">
        <v>1</v>
      </c>
      <c r="AD6642" s="5">
        <v>4</v>
      </c>
      <c r="AE6642" s="5">
        <v>1</v>
      </c>
      <c r="AF6642" s="5">
        <v>1</v>
      </c>
      <c r="AG6642" s="5">
        <v>1</v>
      </c>
      <c r="AH6642" s="5">
        <v>1</v>
      </c>
      <c r="AI6642" s="5">
        <v>2</v>
      </c>
      <c r="AJ6642" s="5">
        <v>3</v>
      </c>
      <c r="AK6642" s="5" t="s">
        <v>121</v>
      </c>
      <c r="AL6642" s="5">
        <v>1.02</v>
      </c>
      <c r="AM6642" s="7">
        <v>6.1599999999999996E-8</v>
      </c>
      <c r="AN6642" s="5" t="s">
        <v>43</v>
      </c>
      <c r="AO6642" s="5" t="s">
        <v>72</v>
      </c>
      <c r="AP6642" s="5" t="s">
        <v>92</v>
      </c>
    </row>
    <row r="6643" spans="1:42" x14ac:dyDescent="0.35">
      <c r="A6643" s="5" t="s">
        <v>6761</v>
      </c>
      <c r="B6643" s="10">
        <v>37.313269493844047</v>
      </c>
      <c r="C6643" s="5">
        <v>1</v>
      </c>
      <c r="D6643" s="5">
        <v>0</v>
      </c>
      <c r="E6643" s="10">
        <v>21.82843222</v>
      </c>
      <c r="F6643" s="10">
        <v>162.3997885</v>
      </c>
      <c r="G6643" s="10">
        <v>57.569633279999998</v>
      </c>
      <c r="H6643" s="10">
        <v>58.293910449999998</v>
      </c>
      <c r="I6643" s="10">
        <v>95.419102659999993</v>
      </c>
      <c r="J6643" s="10">
        <v>109.6330954</v>
      </c>
      <c r="K6643" s="10">
        <v>145.1132351</v>
      </c>
      <c r="L6643" s="10">
        <v>118.0198726</v>
      </c>
      <c r="M6643" s="10">
        <v>2.4893378049999999</v>
      </c>
      <c r="N6643" s="10">
        <v>87.22475781</v>
      </c>
      <c r="O6643" s="10">
        <v>112.6487869</v>
      </c>
      <c r="P6643" s="10">
        <v>76.103144630000003</v>
      </c>
      <c r="Q6643" s="11">
        <f t="shared" si="206"/>
        <v>0</v>
      </c>
      <c r="R6643" s="5">
        <v>0</v>
      </c>
      <c r="S6643" s="5">
        <v>0</v>
      </c>
      <c r="T6643" s="5">
        <v>0</v>
      </c>
      <c r="U6643" s="5">
        <v>0</v>
      </c>
      <c r="V6643" s="5">
        <v>0</v>
      </c>
      <c r="W6643" s="5">
        <v>0</v>
      </c>
      <c r="X6643" s="5">
        <v>0</v>
      </c>
      <c r="Y6643" s="5">
        <f t="shared" si="207"/>
        <v>15</v>
      </c>
      <c r="Z6643" s="5">
        <v>1</v>
      </c>
      <c r="AA6643" s="5">
        <v>1</v>
      </c>
      <c r="AB6643" s="5">
        <v>1</v>
      </c>
      <c r="AC6643" s="5">
        <v>2</v>
      </c>
      <c r="AD6643" s="5">
        <v>4</v>
      </c>
      <c r="AE6643" s="5">
        <v>1</v>
      </c>
      <c r="AF6643" s="5">
        <v>1</v>
      </c>
      <c r="AG6643" s="5">
        <v>1</v>
      </c>
      <c r="AH6643" s="5">
        <v>1</v>
      </c>
      <c r="AI6643" s="5">
        <v>1</v>
      </c>
      <c r="AJ6643" s="5">
        <v>1</v>
      </c>
      <c r="AK6643" s="5" t="s">
        <v>120</v>
      </c>
      <c r="AL6643" s="5">
        <v>2.19</v>
      </c>
      <c r="AM6643" s="7">
        <v>5.5799999999999997E-8</v>
      </c>
      <c r="AN6643" s="5" t="s">
        <v>46</v>
      </c>
      <c r="AO6643" s="5" t="s">
        <v>47</v>
      </c>
      <c r="AP6643" s="5" t="s">
        <v>48</v>
      </c>
    </row>
    <row r="6644" spans="1:42" x14ac:dyDescent="0.35">
      <c r="A6644" s="5" t="s">
        <v>6762</v>
      </c>
      <c r="B6644" s="10">
        <v>19.597811217510259</v>
      </c>
      <c r="C6644" s="5">
        <v>1</v>
      </c>
      <c r="D6644" s="5">
        <v>0</v>
      </c>
      <c r="E6644" s="10">
        <v>26.5357266</v>
      </c>
      <c r="F6644" s="10">
        <v>163.39186520000001</v>
      </c>
      <c r="G6644" s="10">
        <v>70.842168200000003</v>
      </c>
      <c r="H6644" s="10">
        <v>64.445858419999993</v>
      </c>
      <c r="I6644" s="10">
        <v>88.742942769999999</v>
      </c>
      <c r="J6644" s="10">
        <v>115.0625177</v>
      </c>
      <c r="K6644" s="10">
        <v>178.82200420000001</v>
      </c>
      <c r="L6644" s="10">
        <v>116.637646</v>
      </c>
      <c r="M6644" s="10">
        <v>2.7747633220000001</v>
      </c>
      <c r="N6644" s="10">
        <v>96.541790449999993</v>
      </c>
      <c r="O6644" s="10">
        <v>109.54652539999999</v>
      </c>
      <c r="P6644" s="10">
        <v>77.716038010000005</v>
      </c>
      <c r="Q6644" s="11">
        <f t="shared" si="206"/>
        <v>1</v>
      </c>
      <c r="R6644" s="5">
        <v>0</v>
      </c>
      <c r="S6644" s="5">
        <v>0</v>
      </c>
      <c r="T6644" s="5">
        <v>1</v>
      </c>
      <c r="U6644" s="5">
        <v>0</v>
      </c>
      <c r="V6644" s="5">
        <v>0</v>
      </c>
      <c r="W6644" s="5">
        <v>0</v>
      </c>
      <c r="X6644" s="5">
        <v>0</v>
      </c>
      <c r="Y6644" s="5">
        <f t="shared" si="207"/>
        <v>17</v>
      </c>
      <c r="Z6644" s="5">
        <v>2</v>
      </c>
      <c r="AA6644" s="5">
        <v>1</v>
      </c>
      <c r="AB6644" s="5">
        <v>2</v>
      </c>
      <c r="AC6644" s="5">
        <v>2</v>
      </c>
      <c r="AD6644" s="5">
        <v>4</v>
      </c>
      <c r="AE6644" s="5">
        <v>1</v>
      </c>
      <c r="AF6644" s="5">
        <v>1</v>
      </c>
      <c r="AG6644" s="5">
        <v>1</v>
      </c>
      <c r="AH6644" s="5">
        <v>1</v>
      </c>
      <c r="AI6644" s="5">
        <v>1</v>
      </c>
      <c r="AJ6644" s="5">
        <v>1</v>
      </c>
      <c r="AK6644" s="5" t="s">
        <v>35</v>
      </c>
      <c r="AL6644" s="5">
        <v>2.19</v>
      </c>
      <c r="AM6644" s="7">
        <v>1.5800000000000001E-5</v>
      </c>
      <c r="AN6644" s="5" t="s">
        <v>36</v>
      </c>
      <c r="AO6644" s="5" t="s">
        <v>68</v>
      </c>
      <c r="AP6644" s="5" t="s">
        <v>69</v>
      </c>
    </row>
    <row r="6645" spans="1:42" x14ac:dyDescent="0.35">
      <c r="A6645" s="5" t="s">
        <v>6763</v>
      </c>
      <c r="B6645" s="10">
        <v>48.071135430916556</v>
      </c>
      <c r="C6645" s="5">
        <v>2</v>
      </c>
      <c r="D6645" s="5">
        <v>3</v>
      </c>
      <c r="E6645" s="10">
        <v>24.437241660000002</v>
      </c>
      <c r="F6645" s="10">
        <v>172.5987524</v>
      </c>
      <c r="G6645" s="10">
        <v>72.79934772</v>
      </c>
      <c r="H6645" s="10">
        <v>63.700403479999999</v>
      </c>
      <c r="I6645" s="10">
        <v>116.4740041</v>
      </c>
      <c r="J6645" s="10">
        <v>119.6004101</v>
      </c>
      <c r="K6645" s="10">
        <v>141.28961169999999</v>
      </c>
      <c r="L6645" s="10">
        <v>120.8745131</v>
      </c>
      <c r="M6645" s="10">
        <v>2.2180332300000001</v>
      </c>
      <c r="N6645" s="10">
        <v>90.976285450000006</v>
      </c>
      <c r="O6645" s="10">
        <v>112.4949642</v>
      </c>
      <c r="P6645" s="10">
        <v>74.191648360000002</v>
      </c>
      <c r="Q6645" s="11">
        <f t="shared" si="206"/>
        <v>3</v>
      </c>
      <c r="R6645" s="5">
        <v>1</v>
      </c>
      <c r="S6645" s="5">
        <v>1</v>
      </c>
      <c r="T6645" s="5">
        <v>1</v>
      </c>
      <c r="U6645" s="5">
        <v>0</v>
      </c>
      <c r="V6645" s="5">
        <v>0</v>
      </c>
      <c r="W6645" s="5">
        <v>0</v>
      </c>
      <c r="X6645" s="5">
        <v>0</v>
      </c>
      <c r="Y6645" s="5">
        <f t="shared" si="207"/>
        <v>15</v>
      </c>
      <c r="Z6645" s="5">
        <v>1</v>
      </c>
      <c r="AA6645" s="5">
        <v>1</v>
      </c>
      <c r="AB6645" s="5">
        <v>1</v>
      </c>
      <c r="AC6645" s="5">
        <v>2</v>
      </c>
      <c r="AD6645" s="5">
        <v>4</v>
      </c>
      <c r="AE6645" s="5">
        <v>1</v>
      </c>
      <c r="AF6645" s="5">
        <v>1</v>
      </c>
      <c r="AG6645" s="5">
        <v>1</v>
      </c>
      <c r="AH6645" s="5">
        <v>1</v>
      </c>
      <c r="AI6645" s="5">
        <v>1</v>
      </c>
      <c r="AJ6645" s="5">
        <v>1</v>
      </c>
      <c r="AK6645" s="5" t="s">
        <v>123</v>
      </c>
      <c r="AL6645" s="5">
        <v>2.15</v>
      </c>
      <c r="AM6645" s="7">
        <v>1.3399999999999999E-9</v>
      </c>
      <c r="AN6645" s="5" t="s">
        <v>36</v>
      </c>
      <c r="AO6645" s="5" t="s">
        <v>57</v>
      </c>
      <c r="AP6645" s="5" t="s">
        <v>59</v>
      </c>
    </row>
    <row r="6646" spans="1:42" x14ac:dyDescent="0.35">
      <c r="A6646" s="5" t="s">
        <v>6764</v>
      </c>
      <c r="B6646" s="10">
        <v>33.414500683994525</v>
      </c>
      <c r="C6646" s="5">
        <v>1</v>
      </c>
      <c r="D6646" s="5">
        <v>0</v>
      </c>
      <c r="E6646" s="10">
        <v>31.66688066</v>
      </c>
      <c r="F6646" s="10">
        <v>161.1930782</v>
      </c>
      <c r="G6646" s="10">
        <v>82.280716159999997</v>
      </c>
      <c r="H6646" s="10">
        <v>39.88970655</v>
      </c>
      <c r="I6646" s="10">
        <v>201.69589859999999</v>
      </c>
      <c r="J6646" s="10">
        <v>127.4943123</v>
      </c>
      <c r="K6646" s="10">
        <v>283.5393717</v>
      </c>
      <c r="L6646" s="10">
        <v>476.64008480000001</v>
      </c>
      <c r="M6646" s="10">
        <v>7.1080836679999999</v>
      </c>
      <c r="N6646" s="10">
        <v>109.31808119999999</v>
      </c>
      <c r="O6646" s="10">
        <v>126.8522443</v>
      </c>
      <c r="P6646" s="10">
        <v>99.973396899999997</v>
      </c>
      <c r="Q6646" s="11">
        <f t="shared" si="206"/>
        <v>4</v>
      </c>
      <c r="R6646" s="5">
        <v>1</v>
      </c>
      <c r="S6646" s="5">
        <v>0</v>
      </c>
      <c r="T6646" s="5">
        <v>1</v>
      </c>
      <c r="U6646" s="5">
        <v>0</v>
      </c>
      <c r="V6646" s="5">
        <v>0</v>
      </c>
      <c r="W6646" s="5">
        <v>1</v>
      </c>
      <c r="X6646" s="5">
        <v>1</v>
      </c>
      <c r="Y6646" s="5">
        <f t="shared" si="207"/>
        <v>36</v>
      </c>
      <c r="Z6646" s="5">
        <v>3</v>
      </c>
      <c r="AA6646" s="5">
        <v>2</v>
      </c>
      <c r="AB6646" s="5">
        <v>3</v>
      </c>
      <c r="AC6646" s="5">
        <v>4</v>
      </c>
      <c r="AD6646" s="5">
        <v>4</v>
      </c>
      <c r="AE6646" s="5">
        <v>4</v>
      </c>
      <c r="AF6646" s="5">
        <v>3</v>
      </c>
      <c r="AG6646" s="5">
        <v>4</v>
      </c>
      <c r="AH6646" s="5">
        <v>2</v>
      </c>
      <c r="AI6646" s="5">
        <v>4</v>
      </c>
      <c r="AJ6646" s="5">
        <v>3</v>
      </c>
      <c r="AK6646" s="5" t="s">
        <v>124</v>
      </c>
      <c r="AL6646" s="5">
        <v>2.19</v>
      </c>
      <c r="AM6646" s="5">
        <v>0.99963422899999999</v>
      </c>
      <c r="AN6646" s="5" t="s">
        <v>36</v>
      </c>
      <c r="AO6646" s="5" t="s">
        <v>77</v>
      </c>
      <c r="AP6646" s="5" t="s">
        <v>95</v>
      </c>
    </row>
    <row r="6647" spans="1:42" x14ac:dyDescent="0.35">
      <c r="A6647" s="5" t="s">
        <v>6765</v>
      </c>
      <c r="B6647" s="10">
        <v>34.331053351573189</v>
      </c>
      <c r="C6647" s="5">
        <v>1</v>
      </c>
      <c r="D6647" s="5">
        <v>0</v>
      </c>
      <c r="E6647" s="10">
        <v>26.35142746</v>
      </c>
      <c r="F6647" s="10">
        <v>162.47904080000001</v>
      </c>
      <c r="G6647" s="10">
        <v>69.566289389999994</v>
      </c>
      <c r="H6647" s="10">
        <v>62.586364289999999</v>
      </c>
      <c r="I6647" s="10">
        <v>94.435108700000001</v>
      </c>
      <c r="J6647" s="10">
        <v>112.07351970000001</v>
      </c>
      <c r="K6647" s="10">
        <v>144.74785969999999</v>
      </c>
      <c r="L6647" s="10">
        <v>122.562815</v>
      </c>
      <c r="M6647" s="10">
        <v>2.312769904</v>
      </c>
      <c r="N6647" s="10">
        <v>94.175733199999996</v>
      </c>
      <c r="O6647" s="10">
        <v>108.1267118</v>
      </c>
      <c r="P6647" s="10">
        <v>73.529056260000004</v>
      </c>
      <c r="Q6647" s="11">
        <f t="shared" si="206"/>
        <v>2</v>
      </c>
      <c r="R6647" s="5">
        <v>1</v>
      </c>
      <c r="S6647" s="5">
        <v>0</v>
      </c>
      <c r="T6647" s="5">
        <v>1</v>
      </c>
      <c r="U6647" s="5">
        <v>0</v>
      </c>
      <c r="V6647" s="5">
        <v>0</v>
      </c>
      <c r="W6647" s="5">
        <v>0</v>
      </c>
      <c r="X6647" s="5">
        <v>0</v>
      </c>
      <c r="Y6647" s="5">
        <f t="shared" si="207"/>
        <v>16</v>
      </c>
      <c r="Z6647" s="5">
        <v>2</v>
      </c>
      <c r="AA6647" s="5">
        <v>1</v>
      </c>
      <c r="AB6647" s="5">
        <v>1</v>
      </c>
      <c r="AC6647" s="5">
        <v>2</v>
      </c>
      <c r="AD6647" s="5">
        <v>4</v>
      </c>
      <c r="AE6647" s="5">
        <v>1</v>
      </c>
      <c r="AF6647" s="5">
        <v>1</v>
      </c>
      <c r="AG6647" s="5">
        <v>1</v>
      </c>
      <c r="AH6647" s="5">
        <v>1</v>
      </c>
      <c r="AI6647" s="5">
        <v>1</v>
      </c>
      <c r="AJ6647" s="5">
        <v>1</v>
      </c>
      <c r="AK6647" s="5" t="s">
        <v>120</v>
      </c>
      <c r="AL6647" s="5">
        <v>2.19</v>
      </c>
      <c r="AM6647" s="7">
        <v>2.2700000000000001E-8</v>
      </c>
      <c r="AN6647" s="5" t="s">
        <v>36</v>
      </c>
      <c r="AO6647" s="5" t="s">
        <v>39</v>
      </c>
      <c r="AP6647" s="5" t="s">
        <v>61</v>
      </c>
    </row>
    <row r="6648" spans="1:42" x14ac:dyDescent="0.35">
      <c r="A6648" s="5" t="s">
        <v>6766</v>
      </c>
      <c r="B6648" s="10">
        <v>44.106703146374826</v>
      </c>
      <c r="C6648" s="5">
        <v>1</v>
      </c>
      <c r="D6648" s="5">
        <v>1</v>
      </c>
      <c r="E6648" s="10">
        <v>28.298156039999999</v>
      </c>
      <c r="F6648" s="10">
        <v>170.53754570000001</v>
      </c>
      <c r="G6648" s="10">
        <v>82.299681430000007</v>
      </c>
      <c r="H6648" s="10">
        <v>65.473937000000006</v>
      </c>
      <c r="I6648" s="10">
        <v>74.053707790000004</v>
      </c>
      <c r="J6648" s="10">
        <v>121.0608742</v>
      </c>
      <c r="K6648" s="10">
        <v>148.23575819999999</v>
      </c>
      <c r="L6648" s="10">
        <v>121.630351</v>
      </c>
      <c r="M6648" s="10">
        <v>2.2640422280000001</v>
      </c>
      <c r="N6648" s="10">
        <v>90.00857603</v>
      </c>
      <c r="O6648" s="10">
        <v>108.6583808</v>
      </c>
      <c r="P6648" s="10">
        <v>79.000763359999993</v>
      </c>
      <c r="Q6648" s="11">
        <f t="shared" si="206"/>
        <v>2</v>
      </c>
      <c r="R6648" s="5">
        <v>1</v>
      </c>
      <c r="S6648" s="5">
        <v>0</v>
      </c>
      <c r="T6648" s="5">
        <v>1</v>
      </c>
      <c r="U6648" s="5">
        <v>0</v>
      </c>
      <c r="V6648" s="5">
        <v>0</v>
      </c>
      <c r="W6648" s="5">
        <v>0</v>
      </c>
      <c r="X6648" s="5">
        <v>0</v>
      </c>
      <c r="Y6648" s="5">
        <f t="shared" si="207"/>
        <v>15</v>
      </c>
      <c r="Z6648" s="5">
        <v>2</v>
      </c>
      <c r="AA6648" s="5">
        <v>1</v>
      </c>
      <c r="AB6648" s="5">
        <v>1</v>
      </c>
      <c r="AC6648" s="5">
        <v>1</v>
      </c>
      <c r="AD6648" s="5">
        <v>4</v>
      </c>
      <c r="AE6648" s="5">
        <v>1</v>
      </c>
      <c r="AF6648" s="5">
        <v>1</v>
      </c>
      <c r="AG6648" s="5">
        <v>1</v>
      </c>
      <c r="AH6648" s="5">
        <v>1</v>
      </c>
      <c r="AI6648" s="5">
        <v>1</v>
      </c>
      <c r="AJ6648" s="5">
        <v>1</v>
      </c>
      <c r="AK6648" s="5" t="s">
        <v>122</v>
      </c>
      <c r="AL6648" s="5">
        <v>3.36</v>
      </c>
      <c r="AM6648" s="7">
        <v>2.4399999999999998E-9</v>
      </c>
      <c r="AN6648" s="5" t="s">
        <v>36</v>
      </c>
      <c r="AO6648" s="5" t="s">
        <v>39</v>
      </c>
      <c r="AP6648" s="5" t="s">
        <v>81</v>
      </c>
    </row>
    <row r="6649" spans="1:42" x14ac:dyDescent="0.35">
      <c r="A6649" s="5" t="s">
        <v>6767</v>
      </c>
      <c r="B6649" s="10">
        <v>31.663474692202463</v>
      </c>
      <c r="C6649" s="5">
        <v>2</v>
      </c>
      <c r="D6649" s="5">
        <v>0</v>
      </c>
      <c r="E6649" s="10">
        <v>24.56962098</v>
      </c>
      <c r="F6649" s="10">
        <v>170.7438314</v>
      </c>
      <c r="G6649" s="10">
        <v>71.628936289999999</v>
      </c>
      <c r="H6649" s="10">
        <v>75.832153980000001</v>
      </c>
      <c r="I6649" s="10">
        <v>124.07012400000001</v>
      </c>
      <c r="J6649" s="10">
        <v>114.3770377</v>
      </c>
      <c r="K6649" s="10">
        <v>172.81078529999999</v>
      </c>
      <c r="L6649" s="10">
        <v>115.41298879999999</v>
      </c>
      <c r="M6649" s="10">
        <v>2.2788589830000001</v>
      </c>
      <c r="N6649" s="10">
        <v>87.060418639999995</v>
      </c>
      <c r="O6649" s="10">
        <v>108.355952</v>
      </c>
      <c r="P6649" s="10">
        <v>78.369939029999998</v>
      </c>
      <c r="Q6649" s="11">
        <f t="shared" si="206"/>
        <v>1</v>
      </c>
      <c r="R6649" s="5">
        <v>1</v>
      </c>
      <c r="S6649" s="5">
        <v>0</v>
      </c>
      <c r="T6649" s="5">
        <v>0</v>
      </c>
      <c r="U6649" s="5">
        <v>0</v>
      </c>
      <c r="V6649" s="5">
        <v>0</v>
      </c>
      <c r="W6649" s="5">
        <v>0</v>
      </c>
      <c r="X6649" s="5">
        <v>0</v>
      </c>
      <c r="Y6649" s="5">
        <f t="shared" si="207"/>
        <v>15</v>
      </c>
      <c r="Z6649" s="5">
        <v>1</v>
      </c>
      <c r="AA6649" s="5">
        <v>1</v>
      </c>
      <c r="AB6649" s="5">
        <v>2</v>
      </c>
      <c r="AC6649" s="5">
        <v>1</v>
      </c>
      <c r="AD6649" s="5">
        <v>4</v>
      </c>
      <c r="AE6649" s="5">
        <v>1</v>
      </c>
      <c r="AF6649" s="5">
        <v>1</v>
      </c>
      <c r="AG6649" s="5">
        <v>1</v>
      </c>
      <c r="AH6649" s="5">
        <v>1</v>
      </c>
      <c r="AI6649" s="5">
        <v>1</v>
      </c>
      <c r="AJ6649" s="5">
        <v>1</v>
      </c>
      <c r="AK6649" s="5" t="s">
        <v>121</v>
      </c>
      <c r="AL6649" s="5">
        <v>1.02</v>
      </c>
      <c r="AM6649" s="7">
        <v>7.1900000000000002E-8</v>
      </c>
      <c r="AN6649" s="5" t="s">
        <v>76</v>
      </c>
      <c r="AO6649" s="5" t="s">
        <v>37</v>
      </c>
      <c r="AP6649" s="5" t="s">
        <v>84</v>
      </c>
    </row>
    <row r="6650" spans="1:42" x14ac:dyDescent="0.35">
      <c r="A6650" s="5" t="s">
        <v>6768</v>
      </c>
      <c r="B6650" s="10">
        <v>31.83310533515732</v>
      </c>
      <c r="C6650" s="5">
        <v>1</v>
      </c>
      <c r="D6650" s="5">
        <v>0</v>
      </c>
      <c r="E6650" s="10">
        <v>23.067311480000001</v>
      </c>
      <c r="F6650" s="10">
        <v>166.11339509999999</v>
      </c>
      <c r="G6650" s="10">
        <v>63.651155070000002</v>
      </c>
      <c r="H6650" s="10">
        <v>42.936983140000002</v>
      </c>
      <c r="I6650" s="10">
        <v>200.15530939999999</v>
      </c>
      <c r="J6650" s="10">
        <v>130.5964975</v>
      </c>
      <c r="K6650" s="10">
        <v>283.33883209999999</v>
      </c>
      <c r="L6650" s="10">
        <v>476.19791850000001</v>
      </c>
      <c r="M6650" s="10">
        <v>6.5989459760000004</v>
      </c>
      <c r="N6650" s="10">
        <v>105.03006619999999</v>
      </c>
      <c r="O6650" s="10">
        <v>121.9296643</v>
      </c>
      <c r="P6650" s="10">
        <v>93.050466200000002</v>
      </c>
      <c r="Q6650" s="11">
        <f t="shared" si="206"/>
        <v>5</v>
      </c>
      <c r="R6650" s="5">
        <v>1</v>
      </c>
      <c r="S6650" s="5">
        <v>1</v>
      </c>
      <c r="T6650" s="5">
        <v>1</v>
      </c>
      <c r="U6650" s="5">
        <v>1</v>
      </c>
      <c r="V6650" s="5">
        <v>0</v>
      </c>
      <c r="W6650" s="5">
        <v>1</v>
      </c>
      <c r="X6650" s="5">
        <v>0</v>
      </c>
      <c r="Y6650" s="5">
        <f t="shared" si="207"/>
        <v>31</v>
      </c>
      <c r="Z6650" s="5">
        <v>1</v>
      </c>
      <c r="AA6650" s="5">
        <v>2</v>
      </c>
      <c r="AB6650" s="5">
        <v>3</v>
      </c>
      <c r="AC6650" s="5">
        <v>3</v>
      </c>
      <c r="AD6650" s="5">
        <v>3</v>
      </c>
      <c r="AE6650" s="5">
        <v>4</v>
      </c>
      <c r="AF6650" s="5">
        <v>3</v>
      </c>
      <c r="AG6650" s="5">
        <v>4</v>
      </c>
      <c r="AH6650" s="5">
        <v>2</v>
      </c>
      <c r="AI6650" s="5">
        <v>3</v>
      </c>
      <c r="AJ6650" s="5">
        <v>3</v>
      </c>
      <c r="AK6650" s="5" t="s">
        <v>124</v>
      </c>
      <c r="AL6650" s="5">
        <v>2.19</v>
      </c>
      <c r="AM6650" s="5">
        <v>0.21418707300000001</v>
      </c>
      <c r="AN6650" s="5" t="s">
        <v>36</v>
      </c>
      <c r="AO6650" s="5" t="s">
        <v>66</v>
      </c>
      <c r="AP6650" s="5" t="s">
        <v>106</v>
      </c>
    </row>
    <row r="6651" spans="1:42" x14ac:dyDescent="0.35">
      <c r="A6651" s="5" t="s">
        <v>6769</v>
      </c>
      <c r="B6651" s="10">
        <v>23.950752393980849</v>
      </c>
      <c r="C6651" s="5">
        <v>1</v>
      </c>
      <c r="D6651" s="5">
        <v>0</v>
      </c>
      <c r="E6651" s="10">
        <v>25.492909359999999</v>
      </c>
      <c r="F6651" s="10">
        <v>161.37282160000001</v>
      </c>
      <c r="G6651" s="10">
        <v>66.386563409999994</v>
      </c>
      <c r="H6651" s="10">
        <v>59.81940685</v>
      </c>
      <c r="I6651" s="10">
        <v>88.67806539</v>
      </c>
      <c r="J6651" s="10">
        <v>109.464761</v>
      </c>
      <c r="K6651" s="10">
        <v>177.2019497</v>
      </c>
      <c r="L6651" s="10">
        <v>123.0597674</v>
      </c>
      <c r="M6651" s="10">
        <v>2.9622819589999998</v>
      </c>
      <c r="N6651" s="10">
        <v>86.713973969999998</v>
      </c>
      <c r="O6651" s="10">
        <v>108.0232366</v>
      </c>
      <c r="P6651" s="10">
        <v>83.184162000000001</v>
      </c>
      <c r="Q6651" s="11">
        <f t="shared" si="206"/>
        <v>2</v>
      </c>
      <c r="R6651" s="5">
        <v>1</v>
      </c>
      <c r="S6651" s="5">
        <v>0</v>
      </c>
      <c r="T6651" s="5">
        <v>1</v>
      </c>
      <c r="U6651" s="5">
        <v>0</v>
      </c>
      <c r="V6651" s="5">
        <v>0</v>
      </c>
      <c r="W6651" s="5">
        <v>0</v>
      </c>
      <c r="X6651" s="5">
        <v>0</v>
      </c>
      <c r="Y6651" s="5">
        <f t="shared" si="207"/>
        <v>20</v>
      </c>
      <c r="Z6651" s="5">
        <v>2</v>
      </c>
      <c r="AA6651" s="5">
        <v>1</v>
      </c>
      <c r="AB6651" s="5">
        <v>2</v>
      </c>
      <c r="AC6651" s="5">
        <v>2</v>
      </c>
      <c r="AD6651" s="5">
        <v>4</v>
      </c>
      <c r="AE6651" s="5">
        <v>1</v>
      </c>
      <c r="AF6651" s="5">
        <v>1</v>
      </c>
      <c r="AG6651" s="5">
        <v>1</v>
      </c>
      <c r="AH6651" s="5">
        <v>1</v>
      </c>
      <c r="AI6651" s="5">
        <v>2</v>
      </c>
      <c r="AJ6651" s="5">
        <v>3</v>
      </c>
      <c r="AK6651" s="5" t="s">
        <v>35</v>
      </c>
      <c r="AL6651" s="5">
        <v>2.19</v>
      </c>
      <c r="AM6651" s="7">
        <v>3.3500000000000001E-5</v>
      </c>
      <c r="AN6651" s="5" t="s">
        <v>76</v>
      </c>
      <c r="AO6651" s="5" t="s">
        <v>77</v>
      </c>
      <c r="AP6651" s="5" t="s">
        <v>78</v>
      </c>
    </row>
    <row r="6652" spans="1:42" x14ac:dyDescent="0.35">
      <c r="A6652" s="5" t="s">
        <v>6770</v>
      </c>
      <c r="B6652" s="10">
        <v>27.868673050615595</v>
      </c>
      <c r="C6652" s="5">
        <v>1</v>
      </c>
      <c r="D6652" s="5">
        <v>0</v>
      </c>
      <c r="E6652" s="10">
        <v>31.342216560000001</v>
      </c>
      <c r="F6652" s="10">
        <v>167.0249939</v>
      </c>
      <c r="G6652" s="10">
        <v>87.436474129999993</v>
      </c>
      <c r="H6652" s="10">
        <v>29.711762109999999</v>
      </c>
      <c r="I6652" s="10">
        <v>194.27684579999999</v>
      </c>
      <c r="J6652" s="10">
        <v>130.23728840000001</v>
      </c>
      <c r="K6652" s="10">
        <v>283.69027590000002</v>
      </c>
      <c r="L6652" s="10">
        <v>482.97941939999998</v>
      </c>
      <c r="M6652" s="10">
        <v>9.5480798090000008</v>
      </c>
      <c r="N6652" s="10">
        <v>109.12664119999999</v>
      </c>
      <c r="O6652" s="10">
        <v>121.09397939999999</v>
      </c>
      <c r="P6652" s="10">
        <v>93.294116389999999</v>
      </c>
      <c r="Q6652" s="11">
        <f t="shared" si="206"/>
        <v>4</v>
      </c>
      <c r="R6652" s="5">
        <v>0</v>
      </c>
      <c r="S6652" s="5">
        <v>1</v>
      </c>
      <c r="T6652" s="5">
        <v>1</v>
      </c>
      <c r="U6652" s="5">
        <v>0</v>
      </c>
      <c r="V6652" s="5">
        <v>1</v>
      </c>
      <c r="W6652" s="5">
        <v>1</v>
      </c>
      <c r="X6652" s="5">
        <v>0</v>
      </c>
      <c r="Y6652" s="5">
        <f t="shared" si="207"/>
        <v>34</v>
      </c>
      <c r="Z6652" s="5">
        <v>3</v>
      </c>
      <c r="AA6652" s="5">
        <v>2</v>
      </c>
      <c r="AB6652" s="5">
        <v>3</v>
      </c>
      <c r="AC6652" s="5">
        <v>4</v>
      </c>
      <c r="AD6652" s="5">
        <v>3</v>
      </c>
      <c r="AE6652" s="5">
        <v>4</v>
      </c>
      <c r="AF6652" s="5">
        <v>3</v>
      </c>
      <c r="AG6652" s="5">
        <v>4</v>
      </c>
      <c r="AH6652" s="5">
        <v>2</v>
      </c>
      <c r="AI6652" s="5">
        <v>3</v>
      </c>
      <c r="AJ6652" s="5">
        <v>3</v>
      </c>
      <c r="AK6652" s="5" t="s">
        <v>124</v>
      </c>
      <c r="AL6652" s="5">
        <v>2.19</v>
      </c>
      <c r="AM6652" s="5">
        <v>0.99188184599999996</v>
      </c>
      <c r="AN6652" s="5" t="s">
        <v>36</v>
      </c>
      <c r="AO6652" s="5" t="s">
        <v>74</v>
      </c>
      <c r="AP6652" s="5" t="s">
        <v>101</v>
      </c>
    </row>
    <row r="6653" spans="1:42" x14ac:dyDescent="0.35">
      <c r="A6653" s="5" t="s">
        <v>6771</v>
      </c>
      <c r="B6653" s="10">
        <v>34.103967168262656</v>
      </c>
      <c r="C6653" s="5">
        <v>1</v>
      </c>
      <c r="D6653" s="5">
        <v>0</v>
      </c>
      <c r="E6653" s="10">
        <v>22.705705049999999</v>
      </c>
      <c r="F6653" s="10">
        <v>163.4273378</v>
      </c>
      <c r="G6653" s="10">
        <v>60.643520379999998</v>
      </c>
      <c r="H6653" s="10">
        <v>68.855975270000002</v>
      </c>
      <c r="I6653" s="10">
        <v>99.374694820000002</v>
      </c>
      <c r="J6653" s="10">
        <v>112.53890939999999</v>
      </c>
      <c r="K6653" s="10">
        <v>141.65106539999999</v>
      </c>
      <c r="L6653" s="10">
        <v>124.76994620000001</v>
      </c>
      <c r="M6653" s="10">
        <v>2.0572080330000002</v>
      </c>
      <c r="N6653" s="10">
        <v>92.719196139999994</v>
      </c>
      <c r="O6653" s="10">
        <v>114.8599633</v>
      </c>
      <c r="P6653" s="10">
        <v>80.239352980000007</v>
      </c>
      <c r="Q6653" s="11">
        <f t="shared" si="206"/>
        <v>3</v>
      </c>
      <c r="R6653" s="5">
        <v>1</v>
      </c>
      <c r="S6653" s="5">
        <v>0</v>
      </c>
      <c r="T6653" s="5">
        <v>0</v>
      </c>
      <c r="U6653" s="5">
        <v>1</v>
      </c>
      <c r="V6653" s="5">
        <v>1</v>
      </c>
      <c r="W6653" s="5">
        <v>0</v>
      </c>
      <c r="X6653" s="5">
        <v>0</v>
      </c>
      <c r="Y6653" s="5">
        <f t="shared" si="207"/>
        <v>17</v>
      </c>
      <c r="Z6653" s="5">
        <v>1</v>
      </c>
      <c r="AA6653" s="5">
        <v>1</v>
      </c>
      <c r="AB6653" s="5">
        <v>1</v>
      </c>
      <c r="AC6653" s="5">
        <v>1</v>
      </c>
      <c r="AD6653" s="5">
        <v>4</v>
      </c>
      <c r="AE6653" s="5">
        <v>1</v>
      </c>
      <c r="AF6653" s="5">
        <v>1</v>
      </c>
      <c r="AG6653" s="5">
        <v>1</v>
      </c>
      <c r="AH6653" s="5">
        <v>1</v>
      </c>
      <c r="AI6653" s="5">
        <v>2</v>
      </c>
      <c r="AJ6653" s="5">
        <v>3</v>
      </c>
      <c r="AK6653" s="5" t="s">
        <v>120</v>
      </c>
      <c r="AL6653" s="5">
        <v>2.19</v>
      </c>
      <c r="AM6653" s="7">
        <v>8.5899999999999995E-8</v>
      </c>
      <c r="AN6653" s="5" t="s">
        <v>36</v>
      </c>
      <c r="AO6653" s="5" t="s">
        <v>41</v>
      </c>
      <c r="AP6653" s="5" t="s">
        <v>91</v>
      </c>
    </row>
    <row r="6654" spans="1:42" x14ac:dyDescent="0.35">
      <c r="A6654" s="5" t="s">
        <v>6772</v>
      </c>
      <c r="B6654" s="10">
        <v>23.187414500683996</v>
      </c>
      <c r="C6654" s="5">
        <v>2</v>
      </c>
      <c r="D6654" s="5">
        <v>0</v>
      </c>
      <c r="E6654" s="10">
        <v>32.013264380000003</v>
      </c>
      <c r="F6654" s="10">
        <v>170.004807</v>
      </c>
      <c r="G6654" s="10">
        <v>92.523566340000002</v>
      </c>
      <c r="H6654" s="10">
        <v>41.554969759999999</v>
      </c>
      <c r="I6654" s="10">
        <v>208.77409729999999</v>
      </c>
      <c r="J6654" s="10">
        <v>127.30205119999999</v>
      </c>
      <c r="K6654" s="10">
        <v>283.68828059999998</v>
      </c>
      <c r="L6654" s="10">
        <v>477.35080829999998</v>
      </c>
      <c r="M6654" s="10">
        <v>6.8268195650000001</v>
      </c>
      <c r="N6654" s="10">
        <v>111.2403072</v>
      </c>
      <c r="O6654" s="10">
        <v>113.1052437</v>
      </c>
      <c r="P6654" s="10">
        <v>93.361374549999994</v>
      </c>
      <c r="Q6654" s="11">
        <f t="shared" si="206"/>
        <v>5</v>
      </c>
      <c r="R6654" s="5">
        <v>0</v>
      </c>
      <c r="S6654" s="5">
        <v>0</v>
      </c>
      <c r="T6654" s="5">
        <v>1</v>
      </c>
      <c r="U6654" s="5">
        <v>1</v>
      </c>
      <c r="V6654" s="5">
        <v>1</v>
      </c>
      <c r="W6654" s="5">
        <v>1</v>
      </c>
      <c r="X6654" s="5">
        <v>1</v>
      </c>
      <c r="Y6654" s="5">
        <f t="shared" si="207"/>
        <v>34</v>
      </c>
      <c r="Z6654" s="5">
        <v>3</v>
      </c>
      <c r="AA6654" s="5">
        <v>3</v>
      </c>
      <c r="AB6654" s="5">
        <v>3</v>
      </c>
      <c r="AC6654" s="5">
        <v>3</v>
      </c>
      <c r="AD6654" s="5">
        <v>4</v>
      </c>
      <c r="AE6654" s="5">
        <v>4</v>
      </c>
      <c r="AF6654" s="5">
        <v>3</v>
      </c>
      <c r="AG6654" s="5">
        <v>4</v>
      </c>
      <c r="AH6654" s="5">
        <v>1</v>
      </c>
      <c r="AI6654" s="5">
        <v>3</v>
      </c>
      <c r="AJ6654" s="5">
        <v>3</v>
      </c>
      <c r="AK6654" s="5" t="s">
        <v>125</v>
      </c>
      <c r="AL6654" s="5">
        <v>1.02</v>
      </c>
      <c r="AM6654" s="5">
        <v>0.95603843399999999</v>
      </c>
      <c r="AN6654" s="5" t="s">
        <v>36</v>
      </c>
      <c r="AO6654" s="5" t="s">
        <v>53</v>
      </c>
      <c r="AP6654" s="5" t="s">
        <v>117</v>
      </c>
    </row>
    <row r="6655" spans="1:42" x14ac:dyDescent="0.35">
      <c r="A6655" s="5" t="s">
        <v>6773</v>
      </c>
      <c r="B6655" s="10">
        <v>23.43638850889193</v>
      </c>
      <c r="C6655" s="5">
        <v>1</v>
      </c>
      <c r="D6655" s="5">
        <v>1</v>
      </c>
      <c r="E6655" s="10">
        <v>21.447112319999999</v>
      </c>
      <c r="F6655" s="10">
        <v>162.81150389999999</v>
      </c>
      <c r="G6655" s="10">
        <v>56.85111698</v>
      </c>
      <c r="H6655" s="10">
        <v>61.895336960000002</v>
      </c>
      <c r="I6655" s="10">
        <v>88.688177289999999</v>
      </c>
      <c r="J6655" s="10">
        <v>111.1689932</v>
      </c>
      <c r="K6655" s="10">
        <v>185.8299026</v>
      </c>
      <c r="L6655" s="10">
        <v>117.9094415</v>
      </c>
      <c r="M6655" s="10">
        <v>3.002324759</v>
      </c>
      <c r="N6655" s="10">
        <v>87.496352630000004</v>
      </c>
      <c r="O6655" s="10">
        <v>114.9319804</v>
      </c>
      <c r="P6655" s="10">
        <v>82.736044000000007</v>
      </c>
      <c r="Q6655" s="11">
        <f t="shared" si="206"/>
        <v>2</v>
      </c>
      <c r="R6655" s="5">
        <v>0</v>
      </c>
      <c r="S6655" s="5">
        <v>0</v>
      </c>
      <c r="T6655" s="5">
        <v>0</v>
      </c>
      <c r="U6655" s="5">
        <v>1</v>
      </c>
      <c r="V6655" s="5">
        <v>0</v>
      </c>
      <c r="W6655" s="5">
        <v>0</v>
      </c>
      <c r="X6655" s="5">
        <v>1</v>
      </c>
      <c r="Y6655" s="5">
        <f t="shared" si="207"/>
        <v>19</v>
      </c>
      <c r="Z6655" s="5">
        <v>1</v>
      </c>
      <c r="AA6655" s="5">
        <v>1</v>
      </c>
      <c r="AB6655" s="5">
        <v>2</v>
      </c>
      <c r="AC6655" s="5">
        <v>2</v>
      </c>
      <c r="AD6655" s="5">
        <v>4</v>
      </c>
      <c r="AE6655" s="5">
        <v>1</v>
      </c>
      <c r="AF6655" s="5">
        <v>1</v>
      </c>
      <c r="AG6655" s="5">
        <v>1</v>
      </c>
      <c r="AH6655" s="5">
        <v>1</v>
      </c>
      <c r="AI6655" s="5">
        <v>2</v>
      </c>
      <c r="AJ6655" s="5">
        <v>3</v>
      </c>
      <c r="AK6655" s="5" t="s">
        <v>35</v>
      </c>
      <c r="AL6655" s="5">
        <v>2.19</v>
      </c>
      <c r="AM6655" s="5">
        <v>1.0173799999999999E-4</v>
      </c>
      <c r="AN6655" s="5" t="s">
        <v>36</v>
      </c>
      <c r="AO6655" s="5" t="s">
        <v>39</v>
      </c>
      <c r="AP6655" s="5" t="s">
        <v>108</v>
      </c>
    </row>
    <row r="6656" spans="1:42" x14ac:dyDescent="0.35">
      <c r="A6656" s="5" t="s">
        <v>6774</v>
      </c>
      <c r="B6656" s="10">
        <v>44.262653898768811</v>
      </c>
      <c r="C6656" s="5">
        <v>1</v>
      </c>
      <c r="D6656" s="5">
        <v>0</v>
      </c>
      <c r="E6656" s="10">
        <v>27.02739266</v>
      </c>
      <c r="F6656" s="10">
        <v>163.92685589999999</v>
      </c>
      <c r="G6656" s="10">
        <v>72.628047620000004</v>
      </c>
      <c r="H6656" s="10">
        <v>63.095231660000003</v>
      </c>
      <c r="I6656" s="10">
        <v>70.280063150000004</v>
      </c>
      <c r="J6656" s="10">
        <v>119.61669430000001</v>
      </c>
      <c r="K6656" s="10">
        <v>140.663141</v>
      </c>
      <c r="L6656" s="10">
        <v>118.83143920000001</v>
      </c>
      <c r="M6656" s="10">
        <v>2.2293783110000001</v>
      </c>
      <c r="N6656" s="10">
        <v>87.868885480000003</v>
      </c>
      <c r="O6656" s="10">
        <v>108.1727534</v>
      </c>
      <c r="P6656" s="10">
        <v>70.470482419999996</v>
      </c>
      <c r="Q6656" s="11">
        <f t="shared" si="206"/>
        <v>1</v>
      </c>
      <c r="R6656" s="5">
        <v>0</v>
      </c>
      <c r="S6656" s="5">
        <v>0</v>
      </c>
      <c r="T6656" s="5">
        <v>0</v>
      </c>
      <c r="U6656" s="5">
        <v>0</v>
      </c>
      <c r="V6656" s="5">
        <v>0</v>
      </c>
      <c r="W6656" s="5">
        <v>1</v>
      </c>
      <c r="X6656" s="5">
        <v>0</v>
      </c>
      <c r="Y6656" s="5">
        <f t="shared" si="207"/>
        <v>16</v>
      </c>
      <c r="Z6656" s="5">
        <v>2</v>
      </c>
      <c r="AA6656" s="5">
        <v>1</v>
      </c>
      <c r="AB6656" s="5">
        <v>1</v>
      </c>
      <c r="AC6656" s="5">
        <v>2</v>
      </c>
      <c r="AD6656" s="5">
        <v>4</v>
      </c>
      <c r="AE6656" s="5">
        <v>1</v>
      </c>
      <c r="AF6656" s="5">
        <v>1</v>
      </c>
      <c r="AG6656" s="5">
        <v>1</v>
      </c>
      <c r="AH6656" s="5">
        <v>1</v>
      </c>
      <c r="AI6656" s="5">
        <v>1</v>
      </c>
      <c r="AJ6656" s="5">
        <v>1</v>
      </c>
      <c r="AK6656" s="5" t="s">
        <v>122</v>
      </c>
      <c r="AL6656" s="5">
        <v>3.36</v>
      </c>
      <c r="AM6656" s="7">
        <v>2.9699999999999998E-11</v>
      </c>
      <c r="AN6656" s="5" t="s">
        <v>36</v>
      </c>
      <c r="AO6656" s="5" t="s">
        <v>39</v>
      </c>
      <c r="AP6656" s="5" t="s">
        <v>61</v>
      </c>
    </row>
    <row r="6657" spans="1:42" x14ac:dyDescent="0.35">
      <c r="A6657" s="5" t="s">
        <v>6775</v>
      </c>
      <c r="B6657" s="10">
        <v>28.738714090287278</v>
      </c>
      <c r="C6657" s="5">
        <v>1</v>
      </c>
      <c r="D6657" s="5">
        <v>0</v>
      </c>
      <c r="E6657" s="10">
        <v>22.6645574</v>
      </c>
      <c r="F6657" s="10">
        <v>160.02010859999999</v>
      </c>
      <c r="G6657" s="10">
        <v>58.035851940000001</v>
      </c>
      <c r="H6657" s="10">
        <v>61.76947294</v>
      </c>
      <c r="I6657" s="10">
        <v>99.216704730000004</v>
      </c>
      <c r="J6657" s="10">
        <v>112.2821653</v>
      </c>
      <c r="K6657" s="10">
        <v>148.3431913</v>
      </c>
      <c r="L6657" s="10">
        <v>113.2076088</v>
      </c>
      <c r="M6657" s="10">
        <v>2.4015615530000001</v>
      </c>
      <c r="N6657" s="10">
        <v>91.79506379</v>
      </c>
      <c r="O6657" s="10">
        <v>112.2649541</v>
      </c>
      <c r="P6657" s="10">
        <v>75.38860013</v>
      </c>
      <c r="Q6657" s="11">
        <f t="shared" si="206"/>
        <v>1</v>
      </c>
      <c r="R6657" s="5">
        <v>0</v>
      </c>
      <c r="S6657" s="5">
        <v>0</v>
      </c>
      <c r="T6657" s="5">
        <v>1</v>
      </c>
      <c r="U6657" s="5">
        <v>0</v>
      </c>
      <c r="V6657" s="5">
        <v>0</v>
      </c>
      <c r="W6657" s="5">
        <v>0</v>
      </c>
      <c r="X6657" s="5">
        <v>0</v>
      </c>
      <c r="Y6657" s="5">
        <f t="shared" si="207"/>
        <v>15</v>
      </c>
      <c r="Z6657" s="5">
        <v>1</v>
      </c>
      <c r="AA6657" s="5">
        <v>1</v>
      </c>
      <c r="AB6657" s="5">
        <v>1</v>
      </c>
      <c r="AC6657" s="5">
        <v>2</v>
      </c>
      <c r="AD6657" s="5">
        <v>4</v>
      </c>
      <c r="AE6657" s="5">
        <v>1</v>
      </c>
      <c r="AF6657" s="5">
        <v>1</v>
      </c>
      <c r="AG6657" s="5">
        <v>1</v>
      </c>
      <c r="AH6657" s="5">
        <v>1</v>
      </c>
      <c r="AI6657" s="5">
        <v>1</v>
      </c>
      <c r="AJ6657" s="5">
        <v>1</v>
      </c>
      <c r="AK6657" s="5" t="s">
        <v>120</v>
      </c>
      <c r="AL6657" s="5">
        <v>2.19</v>
      </c>
      <c r="AM6657" s="7">
        <v>2.04E-7</v>
      </c>
      <c r="AN6657" s="5" t="s">
        <v>43</v>
      </c>
      <c r="AO6657" s="5" t="s">
        <v>79</v>
      </c>
      <c r="AP6657" s="5" t="s">
        <v>80</v>
      </c>
    </row>
    <row r="6658" spans="1:42" x14ac:dyDescent="0.35">
      <c r="A6658" s="5" t="s">
        <v>6776</v>
      </c>
      <c r="B6658" s="10">
        <v>30.339261285909714</v>
      </c>
      <c r="C6658" s="5">
        <v>1</v>
      </c>
      <c r="D6658" s="5">
        <v>0</v>
      </c>
      <c r="E6658" s="10">
        <v>23.79036056</v>
      </c>
      <c r="F6658" s="10">
        <v>166.09907480000001</v>
      </c>
      <c r="G6658" s="10">
        <v>65.634994109999994</v>
      </c>
      <c r="H6658" s="10">
        <v>61.761043620000002</v>
      </c>
      <c r="I6658" s="10">
        <v>95.692654200000007</v>
      </c>
      <c r="J6658" s="10">
        <v>107.019537</v>
      </c>
      <c r="K6658" s="10">
        <v>182.75878449999999</v>
      </c>
      <c r="L6658" s="10">
        <v>113.5257155</v>
      </c>
      <c r="M6658" s="10">
        <v>2.9591272069999999</v>
      </c>
      <c r="N6658" s="10">
        <v>86.168427059999999</v>
      </c>
      <c r="O6658" s="10">
        <v>111.5318087</v>
      </c>
      <c r="P6658" s="10">
        <v>74.836012479999994</v>
      </c>
      <c r="Q6658" s="11">
        <f t="shared" si="206"/>
        <v>1</v>
      </c>
      <c r="R6658" s="5">
        <v>0</v>
      </c>
      <c r="S6658" s="5">
        <v>0</v>
      </c>
      <c r="T6658" s="5">
        <v>1</v>
      </c>
      <c r="U6658" s="5">
        <v>0</v>
      </c>
      <c r="V6658" s="5">
        <v>0</v>
      </c>
      <c r="W6658" s="5">
        <v>0</v>
      </c>
      <c r="X6658" s="5">
        <v>0</v>
      </c>
      <c r="Y6658" s="5">
        <f t="shared" si="207"/>
        <v>16</v>
      </c>
      <c r="Z6658" s="5">
        <v>1</v>
      </c>
      <c r="AA6658" s="5">
        <v>1</v>
      </c>
      <c r="AB6658" s="5">
        <v>2</v>
      </c>
      <c r="AC6658" s="5">
        <v>2</v>
      </c>
      <c r="AD6658" s="5">
        <v>4</v>
      </c>
      <c r="AE6658" s="5">
        <v>1</v>
      </c>
      <c r="AF6658" s="5">
        <v>1</v>
      </c>
      <c r="AG6658" s="5">
        <v>1</v>
      </c>
      <c r="AH6658" s="5">
        <v>1</v>
      </c>
      <c r="AI6658" s="5">
        <v>1</v>
      </c>
      <c r="AJ6658" s="5">
        <v>1</v>
      </c>
      <c r="AK6658" s="5" t="s">
        <v>35</v>
      </c>
      <c r="AL6658" s="5">
        <v>2.19</v>
      </c>
      <c r="AM6658" s="7">
        <v>3.6899999999999998E-6</v>
      </c>
      <c r="AN6658" s="5" t="s">
        <v>43</v>
      </c>
      <c r="AO6658" s="5" t="s">
        <v>72</v>
      </c>
      <c r="AP6658" s="5" t="s">
        <v>89</v>
      </c>
    </row>
    <row r="6659" spans="1:42" x14ac:dyDescent="0.35">
      <c r="A6659" s="5" t="s">
        <v>6777</v>
      </c>
      <c r="B6659" s="10">
        <v>51.302325581395351</v>
      </c>
      <c r="C6659" s="5">
        <v>2</v>
      </c>
      <c r="D6659" s="5">
        <v>1</v>
      </c>
      <c r="E6659" s="10">
        <v>23.431813089999999</v>
      </c>
      <c r="F6659" s="10">
        <v>165.5574732</v>
      </c>
      <c r="G6659" s="10">
        <v>64.224905430000007</v>
      </c>
      <c r="H6659" s="10">
        <v>63.22980853</v>
      </c>
      <c r="I6659" s="10">
        <v>119.6788823</v>
      </c>
      <c r="J6659" s="10">
        <v>116.28573</v>
      </c>
      <c r="K6659" s="10">
        <v>145.75691130000001</v>
      </c>
      <c r="L6659" s="10">
        <v>123.8329475</v>
      </c>
      <c r="M6659" s="10">
        <v>2.305192989</v>
      </c>
      <c r="N6659" s="10">
        <v>87.466799300000005</v>
      </c>
      <c r="O6659" s="10">
        <v>111.1899097</v>
      </c>
      <c r="P6659" s="10">
        <v>83.698844829999999</v>
      </c>
      <c r="Q6659" s="11">
        <f t="shared" si="206"/>
        <v>2</v>
      </c>
      <c r="R6659" s="5">
        <v>1</v>
      </c>
      <c r="S6659" s="5">
        <v>0</v>
      </c>
      <c r="T6659" s="5">
        <v>1</v>
      </c>
      <c r="U6659" s="5">
        <v>0</v>
      </c>
      <c r="V6659" s="5">
        <v>0</v>
      </c>
      <c r="W6659" s="5">
        <v>0</v>
      </c>
      <c r="X6659" s="5">
        <v>0</v>
      </c>
      <c r="Y6659" s="5">
        <f t="shared" si="207"/>
        <v>18</v>
      </c>
      <c r="Z6659" s="5">
        <v>1</v>
      </c>
      <c r="AA6659" s="5">
        <v>1</v>
      </c>
      <c r="AB6659" s="5">
        <v>1</v>
      </c>
      <c r="AC6659" s="5">
        <v>2</v>
      </c>
      <c r="AD6659" s="5">
        <v>4</v>
      </c>
      <c r="AE6659" s="5">
        <v>1</v>
      </c>
      <c r="AF6659" s="5">
        <v>1</v>
      </c>
      <c r="AG6659" s="5">
        <v>1</v>
      </c>
      <c r="AH6659" s="5">
        <v>1</v>
      </c>
      <c r="AI6659" s="5">
        <v>2</v>
      </c>
      <c r="AJ6659" s="5">
        <v>3</v>
      </c>
      <c r="AK6659" s="5" t="s">
        <v>123</v>
      </c>
      <c r="AL6659" s="5">
        <v>2.15</v>
      </c>
      <c r="AM6659" s="7">
        <v>8.3299999999999998E-8</v>
      </c>
      <c r="AN6659" s="5" t="s">
        <v>43</v>
      </c>
      <c r="AO6659" s="5" t="s">
        <v>72</v>
      </c>
      <c r="AP6659" s="5" t="s">
        <v>92</v>
      </c>
    </row>
    <row r="6660" spans="1:42" x14ac:dyDescent="0.35">
      <c r="A6660" s="5" t="s">
        <v>6778</v>
      </c>
      <c r="B6660" s="10">
        <v>26.837209302325583</v>
      </c>
      <c r="C6660" s="5">
        <v>2</v>
      </c>
      <c r="D6660" s="5">
        <v>0</v>
      </c>
      <c r="E6660" s="10">
        <v>23.933908240000001</v>
      </c>
      <c r="F6660" s="10">
        <v>167.36921390000001</v>
      </c>
      <c r="G6660" s="10">
        <v>67.044749769999996</v>
      </c>
      <c r="H6660" s="10">
        <v>75.115518199999997</v>
      </c>
      <c r="I6660" s="10">
        <v>117.0504431</v>
      </c>
      <c r="J6660" s="10">
        <v>109.10654409999999</v>
      </c>
      <c r="K6660" s="10">
        <v>170.99186320000001</v>
      </c>
      <c r="L6660" s="10">
        <v>121.1789775</v>
      </c>
      <c r="M6660" s="10">
        <v>2.276385324</v>
      </c>
      <c r="N6660" s="10">
        <v>86.978043920000005</v>
      </c>
      <c r="O6660" s="10">
        <v>113.7721439</v>
      </c>
      <c r="P6660" s="10">
        <v>78.732003120000002</v>
      </c>
      <c r="Q6660" s="11">
        <f t="shared" si="206"/>
        <v>2</v>
      </c>
      <c r="R6660" s="5">
        <v>1</v>
      </c>
      <c r="S6660" s="5">
        <v>0</v>
      </c>
      <c r="T6660" s="5">
        <v>1</v>
      </c>
      <c r="U6660" s="5">
        <v>0</v>
      </c>
      <c r="V6660" s="5">
        <v>0</v>
      </c>
      <c r="W6660" s="5">
        <v>0</v>
      </c>
      <c r="X6660" s="5">
        <v>0</v>
      </c>
      <c r="Y6660" s="5">
        <f t="shared" si="207"/>
        <v>15</v>
      </c>
      <c r="Z6660" s="5">
        <v>1</v>
      </c>
      <c r="AA6660" s="5">
        <v>1</v>
      </c>
      <c r="AB6660" s="5">
        <v>2</v>
      </c>
      <c r="AC6660" s="5">
        <v>1</v>
      </c>
      <c r="AD6660" s="5">
        <v>4</v>
      </c>
      <c r="AE6660" s="5">
        <v>1</v>
      </c>
      <c r="AF6660" s="5">
        <v>1</v>
      </c>
      <c r="AG6660" s="5">
        <v>1</v>
      </c>
      <c r="AH6660" s="5">
        <v>1</v>
      </c>
      <c r="AI6660" s="5">
        <v>1</v>
      </c>
      <c r="AJ6660" s="5">
        <v>1</v>
      </c>
      <c r="AK6660" s="5" t="s">
        <v>121</v>
      </c>
      <c r="AL6660" s="5">
        <v>1.02</v>
      </c>
      <c r="AM6660" s="7">
        <v>8.0800000000000004E-7</v>
      </c>
      <c r="AN6660" s="5" t="s">
        <v>76</v>
      </c>
      <c r="AO6660" s="5" t="s">
        <v>57</v>
      </c>
      <c r="AP6660" s="5" t="s">
        <v>114</v>
      </c>
    </row>
    <row r="6661" spans="1:42" x14ac:dyDescent="0.35">
      <c r="A6661" s="5" t="s">
        <v>6779</v>
      </c>
      <c r="B6661" s="10">
        <v>32.005471956224348</v>
      </c>
      <c r="C6661" s="5">
        <v>2</v>
      </c>
      <c r="D6661" s="5">
        <v>0</v>
      </c>
      <c r="E6661" s="10">
        <v>24.902452329999999</v>
      </c>
      <c r="F6661" s="10">
        <v>165.1461774</v>
      </c>
      <c r="G6661" s="10">
        <v>67.917105469999996</v>
      </c>
      <c r="H6661" s="10">
        <v>78.455327389999994</v>
      </c>
      <c r="I6661" s="10">
        <v>110.30729150000001</v>
      </c>
      <c r="J6661" s="10">
        <v>98.668545089999995</v>
      </c>
      <c r="K6661" s="10">
        <v>178.7752423</v>
      </c>
      <c r="L6661" s="10">
        <v>123.489649</v>
      </c>
      <c r="M6661" s="10">
        <v>2.278688373</v>
      </c>
      <c r="N6661" s="10">
        <v>87.728591489999999</v>
      </c>
      <c r="O6661" s="10">
        <v>108.0715417</v>
      </c>
      <c r="P6661" s="10">
        <v>81.052277169999996</v>
      </c>
      <c r="Q6661" s="11">
        <f t="shared" si="206"/>
        <v>1</v>
      </c>
      <c r="R6661" s="5">
        <v>0</v>
      </c>
      <c r="S6661" s="5">
        <v>0</v>
      </c>
      <c r="T6661" s="5">
        <v>1</v>
      </c>
      <c r="U6661" s="5">
        <v>0</v>
      </c>
      <c r="V6661" s="5">
        <v>0</v>
      </c>
      <c r="W6661" s="5">
        <v>0</v>
      </c>
      <c r="X6661" s="5">
        <v>0</v>
      </c>
      <c r="Y6661" s="5">
        <f t="shared" si="207"/>
        <v>19</v>
      </c>
      <c r="Z6661" s="5">
        <v>2</v>
      </c>
      <c r="AA6661" s="5">
        <v>1</v>
      </c>
      <c r="AB6661" s="5">
        <v>2</v>
      </c>
      <c r="AC6661" s="5">
        <v>1</v>
      </c>
      <c r="AD6661" s="5">
        <v>4</v>
      </c>
      <c r="AE6661" s="5">
        <v>1</v>
      </c>
      <c r="AF6661" s="5">
        <v>1</v>
      </c>
      <c r="AG6661" s="5">
        <v>1</v>
      </c>
      <c r="AH6661" s="5">
        <v>1</v>
      </c>
      <c r="AI6661" s="5">
        <v>2</v>
      </c>
      <c r="AJ6661" s="5">
        <v>3</v>
      </c>
      <c r="AK6661" s="5" t="s">
        <v>121</v>
      </c>
      <c r="AL6661" s="5">
        <v>1.02</v>
      </c>
      <c r="AM6661" s="7">
        <v>6.3199999999999996E-6</v>
      </c>
      <c r="AN6661" s="5" t="s">
        <v>36</v>
      </c>
      <c r="AO6661" s="5" t="s">
        <v>68</v>
      </c>
      <c r="AP6661" s="5" t="s">
        <v>69</v>
      </c>
    </row>
    <row r="6662" spans="1:42" x14ac:dyDescent="0.35">
      <c r="A6662" s="5" t="s">
        <v>6780</v>
      </c>
      <c r="B6662" s="10">
        <v>32.202462380300958</v>
      </c>
      <c r="C6662" s="5">
        <v>1</v>
      </c>
      <c r="D6662" s="5">
        <v>0</v>
      </c>
      <c r="E6662" s="10">
        <v>22.883329870000001</v>
      </c>
      <c r="F6662" s="10">
        <v>162.50187310000001</v>
      </c>
      <c r="G6662" s="10">
        <v>60.427686010000002</v>
      </c>
      <c r="H6662" s="10">
        <v>42.830355849999997</v>
      </c>
      <c r="I6662" s="10">
        <v>203.30245489999999</v>
      </c>
      <c r="J6662" s="10">
        <v>134.27661069999999</v>
      </c>
      <c r="K6662" s="10">
        <v>289.85960999999998</v>
      </c>
      <c r="L6662" s="10">
        <v>456.2931562</v>
      </c>
      <c r="M6662" s="10">
        <v>6.7676208689999999</v>
      </c>
      <c r="N6662" s="10">
        <v>108.3937205</v>
      </c>
      <c r="O6662" s="10">
        <v>120.67718720000001</v>
      </c>
      <c r="P6662" s="10">
        <v>89.566132420000002</v>
      </c>
      <c r="Q6662" s="11">
        <f t="shared" si="206"/>
        <v>3</v>
      </c>
      <c r="R6662" s="5">
        <v>1</v>
      </c>
      <c r="S6662" s="5">
        <v>1</v>
      </c>
      <c r="T6662" s="5">
        <v>1</v>
      </c>
      <c r="U6662" s="5">
        <v>0</v>
      </c>
      <c r="V6662" s="5">
        <v>0</v>
      </c>
      <c r="W6662" s="5">
        <v>0</v>
      </c>
      <c r="X6662" s="5">
        <v>0</v>
      </c>
      <c r="Y6662" s="5">
        <f t="shared" si="207"/>
        <v>31</v>
      </c>
      <c r="Z6662" s="5">
        <v>1</v>
      </c>
      <c r="AA6662" s="5">
        <v>2</v>
      </c>
      <c r="AB6662" s="5">
        <v>3</v>
      </c>
      <c r="AC6662" s="5">
        <v>3</v>
      </c>
      <c r="AD6662" s="5">
        <v>3</v>
      </c>
      <c r="AE6662" s="5">
        <v>4</v>
      </c>
      <c r="AF6662" s="5">
        <v>3</v>
      </c>
      <c r="AG6662" s="5">
        <v>4</v>
      </c>
      <c r="AH6662" s="5">
        <v>2</v>
      </c>
      <c r="AI6662" s="5">
        <v>3</v>
      </c>
      <c r="AJ6662" s="5">
        <v>3</v>
      </c>
      <c r="AK6662" s="5" t="s">
        <v>126</v>
      </c>
      <c r="AL6662" s="5">
        <v>2.19</v>
      </c>
      <c r="AM6662" s="5">
        <v>0.31467653899999998</v>
      </c>
      <c r="AN6662" s="5" t="s">
        <v>43</v>
      </c>
      <c r="AO6662" s="5" t="s">
        <v>51</v>
      </c>
      <c r="AP6662" s="5" t="s">
        <v>52</v>
      </c>
    </row>
    <row r="6663" spans="1:42" x14ac:dyDescent="0.35">
      <c r="A6663" s="5" t="s">
        <v>6781</v>
      </c>
      <c r="B6663" s="10">
        <v>20.093023255813954</v>
      </c>
      <c r="C6663" s="5">
        <v>1</v>
      </c>
      <c r="D6663" s="5">
        <v>0</v>
      </c>
      <c r="E6663" s="10">
        <v>29.185349859999999</v>
      </c>
      <c r="F6663" s="10">
        <v>159.21679140000001</v>
      </c>
      <c r="G6663" s="10">
        <v>73.984822949999995</v>
      </c>
      <c r="H6663" s="10">
        <v>71.850425020000003</v>
      </c>
      <c r="I6663" s="10">
        <v>94.798798910000002</v>
      </c>
      <c r="J6663" s="10">
        <v>108.4124843</v>
      </c>
      <c r="K6663" s="10">
        <v>179.17571799999999</v>
      </c>
      <c r="L6663" s="10">
        <v>118.82200779999999</v>
      </c>
      <c r="M6663" s="10">
        <v>2.4937321940000001</v>
      </c>
      <c r="N6663" s="10">
        <v>95.035836209999999</v>
      </c>
      <c r="O6663" s="10">
        <v>115.03863389999999</v>
      </c>
      <c r="P6663" s="10">
        <v>80.802326719999996</v>
      </c>
      <c r="Q6663" s="11">
        <f t="shared" si="206"/>
        <v>1</v>
      </c>
      <c r="R6663" s="5">
        <v>0</v>
      </c>
      <c r="S6663" s="5">
        <v>0</v>
      </c>
      <c r="T6663" s="5">
        <v>1</v>
      </c>
      <c r="U6663" s="5">
        <v>0</v>
      </c>
      <c r="V6663" s="5">
        <v>0</v>
      </c>
      <c r="W6663" s="5">
        <v>0</v>
      </c>
      <c r="X6663" s="5">
        <v>0</v>
      </c>
      <c r="Y6663" s="5">
        <f t="shared" si="207"/>
        <v>19</v>
      </c>
      <c r="Z6663" s="5">
        <v>2</v>
      </c>
      <c r="AA6663" s="5">
        <v>1</v>
      </c>
      <c r="AB6663" s="5">
        <v>2</v>
      </c>
      <c r="AC6663" s="5">
        <v>1</v>
      </c>
      <c r="AD6663" s="5">
        <v>4</v>
      </c>
      <c r="AE6663" s="5">
        <v>1</v>
      </c>
      <c r="AF6663" s="5">
        <v>1</v>
      </c>
      <c r="AG6663" s="5">
        <v>1</v>
      </c>
      <c r="AH6663" s="5">
        <v>1</v>
      </c>
      <c r="AI6663" s="5">
        <v>2</v>
      </c>
      <c r="AJ6663" s="5">
        <v>3</v>
      </c>
      <c r="AK6663" s="5" t="s">
        <v>35</v>
      </c>
      <c r="AL6663" s="5">
        <v>2.19</v>
      </c>
      <c r="AM6663" s="5">
        <v>4.5788900000000001E-4</v>
      </c>
      <c r="AN6663" s="5" t="s">
        <v>76</v>
      </c>
      <c r="AO6663" s="5" t="s">
        <v>37</v>
      </c>
      <c r="AP6663" s="5" t="s">
        <v>84</v>
      </c>
    </row>
    <row r="6664" spans="1:42" x14ac:dyDescent="0.35">
      <c r="A6664" s="5" t="s">
        <v>6782</v>
      </c>
      <c r="B6664" s="10">
        <v>29.997264021887826</v>
      </c>
      <c r="C6664" s="5">
        <v>2</v>
      </c>
      <c r="D6664" s="5">
        <v>0</v>
      </c>
      <c r="E6664" s="10">
        <v>26.213075150000002</v>
      </c>
      <c r="F6664" s="10">
        <v>169.43329639999999</v>
      </c>
      <c r="G6664" s="10">
        <v>75.251557500000004</v>
      </c>
      <c r="H6664" s="10">
        <v>77.200963360000003</v>
      </c>
      <c r="I6664" s="10">
        <v>93.281274749999994</v>
      </c>
      <c r="J6664" s="10">
        <v>107.5819965</v>
      </c>
      <c r="K6664" s="10">
        <v>154.85923589999999</v>
      </c>
      <c r="L6664" s="10">
        <v>122.0692495</v>
      </c>
      <c r="M6664" s="10">
        <v>2.0059236199999999</v>
      </c>
      <c r="N6664" s="10">
        <v>94.082631269999993</v>
      </c>
      <c r="O6664" s="10">
        <v>109.1901429</v>
      </c>
      <c r="P6664" s="10">
        <v>80.60498346</v>
      </c>
      <c r="Q6664" s="11">
        <f t="shared" si="206"/>
        <v>0</v>
      </c>
      <c r="R6664" s="5">
        <v>0</v>
      </c>
      <c r="S6664" s="5">
        <v>0</v>
      </c>
      <c r="T6664" s="5">
        <v>0</v>
      </c>
      <c r="U6664" s="5">
        <v>0</v>
      </c>
      <c r="V6664" s="5">
        <v>0</v>
      </c>
      <c r="W6664" s="5">
        <v>0</v>
      </c>
      <c r="X6664" s="5">
        <v>0</v>
      </c>
      <c r="Y6664" s="5">
        <f t="shared" si="207"/>
        <v>18</v>
      </c>
      <c r="Z6664" s="5">
        <v>2</v>
      </c>
      <c r="AA6664" s="5">
        <v>1</v>
      </c>
      <c r="AB6664" s="5">
        <v>1</v>
      </c>
      <c r="AC6664" s="5">
        <v>1</v>
      </c>
      <c r="AD6664" s="5">
        <v>4</v>
      </c>
      <c r="AE6664" s="5">
        <v>1</v>
      </c>
      <c r="AF6664" s="5">
        <v>1</v>
      </c>
      <c r="AG6664" s="5">
        <v>1</v>
      </c>
      <c r="AH6664" s="5">
        <v>1</v>
      </c>
      <c r="AI6664" s="5">
        <v>2</v>
      </c>
      <c r="AJ6664" s="5">
        <v>3</v>
      </c>
      <c r="AK6664" s="5" t="s">
        <v>119</v>
      </c>
      <c r="AL6664" s="5">
        <v>1.02</v>
      </c>
      <c r="AM6664" s="7">
        <v>1.91E-7</v>
      </c>
      <c r="AN6664" s="5" t="s">
        <v>49</v>
      </c>
      <c r="AO6664" s="5" t="s">
        <v>47</v>
      </c>
      <c r="AP6664" s="5" t="s">
        <v>100</v>
      </c>
    </row>
    <row r="6665" spans="1:42" x14ac:dyDescent="0.35">
      <c r="A6665" s="5" t="s">
        <v>6783</v>
      </c>
      <c r="B6665" s="10">
        <v>26.320109439124487</v>
      </c>
      <c r="C6665" s="5">
        <v>2</v>
      </c>
      <c r="D6665" s="5">
        <v>0</v>
      </c>
      <c r="E6665" s="10">
        <v>29.946557930000001</v>
      </c>
      <c r="F6665" s="10">
        <v>176.24517349999999</v>
      </c>
      <c r="G6665" s="10">
        <v>93.021079869999994</v>
      </c>
      <c r="H6665" s="10">
        <v>38.63517461</v>
      </c>
      <c r="I6665" s="10">
        <v>200.2116532</v>
      </c>
      <c r="J6665" s="10">
        <v>133.39904859999999</v>
      </c>
      <c r="K6665" s="10">
        <v>285.78973999999999</v>
      </c>
      <c r="L6665" s="10">
        <v>478.40201710000002</v>
      </c>
      <c r="M6665" s="10">
        <v>7.3971385639999996</v>
      </c>
      <c r="N6665" s="10">
        <v>112.19853019999999</v>
      </c>
      <c r="O6665" s="10">
        <v>125.42791889999999</v>
      </c>
      <c r="P6665" s="10">
        <v>88.335845730000003</v>
      </c>
      <c r="Q6665" s="11">
        <f t="shared" si="206"/>
        <v>4</v>
      </c>
      <c r="R6665" s="5">
        <v>1</v>
      </c>
      <c r="S6665" s="5">
        <v>1</v>
      </c>
      <c r="T6665" s="5">
        <v>0</v>
      </c>
      <c r="U6665" s="5">
        <v>0</v>
      </c>
      <c r="V6665" s="5">
        <v>0</v>
      </c>
      <c r="W6665" s="5">
        <v>1</v>
      </c>
      <c r="X6665" s="5">
        <v>1</v>
      </c>
      <c r="Y6665" s="5">
        <f t="shared" si="207"/>
        <v>34</v>
      </c>
      <c r="Z6665" s="5">
        <v>3</v>
      </c>
      <c r="AA6665" s="5">
        <v>3</v>
      </c>
      <c r="AB6665" s="5">
        <v>3</v>
      </c>
      <c r="AC6665" s="5">
        <v>4</v>
      </c>
      <c r="AD6665" s="5">
        <v>3</v>
      </c>
      <c r="AE6665" s="5">
        <v>4</v>
      </c>
      <c r="AF6665" s="5">
        <v>3</v>
      </c>
      <c r="AG6665" s="5">
        <v>4</v>
      </c>
      <c r="AH6665" s="5">
        <v>2</v>
      </c>
      <c r="AI6665" s="5">
        <v>2</v>
      </c>
      <c r="AJ6665" s="5">
        <v>3</v>
      </c>
      <c r="AK6665" s="5" t="s">
        <v>125</v>
      </c>
      <c r="AL6665" s="5">
        <v>1.02</v>
      </c>
      <c r="AM6665" s="5">
        <v>0.93199111300000004</v>
      </c>
      <c r="AN6665" s="5" t="s">
        <v>36</v>
      </c>
      <c r="AO6665" s="5" t="s">
        <v>66</v>
      </c>
      <c r="AP6665" s="5" t="s">
        <v>106</v>
      </c>
    </row>
    <row r="6666" spans="1:42" x14ac:dyDescent="0.35">
      <c r="A6666" s="5" t="s">
        <v>6784</v>
      </c>
      <c r="B6666" s="10">
        <v>25.042407660738714</v>
      </c>
      <c r="C6666" s="5">
        <v>2</v>
      </c>
      <c r="D6666" s="5">
        <v>0</v>
      </c>
      <c r="E6666" s="10">
        <v>24.672062090000001</v>
      </c>
      <c r="F6666" s="10">
        <v>172.80486450000001</v>
      </c>
      <c r="G6666" s="10">
        <v>73.674530529999998</v>
      </c>
      <c r="H6666" s="10">
        <v>72.506533180000005</v>
      </c>
      <c r="I6666" s="10">
        <v>91.468956140000003</v>
      </c>
      <c r="J6666" s="10">
        <v>111.0506767</v>
      </c>
      <c r="K6666" s="10">
        <v>151.35057119999999</v>
      </c>
      <c r="L6666" s="10">
        <v>122.1610342</v>
      </c>
      <c r="M6666" s="10">
        <v>2.0874059840000001</v>
      </c>
      <c r="N6666" s="10">
        <v>92.69901729</v>
      </c>
      <c r="O6666" s="10">
        <v>113.071381</v>
      </c>
      <c r="P6666" s="10">
        <v>77.395325130000003</v>
      </c>
      <c r="Q6666" s="11">
        <f t="shared" ref="Q6666:Q6729" si="208">SUM(R6666:X6666)</f>
        <v>0</v>
      </c>
      <c r="R6666" s="5">
        <v>0</v>
      </c>
      <c r="S6666" s="5">
        <v>0</v>
      </c>
      <c r="T6666" s="5">
        <v>0</v>
      </c>
      <c r="U6666" s="5">
        <v>0</v>
      </c>
      <c r="V6666" s="5">
        <v>0</v>
      </c>
      <c r="W6666" s="5">
        <v>0</v>
      </c>
      <c r="X6666" s="5">
        <v>0</v>
      </c>
      <c r="Y6666" s="5">
        <f t="shared" ref="Y6666:Y6729" si="209">SUM(Z6666:AJ6666)</f>
        <v>14</v>
      </c>
      <c r="Z6666" s="5">
        <v>1</v>
      </c>
      <c r="AA6666" s="5">
        <v>1</v>
      </c>
      <c r="AB6666" s="5">
        <v>1</v>
      </c>
      <c r="AC6666" s="5">
        <v>1</v>
      </c>
      <c r="AD6666" s="5">
        <v>4</v>
      </c>
      <c r="AE6666" s="5">
        <v>1</v>
      </c>
      <c r="AF6666" s="5">
        <v>1</v>
      </c>
      <c r="AG6666" s="5">
        <v>1</v>
      </c>
      <c r="AH6666" s="5">
        <v>1</v>
      </c>
      <c r="AI6666" s="5">
        <v>1</v>
      </c>
      <c r="AJ6666" s="5">
        <v>1</v>
      </c>
      <c r="AK6666" s="5" t="s">
        <v>119</v>
      </c>
      <c r="AL6666" s="5">
        <v>1.02</v>
      </c>
      <c r="AM6666" s="7">
        <v>4.1999999999999999E-8</v>
      </c>
      <c r="AN6666" s="5" t="s">
        <v>46</v>
      </c>
      <c r="AO6666" s="5" t="s">
        <v>47</v>
      </c>
      <c r="AP6666" s="5" t="s">
        <v>48</v>
      </c>
    </row>
    <row r="6667" spans="1:42" x14ac:dyDescent="0.35">
      <c r="A6667" s="5" t="s">
        <v>6785</v>
      </c>
      <c r="B6667" s="10">
        <v>24.410396716826266</v>
      </c>
      <c r="C6667" s="5">
        <v>2</v>
      </c>
      <c r="D6667" s="5">
        <v>0</v>
      </c>
      <c r="E6667" s="10">
        <v>26.226954500000002</v>
      </c>
      <c r="F6667" s="10">
        <v>171.2847131</v>
      </c>
      <c r="G6667" s="10">
        <v>76.945827030000004</v>
      </c>
      <c r="H6667" s="10">
        <v>67.861415500000007</v>
      </c>
      <c r="I6667" s="10">
        <v>89.127073350000003</v>
      </c>
      <c r="J6667" s="10">
        <v>104.79728799999999</v>
      </c>
      <c r="K6667" s="10">
        <v>156.41087959999999</v>
      </c>
      <c r="L6667" s="10">
        <v>114.93126770000001</v>
      </c>
      <c r="M6667" s="10">
        <v>2.30485731</v>
      </c>
      <c r="N6667" s="10">
        <v>82.661998969999999</v>
      </c>
      <c r="O6667" s="10">
        <v>104.700503</v>
      </c>
      <c r="P6667" s="10">
        <v>80.335969689999999</v>
      </c>
      <c r="Q6667" s="11">
        <f t="shared" si="208"/>
        <v>1</v>
      </c>
      <c r="R6667" s="5">
        <v>0</v>
      </c>
      <c r="S6667" s="5">
        <v>0</v>
      </c>
      <c r="T6667" s="5">
        <v>1</v>
      </c>
      <c r="U6667" s="5">
        <v>0</v>
      </c>
      <c r="V6667" s="5">
        <v>0</v>
      </c>
      <c r="W6667" s="5">
        <v>0</v>
      </c>
      <c r="X6667" s="5">
        <v>0</v>
      </c>
      <c r="Y6667" s="5">
        <f t="shared" si="209"/>
        <v>18</v>
      </c>
      <c r="Z6667" s="5">
        <v>2</v>
      </c>
      <c r="AA6667" s="5">
        <v>1</v>
      </c>
      <c r="AB6667" s="5">
        <v>1</v>
      </c>
      <c r="AC6667" s="5">
        <v>1</v>
      </c>
      <c r="AD6667" s="5">
        <v>4</v>
      </c>
      <c r="AE6667" s="5">
        <v>1</v>
      </c>
      <c r="AF6667" s="5">
        <v>1</v>
      </c>
      <c r="AG6667" s="5">
        <v>1</v>
      </c>
      <c r="AH6667" s="5">
        <v>1</v>
      </c>
      <c r="AI6667" s="5">
        <v>2</v>
      </c>
      <c r="AJ6667" s="5">
        <v>3</v>
      </c>
      <c r="AK6667" s="5" t="s">
        <v>119</v>
      </c>
      <c r="AL6667" s="5">
        <v>1.02</v>
      </c>
      <c r="AM6667" s="7">
        <v>7.8300000000000006E-8</v>
      </c>
      <c r="AN6667" s="5" t="s">
        <v>36</v>
      </c>
      <c r="AO6667" s="5" t="s">
        <v>39</v>
      </c>
      <c r="AP6667" s="5" t="s">
        <v>108</v>
      </c>
    </row>
    <row r="6668" spans="1:42" x14ac:dyDescent="0.35">
      <c r="A6668" s="5" t="s">
        <v>6786</v>
      </c>
      <c r="B6668" s="10">
        <v>33.57045143638851</v>
      </c>
      <c r="C6668" s="5">
        <v>1</v>
      </c>
      <c r="D6668" s="5">
        <v>0</v>
      </c>
      <c r="E6668" s="10">
        <v>22.70598768</v>
      </c>
      <c r="F6668" s="10">
        <v>162.1366529</v>
      </c>
      <c r="G6668" s="10">
        <v>59.690168479999997</v>
      </c>
      <c r="H6668" s="10">
        <v>60.637972099999999</v>
      </c>
      <c r="I6668" s="10">
        <v>96.616751879999995</v>
      </c>
      <c r="J6668" s="10">
        <v>109.57563620000001</v>
      </c>
      <c r="K6668" s="10">
        <v>145.09338679999999</v>
      </c>
      <c r="L6668" s="10">
        <v>119.97557449999999</v>
      </c>
      <c r="M6668" s="10">
        <v>2.3927809880000002</v>
      </c>
      <c r="N6668" s="10">
        <v>89.801261449999998</v>
      </c>
      <c r="O6668" s="10">
        <v>111.409909</v>
      </c>
      <c r="P6668" s="10">
        <v>79.099662019999997</v>
      </c>
      <c r="Q6668" s="11">
        <f t="shared" si="208"/>
        <v>2</v>
      </c>
      <c r="R6668" s="5">
        <v>0</v>
      </c>
      <c r="S6668" s="5">
        <v>0</v>
      </c>
      <c r="T6668" s="5">
        <v>1</v>
      </c>
      <c r="U6668" s="5">
        <v>0</v>
      </c>
      <c r="V6668" s="5">
        <v>0</v>
      </c>
      <c r="W6668" s="5">
        <v>1</v>
      </c>
      <c r="X6668" s="5">
        <v>0</v>
      </c>
      <c r="Y6668" s="5">
        <f t="shared" si="209"/>
        <v>15</v>
      </c>
      <c r="Z6668" s="5">
        <v>1</v>
      </c>
      <c r="AA6668" s="5">
        <v>1</v>
      </c>
      <c r="AB6668" s="5">
        <v>1</v>
      </c>
      <c r="AC6668" s="5">
        <v>2</v>
      </c>
      <c r="AD6668" s="5">
        <v>4</v>
      </c>
      <c r="AE6668" s="5">
        <v>1</v>
      </c>
      <c r="AF6668" s="5">
        <v>1</v>
      </c>
      <c r="AG6668" s="5">
        <v>1</v>
      </c>
      <c r="AH6668" s="5">
        <v>1</v>
      </c>
      <c r="AI6668" s="5">
        <v>1</v>
      </c>
      <c r="AJ6668" s="5">
        <v>1</v>
      </c>
      <c r="AK6668" s="5" t="s">
        <v>120</v>
      </c>
      <c r="AL6668" s="5">
        <v>2.19</v>
      </c>
      <c r="AM6668" s="7">
        <v>2.4699999999999998E-7</v>
      </c>
      <c r="AN6668" s="5" t="s">
        <v>76</v>
      </c>
      <c r="AO6668" s="5" t="s">
        <v>37</v>
      </c>
      <c r="AP6668" s="5" t="s">
        <v>84</v>
      </c>
    </row>
    <row r="6669" spans="1:42" x14ac:dyDescent="0.35">
      <c r="A6669" s="5" t="s">
        <v>6787</v>
      </c>
      <c r="B6669" s="10">
        <v>34.385772913816687</v>
      </c>
      <c r="C6669" s="5">
        <v>2</v>
      </c>
      <c r="D6669" s="5">
        <v>1</v>
      </c>
      <c r="E6669" s="10">
        <v>23.025710249999999</v>
      </c>
      <c r="F6669" s="10">
        <v>170.10068279999999</v>
      </c>
      <c r="G6669" s="10">
        <v>66.623147950000003</v>
      </c>
      <c r="H6669" s="10">
        <v>77.334793750000003</v>
      </c>
      <c r="I6669" s="10">
        <v>110.6548119</v>
      </c>
      <c r="J6669" s="10">
        <v>110.6101707</v>
      </c>
      <c r="K6669" s="10">
        <v>172.2502265</v>
      </c>
      <c r="L6669" s="10">
        <v>123.2717729</v>
      </c>
      <c r="M6669" s="10">
        <v>2.2273315560000002</v>
      </c>
      <c r="N6669" s="10">
        <v>89.014962740000001</v>
      </c>
      <c r="O6669" s="10">
        <v>111.54066520000001</v>
      </c>
      <c r="P6669" s="10">
        <v>78.234256209999998</v>
      </c>
      <c r="Q6669" s="11">
        <f t="shared" si="208"/>
        <v>3</v>
      </c>
      <c r="R6669" s="5">
        <v>1</v>
      </c>
      <c r="S6669" s="5">
        <v>0</v>
      </c>
      <c r="T6669" s="5">
        <v>0</v>
      </c>
      <c r="U6669" s="5">
        <v>1</v>
      </c>
      <c r="V6669" s="5">
        <v>0</v>
      </c>
      <c r="W6669" s="5">
        <v>0</v>
      </c>
      <c r="X6669" s="5">
        <v>1</v>
      </c>
      <c r="Y6669" s="5">
        <f t="shared" si="209"/>
        <v>15</v>
      </c>
      <c r="Z6669" s="5">
        <v>1</v>
      </c>
      <c r="AA6669" s="5">
        <v>1</v>
      </c>
      <c r="AB6669" s="5">
        <v>2</v>
      </c>
      <c r="AC6669" s="5">
        <v>1</v>
      </c>
      <c r="AD6669" s="5">
        <v>4</v>
      </c>
      <c r="AE6669" s="5">
        <v>1</v>
      </c>
      <c r="AF6669" s="5">
        <v>1</v>
      </c>
      <c r="AG6669" s="5">
        <v>1</v>
      </c>
      <c r="AH6669" s="5">
        <v>1</v>
      </c>
      <c r="AI6669" s="5">
        <v>1</v>
      </c>
      <c r="AJ6669" s="5">
        <v>1</v>
      </c>
      <c r="AK6669" s="5" t="s">
        <v>121</v>
      </c>
      <c r="AL6669" s="5">
        <v>1.02</v>
      </c>
      <c r="AM6669" s="7">
        <v>6.7200000000000006E-8</v>
      </c>
      <c r="AN6669" s="5" t="s">
        <v>36</v>
      </c>
      <c r="AO6669" s="5" t="s">
        <v>74</v>
      </c>
      <c r="AP6669" s="5" t="s">
        <v>101</v>
      </c>
    </row>
    <row r="6670" spans="1:42" x14ac:dyDescent="0.35">
      <c r="A6670" s="5" t="s">
        <v>6788</v>
      </c>
      <c r="B6670" s="10">
        <v>32.415868673050618</v>
      </c>
      <c r="C6670" s="5">
        <v>1</v>
      </c>
      <c r="D6670" s="5">
        <v>0</v>
      </c>
      <c r="E6670" s="10">
        <v>31.567124589999999</v>
      </c>
      <c r="F6670" s="10">
        <v>163.50920379999999</v>
      </c>
      <c r="G6670" s="10">
        <v>84.395527459999997</v>
      </c>
      <c r="H6670" s="10">
        <v>34.708998440000002</v>
      </c>
      <c r="I6670" s="10">
        <v>193.77367989999999</v>
      </c>
      <c r="J6670" s="10">
        <v>137.10907850000001</v>
      </c>
      <c r="K6670" s="10">
        <v>290.50078339999999</v>
      </c>
      <c r="L6670" s="10">
        <v>483.41376000000002</v>
      </c>
      <c r="M6670" s="10">
        <v>8.3696100859999998</v>
      </c>
      <c r="N6670" s="10">
        <v>118.2558712</v>
      </c>
      <c r="O6670" s="10">
        <v>120.9159049</v>
      </c>
      <c r="P6670" s="10">
        <v>99.181628399999994</v>
      </c>
      <c r="Q6670" s="11">
        <f t="shared" si="208"/>
        <v>5</v>
      </c>
      <c r="R6670" s="5">
        <v>1</v>
      </c>
      <c r="S6670" s="5">
        <v>1</v>
      </c>
      <c r="T6670" s="5">
        <v>1</v>
      </c>
      <c r="U6670" s="5">
        <v>0</v>
      </c>
      <c r="V6670" s="5">
        <v>1</v>
      </c>
      <c r="W6670" s="5">
        <v>1</v>
      </c>
      <c r="X6670" s="5">
        <v>0</v>
      </c>
      <c r="Y6670" s="5">
        <f t="shared" si="209"/>
        <v>37</v>
      </c>
      <c r="Z6670" s="5">
        <v>3</v>
      </c>
      <c r="AA6670" s="5">
        <v>3</v>
      </c>
      <c r="AB6670" s="5">
        <v>4</v>
      </c>
      <c r="AC6670" s="5">
        <v>4</v>
      </c>
      <c r="AD6670" s="5">
        <v>3</v>
      </c>
      <c r="AE6670" s="5">
        <v>4</v>
      </c>
      <c r="AF6670" s="5">
        <v>3</v>
      </c>
      <c r="AG6670" s="5">
        <v>4</v>
      </c>
      <c r="AH6670" s="5">
        <v>2</v>
      </c>
      <c r="AI6670" s="5">
        <v>4</v>
      </c>
      <c r="AJ6670" s="5">
        <v>3</v>
      </c>
      <c r="AK6670" s="5" t="s">
        <v>124</v>
      </c>
      <c r="AL6670" s="5">
        <v>2.19</v>
      </c>
      <c r="AM6670" s="5">
        <v>0.99923636100000002</v>
      </c>
      <c r="AN6670" s="5" t="s">
        <v>36</v>
      </c>
      <c r="AO6670" s="5" t="s">
        <v>37</v>
      </c>
      <c r="AP6670" s="5" t="s">
        <v>94</v>
      </c>
    </row>
    <row r="6671" spans="1:42" x14ac:dyDescent="0.35">
      <c r="A6671" s="5" t="s">
        <v>6789</v>
      </c>
      <c r="B6671" s="10">
        <v>27.534883720930232</v>
      </c>
      <c r="C6671" s="5">
        <v>1</v>
      </c>
      <c r="D6671" s="5">
        <v>0</v>
      </c>
      <c r="E6671" s="10">
        <v>30.721779219999998</v>
      </c>
      <c r="F6671" s="10">
        <v>161.10639560000001</v>
      </c>
      <c r="G6671" s="10">
        <v>79.739209599999995</v>
      </c>
      <c r="H6671" s="10">
        <v>39.308665550000001</v>
      </c>
      <c r="I6671" s="10">
        <v>194.50671879999999</v>
      </c>
      <c r="J6671" s="10">
        <v>131.72802390000001</v>
      </c>
      <c r="K6671" s="10">
        <v>285.38389590000003</v>
      </c>
      <c r="L6671" s="10">
        <v>479.97624309999998</v>
      </c>
      <c r="M6671" s="10">
        <v>7.2600759110000004</v>
      </c>
      <c r="N6671" s="10">
        <v>108.228577</v>
      </c>
      <c r="O6671" s="10">
        <v>128.86277440000001</v>
      </c>
      <c r="P6671" s="10">
        <v>91.116523119999997</v>
      </c>
      <c r="Q6671" s="11">
        <f t="shared" si="208"/>
        <v>5</v>
      </c>
      <c r="R6671" s="5">
        <v>0</v>
      </c>
      <c r="S6671" s="5">
        <v>1</v>
      </c>
      <c r="T6671" s="5">
        <v>1</v>
      </c>
      <c r="U6671" s="5">
        <v>1</v>
      </c>
      <c r="V6671" s="5">
        <v>1</v>
      </c>
      <c r="W6671" s="5">
        <v>1</v>
      </c>
      <c r="X6671" s="5">
        <v>0</v>
      </c>
      <c r="Y6671" s="5">
        <f t="shared" si="209"/>
        <v>34</v>
      </c>
      <c r="Z6671" s="5">
        <v>3</v>
      </c>
      <c r="AA6671" s="5">
        <v>2</v>
      </c>
      <c r="AB6671" s="5">
        <v>3</v>
      </c>
      <c r="AC6671" s="5">
        <v>4</v>
      </c>
      <c r="AD6671" s="5">
        <v>3</v>
      </c>
      <c r="AE6671" s="5">
        <v>4</v>
      </c>
      <c r="AF6671" s="5">
        <v>3</v>
      </c>
      <c r="AG6671" s="5">
        <v>4</v>
      </c>
      <c r="AH6671" s="5">
        <v>2</v>
      </c>
      <c r="AI6671" s="5">
        <v>3</v>
      </c>
      <c r="AJ6671" s="5">
        <v>3</v>
      </c>
      <c r="AK6671" s="5" t="s">
        <v>124</v>
      </c>
      <c r="AL6671" s="5">
        <v>2.19</v>
      </c>
      <c r="AM6671" s="5">
        <v>0.97188852000000003</v>
      </c>
      <c r="AN6671" s="5" t="s">
        <v>36</v>
      </c>
      <c r="AO6671" s="5" t="s">
        <v>57</v>
      </c>
      <c r="AP6671" s="5" t="s">
        <v>59</v>
      </c>
    </row>
    <row r="6672" spans="1:42" x14ac:dyDescent="0.35">
      <c r="A6672" s="5" t="s">
        <v>6790</v>
      </c>
      <c r="B6672" s="10">
        <v>37.720930232558139</v>
      </c>
      <c r="C6672" s="5">
        <v>2</v>
      </c>
      <c r="D6672" s="5">
        <v>0</v>
      </c>
      <c r="E6672" s="10">
        <v>30.439721070000001</v>
      </c>
      <c r="F6672" s="10">
        <v>169.774745</v>
      </c>
      <c r="G6672" s="10">
        <v>87.737820540000001</v>
      </c>
      <c r="H6672" s="10">
        <v>38.323432050000001</v>
      </c>
      <c r="I6672" s="10">
        <v>199.5153014</v>
      </c>
      <c r="J6672" s="10">
        <v>141.27394860000001</v>
      </c>
      <c r="K6672" s="10">
        <v>293.15739589999998</v>
      </c>
      <c r="L6672" s="10">
        <v>460.7041906</v>
      </c>
      <c r="M6672" s="10">
        <v>7.6495600789999996</v>
      </c>
      <c r="N6672" s="10">
        <v>122.9956837</v>
      </c>
      <c r="O6672" s="10">
        <v>124.6191316</v>
      </c>
      <c r="P6672" s="10">
        <v>85.300069289999996</v>
      </c>
      <c r="Q6672" s="11">
        <f t="shared" si="208"/>
        <v>6</v>
      </c>
      <c r="R6672" s="5">
        <v>1</v>
      </c>
      <c r="S6672" s="5">
        <v>1</v>
      </c>
      <c r="T6672" s="5">
        <v>1</v>
      </c>
      <c r="U6672" s="5">
        <v>1</v>
      </c>
      <c r="V6672" s="5">
        <v>1</v>
      </c>
      <c r="W6672" s="5">
        <v>1</v>
      </c>
      <c r="X6672" s="5">
        <v>0</v>
      </c>
      <c r="Y6672" s="5">
        <f t="shared" si="209"/>
        <v>35</v>
      </c>
      <c r="Z6672" s="5">
        <v>3</v>
      </c>
      <c r="AA6672" s="5">
        <v>3</v>
      </c>
      <c r="AB6672" s="5">
        <v>4</v>
      </c>
      <c r="AC6672" s="5">
        <v>4</v>
      </c>
      <c r="AD6672" s="5">
        <v>3</v>
      </c>
      <c r="AE6672" s="5">
        <v>4</v>
      </c>
      <c r="AF6672" s="5">
        <v>3</v>
      </c>
      <c r="AG6672" s="5">
        <v>4</v>
      </c>
      <c r="AH6672" s="5">
        <v>2</v>
      </c>
      <c r="AI6672" s="5">
        <v>2</v>
      </c>
      <c r="AJ6672" s="5">
        <v>3</v>
      </c>
      <c r="AK6672" s="5" t="s">
        <v>127</v>
      </c>
      <c r="AL6672" s="5">
        <v>1.02</v>
      </c>
      <c r="AM6672" s="5">
        <v>0.95890275300000005</v>
      </c>
      <c r="AN6672" s="5" t="s">
        <v>36</v>
      </c>
      <c r="AO6672" s="5" t="s">
        <v>86</v>
      </c>
      <c r="AP6672" s="5" t="s">
        <v>87</v>
      </c>
    </row>
    <row r="6673" spans="1:42" x14ac:dyDescent="0.35">
      <c r="A6673" s="5" t="s">
        <v>6791</v>
      </c>
      <c r="B6673" s="10">
        <v>21.589603283173734</v>
      </c>
      <c r="C6673" s="5">
        <v>1</v>
      </c>
      <c r="D6673" s="5">
        <v>0</v>
      </c>
      <c r="E6673" s="10">
        <v>20.338017879999999</v>
      </c>
      <c r="F6673" s="10">
        <v>161.90163000000001</v>
      </c>
      <c r="G6673" s="10">
        <v>53.310292689999997</v>
      </c>
      <c r="H6673" s="10">
        <v>66.847269400000002</v>
      </c>
      <c r="I6673" s="10">
        <v>88.106982630000005</v>
      </c>
      <c r="J6673" s="10">
        <v>116.14027969999999</v>
      </c>
      <c r="K6673" s="10">
        <v>179.5092473</v>
      </c>
      <c r="L6673" s="10">
        <v>119.5829641</v>
      </c>
      <c r="M6673" s="10">
        <v>2.6853639490000001</v>
      </c>
      <c r="N6673" s="10">
        <v>84.23515931</v>
      </c>
      <c r="O6673" s="10">
        <v>124.54303</v>
      </c>
      <c r="P6673" s="10">
        <v>84.09309915</v>
      </c>
      <c r="Q6673" s="11">
        <f t="shared" si="208"/>
        <v>0</v>
      </c>
      <c r="R6673" s="5">
        <v>0</v>
      </c>
      <c r="S6673" s="5">
        <v>0</v>
      </c>
      <c r="T6673" s="5">
        <v>0</v>
      </c>
      <c r="U6673" s="5">
        <v>0</v>
      </c>
      <c r="V6673" s="5">
        <v>0</v>
      </c>
      <c r="W6673" s="5">
        <v>0</v>
      </c>
      <c r="X6673" s="5">
        <v>0</v>
      </c>
      <c r="Y6673" s="5">
        <f t="shared" si="209"/>
        <v>19</v>
      </c>
      <c r="Z6673" s="5">
        <v>1</v>
      </c>
      <c r="AA6673" s="5">
        <v>1</v>
      </c>
      <c r="AB6673" s="5">
        <v>2</v>
      </c>
      <c r="AC6673" s="5">
        <v>1</v>
      </c>
      <c r="AD6673" s="5">
        <v>4</v>
      </c>
      <c r="AE6673" s="5">
        <v>1</v>
      </c>
      <c r="AF6673" s="5">
        <v>1</v>
      </c>
      <c r="AG6673" s="5">
        <v>1</v>
      </c>
      <c r="AH6673" s="5">
        <v>2</v>
      </c>
      <c r="AI6673" s="5">
        <v>2</v>
      </c>
      <c r="AJ6673" s="5">
        <v>3</v>
      </c>
      <c r="AK6673" s="5" t="s">
        <v>35</v>
      </c>
      <c r="AL6673" s="5">
        <v>2.19</v>
      </c>
      <c r="AM6673" s="7">
        <v>4.5899999999999998E-5</v>
      </c>
      <c r="AN6673" s="5" t="s">
        <v>43</v>
      </c>
      <c r="AO6673" s="5" t="s">
        <v>72</v>
      </c>
      <c r="AP6673" s="5" t="s">
        <v>104</v>
      </c>
    </row>
    <row r="6674" spans="1:42" x14ac:dyDescent="0.35">
      <c r="A6674" s="5" t="s">
        <v>6792</v>
      </c>
      <c r="B6674" s="10">
        <v>27.113543091655266</v>
      </c>
      <c r="C6674" s="5">
        <v>1</v>
      </c>
      <c r="D6674" s="5">
        <v>0</v>
      </c>
      <c r="E6674" s="10">
        <v>21.068317189999998</v>
      </c>
      <c r="F6674" s="10">
        <v>153.1932573</v>
      </c>
      <c r="G6674" s="10">
        <v>49.443493539999999</v>
      </c>
      <c r="H6674" s="10">
        <v>67.453910370000003</v>
      </c>
      <c r="I6674" s="10">
        <v>84.805818380000005</v>
      </c>
      <c r="J6674" s="10">
        <v>114.1654147</v>
      </c>
      <c r="K6674" s="10">
        <v>171.98564350000001</v>
      </c>
      <c r="L6674" s="10">
        <v>125.4930501</v>
      </c>
      <c r="M6674" s="10">
        <v>2.5496764010000001</v>
      </c>
      <c r="N6674" s="10">
        <v>90.026091800000003</v>
      </c>
      <c r="O6674" s="10">
        <v>107.34903799999999</v>
      </c>
      <c r="P6674" s="10">
        <v>81.17394616</v>
      </c>
      <c r="Q6674" s="11">
        <f t="shared" si="208"/>
        <v>1</v>
      </c>
      <c r="R6674" s="5">
        <v>0</v>
      </c>
      <c r="S6674" s="5">
        <v>0</v>
      </c>
      <c r="T6674" s="5">
        <v>1</v>
      </c>
      <c r="U6674" s="5">
        <v>0</v>
      </c>
      <c r="V6674" s="5">
        <v>0</v>
      </c>
      <c r="W6674" s="5">
        <v>0</v>
      </c>
      <c r="X6674" s="5">
        <v>0</v>
      </c>
      <c r="Y6674" s="5">
        <f t="shared" si="209"/>
        <v>18</v>
      </c>
      <c r="Z6674" s="5">
        <v>1</v>
      </c>
      <c r="AA6674" s="5">
        <v>1</v>
      </c>
      <c r="AB6674" s="5">
        <v>2</v>
      </c>
      <c r="AC6674" s="5">
        <v>1</v>
      </c>
      <c r="AD6674" s="5">
        <v>4</v>
      </c>
      <c r="AE6674" s="5">
        <v>1</v>
      </c>
      <c r="AF6674" s="5">
        <v>1</v>
      </c>
      <c r="AG6674" s="5">
        <v>1</v>
      </c>
      <c r="AH6674" s="5">
        <v>1</v>
      </c>
      <c r="AI6674" s="5">
        <v>2</v>
      </c>
      <c r="AJ6674" s="5">
        <v>3</v>
      </c>
      <c r="AK6674" s="5" t="s">
        <v>35</v>
      </c>
      <c r="AL6674" s="5">
        <v>2.19</v>
      </c>
      <c r="AM6674" s="7">
        <v>7.3799999999999996E-7</v>
      </c>
      <c r="AN6674" s="5" t="s">
        <v>43</v>
      </c>
      <c r="AO6674" s="5" t="s">
        <v>72</v>
      </c>
      <c r="AP6674" s="5" t="s">
        <v>89</v>
      </c>
    </row>
    <row r="6675" spans="1:42" x14ac:dyDescent="0.35">
      <c r="A6675" s="5" t="s">
        <v>6793</v>
      </c>
      <c r="B6675" s="10">
        <v>34.358413132694942</v>
      </c>
      <c r="C6675" s="5">
        <v>1</v>
      </c>
      <c r="D6675" s="5">
        <v>0</v>
      </c>
      <c r="E6675" s="10">
        <v>16.477153430000001</v>
      </c>
      <c r="F6675" s="10">
        <v>163.05693650000001</v>
      </c>
      <c r="G6675" s="10">
        <v>43.808738030000001</v>
      </c>
      <c r="H6675" s="10">
        <v>64.070282829999996</v>
      </c>
      <c r="I6675" s="10">
        <v>95.565767399999999</v>
      </c>
      <c r="J6675" s="10">
        <v>107.9898772</v>
      </c>
      <c r="K6675" s="10">
        <v>147.007116</v>
      </c>
      <c r="L6675" s="10">
        <v>116.0573936</v>
      </c>
      <c r="M6675" s="10">
        <v>2.294466474</v>
      </c>
      <c r="N6675" s="10">
        <v>88.427972800000006</v>
      </c>
      <c r="O6675" s="10">
        <v>108.7019853</v>
      </c>
      <c r="P6675" s="10">
        <v>79.554462659999999</v>
      </c>
      <c r="Q6675" s="11">
        <f t="shared" si="208"/>
        <v>2</v>
      </c>
      <c r="R6675" s="5">
        <v>0</v>
      </c>
      <c r="S6675" s="5">
        <v>0</v>
      </c>
      <c r="T6675" s="5">
        <v>1</v>
      </c>
      <c r="U6675" s="5">
        <v>0</v>
      </c>
      <c r="V6675" s="5">
        <v>0</v>
      </c>
      <c r="W6675" s="5">
        <v>0</v>
      </c>
      <c r="X6675" s="5">
        <v>1</v>
      </c>
      <c r="Y6675" s="5">
        <f t="shared" si="209"/>
        <v>15</v>
      </c>
      <c r="Z6675" s="5">
        <v>1</v>
      </c>
      <c r="AA6675" s="5">
        <v>1</v>
      </c>
      <c r="AB6675" s="5">
        <v>1</v>
      </c>
      <c r="AC6675" s="5">
        <v>2</v>
      </c>
      <c r="AD6675" s="5">
        <v>4</v>
      </c>
      <c r="AE6675" s="5">
        <v>1</v>
      </c>
      <c r="AF6675" s="5">
        <v>1</v>
      </c>
      <c r="AG6675" s="5">
        <v>1</v>
      </c>
      <c r="AH6675" s="5">
        <v>1</v>
      </c>
      <c r="AI6675" s="5">
        <v>1</v>
      </c>
      <c r="AJ6675" s="5">
        <v>1</v>
      </c>
      <c r="AK6675" s="5" t="s">
        <v>120</v>
      </c>
      <c r="AL6675" s="5">
        <v>2.19</v>
      </c>
      <c r="AM6675" s="7">
        <v>1.5799999999999999E-8</v>
      </c>
      <c r="AN6675" s="5" t="s">
        <v>63</v>
      </c>
      <c r="AO6675" s="5" t="s">
        <v>64</v>
      </c>
      <c r="AP6675" s="5" t="s">
        <v>65</v>
      </c>
    </row>
    <row r="6676" spans="1:42" x14ac:dyDescent="0.35">
      <c r="A6676" s="5" t="s">
        <v>6794</v>
      </c>
      <c r="B6676" s="10">
        <v>28.287277701778386</v>
      </c>
      <c r="C6676" s="5">
        <v>1</v>
      </c>
      <c r="D6676" s="5">
        <v>0</v>
      </c>
      <c r="E6676" s="10">
        <v>29.542751160000002</v>
      </c>
      <c r="F6676" s="10">
        <v>168.29664550000001</v>
      </c>
      <c r="G6676" s="10">
        <v>83.67618195</v>
      </c>
      <c r="H6676" s="10">
        <v>35.313137439999998</v>
      </c>
      <c r="I6676" s="10">
        <v>194.6062115</v>
      </c>
      <c r="J6676" s="10">
        <v>128.43141900000001</v>
      </c>
      <c r="K6676" s="10">
        <v>288.23504789999998</v>
      </c>
      <c r="L6676" s="10">
        <v>460.57232920000001</v>
      </c>
      <c r="M6676" s="10">
        <v>8.1622610959999999</v>
      </c>
      <c r="N6676" s="10">
        <v>119.9500919</v>
      </c>
      <c r="O6676" s="10">
        <v>121.2374653</v>
      </c>
      <c r="P6676" s="10">
        <v>94.12704067</v>
      </c>
      <c r="Q6676" s="11">
        <f t="shared" si="208"/>
        <v>3</v>
      </c>
      <c r="R6676" s="5">
        <v>0</v>
      </c>
      <c r="S6676" s="5">
        <v>0</v>
      </c>
      <c r="T6676" s="5">
        <v>1</v>
      </c>
      <c r="U6676" s="5">
        <v>1</v>
      </c>
      <c r="V6676" s="5">
        <v>0</v>
      </c>
      <c r="W6676" s="5">
        <v>1</v>
      </c>
      <c r="X6676" s="5">
        <v>0</v>
      </c>
      <c r="Y6676" s="5">
        <f t="shared" si="209"/>
        <v>35</v>
      </c>
      <c r="Z6676" s="5">
        <v>2</v>
      </c>
      <c r="AA6676" s="5">
        <v>3</v>
      </c>
      <c r="AB6676" s="5">
        <v>3</v>
      </c>
      <c r="AC6676" s="5">
        <v>4</v>
      </c>
      <c r="AD6676" s="5">
        <v>4</v>
      </c>
      <c r="AE6676" s="5">
        <v>4</v>
      </c>
      <c r="AF6676" s="5">
        <v>3</v>
      </c>
      <c r="AG6676" s="5">
        <v>4</v>
      </c>
      <c r="AH6676" s="5">
        <v>2</v>
      </c>
      <c r="AI6676" s="5">
        <v>3</v>
      </c>
      <c r="AJ6676" s="5">
        <v>3</v>
      </c>
      <c r="AK6676" s="5" t="s">
        <v>126</v>
      </c>
      <c r="AL6676" s="5">
        <v>2.19</v>
      </c>
      <c r="AM6676" s="5">
        <v>0.99969873499999995</v>
      </c>
      <c r="AN6676" s="5" t="s">
        <v>36</v>
      </c>
      <c r="AO6676" s="5" t="s">
        <v>47</v>
      </c>
      <c r="AP6676" s="5" t="s">
        <v>103</v>
      </c>
    </row>
    <row r="6677" spans="1:42" x14ac:dyDescent="0.35">
      <c r="A6677" s="5" t="s">
        <v>6795</v>
      </c>
      <c r="B6677" s="10">
        <v>17.573187414500683</v>
      </c>
      <c r="C6677" s="5">
        <v>2</v>
      </c>
      <c r="D6677" s="5">
        <v>0</v>
      </c>
      <c r="E6677" s="10">
        <v>29.291346579999999</v>
      </c>
      <c r="F6677" s="10">
        <v>169.38269149999999</v>
      </c>
      <c r="G6677" s="10">
        <v>84.038326659999996</v>
      </c>
      <c r="H6677" s="10">
        <v>69.590569810000005</v>
      </c>
      <c r="I6677" s="10">
        <v>88.850388879999997</v>
      </c>
      <c r="J6677" s="10">
        <v>111.0928297</v>
      </c>
      <c r="K6677" s="10">
        <v>158.68548670000001</v>
      </c>
      <c r="L6677" s="10">
        <v>120.13764089999999</v>
      </c>
      <c r="M6677" s="10">
        <v>2.2802728459999999</v>
      </c>
      <c r="N6677" s="10">
        <v>85.567232509999997</v>
      </c>
      <c r="O6677" s="10">
        <v>109.4811732</v>
      </c>
      <c r="P6677" s="10">
        <v>75.319303349999998</v>
      </c>
      <c r="Q6677" s="11">
        <f t="shared" si="208"/>
        <v>1</v>
      </c>
      <c r="R6677" s="5">
        <v>0</v>
      </c>
      <c r="S6677" s="5">
        <v>0</v>
      </c>
      <c r="T6677" s="5">
        <v>1</v>
      </c>
      <c r="U6677" s="5">
        <v>0</v>
      </c>
      <c r="V6677" s="5">
        <v>0</v>
      </c>
      <c r="W6677" s="5">
        <v>0</v>
      </c>
      <c r="X6677" s="5">
        <v>0</v>
      </c>
      <c r="Y6677" s="5">
        <f t="shared" si="209"/>
        <v>15</v>
      </c>
      <c r="Z6677" s="5">
        <v>2</v>
      </c>
      <c r="AA6677" s="5">
        <v>1</v>
      </c>
      <c r="AB6677" s="5">
        <v>1</v>
      </c>
      <c r="AC6677" s="5">
        <v>1</v>
      </c>
      <c r="AD6677" s="5">
        <v>4</v>
      </c>
      <c r="AE6677" s="5">
        <v>1</v>
      </c>
      <c r="AF6677" s="5">
        <v>1</v>
      </c>
      <c r="AG6677" s="5">
        <v>1</v>
      </c>
      <c r="AH6677" s="5">
        <v>1</v>
      </c>
      <c r="AI6677" s="5">
        <v>1</v>
      </c>
      <c r="AJ6677" s="5">
        <v>1</v>
      </c>
      <c r="AK6677" s="5" t="s">
        <v>119</v>
      </c>
      <c r="AL6677" s="5">
        <v>1.02</v>
      </c>
      <c r="AM6677" s="7">
        <v>6.3100000000000003E-8</v>
      </c>
      <c r="AN6677" s="5" t="s">
        <v>36</v>
      </c>
      <c r="AO6677" s="5" t="s">
        <v>53</v>
      </c>
      <c r="AP6677" s="5" t="s">
        <v>54</v>
      </c>
    </row>
    <row r="6678" spans="1:42" x14ac:dyDescent="0.35">
      <c r="A6678" s="5" t="s">
        <v>6796</v>
      </c>
      <c r="B6678" s="10">
        <v>46.662106703146378</v>
      </c>
      <c r="C6678" s="5">
        <v>1</v>
      </c>
      <c r="D6678" s="5">
        <v>3</v>
      </c>
      <c r="E6678" s="10">
        <v>27.09488181</v>
      </c>
      <c r="F6678" s="10">
        <v>162.1177419</v>
      </c>
      <c r="G6678" s="10">
        <v>71.211207950000002</v>
      </c>
      <c r="H6678" s="10">
        <v>65.297558629999997</v>
      </c>
      <c r="I6678" s="10">
        <v>75.314526000000001</v>
      </c>
      <c r="J6678" s="10">
        <v>119.63314200000001</v>
      </c>
      <c r="K6678" s="10">
        <v>141.25962749999999</v>
      </c>
      <c r="L6678" s="10">
        <v>119.1041366</v>
      </c>
      <c r="M6678" s="10">
        <v>2.1633217299999998</v>
      </c>
      <c r="N6678" s="10">
        <v>87.436412570000002</v>
      </c>
      <c r="O6678" s="10">
        <v>112.12329750000001</v>
      </c>
      <c r="P6678" s="10">
        <v>76.504596759999998</v>
      </c>
      <c r="Q6678" s="11">
        <f t="shared" si="208"/>
        <v>3</v>
      </c>
      <c r="R6678" s="5">
        <v>1</v>
      </c>
      <c r="S6678" s="5">
        <v>0</v>
      </c>
      <c r="T6678" s="5">
        <v>1</v>
      </c>
      <c r="U6678" s="5">
        <v>0</v>
      </c>
      <c r="V6678" s="5">
        <v>0</v>
      </c>
      <c r="W6678" s="5">
        <v>1</v>
      </c>
      <c r="X6678" s="5">
        <v>0</v>
      </c>
      <c r="Y6678" s="5">
        <f t="shared" si="209"/>
        <v>15</v>
      </c>
      <c r="Z6678" s="5">
        <v>2</v>
      </c>
      <c r="AA6678" s="5">
        <v>1</v>
      </c>
      <c r="AB6678" s="5">
        <v>1</v>
      </c>
      <c r="AC6678" s="5">
        <v>1</v>
      </c>
      <c r="AD6678" s="5">
        <v>4</v>
      </c>
      <c r="AE6678" s="5">
        <v>1</v>
      </c>
      <c r="AF6678" s="5">
        <v>1</v>
      </c>
      <c r="AG6678" s="5">
        <v>1</v>
      </c>
      <c r="AH6678" s="5">
        <v>1</v>
      </c>
      <c r="AI6678" s="5">
        <v>1</v>
      </c>
      <c r="AJ6678" s="5">
        <v>1</v>
      </c>
      <c r="AK6678" s="5" t="s">
        <v>122</v>
      </c>
      <c r="AL6678" s="5">
        <v>3.36</v>
      </c>
      <c r="AM6678" s="7">
        <v>7.0500000000000005E-10</v>
      </c>
      <c r="AN6678" s="5" t="s">
        <v>43</v>
      </c>
      <c r="AO6678" s="5" t="s">
        <v>51</v>
      </c>
      <c r="AP6678" s="5" t="s">
        <v>52</v>
      </c>
    </row>
    <row r="6679" spans="1:42" x14ac:dyDescent="0.35">
      <c r="A6679" s="5" t="s">
        <v>6797</v>
      </c>
      <c r="B6679" s="10">
        <v>45.072503419972641</v>
      </c>
      <c r="C6679" s="5">
        <v>2</v>
      </c>
      <c r="D6679" s="5">
        <v>0</v>
      </c>
      <c r="E6679" s="10">
        <v>26.416718880000001</v>
      </c>
      <c r="F6679" s="10">
        <v>170.55840040000001</v>
      </c>
      <c r="G6679" s="10">
        <v>76.846678850000004</v>
      </c>
      <c r="H6679" s="10">
        <v>67.32172233</v>
      </c>
      <c r="I6679" s="10">
        <v>113.4743186</v>
      </c>
      <c r="J6679" s="10">
        <v>118.2018616</v>
      </c>
      <c r="K6679" s="10">
        <v>144.5458199</v>
      </c>
      <c r="L6679" s="10">
        <v>112.8814697</v>
      </c>
      <c r="M6679" s="10">
        <v>2.1470903429999999</v>
      </c>
      <c r="N6679" s="10">
        <v>88.023617229999999</v>
      </c>
      <c r="O6679" s="10">
        <v>110.31979130000001</v>
      </c>
      <c r="P6679" s="10">
        <v>80.7011349</v>
      </c>
      <c r="Q6679" s="11">
        <f t="shared" si="208"/>
        <v>2</v>
      </c>
      <c r="R6679" s="5">
        <v>1</v>
      </c>
      <c r="S6679" s="5">
        <v>0</v>
      </c>
      <c r="T6679" s="5">
        <v>1</v>
      </c>
      <c r="U6679" s="5">
        <v>0</v>
      </c>
      <c r="V6679" s="5">
        <v>0</v>
      </c>
      <c r="W6679" s="5">
        <v>0</v>
      </c>
      <c r="X6679" s="5">
        <v>0</v>
      </c>
      <c r="Y6679" s="5">
        <f t="shared" si="209"/>
        <v>18</v>
      </c>
      <c r="Z6679" s="5">
        <v>2</v>
      </c>
      <c r="AA6679" s="5">
        <v>1</v>
      </c>
      <c r="AB6679" s="5">
        <v>1</v>
      </c>
      <c r="AC6679" s="5">
        <v>1</v>
      </c>
      <c r="AD6679" s="5">
        <v>4</v>
      </c>
      <c r="AE6679" s="5">
        <v>1</v>
      </c>
      <c r="AF6679" s="5">
        <v>1</v>
      </c>
      <c r="AG6679" s="5">
        <v>1</v>
      </c>
      <c r="AH6679" s="5">
        <v>1</v>
      </c>
      <c r="AI6679" s="5">
        <v>2</v>
      </c>
      <c r="AJ6679" s="5">
        <v>3</v>
      </c>
      <c r="AK6679" s="5" t="s">
        <v>123</v>
      </c>
      <c r="AL6679" s="5">
        <v>2.15</v>
      </c>
      <c r="AM6679" s="7">
        <v>1.9499999999999999E-8</v>
      </c>
      <c r="AN6679" s="5" t="s">
        <v>36</v>
      </c>
      <c r="AO6679" s="5" t="s">
        <v>39</v>
      </c>
      <c r="AP6679" s="5" t="s">
        <v>81</v>
      </c>
    </row>
    <row r="6680" spans="1:42" x14ac:dyDescent="0.35">
      <c r="A6680" s="5" t="s">
        <v>6798</v>
      </c>
      <c r="B6680" s="10">
        <v>20.735978112175104</v>
      </c>
      <c r="C6680" s="5">
        <v>1</v>
      </c>
      <c r="D6680" s="5">
        <v>0</v>
      </c>
      <c r="E6680" s="10">
        <v>20.295875859999999</v>
      </c>
      <c r="F6680" s="10">
        <v>159.52626570000001</v>
      </c>
      <c r="G6680" s="10">
        <v>51.650222419999999</v>
      </c>
      <c r="H6680" s="10">
        <v>59.417686260000004</v>
      </c>
      <c r="I6680" s="10">
        <v>87.38551416</v>
      </c>
      <c r="J6680" s="10">
        <v>108.3864784</v>
      </c>
      <c r="K6680" s="10">
        <v>187.7832109</v>
      </c>
      <c r="L6680" s="10">
        <v>123.0937835</v>
      </c>
      <c r="M6680" s="10">
        <v>3.1603925140000002</v>
      </c>
      <c r="N6680" s="10">
        <v>88.385230859999993</v>
      </c>
      <c r="O6680" s="10">
        <v>110.8736744</v>
      </c>
      <c r="P6680" s="10">
        <v>84.954987349999996</v>
      </c>
      <c r="Q6680" s="11">
        <f t="shared" si="208"/>
        <v>0</v>
      </c>
      <c r="R6680" s="5">
        <v>0</v>
      </c>
      <c r="S6680" s="5">
        <v>0</v>
      </c>
      <c r="T6680" s="5">
        <v>0</v>
      </c>
      <c r="U6680" s="5">
        <v>0</v>
      </c>
      <c r="V6680" s="5">
        <v>0</v>
      </c>
      <c r="W6680" s="5">
        <v>0</v>
      </c>
      <c r="X6680" s="5">
        <v>0</v>
      </c>
      <c r="Y6680" s="5">
        <f t="shared" si="209"/>
        <v>19</v>
      </c>
      <c r="Z6680" s="5">
        <v>1</v>
      </c>
      <c r="AA6680" s="5">
        <v>1</v>
      </c>
      <c r="AB6680" s="5">
        <v>2</v>
      </c>
      <c r="AC6680" s="5">
        <v>2</v>
      </c>
      <c r="AD6680" s="5">
        <v>4</v>
      </c>
      <c r="AE6680" s="5">
        <v>1</v>
      </c>
      <c r="AF6680" s="5">
        <v>1</v>
      </c>
      <c r="AG6680" s="5">
        <v>1</v>
      </c>
      <c r="AH6680" s="5">
        <v>1</v>
      </c>
      <c r="AI6680" s="5">
        <v>2</v>
      </c>
      <c r="AJ6680" s="5">
        <v>3</v>
      </c>
      <c r="AK6680" s="5" t="s">
        <v>35</v>
      </c>
      <c r="AL6680" s="5">
        <v>2.19</v>
      </c>
      <c r="AM6680" s="5">
        <v>4.57913E-4</v>
      </c>
      <c r="AN6680" s="5" t="s">
        <v>36</v>
      </c>
      <c r="AO6680" s="5" t="s">
        <v>68</v>
      </c>
      <c r="AP6680" s="5" t="s">
        <v>69</v>
      </c>
    </row>
    <row r="6681" spans="1:42" x14ac:dyDescent="0.35">
      <c r="A6681" s="5" t="s">
        <v>6799</v>
      </c>
      <c r="B6681" s="10">
        <v>23.663474692202463</v>
      </c>
      <c r="C6681" s="5">
        <v>1</v>
      </c>
      <c r="D6681" s="5">
        <v>0</v>
      </c>
      <c r="E6681" s="10">
        <v>29.812583020000002</v>
      </c>
      <c r="F6681" s="10">
        <v>157.8732953</v>
      </c>
      <c r="G6681" s="10">
        <v>74.304814410000006</v>
      </c>
      <c r="H6681" s="10">
        <v>39.561083760000002</v>
      </c>
      <c r="I6681" s="10">
        <v>196.8319157</v>
      </c>
      <c r="J6681" s="10">
        <v>133.4422635</v>
      </c>
      <c r="K6681" s="10">
        <v>286.06311140000003</v>
      </c>
      <c r="L6681" s="10">
        <v>478.9944362</v>
      </c>
      <c r="M6681" s="10">
        <v>7.2309220119999997</v>
      </c>
      <c r="N6681" s="10">
        <v>109.07339469999999</v>
      </c>
      <c r="O6681" s="10">
        <v>128.5476481</v>
      </c>
      <c r="P6681" s="10">
        <v>95.27413525</v>
      </c>
      <c r="Q6681" s="11">
        <f t="shared" si="208"/>
        <v>5</v>
      </c>
      <c r="R6681" s="5">
        <v>1</v>
      </c>
      <c r="S6681" s="5">
        <v>0</v>
      </c>
      <c r="T6681" s="5">
        <v>1</v>
      </c>
      <c r="U6681" s="5">
        <v>1</v>
      </c>
      <c r="V6681" s="5">
        <v>1</v>
      </c>
      <c r="W6681" s="5">
        <v>0</v>
      </c>
      <c r="X6681" s="5">
        <v>1</v>
      </c>
      <c r="Y6681" s="5">
        <f t="shared" si="209"/>
        <v>34</v>
      </c>
      <c r="Z6681" s="5">
        <v>2</v>
      </c>
      <c r="AA6681" s="5">
        <v>2</v>
      </c>
      <c r="AB6681" s="5">
        <v>3</v>
      </c>
      <c r="AC6681" s="5">
        <v>4</v>
      </c>
      <c r="AD6681" s="5">
        <v>3</v>
      </c>
      <c r="AE6681" s="5">
        <v>4</v>
      </c>
      <c r="AF6681" s="5">
        <v>3</v>
      </c>
      <c r="AG6681" s="5">
        <v>4</v>
      </c>
      <c r="AH6681" s="5">
        <v>2</v>
      </c>
      <c r="AI6681" s="5">
        <v>4</v>
      </c>
      <c r="AJ6681" s="5">
        <v>3</v>
      </c>
      <c r="AK6681" s="5" t="s">
        <v>124</v>
      </c>
      <c r="AL6681" s="5">
        <v>2.19</v>
      </c>
      <c r="AM6681" s="5">
        <v>0.99462343799999997</v>
      </c>
      <c r="AN6681" s="5" t="s">
        <v>43</v>
      </c>
      <c r="AO6681" s="5" t="s">
        <v>72</v>
      </c>
      <c r="AP6681" s="5" t="s">
        <v>92</v>
      </c>
    </row>
    <row r="6682" spans="1:42" x14ac:dyDescent="0.35">
      <c r="A6682" s="5" t="s">
        <v>6800</v>
      </c>
      <c r="B6682" s="10">
        <v>24.462380300957591</v>
      </c>
      <c r="C6682" s="5">
        <v>1</v>
      </c>
      <c r="D6682" s="5">
        <v>0</v>
      </c>
      <c r="E6682" s="10">
        <v>25.88683223</v>
      </c>
      <c r="F6682" s="10">
        <v>157.9556991</v>
      </c>
      <c r="G6682" s="10">
        <v>64.587653880000005</v>
      </c>
      <c r="H6682" s="10">
        <v>64.944610819999994</v>
      </c>
      <c r="I6682" s="10">
        <v>88.111863360000001</v>
      </c>
      <c r="J6682" s="10">
        <v>104.6115787</v>
      </c>
      <c r="K6682" s="10">
        <v>178.9494095</v>
      </c>
      <c r="L6682" s="10">
        <v>117.22833540000001</v>
      </c>
      <c r="M6682" s="10">
        <v>2.755415841</v>
      </c>
      <c r="N6682" s="10">
        <v>89.612172139999998</v>
      </c>
      <c r="O6682" s="10">
        <v>114.8120752</v>
      </c>
      <c r="P6682" s="10">
        <v>79.453948350000005</v>
      </c>
      <c r="Q6682" s="11">
        <f t="shared" si="208"/>
        <v>3</v>
      </c>
      <c r="R6682" s="5">
        <v>1</v>
      </c>
      <c r="S6682" s="5">
        <v>0</v>
      </c>
      <c r="T6682" s="5">
        <v>1</v>
      </c>
      <c r="U6682" s="5">
        <v>0</v>
      </c>
      <c r="V6682" s="5">
        <v>0</v>
      </c>
      <c r="W6682" s="5">
        <v>1</v>
      </c>
      <c r="X6682" s="5">
        <v>0</v>
      </c>
      <c r="Y6682" s="5">
        <f t="shared" si="209"/>
        <v>17</v>
      </c>
      <c r="Z6682" s="5">
        <v>2</v>
      </c>
      <c r="AA6682" s="5">
        <v>1</v>
      </c>
      <c r="AB6682" s="5">
        <v>2</v>
      </c>
      <c r="AC6682" s="5">
        <v>2</v>
      </c>
      <c r="AD6682" s="5">
        <v>4</v>
      </c>
      <c r="AE6682" s="5">
        <v>1</v>
      </c>
      <c r="AF6682" s="5">
        <v>1</v>
      </c>
      <c r="AG6682" s="5">
        <v>1</v>
      </c>
      <c r="AH6682" s="5">
        <v>1</v>
      </c>
      <c r="AI6682" s="5">
        <v>1</v>
      </c>
      <c r="AJ6682" s="5">
        <v>1</v>
      </c>
      <c r="AK6682" s="5" t="s">
        <v>35</v>
      </c>
      <c r="AL6682" s="5">
        <v>2.19</v>
      </c>
      <c r="AM6682" s="5">
        <v>2.20733E-4</v>
      </c>
      <c r="AN6682" s="5" t="s">
        <v>43</v>
      </c>
      <c r="AO6682" s="5" t="s">
        <v>72</v>
      </c>
      <c r="AP6682" s="5" t="s">
        <v>89</v>
      </c>
    </row>
    <row r="6683" spans="1:42" x14ac:dyDescent="0.35">
      <c r="A6683" s="5" t="s">
        <v>6801</v>
      </c>
      <c r="B6683" s="10">
        <v>28.369357045143637</v>
      </c>
      <c r="C6683" s="5">
        <v>1</v>
      </c>
      <c r="D6683" s="5">
        <v>0</v>
      </c>
      <c r="E6683" s="10">
        <v>27.332833170000001</v>
      </c>
      <c r="F6683" s="10">
        <v>168.859341</v>
      </c>
      <c r="G6683" s="10">
        <v>77.935411110000004</v>
      </c>
      <c r="H6683" s="10">
        <v>65.672317210000003</v>
      </c>
      <c r="I6683" s="10">
        <v>88.822252689999999</v>
      </c>
      <c r="J6683" s="10">
        <v>109.7631382</v>
      </c>
      <c r="K6683" s="10">
        <v>176.27647859999999</v>
      </c>
      <c r="L6683" s="10">
        <v>121.03822700000001</v>
      </c>
      <c r="M6683" s="10">
        <v>2.6841824089999999</v>
      </c>
      <c r="N6683" s="10">
        <v>97.008797860000001</v>
      </c>
      <c r="O6683" s="10">
        <v>108.90356749999999</v>
      </c>
      <c r="P6683" s="10">
        <v>78.162827739999997</v>
      </c>
      <c r="Q6683" s="11">
        <f t="shared" si="208"/>
        <v>1</v>
      </c>
      <c r="R6683" s="5">
        <v>0</v>
      </c>
      <c r="S6683" s="5">
        <v>0</v>
      </c>
      <c r="T6683" s="5">
        <v>1</v>
      </c>
      <c r="U6683" s="5">
        <v>0</v>
      </c>
      <c r="V6683" s="5">
        <v>0</v>
      </c>
      <c r="W6683" s="5">
        <v>0</v>
      </c>
      <c r="X6683" s="5">
        <v>0</v>
      </c>
      <c r="Y6683" s="5">
        <f t="shared" si="209"/>
        <v>16</v>
      </c>
      <c r="Z6683" s="5">
        <v>2</v>
      </c>
      <c r="AA6683" s="5">
        <v>1</v>
      </c>
      <c r="AB6683" s="5">
        <v>2</v>
      </c>
      <c r="AC6683" s="5">
        <v>1</v>
      </c>
      <c r="AD6683" s="5">
        <v>4</v>
      </c>
      <c r="AE6683" s="5">
        <v>1</v>
      </c>
      <c r="AF6683" s="5">
        <v>1</v>
      </c>
      <c r="AG6683" s="5">
        <v>1</v>
      </c>
      <c r="AH6683" s="5">
        <v>1</v>
      </c>
      <c r="AI6683" s="5">
        <v>1</v>
      </c>
      <c r="AJ6683" s="5">
        <v>1</v>
      </c>
      <c r="AK6683" s="5" t="s">
        <v>35</v>
      </c>
      <c r="AL6683" s="5">
        <v>2.19</v>
      </c>
      <c r="AM6683" s="7">
        <v>1.5500000000000001E-5</v>
      </c>
      <c r="AN6683" s="5" t="s">
        <v>36</v>
      </c>
      <c r="AO6683" s="5" t="s">
        <v>53</v>
      </c>
      <c r="AP6683" s="5" t="s">
        <v>54</v>
      </c>
    </row>
    <row r="6684" spans="1:42" x14ac:dyDescent="0.35">
      <c r="A6684" s="5" t="s">
        <v>6802</v>
      </c>
      <c r="B6684" s="10">
        <v>34.897400820793436</v>
      </c>
      <c r="C6684" s="5">
        <v>1</v>
      </c>
      <c r="D6684" s="5">
        <v>0</v>
      </c>
      <c r="E6684" s="10">
        <v>21.625735420000002</v>
      </c>
      <c r="F6684" s="10">
        <v>159.50568730000001</v>
      </c>
      <c r="G6684" s="10">
        <v>55.020335070000002</v>
      </c>
      <c r="H6684" s="10">
        <v>73.193821799999995</v>
      </c>
      <c r="I6684" s="10">
        <v>97.245421210000003</v>
      </c>
      <c r="J6684" s="10">
        <v>111.3745685</v>
      </c>
      <c r="K6684" s="10">
        <v>150.43858610000001</v>
      </c>
      <c r="L6684" s="10">
        <v>114.31349609999999</v>
      </c>
      <c r="M6684" s="10">
        <v>2.0553454169999998</v>
      </c>
      <c r="N6684" s="10">
        <v>87.335484730000005</v>
      </c>
      <c r="O6684" s="10">
        <v>116.2548675</v>
      </c>
      <c r="P6684" s="10">
        <v>77.461068209999993</v>
      </c>
      <c r="Q6684" s="11">
        <f t="shared" si="208"/>
        <v>1</v>
      </c>
      <c r="R6684" s="5">
        <v>0</v>
      </c>
      <c r="S6684" s="5">
        <v>0</v>
      </c>
      <c r="T6684" s="5">
        <v>0</v>
      </c>
      <c r="U6684" s="5">
        <v>0</v>
      </c>
      <c r="V6684" s="5">
        <v>1</v>
      </c>
      <c r="W6684" s="5">
        <v>0</v>
      </c>
      <c r="X6684" s="5">
        <v>0</v>
      </c>
      <c r="Y6684" s="5">
        <f t="shared" si="209"/>
        <v>14</v>
      </c>
      <c r="Z6684" s="5">
        <v>1</v>
      </c>
      <c r="AA6684" s="5">
        <v>1</v>
      </c>
      <c r="AB6684" s="5">
        <v>1</v>
      </c>
      <c r="AC6684" s="5">
        <v>1</v>
      </c>
      <c r="AD6684" s="5">
        <v>4</v>
      </c>
      <c r="AE6684" s="5">
        <v>1</v>
      </c>
      <c r="AF6684" s="5">
        <v>1</v>
      </c>
      <c r="AG6684" s="5">
        <v>1</v>
      </c>
      <c r="AH6684" s="5">
        <v>1</v>
      </c>
      <c r="AI6684" s="5">
        <v>1</v>
      </c>
      <c r="AJ6684" s="5">
        <v>1</v>
      </c>
      <c r="AK6684" s="5" t="s">
        <v>120</v>
      </c>
      <c r="AL6684" s="5">
        <v>2.19</v>
      </c>
      <c r="AM6684" s="7">
        <v>3.3899999999999999E-8</v>
      </c>
      <c r="AN6684" s="5" t="s">
        <v>36</v>
      </c>
      <c r="AO6684" s="5" t="s">
        <v>39</v>
      </c>
      <c r="AP6684" s="5" t="s">
        <v>108</v>
      </c>
    </row>
    <row r="6685" spans="1:42" x14ac:dyDescent="0.35">
      <c r="A6685" s="5" t="s">
        <v>6803</v>
      </c>
      <c r="B6685" s="10">
        <v>48.719562243502054</v>
      </c>
      <c r="C6685" s="5">
        <v>1</v>
      </c>
      <c r="D6685" s="5">
        <v>3</v>
      </c>
      <c r="E6685" s="10">
        <v>25.75943753</v>
      </c>
      <c r="F6685" s="10">
        <v>166.39386339999999</v>
      </c>
      <c r="G6685" s="10">
        <v>71.319942909999995</v>
      </c>
      <c r="H6685" s="10">
        <v>66.73941877</v>
      </c>
      <c r="I6685" s="10">
        <v>72.200039000000004</v>
      </c>
      <c r="J6685" s="10">
        <v>115.4500585</v>
      </c>
      <c r="K6685" s="10">
        <v>147.10285210000001</v>
      </c>
      <c r="L6685" s="10">
        <v>123.4668949</v>
      </c>
      <c r="M6685" s="10">
        <v>2.204137448</v>
      </c>
      <c r="N6685" s="10">
        <v>90.769153450000005</v>
      </c>
      <c r="O6685" s="10">
        <v>103.27723570000001</v>
      </c>
      <c r="P6685" s="10">
        <v>80.006204330000003</v>
      </c>
      <c r="Q6685" s="11">
        <f t="shared" si="208"/>
        <v>6</v>
      </c>
      <c r="R6685" s="5">
        <v>1</v>
      </c>
      <c r="S6685" s="5">
        <v>0</v>
      </c>
      <c r="T6685" s="5">
        <v>1</v>
      </c>
      <c r="U6685" s="5">
        <v>1</v>
      </c>
      <c r="V6685" s="5">
        <v>1</v>
      </c>
      <c r="W6685" s="5">
        <v>1</v>
      </c>
      <c r="X6685" s="5">
        <v>1</v>
      </c>
      <c r="Y6685" s="5">
        <f t="shared" si="209"/>
        <v>18</v>
      </c>
      <c r="Z6685" s="5">
        <v>2</v>
      </c>
      <c r="AA6685" s="5">
        <v>1</v>
      </c>
      <c r="AB6685" s="5">
        <v>1</v>
      </c>
      <c r="AC6685" s="5">
        <v>1</v>
      </c>
      <c r="AD6685" s="5">
        <v>4</v>
      </c>
      <c r="AE6685" s="5">
        <v>1</v>
      </c>
      <c r="AF6685" s="5">
        <v>1</v>
      </c>
      <c r="AG6685" s="5">
        <v>1</v>
      </c>
      <c r="AH6685" s="5">
        <v>1</v>
      </c>
      <c r="AI6685" s="5">
        <v>2</v>
      </c>
      <c r="AJ6685" s="5">
        <v>3</v>
      </c>
      <c r="AK6685" s="5" t="s">
        <v>122</v>
      </c>
      <c r="AL6685" s="5">
        <v>3.36</v>
      </c>
      <c r="AM6685" s="7">
        <v>7.7700000000000001E-10</v>
      </c>
      <c r="AN6685" s="5" t="s">
        <v>76</v>
      </c>
      <c r="AO6685" s="5" t="s">
        <v>37</v>
      </c>
      <c r="AP6685" s="5" t="s">
        <v>84</v>
      </c>
    </row>
    <row r="6686" spans="1:42" x14ac:dyDescent="0.35">
      <c r="A6686" s="5" t="s">
        <v>6804</v>
      </c>
      <c r="B6686" s="10">
        <v>47.956224350205197</v>
      </c>
      <c r="C6686" s="5">
        <v>1</v>
      </c>
      <c r="D6686" s="5">
        <v>2</v>
      </c>
      <c r="E6686" s="10">
        <v>23.549861530000001</v>
      </c>
      <c r="F6686" s="10">
        <v>161.06820680000001</v>
      </c>
      <c r="G6686" s="10">
        <v>61.09532858</v>
      </c>
      <c r="H6686" s="10">
        <v>59.50609377</v>
      </c>
      <c r="I6686" s="10">
        <v>72.213393800000006</v>
      </c>
      <c r="J6686" s="10">
        <v>113.6697499</v>
      </c>
      <c r="K6686" s="10">
        <v>147.00511589999999</v>
      </c>
      <c r="L6686" s="10">
        <v>123.45934130000001</v>
      </c>
      <c r="M6686" s="10">
        <v>2.4704212050000001</v>
      </c>
      <c r="N6686" s="10">
        <v>87.073086119999999</v>
      </c>
      <c r="O6686" s="10">
        <v>107.276439</v>
      </c>
      <c r="P6686" s="10">
        <v>82.575938640000004</v>
      </c>
      <c r="Q6686" s="11">
        <f t="shared" si="208"/>
        <v>2</v>
      </c>
      <c r="R6686" s="5">
        <v>1</v>
      </c>
      <c r="S6686" s="5">
        <v>0</v>
      </c>
      <c r="T6686" s="5">
        <v>1</v>
      </c>
      <c r="U6686" s="5">
        <v>0</v>
      </c>
      <c r="V6686" s="5">
        <v>0</v>
      </c>
      <c r="W6686" s="5">
        <v>0</v>
      </c>
      <c r="X6686" s="5">
        <v>0</v>
      </c>
      <c r="Y6686" s="5">
        <f t="shared" si="209"/>
        <v>18</v>
      </c>
      <c r="Z6686" s="5">
        <v>1</v>
      </c>
      <c r="AA6686" s="5">
        <v>1</v>
      </c>
      <c r="AB6686" s="5">
        <v>1</v>
      </c>
      <c r="AC6686" s="5">
        <v>2</v>
      </c>
      <c r="AD6686" s="5">
        <v>4</v>
      </c>
      <c r="AE6686" s="5">
        <v>1</v>
      </c>
      <c r="AF6686" s="5">
        <v>1</v>
      </c>
      <c r="AG6686" s="5">
        <v>1</v>
      </c>
      <c r="AH6686" s="5">
        <v>1</v>
      </c>
      <c r="AI6686" s="5">
        <v>2</v>
      </c>
      <c r="AJ6686" s="5">
        <v>3</v>
      </c>
      <c r="AK6686" s="5" t="s">
        <v>122</v>
      </c>
      <c r="AL6686" s="5">
        <v>3.36</v>
      </c>
      <c r="AM6686" s="7">
        <v>1.59E-8</v>
      </c>
      <c r="AN6686" s="5" t="s">
        <v>36</v>
      </c>
      <c r="AO6686" s="5" t="s">
        <v>37</v>
      </c>
      <c r="AP6686" s="5" t="s">
        <v>38</v>
      </c>
    </row>
    <row r="6687" spans="1:42" x14ac:dyDescent="0.35">
      <c r="A6687" s="5" t="s">
        <v>6805</v>
      </c>
      <c r="B6687" s="10">
        <v>35.78659370725034</v>
      </c>
      <c r="C6687" s="5">
        <v>2</v>
      </c>
      <c r="D6687" s="5">
        <v>0</v>
      </c>
      <c r="E6687" s="10">
        <v>25.273449859999999</v>
      </c>
      <c r="F6687" s="10">
        <v>171.57552250000001</v>
      </c>
      <c r="G6687" s="10">
        <v>74.400385900000003</v>
      </c>
      <c r="H6687" s="10">
        <v>44.686577479999997</v>
      </c>
      <c r="I6687" s="10">
        <v>195.27128200000001</v>
      </c>
      <c r="J6687" s="10">
        <v>129.04938110000001</v>
      </c>
      <c r="K6687" s="10">
        <v>288.25011419999998</v>
      </c>
      <c r="L6687" s="10">
        <v>465.790457</v>
      </c>
      <c r="M6687" s="10">
        <v>6.4504853679999998</v>
      </c>
      <c r="N6687" s="10">
        <v>119.3464601</v>
      </c>
      <c r="O6687" s="10">
        <v>126.95617849999999</v>
      </c>
      <c r="P6687" s="10">
        <v>85.045836620000003</v>
      </c>
      <c r="Q6687" s="11">
        <f t="shared" si="208"/>
        <v>3</v>
      </c>
      <c r="R6687" s="5">
        <v>0</v>
      </c>
      <c r="S6687" s="5">
        <v>1</v>
      </c>
      <c r="T6687" s="5">
        <v>1</v>
      </c>
      <c r="U6687" s="5">
        <v>1</v>
      </c>
      <c r="V6687" s="5">
        <v>0</v>
      </c>
      <c r="W6687" s="5">
        <v>0</v>
      </c>
      <c r="X6687" s="5">
        <v>0</v>
      </c>
      <c r="Y6687" s="5">
        <f t="shared" si="209"/>
        <v>33</v>
      </c>
      <c r="Z6687" s="5">
        <v>2</v>
      </c>
      <c r="AA6687" s="5">
        <v>3</v>
      </c>
      <c r="AB6687" s="5">
        <v>3</v>
      </c>
      <c r="AC6687" s="5">
        <v>3</v>
      </c>
      <c r="AD6687" s="5">
        <v>4</v>
      </c>
      <c r="AE6687" s="5">
        <v>4</v>
      </c>
      <c r="AF6687" s="5">
        <v>3</v>
      </c>
      <c r="AG6687" s="5">
        <v>4</v>
      </c>
      <c r="AH6687" s="5">
        <v>2</v>
      </c>
      <c r="AI6687" s="5">
        <v>2</v>
      </c>
      <c r="AJ6687" s="5">
        <v>3</v>
      </c>
      <c r="AK6687" s="5" t="s">
        <v>127</v>
      </c>
      <c r="AL6687" s="5">
        <v>1.02</v>
      </c>
      <c r="AM6687" s="5">
        <v>0.77189147899999999</v>
      </c>
      <c r="AN6687" s="5" t="s">
        <v>36</v>
      </c>
      <c r="AO6687" s="5" t="s">
        <v>39</v>
      </c>
      <c r="AP6687" s="5" t="s">
        <v>40</v>
      </c>
    </row>
    <row r="6688" spans="1:42" x14ac:dyDescent="0.35">
      <c r="A6688" s="5" t="s">
        <v>6806</v>
      </c>
      <c r="B6688" s="10">
        <v>36.328317373461012</v>
      </c>
      <c r="C6688" s="5">
        <v>2</v>
      </c>
      <c r="D6688" s="5">
        <v>0</v>
      </c>
      <c r="E6688" s="10">
        <v>31.508848029999999</v>
      </c>
      <c r="F6688" s="10">
        <v>165.2837285</v>
      </c>
      <c r="G6688" s="10">
        <v>86.078111019999994</v>
      </c>
      <c r="H6688" s="10">
        <v>77.345336029999999</v>
      </c>
      <c r="I6688" s="10">
        <v>113.44577</v>
      </c>
      <c r="J6688" s="10">
        <v>109.815614</v>
      </c>
      <c r="K6688" s="10">
        <v>175.1785466</v>
      </c>
      <c r="L6688" s="10">
        <v>117.8399285</v>
      </c>
      <c r="M6688" s="10">
        <v>2.2648883</v>
      </c>
      <c r="N6688" s="10">
        <v>96.452452350000002</v>
      </c>
      <c r="O6688" s="10">
        <v>110.17226170000001</v>
      </c>
      <c r="P6688" s="10">
        <v>77.720420369999999</v>
      </c>
      <c r="Q6688" s="11">
        <f t="shared" si="208"/>
        <v>2</v>
      </c>
      <c r="R6688" s="5">
        <v>1</v>
      </c>
      <c r="S6688" s="5">
        <v>0</v>
      </c>
      <c r="T6688" s="5">
        <v>1</v>
      </c>
      <c r="U6688" s="5">
        <v>0</v>
      </c>
      <c r="V6688" s="5">
        <v>0</v>
      </c>
      <c r="W6688" s="5">
        <v>0</v>
      </c>
      <c r="X6688" s="5">
        <v>0</v>
      </c>
      <c r="Y6688" s="5">
        <f t="shared" si="209"/>
        <v>17</v>
      </c>
      <c r="Z6688" s="5">
        <v>3</v>
      </c>
      <c r="AA6688" s="5">
        <v>1</v>
      </c>
      <c r="AB6688" s="5">
        <v>2</v>
      </c>
      <c r="AC6688" s="5">
        <v>1</v>
      </c>
      <c r="AD6688" s="5">
        <v>4</v>
      </c>
      <c r="AE6688" s="5">
        <v>1</v>
      </c>
      <c r="AF6688" s="5">
        <v>1</v>
      </c>
      <c r="AG6688" s="5">
        <v>1</v>
      </c>
      <c r="AH6688" s="5">
        <v>1</v>
      </c>
      <c r="AI6688" s="5">
        <v>1</v>
      </c>
      <c r="AJ6688" s="5">
        <v>1</v>
      </c>
      <c r="AK6688" s="5" t="s">
        <v>121</v>
      </c>
      <c r="AL6688" s="5">
        <v>1.02</v>
      </c>
      <c r="AM6688" s="7">
        <v>1.38E-5</v>
      </c>
      <c r="AN6688" s="5" t="s">
        <v>49</v>
      </c>
      <c r="AO6688" s="5" t="s">
        <v>47</v>
      </c>
      <c r="AP6688" s="5" t="s">
        <v>50</v>
      </c>
    </row>
    <row r="6689" spans="1:42" x14ac:dyDescent="0.35">
      <c r="A6689" s="5" t="s">
        <v>6807</v>
      </c>
      <c r="B6689" s="10">
        <v>33.838577291381668</v>
      </c>
      <c r="C6689" s="5">
        <v>1</v>
      </c>
      <c r="D6689" s="5">
        <v>0</v>
      </c>
      <c r="E6689" s="10">
        <v>36.19418529</v>
      </c>
      <c r="F6689" s="10">
        <v>164.66809129999999</v>
      </c>
      <c r="G6689" s="10">
        <v>98.142633739999994</v>
      </c>
      <c r="H6689" s="10">
        <v>63.914411110000003</v>
      </c>
      <c r="I6689" s="10">
        <v>90.812486440000001</v>
      </c>
      <c r="J6689" s="10">
        <v>111.2580382</v>
      </c>
      <c r="K6689" s="10">
        <v>144.02716620000001</v>
      </c>
      <c r="L6689" s="10">
        <v>124.02759760000001</v>
      </c>
      <c r="M6689" s="10">
        <v>2.2534380540000001</v>
      </c>
      <c r="N6689" s="10">
        <v>81.970095040000004</v>
      </c>
      <c r="O6689" s="10">
        <v>108.6237793</v>
      </c>
      <c r="P6689" s="10">
        <v>81.322280509999999</v>
      </c>
      <c r="Q6689" s="11">
        <f t="shared" si="208"/>
        <v>2</v>
      </c>
      <c r="R6689" s="5">
        <v>1</v>
      </c>
      <c r="S6689" s="5">
        <v>0</v>
      </c>
      <c r="T6689" s="5">
        <v>1</v>
      </c>
      <c r="U6689" s="5">
        <v>0</v>
      </c>
      <c r="V6689" s="5">
        <v>0</v>
      </c>
      <c r="W6689" s="5">
        <v>0</v>
      </c>
      <c r="X6689" s="5">
        <v>0</v>
      </c>
      <c r="Y6689" s="5">
        <f t="shared" si="209"/>
        <v>20</v>
      </c>
      <c r="Z6689" s="5">
        <v>3</v>
      </c>
      <c r="AA6689" s="5">
        <v>1</v>
      </c>
      <c r="AB6689" s="5">
        <v>1</v>
      </c>
      <c r="AC6689" s="5">
        <v>2</v>
      </c>
      <c r="AD6689" s="5">
        <v>4</v>
      </c>
      <c r="AE6689" s="5">
        <v>1</v>
      </c>
      <c r="AF6689" s="5">
        <v>1</v>
      </c>
      <c r="AG6689" s="5">
        <v>1</v>
      </c>
      <c r="AH6689" s="5">
        <v>1</v>
      </c>
      <c r="AI6689" s="5">
        <v>2</v>
      </c>
      <c r="AJ6689" s="5">
        <v>3</v>
      </c>
      <c r="AK6689" s="5" t="s">
        <v>120</v>
      </c>
      <c r="AL6689" s="5">
        <v>2.19</v>
      </c>
      <c r="AM6689" s="7">
        <v>3.77E-7</v>
      </c>
      <c r="AN6689" s="5" t="s">
        <v>36</v>
      </c>
      <c r="AO6689" s="5" t="s">
        <v>74</v>
      </c>
      <c r="AP6689" s="5" t="s">
        <v>88</v>
      </c>
    </row>
    <row r="6690" spans="1:42" x14ac:dyDescent="0.35">
      <c r="A6690" s="5" t="s">
        <v>6808</v>
      </c>
      <c r="B6690" s="10">
        <v>27.247606019151846</v>
      </c>
      <c r="C6690" s="5">
        <v>1</v>
      </c>
      <c r="D6690" s="5">
        <v>0</v>
      </c>
      <c r="E6690" s="10">
        <v>32.173236899999999</v>
      </c>
      <c r="F6690" s="10">
        <v>156.33010250000001</v>
      </c>
      <c r="G6690" s="10">
        <v>78.628498410000006</v>
      </c>
      <c r="H6690" s="10">
        <v>30.37193147</v>
      </c>
      <c r="I6690" s="10">
        <v>201.69185630000001</v>
      </c>
      <c r="J6690" s="10">
        <v>126.6230903</v>
      </c>
      <c r="K6690" s="10">
        <v>293.63297490000002</v>
      </c>
      <c r="L6690" s="10">
        <v>479.16046419999998</v>
      </c>
      <c r="M6690" s="10">
        <v>9.6679058809999994</v>
      </c>
      <c r="N6690" s="10">
        <v>113.20644660000001</v>
      </c>
      <c r="O6690" s="10">
        <v>125.499786</v>
      </c>
      <c r="P6690" s="10">
        <v>98.050125230000006</v>
      </c>
      <c r="Q6690" s="11">
        <f t="shared" si="208"/>
        <v>6</v>
      </c>
      <c r="R6690" s="5">
        <v>1</v>
      </c>
      <c r="S6690" s="5">
        <v>1</v>
      </c>
      <c r="T6690" s="5">
        <v>1</v>
      </c>
      <c r="U6690" s="5">
        <v>1</v>
      </c>
      <c r="V6690" s="5">
        <v>0</v>
      </c>
      <c r="W6690" s="5">
        <v>1</v>
      </c>
      <c r="X6690" s="5">
        <v>1</v>
      </c>
      <c r="Y6690" s="5">
        <f t="shared" si="209"/>
        <v>38</v>
      </c>
      <c r="Z6690" s="5">
        <v>3</v>
      </c>
      <c r="AA6690" s="5">
        <v>3</v>
      </c>
      <c r="AB6690" s="5">
        <v>4</v>
      </c>
      <c r="AC6690" s="5">
        <v>4</v>
      </c>
      <c r="AD6690" s="5">
        <v>4</v>
      </c>
      <c r="AE6690" s="5">
        <v>4</v>
      </c>
      <c r="AF6690" s="5">
        <v>3</v>
      </c>
      <c r="AG6690" s="5">
        <v>4</v>
      </c>
      <c r="AH6690" s="5">
        <v>2</v>
      </c>
      <c r="AI6690" s="5">
        <v>4</v>
      </c>
      <c r="AJ6690" s="5">
        <v>3</v>
      </c>
      <c r="AK6690" s="5" t="s">
        <v>124</v>
      </c>
      <c r="AL6690" s="5">
        <v>2.19</v>
      </c>
      <c r="AM6690" s="5">
        <v>0.99998907299999995</v>
      </c>
      <c r="AN6690" s="5" t="s">
        <v>36</v>
      </c>
      <c r="AO6690" s="5" t="s">
        <v>53</v>
      </c>
      <c r="AP6690" s="5" t="s">
        <v>107</v>
      </c>
    </row>
    <row r="6691" spans="1:42" x14ac:dyDescent="0.35">
      <c r="A6691" s="5" t="s">
        <v>6809</v>
      </c>
      <c r="B6691" s="10">
        <v>45.400820793433653</v>
      </c>
      <c r="C6691" s="5">
        <v>2</v>
      </c>
      <c r="D6691" s="5">
        <v>0</v>
      </c>
      <c r="E6691" s="10">
        <v>24.30930777</v>
      </c>
      <c r="F6691" s="10">
        <v>167.0033052</v>
      </c>
      <c r="G6691" s="10">
        <v>67.79891207</v>
      </c>
      <c r="H6691" s="10">
        <v>66.522614480000001</v>
      </c>
      <c r="I6691" s="10">
        <v>115.50626889999999</v>
      </c>
      <c r="J6691" s="10">
        <v>118.8521337</v>
      </c>
      <c r="K6691" s="10">
        <v>144.95724000000001</v>
      </c>
      <c r="L6691" s="10">
        <v>124.6530127</v>
      </c>
      <c r="M6691" s="10">
        <v>2.1790670909999998</v>
      </c>
      <c r="N6691" s="10">
        <v>93.355663699999994</v>
      </c>
      <c r="O6691" s="10">
        <v>107.0830928</v>
      </c>
      <c r="P6691" s="10">
        <v>76.840875789999998</v>
      </c>
      <c r="Q6691" s="11">
        <f t="shared" si="208"/>
        <v>4</v>
      </c>
      <c r="R6691" s="5">
        <v>1</v>
      </c>
      <c r="S6691" s="5">
        <v>0</v>
      </c>
      <c r="T6691" s="5">
        <v>1</v>
      </c>
      <c r="U6691" s="5">
        <v>0</v>
      </c>
      <c r="V6691" s="5">
        <v>1</v>
      </c>
      <c r="W6691" s="5">
        <v>0</v>
      </c>
      <c r="X6691" s="5">
        <v>1</v>
      </c>
      <c r="Y6691" s="5">
        <f t="shared" si="209"/>
        <v>14</v>
      </c>
      <c r="Z6691" s="5">
        <v>1</v>
      </c>
      <c r="AA6691" s="5">
        <v>1</v>
      </c>
      <c r="AB6691" s="5">
        <v>1</v>
      </c>
      <c r="AC6691" s="5">
        <v>1</v>
      </c>
      <c r="AD6691" s="5">
        <v>4</v>
      </c>
      <c r="AE6691" s="5">
        <v>1</v>
      </c>
      <c r="AF6691" s="5">
        <v>1</v>
      </c>
      <c r="AG6691" s="5">
        <v>1</v>
      </c>
      <c r="AH6691" s="5">
        <v>1</v>
      </c>
      <c r="AI6691" s="5">
        <v>1</v>
      </c>
      <c r="AJ6691" s="5">
        <v>1</v>
      </c>
      <c r="AK6691" s="5" t="s">
        <v>123</v>
      </c>
      <c r="AL6691" s="5">
        <v>2.15</v>
      </c>
      <c r="AM6691" s="7">
        <v>2.33E-9</v>
      </c>
      <c r="AN6691" s="5" t="s">
        <v>36</v>
      </c>
      <c r="AO6691" s="5" t="s">
        <v>66</v>
      </c>
      <c r="AP6691" s="5" t="s">
        <v>106</v>
      </c>
    </row>
    <row r="6692" spans="1:42" x14ac:dyDescent="0.35">
      <c r="A6692" s="5" t="s">
        <v>6810</v>
      </c>
      <c r="B6692" s="10">
        <v>32.656634746922023</v>
      </c>
      <c r="C6692" s="5">
        <v>1</v>
      </c>
      <c r="D6692" s="5">
        <v>0</v>
      </c>
      <c r="E6692" s="10">
        <v>34.059266489999999</v>
      </c>
      <c r="F6692" s="10">
        <v>159.70716970000001</v>
      </c>
      <c r="G6692" s="10">
        <v>86.872859579999997</v>
      </c>
      <c r="H6692" s="10">
        <v>48.616392840000003</v>
      </c>
      <c r="I6692" s="10">
        <v>199.40965360000001</v>
      </c>
      <c r="J6692" s="10">
        <v>134.5982861</v>
      </c>
      <c r="K6692" s="10">
        <v>290.09227670000001</v>
      </c>
      <c r="L6692" s="10">
        <v>469.34296929999999</v>
      </c>
      <c r="M6692" s="10">
        <v>5.9669642209999996</v>
      </c>
      <c r="N6692" s="10">
        <v>108.7636615</v>
      </c>
      <c r="O6692" s="10">
        <v>121.3205494</v>
      </c>
      <c r="P6692" s="10">
        <v>90.052027280000004</v>
      </c>
      <c r="Q6692" s="11">
        <f t="shared" si="208"/>
        <v>3</v>
      </c>
      <c r="R6692" s="5">
        <v>1</v>
      </c>
      <c r="S6692" s="5">
        <v>0</v>
      </c>
      <c r="T6692" s="5">
        <v>1</v>
      </c>
      <c r="U6692" s="5">
        <v>1</v>
      </c>
      <c r="V6692" s="5">
        <v>0</v>
      </c>
      <c r="W6692" s="5">
        <v>0</v>
      </c>
      <c r="X6692" s="5">
        <v>0</v>
      </c>
      <c r="Y6692" s="5">
        <f t="shared" si="209"/>
        <v>34</v>
      </c>
      <c r="Z6692" s="5">
        <v>3</v>
      </c>
      <c r="AA6692" s="5">
        <v>2</v>
      </c>
      <c r="AB6692" s="5">
        <v>4</v>
      </c>
      <c r="AC6692" s="5">
        <v>3</v>
      </c>
      <c r="AD6692" s="5">
        <v>3</v>
      </c>
      <c r="AE6692" s="5">
        <v>4</v>
      </c>
      <c r="AF6692" s="5">
        <v>3</v>
      </c>
      <c r="AG6692" s="5">
        <v>4</v>
      </c>
      <c r="AH6692" s="5">
        <v>2</v>
      </c>
      <c r="AI6692" s="5">
        <v>3</v>
      </c>
      <c r="AJ6692" s="5">
        <v>3</v>
      </c>
      <c r="AK6692" s="5" t="s">
        <v>126</v>
      </c>
      <c r="AL6692" s="5">
        <v>2.19</v>
      </c>
      <c r="AM6692" s="5">
        <v>0.60705055100000005</v>
      </c>
      <c r="AN6692" s="5" t="s">
        <v>36</v>
      </c>
      <c r="AO6692" s="5" t="s">
        <v>86</v>
      </c>
      <c r="AP6692" s="5" t="s">
        <v>87</v>
      </c>
    </row>
    <row r="6693" spans="1:42" x14ac:dyDescent="0.35">
      <c r="A6693" s="5" t="s">
        <v>6811</v>
      </c>
      <c r="B6693" s="10">
        <v>22.995896032831737</v>
      </c>
      <c r="C6693" s="5">
        <v>2</v>
      </c>
      <c r="D6693" s="5">
        <v>0</v>
      </c>
      <c r="E6693" s="10">
        <v>26.472439600000001</v>
      </c>
      <c r="F6693" s="10">
        <v>175.67632620000001</v>
      </c>
      <c r="G6693" s="10">
        <v>81.699697290000003</v>
      </c>
      <c r="H6693" s="10">
        <v>33.463206329999998</v>
      </c>
      <c r="I6693" s="10">
        <v>202.0175797</v>
      </c>
      <c r="J6693" s="10">
        <v>129.753187</v>
      </c>
      <c r="K6693" s="10">
        <v>280.7102486</v>
      </c>
      <c r="L6693" s="10">
        <v>481.43515630000002</v>
      </c>
      <c r="M6693" s="10">
        <v>8.3886237860000001</v>
      </c>
      <c r="N6693" s="10">
        <v>114.5626731</v>
      </c>
      <c r="O6693" s="10">
        <v>117.2559899</v>
      </c>
      <c r="P6693" s="10">
        <v>88.765773479999993</v>
      </c>
      <c r="Q6693" s="11">
        <f t="shared" si="208"/>
        <v>5</v>
      </c>
      <c r="R6693" s="5">
        <v>1</v>
      </c>
      <c r="S6693" s="5">
        <v>0</v>
      </c>
      <c r="T6693" s="5">
        <v>1</v>
      </c>
      <c r="U6693" s="5">
        <v>1</v>
      </c>
      <c r="V6693" s="5">
        <v>0</v>
      </c>
      <c r="W6693" s="5">
        <v>1</v>
      </c>
      <c r="X6693" s="5">
        <v>1</v>
      </c>
      <c r="Y6693" s="5">
        <f t="shared" si="209"/>
        <v>33</v>
      </c>
      <c r="Z6693" s="5">
        <v>2</v>
      </c>
      <c r="AA6693" s="5">
        <v>3</v>
      </c>
      <c r="AB6693" s="5">
        <v>3</v>
      </c>
      <c r="AC6693" s="5">
        <v>4</v>
      </c>
      <c r="AD6693" s="5">
        <v>4</v>
      </c>
      <c r="AE6693" s="5">
        <v>4</v>
      </c>
      <c r="AF6693" s="5">
        <v>3</v>
      </c>
      <c r="AG6693" s="5">
        <v>4</v>
      </c>
      <c r="AH6693" s="5">
        <v>1</v>
      </c>
      <c r="AI6693" s="5">
        <v>2</v>
      </c>
      <c r="AJ6693" s="5">
        <v>3</v>
      </c>
      <c r="AK6693" s="5" t="s">
        <v>125</v>
      </c>
      <c r="AL6693" s="5">
        <v>1.02</v>
      </c>
      <c r="AM6693" s="5">
        <v>0.72055977800000004</v>
      </c>
      <c r="AN6693" s="5" t="s">
        <v>36</v>
      </c>
      <c r="AO6693" s="5" t="s">
        <v>41</v>
      </c>
      <c r="AP6693" s="5" t="s">
        <v>42</v>
      </c>
    </row>
    <row r="6694" spans="1:42" x14ac:dyDescent="0.35">
      <c r="A6694" s="5" t="s">
        <v>6812</v>
      </c>
      <c r="B6694" s="10">
        <v>49.876880984952123</v>
      </c>
      <c r="C6694" s="5">
        <v>1</v>
      </c>
      <c r="D6694" s="5">
        <v>0</v>
      </c>
      <c r="E6694" s="10">
        <v>23.84959323</v>
      </c>
      <c r="F6694" s="10">
        <v>156.7538883</v>
      </c>
      <c r="G6694" s="10">
        <v>58.602699350000002</v>
      </c>
      <c r="H6694" s="10">
        <v>59.852369629999998</v>
      </c>
      <c r="I6694" s="10">
        <v>79.448613440000003</v>
      </c>
      <c r="J6694" s="10">
        <v>114.87527249999999</v>
      </c>
      <c r="K6694" s="10">
        <v>141.85341740000001</v>
      </c>
      <c r="L6694" s="10">
        <v>117.34176960000001</v>
      </c>
      <c r="M6694" s="10">
        <v>2.370055158</v>
      </c>
      <c r="N6694" s="10">
        <v>85.436356180000004</v>
      </c>
      <c r="O6694" s="10">
        <v>115.9695755</v>
      </c>
      <c r="P6694" s="10">
        <v>77.964273579999997</v>
      </c>
      <c r="Q6694" s="11">
        <f t="shared" si="208"/>
        <v>3</v>
      </c>
      <c r="R6694" s="5">
        <v>1</v>
      </c>
      <c r="S6694" s="5">
        <v>1</v>
      </c>
      <c r="T6694" s="5">
        <v>1</v>
      </c>
      <c r="U6694" s="5">
        <v>0</v>
      </c>
      <c r="V6694" s="5">
        <v>0</v>
      </c>
      <c r="W6694" s="5">
        <v>0</v>
      </c>
      <c r="X6694" s="5">
        <v>0</v>
      </c>
      <c r="Y6694" s="5">
        <f t="shared" si="209"/>
        <v>15</v>
      </c>
      <c r="Z6694" s="5">
        <v>1</v>
      </c>
      <c r="AA6694" s="5">
        <v>1</v>
      </c>
      <c r="AB6694" s="5">
        <v>1</v>
      </c>
      <c r="AC6694" s="5">
        <v>2</v>
      </c>
      <c r="AD6694" s="5">
        <v>4</v>
      </c>
      <c r="AE6694" s="5">
        <v>1</v>
      </c>
      <c r="AF6694" s="5">
        <v>1</v>
      </c>
      <c r="AG6694" s="5">
        <v>1</v>
      </c>
      <c r="AH6694" s="5">
        <v>1</v>
      </c>
      <c r="AI6694" s="5">
        <v>1</v>
      </c>
      <c r="AJ6694" s="5">
        <v>1</v>
      </c>
      <c r="AK6694" s="5" t="s">
        <v>122</v>
      </c>
      <c r="AL6694" s="5">
        <v>3.36</v>
      </c>
      <c r="AM6694" s="7">
        <v>1.96E-8</v>
      </c>
      <c r="AN6694" s="5" t="s">
        <v>36</v>
      </c>
      <c r="AO6694" s="5" t="s">
        <v>68</v>
      </c>
      <c r="AP6694" s="5" t="s">
        <v>102</v>
      </c>
    </row>
    <row r="6695" spans="1:42" x14ac:dyDescent="0.35">
      <c r="A6695" s="5" t="s">
        <v>6813</v>
      </c>
      <c r="B6695" s="10">
        <v>24.77701778385773</v>
      </c>
      <c r="C6695" s="5">
        <v>2</v>
      </c>
      <c r="D6695" s="5">
        <v>0</v>
      </c>
      <c r="E6695" s="10">
        <v>22.707443980000001</v>
      </c>
      <c r="F6695" s="10">
        <v>172.13888069999999</v>
      </c>
      <c r="G6695" s="10">
        <v>67.286230739999993</v>
      </c>
      <c r="H6695" s="10">
        <v>78.841246479999995</v>
      </c>
      <c r="I6695" s="10">
        <v>88.098309479999998</v>
      </c>
      <c r="J6695" s="10">
        <v>112.5339026</v>
      </c>
      <c r="K6695" s="10">
        <v>153.7750527</v>
      </c>
      <c r="L6695" s="10">
        <v>120.5395298</v>
      </c>
      <c r="M6695" s="10">
        <v>1.950439136</v>
      </c>
      <c r="N6695" s="10">
        <v>86.119147679999998</v>
      </c>
      <c r="O6695" s="10">
        <v>109.443217</v>
      </c>
      <c r="P6695" s="10">
        <v>82.345713399999994</v>
      </c>
      <c r="Q6695" s="11">
        <f t="shared" si="208"/>
        <v>1</v>
      </c>
      <c r="R6695" s="5">
        <v>0</v>
      </c>
      <c r="S6695" s="5">
        <v>0</v>
      </c>
      <c r="T6695" s="5">
        <v>1</v>
      </c>
      <c r="U6695" s="5">
        <v>0</v>
      </c>
      <c r="V6695" s="5">
        <v>0</v>
      </c>
      <c r="W6695" s="5">
        <v>0</v>
      </c>
      <c r="X6695" s="5">
        <v>0</v>
      </c>
      <c r="Y6695" s="5">
        <f t="shared" si="209"/>
        <v>17</v>
      </c>
      <c r="Z6695" s="5">
        <v>1</v>
      </c>
      <c r="AA6695" s="5">
        <v>1</v>
      </c>
      <c r="AB6695" s="5">
        <v>1</v>
      </c>
      <c r="AC6695" s="5">
        <v>1</v>
      </c>
      <c r="AD6695" s="5">
        <v>4</v>
      </c>
      <c r="AE6695" s="5">
        <v>1</v>
      </c>
      <c r="AF6695" s="5">
        <v>1</v>
      </c>
      <c r="AG6695" s="5">
        <v>1</v>
      </c>
      <c r="AH6695" s="5">
        <v>1</v>
      </c>
      <c r="AI6695" s="5">
        <v>2</v>
      </c>
      <c r="AJ6695" s="5">
        <v>3</v>
      </c>
      <c r="AK6695" s="5" t="s">
        <v>119</v>
      </c>
      <c r="AL6695" s="5">
        <v>1.02</v>
      </c>
      <c r="AM6695" s="7">
        <v>2.4399999999999998E-9</v>
      </c>
      <c r="AN6695" s="5" t="s">
        <v>49</v>
      </c>
      <c r="AO6695" s="5" t="s">
        <v>47</v>
      </c>
      <c r="AP6695" s="5" t="s">
        <v>105</v>
      </c>
    </row>
    <row r="6696" spans="1:42" x14ac:dyDescent="0.35">
      <c r="A6696" s="5" t="s">
        <v>6814</v>
      </c>
      <c r="B6696" s="10">
        <v>46.191518467852255</v>
      </c>
      <c r="C6696" s="5">
        <v>1</v>
      </c>
      <c r="D6696" s="5">
        <v>3</v>
      </c>
      <c r="E6696" s="10">
        <v>22.137207889999999</v>
      </c>
      <c r="F6696" s="10">
        <v>157.11336940000001</v>
      </c>
      <c r="G6696" s="10">
        <v>54.644836179999999</v>
      </c>
      <c r="H6696" s="10">
        <v>64.738722080000002</v>
      </c>
      <c r="I6696" s="10">
        <v>75.385885040000005</v>
      </c>
      <c r="J6696" s="10">
        <v>120.43566629999999</v>
      </c>
      <c r="K6696" s="10">
        <v>144.6690969</v>
      </c>
      <c r="L6696" s="10">
        <v>121.96730909999999</v>
      </c>
      <c r="M6696" s="10">
        <v>2.2346609919999998</v>
      </c>
      <c r="N6696" s="10">
        <v>87.344895930000007</v>
      </c>
      <c r="O6696" s="10">
        <v>110.9479779</v>
      </c>
      <c r="P6696" s="10">
        <v>78.259283740000001</v>
      </c>
      <c r="Q6696" s="11">
        <f t="shared" si="208"/>
        <v>2</v>
      </c>
      <c r="R6696" s="5">
        <v>1</v>
      </c>
      <c r="S6696" s="5">
        <v>0</v>
      </c>
      <c r="T6696" s="5">
        <v>1</v>
      </c>
      <c r="U6696" s="5">
        <v>0</v>
      </c>
      <c r="V6696" s="5">
        <v>0</v>
      </c>
      <c r="W6696" s="5">
        <v>0</v>
      </c>
      <c r="X6696" s="5">
        <v>0</v>
      </c>
      <c r="Y6696" s="5">
        <f t="shared" si="209"/>
        <v>15</v>
      </c>
      <c r="Z6696" s="5">
        <v>1</v>
      </c>
      <c r="AA6696" s="5">
        <v>1</v>
      </c>
      <c r="AB6696" s="5">
        <v>1</v>
      </c>
      <c r="AC6696" s="5">
        <v>2</v>
      </c>
      <c r="AD6696" s="5">
        <v>4</v>
      </c>
      <c r="AE6696" s="5">
        <v>1</v>
      </c>
      <c r="AF6696" s="5">
        <v>1</v>
      </c>
      <c r="AG6696" s="5">
        <v>1</v>
      </c>
      <c r="AH6696" s="5">
        <v>1</v>
      </c>
      <c r="AI6696" s="5">
        <v>1</v>
      </c>
      <c r="AJ6696" s="5">
        <v>1</v>
      </c>
      <c r="AK6696" s="5" t="s">
        <v>122</v>
      </c>
      <c r="AL6696" s="5">
        <v>3.36</v>
      </c>
      <c r="AM6696" s="7">
        <v>6.6699999999999997E-10</v>
      </c>
      <c r="AN6696" s="5" t="s">
        <v>43</v>
      </c>
      <c r="AO6696" s="5" t="s">
        <v>72</v>
      </c>
      <c r="AP6696" s="5" t="s">
        <v>92</v>
      </c>
    </row>
    <row r="6697" spans="1:42" x14ac:dyDescent="0.35">
      <c r="A6697" s="5" t="s">
        <v>6815</v>
      </c>
      <c r="B6697" s="10">
        <v>38.971272229822162</v>
      </c>
      <c r="C6697" s="5">
        <v>1</v>
      </c>
      <c r="D6697" s="5">
        <v>0</v>
      </c>
      <c r="E6697" s="10">
        <v>30.92394998</v>
      </c>
      <c r="F6697" s="10">
        <v>164.52665730000001</v>
      </c>
      <c r="G6697" s="10">
        <v>83.708105009999997</v>
      </c>
      <c r="H6697" s="10">
        <v>64.145080899999996</v>
      </c>
      <c r="I6697" s="10">
        <v>100.63307570000001</v>
      </c>
      <c r="J6697" s="10">
        <v>104.23111470000001</v>
      </c>
      <c r="K6697" s="10">
        <v>148.0073495</v>
      </c>
      <c r="L6697" s="10">
        <v>119.0085954</v>
      </c>
      <c r="M6697" s="10">
        <v>2.3073842529999999</v>
      </c>
      <c r="N6697" s="10">
        <v>84.531718949999998</v>
      </c>
      <c r="O6697" s="10">
        <v>110.7819234</v>
      </c>
      <c r="P6697" s="10">
        <v>82.338923080000001</v>
      </c>
      <c r="Q6697" s="11">
        <f t="shared" si="208"/>
        <v>1</v>
      </c>
      <c r="R6697" s="5">
        <v>0</v>
      </c>
      <c r="S6697" s="5">
        <v>0</v>
      </c>
      <c r="T6697" s="5">
        <v>1</v>
      </c>
      <c r="U6697" s="5">
        <v>0</v>
      </c>
      <c r="V6697" s="5">
        <v>0</v>
      </c>
      <c r="W6697" s="5">
        <v>0</v>
      </c>
      <c r="X6697" s="5">
        <v>0</v>
      </c>
      <c r="Y6697" s="5">
        <f t="shared" si="209"/>
        <v>20</v>
      </c>
      <c r="Z6697" s="5">
        <v>3</v>
      </c>
      <c r="AA6697" s="5">
        <v>1</v>
      </c>
      <c r="AB6697" s="5">
        <v>1</v>
      </c>
      <c r="AC6697" s="5">
        <v>2</v>
      </c>
      <c r="AD6697" s="5">
        <v>4</v>
      </c>
      <c r="AE6697" s="5">
        <v>1</v>
      </c>
      <c r="AF6697" s="5">
        <v>1</v>
      </c>
      <c r="AG6697" s="5">
        <v>1</v>
      </c>
      <c r="AH6697" s="5">
        <v>1</v>
      </c>
      <c r="AI6697" s="5">
        <v>2</v>
      </c>
      <c r="AJ6697" s="5">
        <v>3</v>
      </c>
      <c r="AK6697" s="5" t="s">
        <v>120</v>
      </c>
      <c r="AL6697" s="5">
        <v>2.19</v>
      </c>
      <c r="AM6697" s="7">
        <v>4.5800000000000002E-6</v>
      </c>
      <c r="AN6697" s="5" t="s">
        <v>43</v>
      </c>
      <c r="AO6697" s="5" t="s">
        <v>72</v>
      </c>
      <c r="AP6697" s="5" t="s">
        <v>89</v>
      </c>
    </row>
    <row r="6698" spans="1:42" x14ac:dyDescent="0.35">
      <c r="A6698" s="5" t="s">
        <v>6816</v>
      </c>
      <c r="B6698" s="10">
        <v>30.22982216142271</v>
      </c>
      <c r="C6698" s="5">
        <v>1</v>
      </c>
      <c r="D6698" s="5">
        <v>0</v>
      </c>
      <c r="E6698" s="10">
        <v>28.228263900000002</v>
      </c>
      <c r="F6698" s="10">
        <v>169.6571548</v>
      </c>
      <c r="G6698" s="10">
        <v>81.250965050000005</v>
      </c>
      <c r="H6698" s="10">
        <v>39.544451189999997</v>
      </c>
      <c r="I6698" s="10">
        <v>198.31194959999999</v>
      </c>
      <c r="J6698" s="10">
        <v>127.578822</v>
      </c>
      <c r="K6698" s="10">
        <v>276.76300909999998</v>
      </c>
      <c r="L6698" s="10">
        <v>482.40468490000001</v>
      </c>
      <c r="M6698" s="10">
        <v>6.9987824019999998</v>
      </c>
      <c r="N6698" s="10">
        <v>110.2674734</v>
      </c>
      <c r="O6698" s="10">
        <v>120.6043292</v>
      </c>
      <c r="P6698" s="10">
        <v>100.6377244</v>
      </c>
      <c r="Q6698" s="11">
        <f t="shared" si="208"/>
        <v>3</v>
      </c>
      <c r="R6698" s="5">
        <v>0</v>
      </c>
      <c r="S6698" s="5">
        <v>0</v>
      </c>
      <c r="T6698" s="5">
        <v>1</v>
      </c>
      <c r="U6698" s="5">
        <v>0</v>
      </c>
      <c r="V6698" s="5">
        <v>1</v>
      </c>
      <c r="W6698" s="5">
        <v>1</v>
      </c>
      <c r="X6698" s="5">
        <v>0</v>
      </c>
      <c r="Y6698" s="5">
        <f t="shared" si="209"/>
        <v>36</v>
      </c>
      <c r="Z6698" s="5">
        <v>2</v>
      </c>
      <c r="AA6698" s="5">
        <v>3</v>
      </c>
      <c r="AB6698" s="5">
        <v>3</v>
      </c>
      <c r="AC6698" s="5">
        <v>4</v>
      </c>
      <c r="AD6698" s="5">
        <v>4</v>
      </c>
      <c r="AE6698" s="5">
        <v>4</v>
      </c>
      <c r="AF6698" s="5">
        <v>3</v>
      </c>
      <c r="AG6698" s="5">
        <v>4</v>
      </c>
      <c r="AH6698" s="5">
        <v>2</v>
      </c>
      <c r="AI6698" s="5">
        <v>4</v>
      </c>
      <c r="AJ6698" s="5">
        <v>3</v>
      </c>
      <c r="AK6698" s="5" t="s">
        <v>124</v>
      </c>
      <c r="AL6698" s="5">
        <v>2.19</v>
      </c>
      <c r="AM6698" s="5">
        <v>0.99009155199999999</v>
      </c>
      <c r="AN6698" s="5" t="s">
        <v>36</v>
      </c>
      <c r="AO6698" s="5" t="s">
        <v>74</v>
      </c>
      <c r="AP6698" s="5" t="s">
        <v>109</v>
      </c>
    </row>
    <row r="6699" spans="1:42" x14ac:dyDescent="0.35">
      <c r="A6699" s="5" t="s">
        <v>6817</v>
      </c>
      <c r="B6699" s="10">
        <v>34.604651162790695</v>
      </c>
      <c r="C6699" s="5">
        <v>1</v>
      </c>
      <c r="D6699" s="5">
        <v>0</v>
      </c>
      <c r="E6699" s="10">
        <v>22.453258930000001</v>
      </c>
      <c r="F6699" s="10">
        <v>160.92005320000001</v>
      </c>
      <c r="G6699" s="10">
        <v>58.143305689999998</v>
      </c>
      <c r="H6699" s="10">
        <v>66.838708030000006</v>
      </c>
      <c r="I6699" s="10">
        <v>92.389461470000001</v>
      </c>
      <c r="J6699" s="10">
        <v>109.2572424</v>
      </c>
      <c r="K6699" s="10">
        <v>139.89970059999999</v>
      </c>
      <c r="L6699" s="10">
        <v>122.54431080000001</v>
      </c>
      <c r="M6699" s="10">
        <v>2.0930940269999998</v>
      </c>
      <c r="N6699" s="10">
        <v>90.636826069999998</v>
      </c>
      <c r="O6699" s="10">
        <v>108.1635819</v>
      </c>
      <c r="P6699" s="10">
        <v>79.078894059999996</v>
      </c>
      <c r="Q6699" s="11">
        <f t="shared" si="208"/>
        <v>1</v>
      </c>
      <c r="R6699" s="5">
        <v>1</v>
      </c>
      <c r="S6699" s="5">
        <v>0</v>
      </c>
      <c r="T6699" s="5">
        <v>0</v>
      </c>
      <c r="U6699" s="5">
        <v>0</v>
      </c>
      <c r="V6699" s="5">
        <v>0</v>
      </c>
      <c r="W6699" s="5">
        <v>0</v>
      </c>
      <c r="X6699" s="5">
        <v>0</v>
      </c>
      <c r="Y6699" s="5">
        <f t="shared" si="209"/>
        <v>14</v>
      </c>
      <c r="Z6699" s="5">
        <v>1</v>
      </c>
      <c r="AA6699" s="5">
        <v>1</v>
      </c>
      <c r="AB6699" s="5">
        <v>1</v>
      </c>
      <c r="AC6699" s="5">
        <v>1</v>
      </c>
      <c r="AD6699" s="5">
        <v>4</v>
      </c>
      <c r="AE6699" s="5">
        <v>1</v>
      </c>
      <c r="AF6699" s="5">
        <v>1</v>
      </c>
      <c r="AG6699" s="5">
        <v>1</v>
      </c>
      <c r="AH6699" s="5">
        <v>1</v>
      </c>
      <c r="AI6699" s="5">
        <v>1</v>
      </c>
      <c r="AJ6699" s="5">
        <v>1</v>
      </c>
      <c r="AK6699" s="5" t="s">
        <v>120</v>
      </c>
      <c r="AL6699" s="5">
        <v>2.19</v>
      </c>
      <c r="AM6699" s="7">
        <v>1.51E-8</v>
      </c>
      <c r="AN6699" s="5" t="s">
        <v>76</v>
      </c>
      <c r="AO6699" s="5" t="s">
        <v>37</v>
      </c>
      <c r="AP6699" s="5" t="s">
        <v>84</v>
      </c>
    </row>
    <row r="6700" spans="1:42" x14ac:dyDescent="0.35">
      <c r="A6700" s="5" t="s">
        <v>6818</v>
      </c>
      <c r="B6700" s="10">
        <v>42.155950752393984</v>
      </c>
      <c r="C6700" s="5">
        <v>2</v>
      </c>
      <c r="D6700" s="5">
        <v>3</v>
      </c>
      <c r="E6700" s="10">
        <v>29.459378739999998</v>
      </c>
      <c r="F6700" s="10">
        <v>168.67064569999999</v>
      </c>
      <c r="G6700" s="10">
        <v>83.81130426</v>
      </c>
      <c r="H6700" s="10">
        <v>66.758212060000005</v>
      </c>
      <c r="I6700" s="10">
        <v>115.0354755</v>
      </c>
      <c r="J6700" s="10">
        <v>122.5190521</v>
      </c>
      <c r="K6700" s="10">
        <v>148.99235809999999</v>
      </c>
      <c r="L6700" s="10">
        <v>119.4237262</v>
      </c>
      <c r="M6700" s="10">
        <v>2.2318206780000001</v>
      </c>
      <c r="N6700" s="10">
        <v>92.305622700000001</v>
      </c>
      <c r="O6700" s="10">
        <v>109.37533999999999</v>
      </c>
      <c r="P6700" s="10">
        <v>79.271446609999998</v>
      </c>
      <c r="Q6700" s="11">
        <f t="shared" si="208"/>
        <v>2</v>
      </c>
      <c r="R6700" s="5">
        <v>0</v>
      </c>
      <c r="S6700" s="5">
        <v>0</v>
      </c>
      <c r="T6700" s="5">
        <v>1</v>
      </c>
      <c r="U6700" s="5">
        <v>0</v>
      </c>
      <c r="V6700" s="5">
        <v>1</v>
      </c>
      <c r="W6700" s="5">
        <v>0</v>
      </c>
      <c r="X6700" s="5">
        <v>0</v>
      </c>
      <c r="Y6700" s="5">
        <f t="shared" si="209"/>
        <v>15</v>
      </c>
      <c r="Z6700" s="5">
        <v>2</v>
      </c>
      <c r="AA6700" s="5">
        <v>1</v>
      </c>
      <c r="AB6700" s="5">
        <v>1</v>
      </c>
      <c r="AC6700" s="5">
        <v>1</v>
      </c>
      <c r="AD6700" s="5">
        <v>4</v>
      </c>
      <c r="AE6700" s="5">
        <v>1</v>
      </c>
      <c r="AF6700" s="5">
        <v>1</v>
      </c>
      <c r="AG6700" s="5">
        <v>1</v>
      </c>
      <c r="AH6700" s="5">
        <v>1</v>
      </c>
      <c r="AI6700" s="5">
        <v>1</v>
      </c>
      <c r="AJ6700" s="5">
        <v>1</v>
      </c>
      <c r="AK6700" s="5" t="s">
        <v>123</v>
      </c>
      <c r="AL6700" s="5">
        <v>1.02</v>
      </c>
      <c r="AM6700" s="7">
        <v>5.32E-8</v>
      </c>
      <c r="AN6700" s="5" t="s">
        <v>49</v>
      </c>
      <c r="AO6700" s="5" t="s">
        <v>47</v>
      </c>
      <c r="AP6700" s="5" t="s">
        <v>50</v>
      </c>
    </row>
    <row r="6701" spans="1:42" x14ac:dyDescent="0.35">
      <c r="A6701" s="5" t="s">
        <v>6819</v>
      </c>
      <c r="B6701" s="10">
        <v>26.878248974008208</v>
      </c>
      <c r="C6701" s="5">
        <v>1</v>
      </c>
      <c r="D6701" s="5">
        <v>0</v>
      </c>
      <c r="E6701" s="10">
        <v>30.644996290000002</v>
      </c>
      <c r="F6701" s="10">
        <v>155.94921840000001</v>
      </c>
      <c r="G6701" s="10">
        <v>74.529117339999999</v>
      </c>
      <c r="H6701" s="10">
        <v>69.64199146</v>
      </c>
      <c r="I6701" s="10">
        <v>91.774504730000004</v>
      </c>
      <c r="J6701" s="10">
        <v>108.9911015</v>
      </c>
      <c r="K6701" s="10">
        <v>181.0619184</v>
      </c>
      <c r="L6701" s="10">
        <v>124.1306062</v>
      </c>
      <c r="M6701" s="10">
        <v>2.599895761</v>
      </c>
      <c r="N6701" s="10">
        <v>91.483828849999995</v>
      </c>
      <c r="O6701" s="10">
        <v>112.1101249</v>
      </c>
      <c r="P6701" s="10">
        <v>82.614895630000007</v>
      </c>
      <c r="Q6701" s="11">
        <f t="shared" si="208"/>
        <v>1</v>
      </c>
      <c r="R6701" s="5">
        <v>0</v>
      </c>
      <c r="S6701" s="5">
        <v>0</v>
      </c>
      <c r="T6701" s="5">
        <v>1</v>
      </c>
      <c r="U6701" s="5">
        <v>0</v>
      </c>
      <c r="V6701" s="5">
        <v>0</v>
      </c>
      <c r="W6701" s="5">
        <v>0</v>
      </c>
      <c r="X6701" s="5">
        <v>0</v>
      </c>
      <c r="Y6701" s="5">
        <f t="shared" si="209"/>
        <v>20</v>
      </c>
      <c r="Z6701" s="5">
        <v>3</v>
      </c>
      <c r="AA6701" s="5">
        <v>1</v>
      </c>
      <c r="AB6701" s="5">
        <v>2</v>
      </c>
      <c r="AC6701" s="5">
        <v>1</v>
      </c>
      <c r="AD6701" s="5">
        <v>4</v>
      </c>
      <c r="AE6701" s="5">
        <v>1</v>
      </c>
      <c r="AF6701" s="5">
        <v>1</v>
      </c>
      <c r="AG6701" s="5">
        <v>1</v>
      </c>
      <c r="AH6701" s="5">
        <v>1</v>
      </c>
      <c r="AI6701" s="5">
        <v>2</v>
      </c>
      <c r="AJ6701" s="5">
        <v>3</v>
      </c>
      <c r="AK6701" s="5" t="s">
        <v>35</v>
      </c>
      <c r="AL6701" s="5">
        <v>2.19</v>
      </c>
      <c r="AM6701" s="5">
        <v>2.0621800000000001E-4</v>
      </c>
      <c r="AN6701" s="5" t="s">
        <v>43</v>
      </c>
      <c r="AO6701" s="5" t="s">
        <v>72</v>
      </c>
      <c r="AP6701" s="5" t="s">
        <v>89</v>
      </c>
    </row>
    <row r="6702" spans="1:42" x14ac:dyDescent="0.35">
      <c r="A6702" s="5" t="s">
        <v>6820</v>
      </c>
      <c r="B6702" s="10">
        <v>33.874145006839946</v>
      </c>
      <c r="C6702" s="5">
        <v>2</v>
      </c>
      <c r="D6702" s="5">
        <v>0</v>
      </c>
      <c r="E6702" s="10">
        <v>28.507750359999999</v>
      </c>
      <c r="F6702" s="10">
        <v>170.11157009999999</v>
      </c>
      <c r="G6702" s="10">
        <v>82.495574860000005</v>
      </c>
      <c r="H6702" s="10">
        <v>74.298767159999997</v>
      </c>
      <c r="I6702" s="10">
        <v>116.4772451</v>
      </c>
      <c r="J6702" s="10">
        <v>113.29564329999999</v>
      </c>
      <c r="K6702" s="10">
        <v>178.6662236</v>
      </c>
      <c r="L6702" s="10">
        <v>117.2069053</v>
      </c>
      <c r="M6702" s="10">
        <v>2.4046997069999998</v>
      </c>
      <c r="N6702" s="10">
        <v>88.331598490000005</v>
      </c>
      <c r="O6702" s="10">
        <v>113.4357552</v>
      </c>
      <c r="P6702" s="10">
        <v>82.505767000000006</v>
      </c>
      <c r="Q6702" s="11">
        <f t="shared" si="208"/>
        <v>1</v>
      </c>
      <c r="R6702" s="5">
        <v>0</v>
      </c>
      <c r="S6702" s="5">
        <v>0</v>
      </c>
      <c r="T6702" s="5">
        <v>1</v>
      </c>
      <c r="U6702" s="5">
        <v>0</v>
      </c>
      <c r="V6702" s="5">
        <v>0</v>
      </c>
      <c r="W6702" s="5">
        <v>0</v>
      </c>
      <c r="X6702" s="5">
        <v>0</v>
      </c>
      <c r="Y6702" s="5">
        <f t="shared" si="209"/>
        <v>19</v>
      </c>
      <c r="Z6702" s="5">
        <v>2</v>
      </c>
      <c r="AA6702" s="5">
        <v>1</v>
      </c>
      <c r="AB6702" s="5">
        <v>2</v>
      </c>
      <c r="AC6702" s="5">
        <v>1</v>
      </c>
      <c r="AD6702" s="5">
        <v>4</v>
      </c>
      <c r="AE6702" s="5">
        <v>1</v>
      </c>
      <c r="AF6702" s="5">
        <v>1</v>
      </c>
      <c r="AG6702" s="5">
        <v>1</v>
      </c>
      <c r="AH6702" s="5">
        <v>1</v>
      </c>
      <c r="AI6702" s="5">
        <v>2</v>
      </c>
      <c r="AJ6702" s="5">
        <v>3</v>
      </c>
      <c r="AK6702" s="5" t="s">
        <v>121</v>
      </c>
      <c r="AL6702" s="5">
        <v>1.02</v>
      </c>
      <c r="AM6702" s="7">
        <v>2.05E-5</v>
      </c>
      <c r="AN6702" s="5" t="s">
        <v>49</v>
      </c>
      <c r="AO6702" s="5" t="s">
        <v>47</v>
      </c>
      <c r="AP6702" s="5" t="s">
        <v>93</v>
      </c>
    </row>
    <row r="6703" spans="1:42" x14ac:dyDescent="0.35">
      <c r="A6703" s="5" t="s">
        <v>6821</v>
      </c>
      <c r="B6703" s="10">
        <v>33.400820793433653</v>
      </c>
      <c r="C6703" s="5">
        <v>2</v>
      </c>
      <c r="D6703" s="5">
        <v>1</v>
      </c>
      <c r="E6703" s="10">
        <v>26.266837240000001</v>
      </c>
      <c r="F6703" s="10">
        <v>168.1843733</v>
      </c>
      <c r="G6703" s="10">
        <v>74.298332250000001</v>
      </c>
      <c r="H6703" s="10">
        <v>75.139770139999996</v>
      </c>
      <c r="I6703" s="10">
        <v>117.3681498</v>
      </c>
      <c r="J6703" s="10">
        <v>113.7135382</v>
      </c>
      <c r="K6703" s="10">
        <v>174.8962813</v>
      </c>
      <c r="L6703" s="10">
        <v>124.0939364</v>
      </c>
      <c r="M6703" s="10">
        <v>2.327612674</v>
      </c>
      <c r="N6703" s="10">
        <v>87.617623530000003</v>
      </c>
      <c r="O6703" s="10">
        <v>107.96382800000001</v>
      </c>
      <c r="P6703" s="10">
        <v>80.954344649999996</v>
      </c>
      <c r="Q6703" s="11">
        <f t="shared" si="208"/>
        <v>1</v>
      </c>
      <c r="R6703" s="5">
        <v>0</v>
      </c>
      <c r="S6703" s="5">
        <v>0</v>
      </c>
      <c r="T6703" s="5">
        <v>1</v>
      </c>
      <c r="U6703" s="5">
        <v>0</v>
      </c>
      <c r="V6703" s="5">
        <v>0</v>
      </c>
      <c r="W6703" s="5">
        <v>0</v>
      </c>
      <c r="X6703" s="5">
        <v>0</v>
      </c>
      <c r="Y6703" s="5">
        <f t="shared" si="209"/>
        <v>19</v>
      </c>
      <c r="Z6703" s="5">
        <v>2</v>
      </c>
      <c r="AA6703" s="5">
        <v>1</v>
      </c>
      <c r="AB6703" s="5">
        <v>2</v>
      </c>
      <c r="AC6703" s="5">
        <v>1</v>
      </c>
      <c r="AD6703" s="5">
        <v>4</v>
      </c>
      <c r="AE6703" s="5">
        <v>1</v>
      </c>
      <c r="AF6703" s="5">
        <v>1</v>
      </c>
      <c r="AG6703" s="5">
        <v>1</v>
      </c>
      <c r="AH6703" s="5">
        <v>1</v>
      </c>
      <c r="AI6703" s="5">
        <v>2</v>
      </c>
      <c r="AJ6703" s="5">
        <v>3</v>
      </c>
      <c r="AK6703" s="5" t="s">
        <v>121</v>
      </c>
      <c r="AL6703" s="5">
        <v>1.02</v>
      </c>
      <c r="AM6703" s="7">
        <v>3.3799999999999998E-7</v>
      </c>
      <c r="AN6703" s="5" t="s">
        <v>36</v>
      </c>
      <c r="AO6703" s="5" t="s">
        <v>39</v>
      </c>
      <c r="AP6703" s="5" t="s">
        <v>108</v>
      </c>
    </row>
    <row r="6704" spans="1:42" x14ac:dyDescent="0.35">
      <c r="A6704" s="5" t="s">
        <v>6822</v>
      </c>
      <c r="B6704" s="10">
        <v>33.239398084815321</v>
      </c>
      <c r="C6704" s="5">
        <v>1</v>
      </c>
      <c r="D6704" s="5">
        <v>0</v>
      </c>
      <c r="E6704" s="10">
        <v>26.33988093</v>
      </c>
      <c r="F6704" s="10">
        <v>163.6129081</v>
      </c>
      <c r="G6704" s="10">
        <v>70.509711150000001</v>
      </c>
      <c r="H6704" s="10">
        <v>63.020692199999999</v>
      </c>
      <c r="I6704" s="10">
        <v>93.518111970000007</v>
      </c>
      <c r="J6704" s="10">
        <v>106.32694770000001</v>
      </c>
      <c r="K6704" s="10">
        <v>149.22990680000001</v>
      </c>
      <c r="L6704" s="10">
        <v>114.46482260000001</v>
      </c>
      <c r="M6704" s="10">
        <v>2.3679509310000002</v>
      </c>
      <c r="N6704" s="10">
        <v>91.637616620000003</v>
      </c>
      <c r="O6704" s="10">
        <v>107.37063019999999</v>
      </c>
      <c r="P6704" s="10">
        <v>75.961811920000002</v>
      </c>
      <c r="Q6704" s="11">
        <f t="shared" si="208"/>
        <v>0</v>
      </c>
      <c r="R6704" s="5">
        <v>0</v>
      </c>
      <c r="S6704" s="5">
        <v>0</v>
      </c>
      <c r="T6704" s="5">
        <v>0</v>
      </c>
      <c r="U6704" s="5">
        <v>0</v>
      </c>
      <c r="V6704" s="5">
        <v>0</v>
      </c>
      <c r="W6704" s="5">
        <v>0</v>
      </c>
      <c r="X6704" s="5">
        <v>0</v>
      </c>
      <c r="Y6704" s="5">
        <f t="shared" si="209"/>
        <v>16</v>
      </c>
      <c r="Z6704" s="5">
        <v>2</v>
      </c>
      <c r="AA6704" s="5">
        <v>1</v>
      </c>
      <c r="AB6704" s="5">
        <v>1</v>
      </c>
      <c r="AC6704" s="5">
        <v>2</v>
      </c>
      <c r="AD6704" s="5">
        <v>4</v>
      </c>
      <c r="AE6704" s="5">
        <v>1</v>
      </c>
      <c r="AF6704" s="5">
        <v>1</v>
      </c>
      <c r="AG6704" s="5">
        <v>1</v>
      </c>
      <c r="AH6704" s="5">
        <v>1</v>
      </c>
      <c r="AI6704" s="5">
        <v>1</v>
      </c>
      <c r="AJ6704" s="5">
        <v>1</v>
      </c>
      <c r="AK6704" s="5" t="s">
        <v>120</v>
      </c>
      <c r="AL6704" s="5">
        <v>2.19</v>
      </c>
      <c r="AM6704" s="7">
        <v>2.1799999999999999E-7</v>
      </c>
      <c r="AN6704" s="5" t="s">
        <v>43</v>
      </c>
      <c r="AO6704" s="5" t="s">
        <v>72</v>
      </c>
      <c r="AP6704" s="5" t="s">
        <v>92</v>
      </c>
    </row>
    <row r="6705" spans="1:42" x14ac:dyDescent="0.35">
      <c r="A6705" s="5" t="s">
        <v>6823</v>
      </c>
      <c r="B6705" s="10">
        <v>24.987688098495212</v>
      </c>
      <c r="C6705" s="5">
        <v>2</v>
      </c>
      <c r="D6705" s="5">
        <v>1</v>
      </c>
      <c r="E6705" s="10">
        <v>31.379918459999999</v>
      </c>
      <c r="F6705" s="10">
        <v>173.38230189999999</v>
      </c>
      <c r="G6705" s="10">
        <v>94.332499080000005</v>
      </c>
      <c r="H6705" s="10">
        <v>37.542322159999998</v>
      </c>
      <c r="I6705" s="10">
        <v>199.76350210000001</v>
      </c>
      <c r="J6705" s="10">
        <v>133.5941818</v>
      </c>
      <c r="K6705" s="10">
        <v>288.27199680000001</v>
      </c>
      <c r="L6705" s="10">
        <v>486.91055239999997</v>
      </c>
      <c r="M6705" s="10">
        <v>7.678587265</v>
      </c>
      <c r="N6705" s="10">
        <v>111.0380579</v>
      </c>
      <c r="O6705" s="10">
        <v>125.501454</v>
      </c>
      <c r="P6705" s="10">
        <v>91.76950574</v>
      </c>
      <c r="Q6705" s="11">
        <f t="shared" si="208"/>
        <v>5</v>
      </c>
      <c r="R6705" s="5">
        <v>0</v>
      </c>
      <c r="S6705" s="5">
        <v>0</v>
      </c>
      <c r="T6705" s="5">
        <v>1</v>
      </c>
      <c r="U6705" s="5">
        <v>1</v>
      </c>
      <c r="V6705" s="5">
        <v>1</v>
      </c>
      <c r="W6705" s="5">
        <v>1</v>
      </c>
      <c r="X6705" s="5">
        <v>1</v>
      </c>
      <c r="Y6705" s="5">
        <f t="shared" si="209"/>
        <v>35</v>
      </c>
      <c r="Z6705" s="5">
        <v>3</v>
      </c>
      <c r="AA6705" s="5">
        <v>3</v>
      </c>
      <c r="AB6705" s="5">
        <v>3</v>
      </c>
      <c r="AC6705" s="5">
        <v>4</v>
      </c>
      <c r="AD6705" s="5">
        <v>3</v>
      </c>
      <c r="AE6705" s="5">
        <v>4</v>
      </c>
      <c r="AF6705" s="5">
        <v>3</v>
      </c>
      <c r="AG6705" s="5">
        <v>4</v>
      </c>
      <c r="AH6705" s="5">
        <v>2</v>
      </c>
      <c r="AI6705" s="5">
        <v>3</v>
      </c>
      <c r="AJ6705" s="5">
        <v>3</v>
      </c>
      <c r="AK6705" s="5" t="s">
        <v>125</v>
      </c>
      <c r="AL6705" s="5">
        <v>1.02</v>
      </c>
      <c r="AM6705" s="5">
        <v>0.98905890200000002</v>
      </c>
      <c r="AN6705" s="5" t="s">
        <v>43</v>
      </c>
      <c r="AO6705" s="5" t="s">
        <v>44</v>
      </c>
      <c r="AP6705" s="5" t="s">
        <v>45</v>
      </c>
    </row>
    <row r="6706" spans="1:42" x14ac:dyDescent="0.35">
      <c r="A6706" s="5" t="s">
        <v>6824</v>
      </c>
      <c r="B6706" s="10">
        <v>52.22982216142271</v>
      </c>
      <c r="C6706" s="5">
        <v>2</v>
      </c>
      <c r="D6706" s="5">
        <v>0</v>
      </c>
      <c r="E6706" s="10">
        <v>25.763046490000001</v>
      </c>
      <c r="F6706" s="10">
        <v>176.75151099999999</v>
      </c>
      <c r="G6706" s="10">
        <v>80.486582479999996</v>
      </c>
      <c r="H6706" s="10">
        <v>67.549969950000005</v>
      </c>
      <c r="I6706" s="10">
        <v>112.0160006</v>
      </c>
      <c r="J6706" s="10">
        <v>116.1410253</v>
      </c>
      <c r="K6706" s="10">
        <v>148.73877400000001</v>
      </c>
      <c r="L6706" s="10">
        <v>122.39882710000001</v>
      </c>
      <c r="M6706" s="10">
        <v>2.2019073300000001</v>
      </c>
      <c r="N6706" s="10">
        <v>90.851986240000002</v>
      </c>
      <c r="O6706" s="10">
        <v>108.76831060000001</v>
      </c>
      <c r="P6706" s="10">
        <v>82.23802542</v>
      </c>
      <c r="Q6706" s="11">
        <f t="shared" si="208"/>
        <v>2</v>
      </c>
      <c r="R6706" s="5">
        <v>1</v>
      </c>
      <c r="S6706" s="5">
        <v>0</v>
      </c>
      <c r="T6706" s="5">
        <v>1</v>
      </c>
      <c r="U6706" s="5">
        <v>0</v>
      </c>
      <c r="V6706" s="5">
        <v>0</v>
      </c>
      <c r="W6706" s="5">
        <v>0</v>
      </c>
      <c r="X6706" s="5">
        <v>0</v>
      </c>
      <c r="Y6706" s="5">
        <f t="shared" si="209"/>
        <v>18</v>
      </c>
      <c r="Z6706" s="5">
        <v>2</v>
      </c>
      <c r="AA6706" s="5">
        <v>1</v>
      </c>
      <c r="AB6706" s="5">
        <v>1</v>
      </c>
      <c r="AC6706" s="5">
        <v>1</v>
      </c>
      <c r="AD6706" s="5">
        <v>4</v>
      </c>
      <c r="AE6706" s="5">
        <v>1</v>
      </c>
      <c r="AF6706" s="5">
        <v>1</v>
      </c>
      <c r="AG6706" s="5">
        <v>1</v>
      </c>
      <c r="AH6706" s="5">
        <v>1</v>
      </c>
      <c r="AI6706" s="5">
        <v>2</v>
      </c>
      <c r="AJ6706" s="5">
        <v>3</v>
      </c>
      <c r="AK6706" s="5" t="s">
        <v>123</v>
      </c>
      <c r="AL6706" s="5">
        <v>2.15</v>
      </c>
      <c r="AM6706" s="7">
        <v>2.5399999999999999E-8</v>
      </c>
      <c r="AN6706" s="5" t="s">
        <v>36</v>
      </c>
      <c r="AO6706" s="5" t="s">
        <v>57</v>
      </c>
      <c r="AP6706" s="5" t="s">
        <v>58</v>
      </c>
    </row>
    <row r="6707" spans="1:42" x14ac:dyDescent="0.35">
      <c r="A6707" s="5" t="s">
        <v>6825</v>
      </c>
      <c r="B6707" s="10">
        <v>34.886456908344734</v>
      </c>
      <c r="C6707" s="5">
        <v>2</v>
      </c>
      <c r="D6707" s="5">
        <v>0</v>
      </c>
      <c r="E6707" s="10">
        <v>26.00422485</v>
      </c>
      <c r="F6707" s="10">
        <v>166.5496732</v>
      </c>
      <c r="G6707" s="10">
        <v>72.132582720000002</v>
      </c>
      <c r="H6707" s="10">
        <v>75.708782760000005</v>
      </c>
      <c r="I6707" s="10">
        <v>109.5686197</v>
      </c>
      <c r="J6707" s="10">
        <v>108.6040655</v>
      </c>
      <c r="K6707" s="10">
        <v>172.10946010000001</v>
      </c>
      <c r="L6707" s="10">
        <v>117.86206919999999</v>
      </c>
      <c r="M6707" s="10">
        <v>2.2733090370000002</v>
      </c>
      <c r="N6707" s="10">
        <v>88.685410649999994</v>
      </c>
      <c r="O6707" s="10">
        <v>107.5685762</v>
      </c>
      <c r="P6707" s="10">
        <v>86.598871540000005</v>
      </c>
      <c r="Q6707" s="11">
        <f t="shared" si="208"/>
        <v>2</v>
      </c>
      <c r="R6707" s="5">
        <v>1</v>
      </c>
      <c r="S6707" s="5">
        <v>0</v>
      </c>
      <c r="T6707" s="5">
        <v>1</v>
      </c>
      <c r="U6707" s="5">
        <v>0</v>
      </c>
      <c r="V6707" s="5">
        <v>0</v>
      </c>
      <c r="W6707" s="5">
        <v>0</v>
      </c>
      <c r="X6707" s="5">
        <v>0</v>
      </c>
      <c r="Y6707" s="5">
        <f t="shared" si="209"/>
        <v>19</v>
      </c>
      <c r="Z6707" s="5">
        <v>2</v>
      </c>
      <c r="AA6707" s="5">
        <v>1</v>
      </c>
      <c r="AB6707" s="5">
        <v>2</v>
      </c>
      <c r="AC6707" s="5">
        <v>1</v>
      </c>
      <c r="AD6707" s="5">
        <v>4</v>
      </c>
      <c r="AE6707" s="5">
        <v>1</v>
      </c>
      <c r="AF6707" s="5">
        <v>1</v>
      </c>
      <c r="AG6707" s="5">
        <v>1</v>
      </c>
      <c r="AH6707" s="5">
        <v>1</v>
      </c>
      <c r="AI6707" s="5">
        <v>2</v>
      </c>
      <c r="AJ6707" s="5">
        <v>3</v>
      </c>
      <c r="AK6707" s="5" t="s">
        <v>121</v>
      </c>
      <c r="AL6707" s="5">
        <v>1.02</v>
      </c>
      <c r="AM6707" s="7">
        <v>7.1099999999999997E-6</v>
      </c>
      <c r="AN6707" s="5" t="s">
        <v>43</v>
      </c>
      <c r="AO6707" s="5" t="s">
        <v>72</v>
      </c>
      <c r="AP6707" s="5" t="s">
        <v>73</v>
      </c>
    </row>
    <row r="6708" spans="1:42" x14ac:dyDescent="0.35">
      <c r="A6708" s="5" t="s">
        <v>6826</v>
      </c>
      <c r="B6708" s="10">
        <v>34.454172366621066</v>
      </c>
      <c r="C6708" s="5">
        <v>1</v>
      </c>
      <c r="D6708" s="5">
        <v>0</v>
      </c>
      <c r="E6708" s="10">
        <v>29.523150399999999</v>
      </c>
      <c r="F6708" s="10">
        <v>159.90138899999999</v>
      </c>
      <c r="G6708" s="10">
        <v>75.486131850000007</v>
      </c>
      <c r="H6708" s="10">
        <v>62.170038480000002</v>
      </c>
      <c r="I6708" s="10">
        <v>91.180344689999998</v>
      </c>
      <c r="J6708" s="10">
        <v>114.44696879999999</v>
      </c>
      <c r="K6708" s="10">
        <v>148.9973573</v>
      </c>
      <c r="L6708" s="10">
        <v>121.8171162</v>
      </c>
      <c r="M6708" s="10">
        <v>2.3966103429999999</v>
      </c>
      <c r="N6708" s="10">
        <v>91.087384330000006</v>
      </c>
      <c r="O6708" s="10">
        <v>107.7174887</v>
      </c>
      <c r="P6708" s="10">
        <v>87.293177310000004</v>
      </c>
      <c r="Q6708" s="11">
        <f t="shared" si="208"/>
        <v>2</v>
      </c>
      <c r="R6708" s="5">
        <v>1</v>
      </c>
      <c r="S6708" s="5">
        <v>0</v>
      </c>
      <c r="T6708" s="5">
        <v>0</v>
      </c>
      <c r="U6708" s="5">
        <v>0</v>
      </c>
      <c r="V6708" s="5">
        <v>0</v>
      </c>
      <c r="W6708" s="5">
        <v>1</v>
      </c>
      <c r="X6708" s="5">
        <v>0</v>
      </c>
      <c r="Y6708" s="5">
        <f t="shared" si="209"/>
        <v>19</v>
      </c>
      <c r="Z6708" s="5">
        <v>2</v>
      </c>
      <c r="AA6708" s="5">
        <v>1</v>
      </c>
      <c r="AB6708" s="5">
        <v>1</v>
      </c>
      <c r="AC6708" s="5">
        <v>2</v>
      </c>
      <c r="AD6708" s="5">
        <v>4</v>
      </c>
      <c r="AE6708" s="5">
        <v>1</v>
      </c>
      <c r="AF6708" s="5">
        <v>1</v>
      </c>
      <c r="AG6708" s="5">
        <v>1</v>
      </c>
      <c r="AH6708" s="5">
        <v>1</v>
      </c>
      <c r="AI6708" s="5">
        <v>2</v>
      </c>
      <c r="AJ6708" s="5">
        <v>3</v>
      </c>
      <c r="AK6708" s="5" t="s">
        <v>120</v>
      </c>
      <c r="AL6708" s="5">
        <v>2.19</v>
      </c>
      <c r="AM6708" s="7">
        <v>5.4299999999999997E-6</v>
      </c>
      <c r="AN6708" s="5" t="s">
        <v>36</v>
      </c>
      <c r="AO6708" s="5" t="s">
        <v>53</v>
      </c>
      <c r="AP6708" s="5" t="s">
        <v>107</v>
      </c>
    </row>
    <row r="6709" spans="1:42" x14ac:dyDescent="0.35">
      <c r="A6709" s="5" t="s">
        <v>6827</v>
      </c>
      <c r="B6709" s="10">
        <v>25.176470588235293</v>
      </c>
      <c r="C6709" s="5">
        <v>1</v>
      </c>
      <c r="D6709" s="5">
        <v>0</v>
      </c>
      <c r="E6709" s="10">
        <v>20.913394619999998</v>
      </c>
      <c r="F6709" s="10">
        <v>156.6817179</v>
      </c>
      <c r="G6709" s="10">
        <v>51.340628559999999</v>
      </c>
      <c r="H6709" s="10">
        <v>58.712075630000001</v>
      </c>
      <c r="I6709" s="10">
        <v>88.606426749999997</v>
      </c>
      <c r="J6709" s="10">
        <v>111.1967492</v>
      </c>
      <c r="K6709" s="10">
        <v>181.28867030000001</v>
      </c>
      <c r="L6709" s="10">
        <v>117.1703378</v>
      </c>
      <c r="M6709" s="10">
        <v>3.0877578130000001</v>
      </c>
      <c r="N6709" s="10">
        <v>88.538839960000004</v>
      </c>
      <c r="O6709" s="10">
        <v>109.6715883</v>
      </c>
      <c r="P6709" s="10">
        <v>81.552874320000001</v>
      </c>
      <c r="Q6709" s="11">
        <f t="shared" si="208"/>
        <v>2</v>
      </c>
      <c r="R6709" s="5">
        <v>1</v>
      </c>
      <c r="S6709" s="5">
        <v>0</v>
      </c>
      <c r="T6709" s="5">
        <v>1</v>
      </c>
      <c r="U6709" s="5">
        <v>0</v>
      </c>
      <c r="V6709" s="5">
        <v>0</v>
      </c>
      <c r="W6709" s="5">
        <v>0</v>
      </c>
      <c r="X6709" s="5">
        <v>0</v>
      </c>
      <c r="Y6709" s="5">
        <f t="shared" si="209"/>
        <v>19</v>
      </c>
      <c r="Z6709" s="5">
        <v>1</v>
      </c>
      <c r="AA6709" s="5">
        <v>1</v>
      </c>
      <c r="AB6709" s="5">
        <v>2</v>
      </c>
      <c r="AC6709" s="5">
        <v>2</v>
      </c>
      <c r="AD6709" s="5">
        <v>4</v>
      </c>
      <c r="AE6709" s="5">
        <v>1</v>
      </c>
      <c r="AF6709" s="5">
        <v>1</v>
      </c>
      <c r="AG6709" s="5">
        <v>1</v>
      </c>
      <c r="AH6709" s="5">
        <v>1</v>
      </c>
      <c r="AI6709" s="5">
        <v>2</v>
      </c>
      <c r="AJ6709" s="5">
        <v>3</v>
      </c>
      <c r="AK6709" s="5" t="s">
        <v>35</v>
      </c>
      <c r="AL6709" s="5">
        <v>2.19</v>
      </c>
      <c r="AM6709" s="7">
        <v>4.5399999999999999E-5</v>
      </c>
      <c r="AN6709" s="5" t="s">
        <v>76</v>
      </c>
      <c r="AO6709" s="5" t="s">
        <v>77</v>
      </c>
      <c r="AP6709" s="5" t="s">
        <v>78</v>
      </c>
    </row>
    <row r="6710" spans="1:42" x14ac:dyDescent="0.35">
      <c r="A6710" s="5" t="s">
        <v>6828</v>
      </c>
      <c r="B6710" s="10">
        <v>24.202462380300958</v>
      </c>
      <c r="C6710" s="5">
        <v>2</v>
      </c>
      <c r="D6710" s="5">
        <v>0</v>
      </c>
      <c r="E6710" s="10">
        <v>29.624900960000002</v>
      </c>
      <c r="F6710" s="10">
        <v>168.15524819999999</v>
      </c>
      <c r="G6710" s="10">
        <v>83.767925390000002</v>
      </c>
      <c r="H6710" s="10">
        <v>39.63929667</v>
      </c>
      <c r="I6710" s="10">
        <v>199.02825379999999</v>
      </c>
      <c r="J6710" s="10">
        <v>131.31073040000001</v>
      </c>
      <c r="K6710" s="10">
        <v>287.97433560000002</v>
      </c>
      <c r="L6710" s="10">
        <v>478.53269019999999</v>
      </c>
      <c r="M6710" s="10">
        <v>7.2648699600000004</v>
      </c>
      <c r="N6710" s="10">
        <v>107.00114499999999</v>
      </c>
      <c r="O6710" s="10">
        <v>113.6310936</v>
      </c>
      <c r="P6710" s="10">
        <v>90.985253029999996</v>
      </c>
      <c r="Q6710" s="11">
        <f t="shared" si="208"/>
        <v>5</v>
      </c>
      <c r="R6710" s="5">
        <v>0</v>
      </c>
      <c r="S6710" s="5">
        <v>1</v>
      </c>
      <c r="T6710" s="5">
        <v>0</v>
      </c>
      <c r="U6710" s="5">
        <v>1</v>
      </c>
      <c r="V6710" s="5">
        <v>1</v>
      </c>
      <c r="W6710" s="5">
        <v>1</v>
      </c>
      <c r="X6710" s="5">
        <v>1</v>
      </c>
      <c r="Y6710" s="5">
        <f t="shared" si="209"/>
        <v>32</v>
      </c>
      <c r="Z6710" s="5">
        <v>2</v>
      </c>
      <c r="AA6710" s="5">
        <v>2</v>
      </c>
      <c r="AB6710" s="5">
        <v>3</v>
      </c>
      <c r="AC6710" s="5">
        <v>4</v>
      </c>
      <c r="AD6710" s="5">
        <v>3</v>
      </c>
      <c r="AE6710" s="5">
        <v>4</v>
      </c>
      <c r="AF6710" s="5">
        <v>3</v>
      </c>
      <c r="AG6710" s="5">
        <v>4</v>
      </c>
      <c r="AH6710" s="5">
        <v>1</v>
      </c>
      <c r="AI6710" s="5">
        <v>3</v>
      </c>
      <c r="AJ6710" s="5">
        <v>3</v>
      </c>
      <c r="AK6710" s="5" t="s">
        <v>125</v>
      </c>
      <c r="AL6710" s="5">
        <v>1.02</v>
      </c>
      <c r="AM6710" s="5">
        <v>0.41466424499999999</v>
      </c>
      <c r="AN6710" s="5" t="s">
        <v>36</v>
      </c>
      <c r="AO6710" s="5" t="s">
        <v>39</v>
      </c>
      <c r="AP6710" s="5" t="s">
        <v>61</v>
      </c>
    </row>
    <row r="6711" spans="1:42" x14ac:dyDescent="0.35">
      <c r="A6711" s="5" t="s">
        <v>6829</v>
      </c>
      <c r="B6711" s="10">
        <v>28.238030095759235</v>
      </c>
      <c r="C6711" s="5">
        <v>2</v>
      </c>
      <c r="D6711" s="5">
        <v>1</v>
      </c>
      <c r="E6711" s="10">
        <v>22.7465951</v>
      </c>
      <c r="F6711" s="10">
        <v>170.4676001</v>
      </c>
      <c r="G6711" s="10">
        <v>66.099791690000004</v>
      </c>
      <c r="H6711" s="10">
        <v>77.860848709999999</v>
      </c>
      <c r="I6711" s="10">
        <v>116.05566</v>
      </c>
      <c r="J6711" s="10">
        <v>118.00499859999999</v>
      </c>
      <c r="K6711" s="10">
        <v>171.24998859999999</v>
      </c>
      <c r="L6711" s="10">
        <v>118.90905530000001</v>
      </c>
      <c r="M6711" s="10">
        <v>2.1994364499999999</v>
      </c>
      <c r="N6711" s="10">
        <v>86.815035539999997</v>
      </c>
      <c r="O6711" s="10">
        <v>113.1377177</v>
      </c>
      <c r="P6711" s="10">
        <v>81.354260999999994</v>
      </c>
      <c r="Q6711" s="11">
        <f t="shared" si="208"/>
        <v>3</v>
      </c>
      <c r="R6711" s="5">
        <v>1</v>
      </c>
      <c r="S6711" s="5">
        <v>1</v>
      </c>
      <c r="T6711" s="5">
        <v>0</v>
      </c>
      <c r="U6711" s="5">
        <v>0</v>
      </c>
      <c r="V6711" s="5">
        <v>0</v>
      </c>
      <c r="W6711" s="5">
        <v>0</v>
      </c>
      <c r="X6711" s="5">
        <v>1</v>
      </c>
      <c r="Y6711" s="5">
        <f t="shared" si="209"/>
        <v>18</v>
      </c>
      <c r="Z6711" s="5">
        <v>1</v>
      </c>
      <c r="AA6711" s="5">
        <v>1</v>
      </c>
      <c r="AB6711" s="5">
        <v>2</v>
      </c>
      <c r="AC6711" s="5">
        <v>1</v>
      </c>
      <c r="AD6711" s="5">
        <v>4</v>
      </c>
      <c r="AE6711" s="5">
        <v>1</v>
      </c>
      <c r="AF6711" s="5">
        <v>1</v>
      </c>
      <c r="AG6711" s="5">
        <v>1</v>
      </c>
      <c r="AH6711" s="5">
        <v>1</v>
      </c>
      <c r="AI6711" s="5">
        <v>2</v>
      </c>
      <c r="AJ6711" s="5">
        <v>3</v>
      </c>
      <c r="AK6711" s="5" t="s">
        <v>121</v>
      </c>
      <c r="AL6711" s="5">
        <v>1.02</v>
      </c>
      <c r="AM6711" s="7">
        <v>6.1700000000000003E-8</v>
      </c>
      <c r="AN6711" s="5" t="s">
        <v>36</v>
      </c>
      <c r="AO6711" s="5" t="s">
        <v>53</v>
      </c>
      <c r="AP6711" s="5" t="s">
        <v>117</v>
      </c>
    </row>
    <row r="6712" spans="1:42" x14ac:dyDescent="0.35">
      <c r="A6712" s="5" t="s">
        <v>6830</v>
      </c>
      <c r="B6712" s="10">
        <v>47.526675786593707</v>
      </c>
      <c r="C6712" s="5">
        <v>1</v>
      </c>
      <c r="D6712" s="5">
        <v>0</v>
      </c>
      <c r="E6712" s="10">
        <v>25.63783711</v>
      </c>
      <c r="F6712" s="10">
        <v>164.1159404</v>
      </c>
      <c r="G6712" s="10">
        <v>69.053057910000007</v>
      </c>
      <c r="H6712" s="10">
        <v>61.51913991</v>
      </c>
      <c r="I6712" s="10">
        <v>73.261758299999997</v>
      </c>
      <c r="J6712" s="10">
        <v>121.8574364</v>
      </c>
      <c r="K6712" s="10">
        <v>144.0447599</v>
      </c>
      <c r="L6712" s="10">
        <v>122.5500615</v>
      </c>
      <c r="M6712" s="10">
        <v>2.3414625130000002</v>
      </c>
      <c r="N6712" s="10">
        <v>87.267219060000002</v>
      </c>
      <c r="O6712" s="10">
        <v>110.3946234</v>
      </c>
      <c r="P6712" s="10">
        <v>75.384699749999996</v>
      </c>
      <c r="Q6712" s="11">
        <f t="shared" si="208"/>
        <v>1</v>
      </c>
      <c r="R6712" s="5">
        <v>0</v>
      </c>
      <c r="S6712" s="5">
        <v>0</v>
      </c>
      <c r="T6712" s="5">
        <v>1</v>
      </c>
      <c r="U6712" s="5">
        <v>0</v>
      </c>
      <c r="V6712" s="5">
        <v>0</v>
      </c>
      <c r="W6712" s="5">
        <v>0</v>
      </c>
      <c r="X6712" s="5">
        <v>0</v>
      </c>
      <c r="Y6712" s="5">
        <f t="shared" si="209"/>
        <v>16</v>
      </c>
      <c r="Z6712" s="5">
        <v>2</v>
      </c>
      <c r="AA6712" s="5">
        <v>1</v>
      </c>
      <c r="AB6712" s="5">
        <v>1</v>
      </c>
      <c r="AC6712" s="5">
        <v>2</v>
      </c>
      <c r="AD6712" s="5">
        <v>4</v>
      </c>
      <c r="AE6712" s="5">
        <v>1</v>
      </c>
      <c r="AF6712" s="5">
        <v>1</v>
      </c>
      <c r="AG6712" s="5">
        <v>1</v>
      </c>
      <c r="AH6712" s="5">
        <v>1</v>
      </c>
      <c r="AI6712" s="5">
        <v>1</v>
      </c>
      <c r="AJ6712" s="5">
        <v>1</v>
      </c>
      <c r="AK6712" s="5" t="s">
        <v>122</v>
      </c>
      <c r="AL6712" s="5">
        <v>3.36</v>
      </c>
      <c r="AM6712" s="7">
        <v>2.11E-10</v>
      </c>
      <c r="AN6712" s="5" t="s">
        <v>36</v>
      </c>
      <c r="AO6712" s="5" t="s">
        <v>74</v>
      </c>
      <c r="AP6712" s="5" t="s">
        <v>75</v>
      </c>
    </row>
    <row r="6713" spans="1:42" x14ac:dyDescent="0.35">
      <c r="A6713" s="5" t="s">
        <v>6831</v>
      </c>
      <c r="B6713" s="10">
        <v>18.538987688098494</v>
      </c>
      <c r="C6713" s="5">
        <v>2</v>
      </c>
      <c r="D6713" s="5">
        <v>0</v>
      </c>
      <c r="E6713" s="10">
        <v>21.14424275</v>
      </c>
      <c r="F6713" s="10">
        <v>160.99369770000001</v>
      </c>
      <c r="G6713" s="10">
        <v>54.803700829999997</v>
      </c>
      <c r="H6713" s="10">
        <v>76.344134620000005</v>
      </c>
      <c r="I6713" s="10">
        <v>88.923250510000003</v>
      </c>
      <c r="J6713" s="10">
        <v>107.8076454</v>
      </c>
      <c r="K6713" s="10">
        <v>155.15822829999999</v>
      </c>
      <c r="L6713" s="10">
        <v>121.6690795</v>
      </c>
      <c r="M6713" s="10">
        <v>2.0323529640000002</v>
      </c>
      <c r="N6713" s="10">
        <v>84.213369580000005</v>
      </c>
      <c r="O6713" s="10">
        <v>110.1286027</v>
      </c>
      <c r="P6713" s="10">
        <v>74.063798980000001</v>
      </c>
      <c r="Q6713" s="11">
        <f t="shared" si="208"/>
        <v>1</v>
      </c>
      <c r="R6713" s="5">
        <v>0</v>
      </c>
      <c r="S6713" s="5">
        <v>0</v>
      </c>
      <c r="T6713" s="5">
        <v>1</v>
      </c>
      <c r="U6713" s="5">
        <v>0</v>
      </c>
      <c r="V6713" s="5">
        <v>0</v>
      </c>
      <c r="W6713" s="5">
        <v>0</v>
      </c>
      <c r="X6713" s="5">
        <v>0</v>
      </c>
      <c r="Y6713" s="5">
        <f t="shared" si="209"/>
        <v>14</v>
      </c>
      <c r="Z6713" s="5">
        <v>1</v>
      </c>
      <c r="AA6713" s="5">
        <v>1</v>
      </c>
      <c r="AB6713" s="5">
        <v>1</v>
      </c>
      <c r="AC6713" s="5">
        <v>1</v>
      </c>
      <c r="AD6713" s="5">
        <v>4</v>
      </c>
      <c r="AE6713" s="5">
        <v>1</v>
      </c>
      <c r="AF6713" s="5">
        <v>1</v>
      </c>
      <c r="AG6713" s="5">
        <v>1</v>
      </c>
      <c r="AH6713" s="5">
        <v>1</v>
      </c>
      <c r="AI6713" s="5">
        <v>1</v>
      </c>
      <c r="AJ6713" s="5">
        <v>1</v>
      </c>
      <c r="AK6713" s="5" t="s">
        <v>119</v>
      </c>
      <c r="AL6713" s="5">
        <v>1.02</v>
      </c>
      <c r="AM6713" s="7">
        <v>1.45E-9</v>
      </c>
      <c r="AN6713" s="5" t="s">
        <v>43</v>
      </c>
      <c r="AO6713" s="5" t="s">
        <v>72</v>
      </c>
      <c r="AP6713" s="5" t="s">
        <v>73</v>
      </c>
    </row>
    <row r="6714" spans="1:42" x14ac:dyDescent="0.35">
      <c r="A6714" s="5" t="s">
        <v>6832</v>
      </c>
      <c r="B6714" s="10">
        <v>48.905608755129961</v>
      </c>
      <c r="C6714" s="5">
        <v>1</v>
      </c>
      <c r="D6714" s="5">
        <v>0</v>
      </c>
      <c r="E6714" s="10">
        <v>23.8197145</v>
      </c>
      <c r="F6714" s="10">
        <v>163.59065620000001</v>
      </c>
      <c r="G6714" s="10">
        <v>63.746088399999998</v>
      </c>
      <c r="H6714" s="10">
        <v>70.048926210000005</v>
      </c>
      <c r="I6714" s="10">
        <v>75.279785849999996</v>
      </c>
      <c r="J6714" s="10">
        <v>119.6489567</v>
      </c>
      <c r="K6714" s="10">
        <v>153.31815510000001</v>
      </c>
      <c r="L6714" s="10">
        <v>118.6541436</v>
      </c>
      <c r="M6714" s="10">
        <v>2.1887295550000001</v>
      </c>
      <c r="N6714" s="10">
        <v>93.089432380000005</v>
      </c>
      <c r="O6714" s="10">
        <v>105.18807320000001</v>
      </c>
      <c r="P6714" s="10">
        <v>78.593956910000003</v>
      </c>
      <c r="Q6714" s="11">
        <f t="shared" si="208"/>
        <v>3</v>
      </c>
      <c r="R6714" s="5">
        <v>1</v>
      </c>
      <c r="S6714" s="5">
        <v>0</v>
      </c>
      <c r="T6714" s="5">
        <v>1</v>
      </c>
      <c r="U6714" s="5">
        <v>0</v>
      </c>
      <c r="V6714" s="5">
        <v>0</v>
      </c>
      <c r="W6714" s="5">
        <v>1</v>
      </c>
      <c r="X6714" s="5">
        <v>0</v>
      </c>
      <c r="Y6714" s="5">
        <f t="shared" si="209"/>
        <v>14</v>
      </c>
      <c r="Z6714" s="5">
        <v>1</v>
      </c>
      <c r="AA6714" s="5">
        <v>1</v>
      </c>
      <c r="AB6714" s="5">
        <v>1</v>
      </c>
      <c r="AC6714" s="5">
        <v>1</v>
      </c>
      <c r="AD6714" s="5">
        <v>4</v>
      </c>
      <c r="AE6714" s="5">
        <v>1</v>
      </c>
      <c r="AF6714" s="5">
        <v>1</v>
      </c>
      <c r="AG6714" s="5">
        <v>1</v>
      </c>
      <c r="AH6714" s="5">
        <v>1</v>
      </c>
      <c r="AI6714" s="5">
        <v>1</v>
      </c>
      <c r="AJ6714" s="5">
        <v>1</v>
      </c>
      <c r="AK6714" s="5" t="s">
        <v>122</v>
      </c>
      <c r="AL6714" s="5">
        <v>3.36</v>
      </c>
      <c r="AM6714" s="7">
        <v>5.1999999999999996E-10</v>
      </c>
      <c r="AN6714" s="5" t="s">
        <v>76</v>
      </c>
      <c r="AO6714" s="5" t="s">
        <v>77</v>
      </c>
      <c r="AP6714" s="5" t="s">
        <v>78</v>
      </c>
    </row>
    <row r="6715" spans="1:42" x14ac:dyDescent="0.35">
      <c r="A6715" s="5" t="s">
        <v>6833</v>
      </c>
      <c r="B6715" s="10">
        <v>32.99316005471956</v>
      </c>
      <c r="C6715" s="5">
        <v>2</v>
      </c>
      <c r="D6715" s="5">
        <v>1</v>
      </c>
      <c r="E6715" s="10">
        <v>28.258629729999999</v>
      </c>
      <c r="F6715" s="10">
        <v>171.95602210000001</v>
      </c>
      <c r="G6715" s="10">
        <v>83.557584860000006</v>
      </c>
      <c r="H6715" s="10">
        <v>71.388099569999994</v>
      </c>
      <c r="I6715" s="10">
        <v>109.803602</v>
      </c>
      <c r="J6715" s="10">
        <v>108.06391910000001</v>
      </c>
      <c r="K6715" s="10">
        <v>179.76326090000001</v>
      </c>
      <c r="L6715" s="10">
        <v>120.74215940000001</v>
      </c>
      <c r="M6715" s="10">
        <v>2.51811243</v>
      </c>
      <c r="N6715" s="10">
        <v>85.013000770000005</v>
      </c>
      <c r="O6715" s="10">
        <v>105.97882799999999</v>
      </c>
      <c r="P6715" s="10">
        <v>75.895271359999995</v>
      </c>
      <c r="Q6715" s="11">
        <f t="shared" si="208"/>
        <v>2</v>
      </c>
      <c r="R6715" s="5">
        <v>1</v>
      </c>
      <c r="S6715" s="5">
        <v>0</v>
      </c>
      <c r="T6715" s="5">
        <v>1</v>
      </c>
      <c r="U6715" s="5">
        <v>0</v>
      </c>
      <c r="V6715" s="5">
        <v>0</v>
      </c>
      <c r="W6715" s="5">
        <v>0</v>
      </c>
      <c r="X6715" s="5">
        <v>0</v>
      </c>
      <c r="Y6715" s="5">
        <f t="shared" si="209"/>
        <v>16</v>
      </c>
      <c r="Z6715" s="5">
        <v>2</v>
      </c>
      <c r="AA6715" s="5">
        <v>1</v>
      </c>
      <c r="AB6715" s="5">
        <v>2</v>
      </c>
      <c r="AC6715" s="5">
        <v>1</v>
      </c>
      <c r="AD6715" s="5">
        <v>4</v>
      </c>
      <c r="AE6715" s="5">
        <v>1</v>
      </c>
      <c r="AF6715" s="5">
        <v>1</v>
      </c>
      <c r="AG6715" s="5">
        <v>1</v>
      </c>
      <c r="AH6715" s="5">
        <v>1</v>
      </c>
      <c r="AI6715" s="5">
        <v>1</v>
      </c>
      <c r="AJ6715" s="5">
        <v>1</v>
      </c>
      <c r="AK6715" s="5" t="s">
        <v>121</v>
      </c>
      <c r="AL6715" s="5">
        <v>1.02</v>
      </c>
      <c r="AM6715" s="7">
        <v>3.53E-7</v>
      </c>
      <c r="AN6715" s="5" t="s">
        <v>36</v>
      </c>
      <c r="AO6715" s="5" t="s">
        <v>57</v>
      </c>
      <c r="AP6715" s="5" t="s">
        <v>59</v>
      </c>
    </row>
    <row r="6716" spans="1:42" x14ac:dyDescent="0.35">
      <c r="A6716" s="5" t="s">
        <v>6834</v>
      </c>
      <c r="B6716" s="10">
        <v>34.615595075239398</v>
      </c>
      <c r="C6716" s="5">
        <v>1</v>
      </c>
      <c r="D6716" s="5">
        <v>0</v>
      </c>
      <c r="E6716" s="10">
        <v>26.700281520000001</v>
      </c>
      <c r="F6716" s="10">
        <v>168.4458726</v>
      </c>
      <c r="G6716" s="10">
        <v>75.759410829999993</v>
      </c>
      <c r="H6716" s="10">
        <v>68.438563360000003</v>
      </c>
      <c r="I6716" s="10">
        <v>93.136039010000005</v>
      </c>
      <c r="J6716" s="10">
        <v>108.1287269</v>
      </c>
      <c r="K6716" s="10">
        <v>142.16815500000001</v>
      </c>
      <c r="L6716" s="10">
        <v>117.2903452</v>
      </c>
      <c r="M6716" s="10">
        <v>2.0773106280000002</v>
      </c>
      <c r="N6716" s="10">
        <v>92.708244500000006</v>
      </c>
      <c r="O6716" s="10">
        <v>108.1125254</v>
      </c>
      <c r="P6716" s="10">
        <v>69.346049780000001</v>
      </c>
      <c r="Q6716" s="11">
        <f t="shared" si="208"/>
        <v>0</v>
      </c>
      <c r="R6716" s="5">
        <v>0</v>
      </c>
      <c r="S6716" s="5">
        <v>0</v>
      </c>
      <c r="T6716" s="5">
        <v>0</v>
      </c>
      <c r="U6716" s="5">
        <v>0</v>
      </c>
      <c r="V6716" s="5">
        <v>0</v>
      </c>
      <c r="W6716" s="5">
        <v>0</v>
      </c>
      <c r="X6716" s="5">
        <v>0</v>
      </c>
      <c r="Y6716" s="5">
        <f t="shared" si="209"/>
        <v>15</v>
      </c>
      <c r="Z6716" s="5">
        <v>2</v>
      </c>
      <c r="AA6716" s="5">
        <v>1</v>
      </c>
      <c r="AB6716" s="5">
        <v>1</v>
      </c>
      <c r="AC6716" s="5">
        <v>1</v>
      </c>
      <c r="AD6716" s="5">
        <v>4</v>
      </c>
      <c r="AE6716" s="5">
        <v>1</v>
      </c>
      <c r="AF6716" s="5">
        <v>1</v>
      </c>
      <c r="AG6716" s="5">
        <v>1</v>
      </c>
      <c r="AH6716" s="5">
        <v>1</v>
      </c>
      <c r="AI6716" s="5">
        <v>1</v>
      </c>
      <c r="AJ6716" s="5">
        <v>1</v>
      </c>
      <c r="AK6716" s="5" t="s">
        <v>120</v>
      </c>
      <c r="AL6716" s="5">
        <v>2.19</v>
      </c>
      <c r="AM6716" s="7">
        <v>1.49E-9</v>
      </c>
      <c r="AN6716" s="5" t="s">
        <v>43</v>
      </c>
      <c r="AO6716" s="5" t="s">
        <v>72</v>
      </c>
      <c r="AP6716" s="5" t="s">
        <v>73</v>
      </c>
    </row>
    <row r="6717" spans="1:42" x14ac:dyDescent="0.35">
      <c r="A6717" s="5" t="s">
        <v>6835</v>
      </c>
      <c r="B6717" s="10">
        <v>47.608755129958958</v>
      </c>
      <c r="C6717" s="5">
        <v>1</v>
      </c>
      <c r="D6717" s="5">
        <v>0</v>
      </c>
      <c r="E6717" s="10">
        <v>24.06126501</v>
      </c>
      <c r="F6717" s="10">
        <v>170.33638210000001</v>
      </c>
      <c r="G6717" s="10">
        <v>69.812516650000006</v>
      </c>
      <c r="H6717" s="10">
        <v>65.086835179999994</v>
      </c>
      <c r="I6717" s="10">
        <v>76.928641049999996</v>
      </c>
      <c r="J6717" s="10">
        <v>120.01809969999999</v>
      </c>
      <c r="K6717" s="10">
        <v>134.57375859999999</v>
      </c>
      <c r="L6717" s="10">
        <v>118.79737590000001</v>
      </c>
      <c r="M6717" s="10">
        <v>2.0676033519999999</v>
      </c>
      <c r="N6717" s="10">
        <v>88.895153930000006</v>
      </c>
      <c r="O6717" s="10">
        <v>104.22506420000001</v>
      </c>
      <c r="P6717" s="10">
        <v>79.500636360000001</v>
      </c>
      <c r="Q6717" s="11">
        <f t="shared" si="208"/>
        <v>1</v>
      </c>
      <c r="R6717" s="5">
        <v>1</v>
      </c>
      <c r="S6717" s="5">
        <v>0</v>
      </c>
      <c r="T6717" s="5">
        <v>0</v>
      </c>
      <c r="U6717" s="5">
        <v>0</v>
      </c>
      <c r="V6717" s="5">
        <v>0</v>
      </c>
      <c r="W6717" s="5">
        <v>0</v>
      </c>
      <c r="X6717" s="5">
        <v>0</v>
      </c>
      <c r="Y6717" s="5">
        <f t="shared" si="209"/>
        <v>14</v>
      </c>
      <c r="Z6717" s="5">
        <v>1</v>
      </c>
      <c r="AA6717" s="5">
        <v>1</v>
      </c>
      <c r="AB6717" s="5">
        <v>1</v>
      </c>
      <c r="AC6717" s="5">
        <v>1</v>
      </c>
      <c r="AD6717" s="5">
        <v>4</v>
      </c>
      <c r="AE6717" s="5">
        <v>1</v>
      </c>
      <c r="AF6717" s="5">
        <v>1</v>
      </c>
      <c r="AG6717" s="5">
        <v>1</v>
      </c>
      <c r="AH6717" s="5">
        <v>1</v>
      </c>
      <c r="AI6717" s="5">
        <v>1</v>
      </c>
      <c r="AJ6717" s="5">
        <v>1</v>
      </c>
      <c r="AK6717" s="5" t="s">
        <v>122</v>
      </c>
      <c r="AL6717" s="5">
        <v>3.36</v>
      </c>
      <c r="AM6717" s="7">
        <v>3.7800000000000001E-11</v>
      </c>
      <c r="AN6717" s="5" t="s">
        <v>49</v>
      </c>
      <c r="AO6717" s="5" t="s">
        <v>47</v>
      </c>
      <c r="AP6717" s="5" t="s">
        <v>96</v>
      </c>
    </row>
    <row r="6718" spans="1:42" x14ac:dyDescent="0.35">
      <c r="A6718" s="5" t="s">
        <v>6836</v>
      </c>
      <c r="B6718" s="10">
        <v>33.187414500683992</v>
      </c>
      <c r="C6718" s="5">
        <v>2</v>
      </c>
      <c r="D6718" s="5">
        <v>0</v>
      </c>
      <c r="E6718" s="10">
        <v>24.731640909999999</v>
      </c>
      <c r="F6718" s="10">
        <v>170.30671699999999</v>
      </c>
      <c r="G6718" s="10">
        <v>71.732585819999997</v>
      </c>
      <c r="H6718" s="10">
        <v>73.293231300000002</v>
      </c>
      <c r="I6718" s="10">
        <v>116.314474</v>
      </c>
      <c r="J6718" s="10">
        <v>107.7928766</v>
      </c>
      <c r="K6718" s="10">
        <v>178.41479459999999</v>
      </c>
      <c r="L6718" s="10">
        <v>125.44044049999999</v>
      </c>
      <c r="M6718" s="10">
        <v>2.4342601820000001</v>
      </c>
      <c r="N6718" s="10">
        <v>87.862962929999995</v>
      </c>
      <c r="O6718" s="10">
        <v>109.302014</v>
      </c>
      <c r="P6718" s="10">
        <v>81.520576259999999</v>
      </c>
      <c r="Q6718" s="11">
        <f t="shared" si="208"/>
        <v>0</v>
      </c>
      <c r="R6718" s="5">
        <v>0</v>
      </c>
      <c r="S6718" s="5">
        <v>0</v>
      </c>
      <c r="T6718" s="5">
        <v>0</v>
      </c>
      <c r="U6718" s="5">
        <v>0</v>
      </c>
      <c r="V6718" s="5">
        <v>0</v>
      </c>
      <c r="W6718" s="5">
        <v>0</v>
      </c>
      <c r="X6718" s="5">
        <v>0</v>
      </c>
      <c r="Y6718" s="5">
        <f t="shared" si="209"/>
        <v>18</v>
      </c>
      <c r="Z6718" s="5">
        <v>1</v>
      </c>
      <c r="AA6718" s="5">
        <v>1</v>
      </c>
      <c r="AB6718" s="5">
        <v>2</v>
      </c>
      <c r="AC6718" s="5">
        <v>1</v>
      </c>
      <c r="AD6718" s="5">
        <v>4</v>
      </c>
      <c r="AE6718" s="5">
        <v>1</v>
      </c>
      <c r="AF6718" s="5">
        <v>1</v>
      </c>
      <c r="AG6718" s="5">
        <v>1</v>
      </c>
      <c r="AH6718" s="5">
        <v>1</v>
      </c>
      <c r="AI6718" s="5">
        <v>2</v>
      </c>
      <c r="AJ6718" s="5">
        <v>3</v>
      </c>
      <c r="AK6718" s="5" t="s">
        <v>121</v>
      </c>
      <c r="AL6718" s="5">
        <v>1.02</v>
      </c>
      <c r="AM6718" s="7">
        <v>2.3999999999999999E-6</v>
      </c>
      <c r="AN6718" s="5" t="s">
        <v>76</v>
      </c>
      <c r="AO6718" s="5" t="s">
        <v>37</v>
      </c>
      <c r="AP6718" s="5" t="s">
        <v>84</v>
      </c>
    </row>
    <row r="6719" spans="1:42" x14ac:dyDescent="0.35">
      <c r="A6719" s="5" t="s">
        <v>6837</v>
      </c>
      <c r="B6719" s="10">
        <v>47.63611491108071</v>
      </c>
      <c r="C6719" s="5">
        <v>2</v>
      </c>
      <c r="D6719" s="5">
        <v>3</v>
      </c>
      <c r="E6719" s="10">
        <v>21.11219522</v>
      </c>
      <c r="F6719" s="10">
        <v>171.56201830000001</v>
      </c>
      <c r="G6719" s="10">
        <v>62.140634929999997</v>
      </c>
      <c r="H6719" s="10">
        <v>67.161897199999999</v>
      </c>
      <c r="I6719" s="10">
        <v>117.1939919</v>
      </c>
      <c r="J6719" s="10">
        <v>117.6525891</v>
      </c>
      <c r="K6719" s="10">
        <v>148.59633199999999</v>
      </c>
      <c r="L6719" s="10">
        <v>117.99599550000001</v>
      </c>
      <c r="M6719" s="10">
        <v>2.2125094459999999</v>
      </c>
      <c r="N6719" s="10">
        <v>88.290971429999999</v>
      </c>
      <c r="O6719" s="10">
        <v>109.92502570000001</v>
      </c>
      <c r="P6719" s="10">
        <v>78.504693419999995</v>
      </c>
      <c r="Q6719" s="11">
        <f t="shared" si="208"/>
        <v>1</v>
      </c>
      <c r="R6719" s="5">
        <v>0</v>
      </c>
      <c r="S6719" s="5">
        <v>0</v>
      </c>
      <c r="T6719" s="5">
        <v>1</v>
      </c>
      <c r="U6719" s="5">
        <v>0</v>
      </c>
      <c r="V6719" s="5">
        <v>0</v>
      </c>
      <c r="W6719" s="5">
        <v>0</v>
      </c>
      <c r="X6719" s="5">
        <v>0</v>
      </c>
      <c r="Y6719" s="5">
        <f t="shared" si="209"/>
        <v>14</v>
      </c>
      <c r="Z6719" s="5">
        <v>1</v>
      </c>
      <c r="AA6719" s="5">
        <v>1</v>
      </c>
      <c r="AB6719" s="5">
        <v>1</v>
      </c>
      <c r="AC6719" s="5">
        <v>1</v>
      </c>
      <c r="AD6719" s="5">
        <v>4</v>
      </c>
      <c r="AE6719" s="5">
        <v>1</v>
      </c>
      <c r="AF6719" s="5">
        <v>1</v>
      </c>
      <c r="AG6719" s="5">
        <v>1</v>
      </c>
      <c r="AH6719" s="5">
        <v>1</v>
      </c>
      <c r="AI6719" s="5">
        <v>1</v>
      </c>
      <c r="AJ6719" s="5">
        <v>1</v>
      </c>
      <c r="AK6719" s="5" t="s">
        <v>123</v>
      </c>
      <c r="AL6719" s="5">
        <v>2.15</v>
      </c>
      <c r="AM6719" s="7">
        <v>1.26E-9</v>
      </c>
      <c r="AN6719" s="5" t="s">
        <v>76</v>
      </c>
      <c r="AO6719" s="5" t="s">
        <v>77</v>
      </c>
      <c r="AP6719" s="5" t="s">
        <v>78</v>
      </c>
    </row>
    <row r="6720" spans="1:42" x14ac:dyDescent="0.35">
      <c r="A6720" s="5" t="s">
        <v>6838</v>
      </c>
      <c r="B6720" s="10">
        <v>45.504787961696309</v>
      </c>
      <c r="C6720" s="5">
        <v>2</v>
      </c>
      <c r="D6720" s="5">
        <v>0</v>
      </c>
      <c r="E6720" s="10">
        <v>23.744662300000002</v>
      </c>
      <c r="F6720" s="10">
        <v>170.86836930000001</v>
      </c>
      <c r="G6720" s="10">
        <v>69.324915149999995</v>
      </c>
      <c r="H6720" s="10">
        <v>60.44271183</v>
      </c>
      <c r="I6720" s="10">
        <v>115.1435132</v>
      </c>
      <c r="J6720" s="10">
        <v>123.0519549</v>
      </c>
      <c r="K6720" s="10">
        <v>145.48317220000001</v>
      </c>
      <c r="L6720" s="10">
        <v>116.7142224</v>
      </c>
      <c r="M6720" s="10">
        <v>2.4069597100000002</v>
      </c>
      <c r="N6720" s="10">
        <v>94.589284340000006</v>
      </c>
      <c r="O6720" s="10">
        <v>107.8893916</v>
      </c>
      <c r="P6720" s="10">
        <v>78.651835180000006</v>
      </c>
      <c r="Q6720" s="11">
        <f t="shared" si="208"/>
        <v>2</v>
      </c>
      <c r="R6720" s="5">
        <v>1</v>
      </c>
      <c r="S6720" s="5">
        <v>0</v>
      </c>
      <c r="T6720" s="5">
        <v>1</v>
      </c>
      <c r="U6720" s="5">
        <v>0</v>
      </c>
      <c r="V6720" s="5">
        <v>0</v>
      </c>
      <c r="W6720" s="5">
        <v>0</v>
      </c>
      <c r="X6720" s="5">
        <v>0</v>
      </c>
      <c r="Y6720" s="5">
        <f t="shared" si="209"/>
        <v>15</v>
      </c>
      <c r="Z6720" s="5">
        <v>1</v>
      </c>
      <c r="AA6720" s="5">
        <v>1</v>
      </c>
      <c r="AB6720" s="5">
        <v>1</v>
      </c>
      <c r="AC6720" s="5">
        <v>2</v>
      </c>
      <c r="AD6720" s="5">
        <v>4</v>
      </c>
      <c r="AE6720" s="5">
        <v>1</v>
      </c>
      <c r="AF6720" s="5">
        <v>1</v>
      </c>
      <c r="AG6720" s="5">
        <v>1</v>
      </c>
      <c r="AH6720" s="5">
        <v>1</v>
      </c>
      <c r="AI6720" s="5">
        <v>1</v>
      </c>
      <c r="AJ6720" s="5">
        <v>1</v>
      </c>
      <c r="AK6720" s="5" t="s">
        <v>123</v>
      </c>
      <c r="AL6720" s="5">
        <v>2.15</v>
      </c>
      <c r="AM6720" s="7">
        <v>9.9900000000000005E-9</v>
      </c>
      <c r="AN6720" s="5" t="s">
        <v>43</v>
      </c>
      <c r="AO6720" s="5" t="s">
        <v>44</v>
      </c>
      <c r="AP6720" s="5" t="s">
        <v>45</v>
      </c>
    </row>
    <row r="6721" spans="1:42" x14ac:dyDescent="0.35">
      <c r="A6721" s="5" t="s">
        <v>6839</v>
      </c>
      <c r="B6721" s="10">
        <v>23.958960328317374</v>
      </c>
      <c r="C6721" s="5">
        <v>1</v>
      </c>
      <c r="D6721" s="5">
        <v>0</v>
      </c>
      <c r="E6721" s="10">
        <v>30.877920790000001</v>
      </c>
      <c r="F6721" s="10">
        <v>163.2189927</v>
      </c>
      <c r="G6721" s="10">
        <v>82.260138350000005</v>
      </c>
      <c r="H6721" s="10">
        <v>38.518209939999998</v>
      </c>
      <c r="I6721" s="10">
        <v>203.8736581</v>
      </c>
      <c r="J6721" s="10">
        <v>129.1854367</v>
      </c>
      <c r="K6721" s="10">
        <v>287.37050410000001</v>
      </c>
      <c r="L6721" s="10">
        <v>480.44824390000002</v>
      </c>
      <c r="M6721" s="10">
        <v>7.4606401629999999</v>
      </c>
      <c r="N6721" s="10">
        <v>109.81035799999999</v>
      </c>
      <c r="O6721" s="10">
        <v>121.63651040000001</v>
      </c>
      <c r="P6721" s="10">
        <v>94.450397300000006</v>
      </c>
      <c r="Q6721" s="11">
        <f t="shared" si="208"/>
        <v>5</v>
      </c>
      <c r="R6721" s="5">
        <v>1</v>
      </c>
      <c r="S6721" s="5">
        <v>1</v>
      </c>
      <c r="T6721" s="5">
        <v>1</v>
      </c>
      <c r="U6721" s="5">
        <v>1</v>
      </c>
      <c r="V6721" s="5">
        <v>0</v>
      </c>
      <c r="W6721" s="5">
        <v>1</v>
      </c>
      <c r="X6721" s="5">
        <v>0</v>
      </c>
      <c r="Y6721" s="5">
        <f t="shared" si="209"/>
        <v>35</v>
      </c>
      <c r="Z6721" s="5">
        <v>3</v>
      </c>
      <c r="AA6721" s="5">
        <v>2</v>
      </c>
      <c r="AB6721" s="5">
        <v>3</v>
      </c>
      <c r="AC6721" s="5">
        <v>4</v>
      </c>
      <c r="AD6721" s="5">
        <v>4</v>
      </c>
      <c r="AE6721" s="5">
        <v>4</v>
      </c>
      <c r="AF6721" s="5">
        <v>3</v>
      </c>
      <c r="AG6721" s="5">
        <v>4</v>
      </c>
      <c r="AH6721" s="5">
        <v>2</v>
      </c>
      <c r="AI6721" s="5">
        <v>3</v>
      </c>
      <c r="AJ6721" s="5">
        <v>3</v>
      </c>
      <c r="AK6721" s="5" t="s">
        <v>124</v>
      </c>
      <c r="AL6721" s="5">
        <v>2.19</v>
      </c>
      <c r="AM6721" s="5">
        <v>0.99407475499999998</v>
      </c>
      <c r="AN6721" s="5" t="s">
        <v>49</v>
      </c>
      <c r="AO6721" s="5" t="s">
        <v>47</v>
      </c>
      <c r="AP6721" s="5" t="s">
        <v>105</v>
      </c>
    </row>
    <row r="6722" spans="1:42" x14ac:dyDescent="0.35">
      <c r="A6722" s="5" t="s">
        <v>6840</v>
      </c>
      <c r="B6722" s="10">
        <v>21.950752393980849</v>
      </c>
      <c r="C6722" s="5">
        <v>2</v>
      </c>
      <c r="D6722" s="5">
        <v>0</v>
      </c>
      <c r="E6722" s="10">
        <v>26.76748023</v>
      </c>
      <c r="F6722" s="10">
        <v>168.06734739999999</v>
      </c>
      <c r="G6722" s="10">
        <v>75.609119719999995</v>
      </c>
      <c r="H6722" s="10">
        <v>34.327377859999999</v>
      </c>
      <c r="I6722" s="10">
        <v>205.77255640000001</v>
      </c>
      <c r="J6722" s="10">
        <v>133.42712710000001</v>
      </c>
      <c r="K6722" s="10">
        <v>293.23769570000002</v>
      </c>
      <c r="L6722" s="10">
        <v>481.4930463</v>
      </c>
      <c r="M6722" s="10">
        <v>8.5423855240000002</v>
      </c>
      <c r="N6722" s="10">
        <v>108.075952</v>
      </c>
      <c r="O6722" s="10">
        <v>120.6404979</v>
      </c>
      <c r="P6722" s="10">
        <v>95.710172060000005</v>
      </c>
      <c r="Q6722" s="11">
        <f t="shared" si="208"/>
        <v>5</v>
      </c>
      <c r="R6722" s="5">
        <v>1</v>
      </c>
      <c r="S6722" s="5">
        <v>1</v>
      </c>
      <c r="T6722" s="5">
        <v>1</v>
      </c>
      <c r="U6722" s="5">
        <v>0</v>
      </c>
      <c r="V6722" s="5">
        <v>1</v>
      </c>
      <c r="W6722" s="5">
        <v>0</v>
      </c>
      <c r="X6722" s="5">
        <v>1</v>
      </c>
      <c r="Y6722" s="5">
        <f t="shared" si="209"/>
        <v>35</v>
      </c>
      <c r="Z6722" s="5">
        <v>2</v>
      </c>
      <c r="AA6722" s="5">
        <v>2</v>
      </c>
      <c r="AB6722" s="5">
        <v>4</v>
      </c>
      <c r="AC6722" s="5">
        <v>4</v>
      </c>
      <c r="AD6722" s="5">
        <v>3</v>
      </c>
      <c r="AE6722" s="5">
        <v>4</v>
      </c>
      <c r="AF6722" s="5">
        <v>3</v>
      </c>
      <c r="AG6722" s="5">
        <v>4</v>
      </c>
      <c r="AH6722" s="5">
        <v>2</v>
      </c>
      <c r="AI6722" s="5">
        <v>4</v>
      </c>
      <c r="AJ6722" s="5">
        <v>3</v>
      </c>
      <c r="AK6722" s="5" t="s">
        <v>125</v>
      </c>
      <c r="AL6722" s="5">
        <v>1.02</v>
      </c>
      <c r="AM6722" s="5">
        <v>0.98586125700000005</v>
      </c>
      <c r="AN6722" s="5" t="s">
        <v>36</v>
      </c>
      <c r="AO6722" s="5" t="s">
        <v>37</v>
      </c>
      <c r="AP6722" s="5" t="s">
        <v>94</v>
      </c>
    </row>
    <row r="6723" spans="1:42" x14ac:dyDescent="0.35">
      <c r="A6723" s="5" t="s">
        <v>6841</v>
      </c>
      <c r="B6723" s="10">
        <v>35.220246238030093</v>
      </c>
      <c r="C6723" s="5">
        <v>2</v>
      </c>
      <c r="D6723" s="5">
        <v>0</v>
      </c>
      <c r="E6723" s="10">
        <v>27.643478730000002</v>
      </c>
      <c r="F6723" s="10">
        <v>172.90927740000001</v>
      </c>
      <c r="G6723" s="10">
        <v>82.647417270000005</v>
      </c>
      <c r="H6723" s="10">
        <v>72.882225230000003</v>
      </c>
      <c r="I6723" s="10">
        <v>113.5664802</v>
      </c>
      <c r="J6723" s="10">
        <v>110.2344983</v>
      </c>
      <c r="K6723" s="10">
        <v>175.480638</v>
      </c>
      <c r="L6723" s="10">
        <v>118.6948457</v>
      </c>
      <c r="M6723" s="10">
        <v>2.4077288719999999</v>
      </c>
      <c r="N6723" s="10">
        <v>83.608677499999999</v>
      </c>
      <c r="O6723" s="10">
        <v>109.44355729999999</v>
      </c>
      <c r="P6723" s="10">
        <v>76.958821409999999</v>
      </c>
      <c r="Q6723" s="11">
        <f t="shared" si="208"/>
        <v>1</v>
      </c>
      <c r="R6723" s="5">
        <v>1</v>
      </c>
      <c r="S6723" s="5">
        <v>0</v>
      </c>
      <c r="T6723" s="5">
        <v>0</v>
      </c>
      <c r="U6723" s="5">
        <v>0</v>
      </c>
      <c r="V6723" s="5">
        <v>0</v>
      </c>
      <c r="W6723" s="5">
        <v>0</v>
      </c>
      <c r="X6723" s="5">
        <v>0</v>
      </c>
      <c r="Y6723" s="5">
        <f t="shared" si="209"/>
        <v>16</v>
      </c>
      <c r="Z6723" s="5">
        <v>2</v>
      </c>
      <c r="AA6723" s="5">
        <v>1</v>
      </c>
      <c r="AB6723" s="5">
        <v>2</v>
      </c>
      <c r="AC6723" s="5">
        <v>1</v>
      </c>
      <c r="AD6723" s="5">
        <v>4</v>
      </c>
      <c r="AE6723" s="5">
        <v>1</v>
      </c>
      <c r="AF6723" s="5">
        <v>1</v>
      </c>
      <c r="AG6723" s="5">
        <v>1</v>
      </c>
      <c r="AH6723" s="5">
        <v>1</v>
      </c>
      <c r="AI6723" s="5">
        <v>1</v>
      </c>
      <c r="AJ6723" s="5">
        <v>1</v>
      </c>
      <c r="AK6723" s="5" t="s">
        <v>121</v>
      </c>
      <c r="AL6723" s="5">
        <v>1.02</v>
      </c>
      <c r="AM6723" s="7">
        <v>2.05E-7</v>
      </c>
      <c r="AN6723" s="5" t="s">
        <v>76</v>
      </c>
      <c r="AO6723" s="5" t="s">
        <v>77</v>
      </c>
      <c r="AP6723" s="5" t="s">
        <v>85</v>
      </c>
    </row>
    <row r="6724" spans="1:42" x14ac:dyDescent="0.35">
      <c r="A6724" s="5" t="s">
        <v>6842</v>
      </c>
      <c r="B6724" s="10">
        <v>35.660738714090286</v>
      </c>
      <c r="C6724" s="5">
        <v>1</v>
      </c>
      <c r="D6724" s="5">
        <v>0</v>
      </c>
      <c r="E6724" s="10">
        <v>30.650871030000001</v>
      </c>
      <c r="F6724" s="10">
        <v>165.06258199999999</v>
      </c>
      <c r="G6724" s="10">
        <v>83.510308789999996</v>
      </c>
      <c r="H6724" s="10">
        <v>68.841641139999993</v>
      </c>
      <c r="I6724" s="10">
        <v>90.99627821</v>
      </c>
      <c r="J6724" s="10">
        <v>109.8250226</v>
      </c>
      <c r="K6724" s="10">
        <v>141.82835320000001</v>
      </c>
      <c r="L6724" s="10">
        <v>118.3581935</v>
      </c>
      <c r="M6724" s="10">
        <v>2.0602116810000002</v>
      </c>
      <c r="N6724" s="10">
        <v>86.225022949999996</v>
      </c>
      <c r="O6724" s="10">
        <v>109.91723090000001</v>
      </c>
      <c r="P6724" s="10">
        <v>77.795025899999999</v>
      </c>
      <c r="Q6724" s="11">
        <f t="shared" si="208"/>
        <v>1</v>
      </c>
      <c r="R6724" s="5">
        <v>0</v>
      </c>
      <c r="S6724" s="5">
        <v>0</v>
      </c>
      <c r="T6724" s="5">
        <v>1</v>
      </c>
      <c r="U6724" s="5">
        <v>0</v>
      </c>
      <c r="V6724" s="5">
        <v>0</v>
      </c>
      <c r="W6724" s="5">
        <v>0</v>
      </c>
      <c r="X6724" s="5">
        <v>0</v>
      </c>
      <c r="Y6724" s="5">
        <f t="shared" si="209"/>
        <v>16</v>
      </c>
      <c r="Z6724" s="5">
        <v>3</v>
      </c>
      <c r="AA6724" s="5">
        <v>1</v>
      </c>
      <c r="AB6724" s="5">
        <v>1</v>
      </c>
      <c r="AC6724" s="5">
        <v>1</v>
      </c>
      <c r="AD6724" s="5">
        <v>4</v>
      </c>
      <c r="AE6724" s="5">
        <v>1</v>
      </c>
      <c r="AF6724" s="5">
        <v>1</v>
      </c>
      <c r="AG6724" s="5">
        <v>1</v>
      </c>
      <c r="AH6724" s="5">
        <v>1</v>
      </c>
      <c r="AI6724" s="5">
        <v>1</v>
      </c>
      <c r="AJ6724" s="5">
        <v>1</v>
      </c>
      <c r="AK6724" s="5" t="s">
        <v>120</v>
      </c>
      <c r="AL6724" s="5">
        <v>2.19</v>
      </c>
      <c r="AM6724" s="7">
        <v>3.0400000000000001E-8</v>
      </c>
      <c r="AN6724" s="5" t="s">
        <v>43</v>
      </c>
      <c r="AO6724" s="5" t="s">
        <v>72</v>
      </c>
      <c r="AP6724" s="5" t="s">
        <v>92</v>
      </c>
    </row>
    <row r="6725" spans="1:42" x14ac:dyDescent="0.35">
      <c r="A6725" s="5" t="s">
        <v>6843</v>
      </c>
      <c r="B6725" s="10">
        <v>35.854993160054718</v>
      </c>
      <c r="C6725" s="5">
        <v>2</v>
      </c>
      <c r="D6725" s="5">
        <v>1</v>
      </c>
      <c r="E6725" s="10">
        <v>27.04023153</v>
      </c>
      <c r="F6725" s="10">
        <v>175.05438409999999</v>
      </c>
      <c r="G6725" s="10">
        <v>82.862186640000004</v>
      </c>
      <c r="H6725" s="10">
        <v>77.212565659999996</v>
      </c>
      <c r="I6725" s="10">
        <v>114.34638769999999</v>
      </c>
      <c r="J6725" s="10">
        <v>112.1488847</v>
      </c>
      <c r="K6725" s="10">
        <v>174.0152137</v>
      </c>
      <c r="L6725" s="10">
        <v>116.8566467</v>
      </c>
      <c r="M6725" s="10">
        <v>2.2537162469999998</v>
      </c>
      <c r="N6725" s="10">
        <v>92.242526720000001</v>
      </c>
      <c r="O6725" s="10">
        <v>104.3046717</v>
      </c>
      <c r="P6725" s="10">
        <v>78.611126069999997</v>
      </c>
      <c r="Q6725" s="11">
        <f t="shared" si="208"/>
        <v>1</v>
      </c>
      <c r="R6725" s="5">
        <v>1</v>
      </c>
      <c r="S6725" s="5">
        <v>0</v>
      </c>
      <c r="T6725" s="5">
        <v>0</v>
      </c>
      <c r="U6725" s="5">
        <v>0</v>
      </c>
      <c r="V6725" s="5">
        <v>0</v>
      </c>
      <c r="W6725" s="5">
        <v>0</v>
      </c>
      <c r="X6725" s="5">
        <v>0</v>
      </c>
      <c r="Y6725" s="5">
        <f t="shared" si="209"/>
        <v>16</v>
      </c>
      <c r="Z6725" s="5">
        <v>2</v>
      </c>
      <c r="AA6725" s="5">
        <v>1</v>
      </c>
      <c r="AB6725" s="5">
        <v>2</v>
      </c>
      <c r="AC6725" s="5">
        <v>1</v>
      </c>
      <c r="AD6725" s="5">
        <v>4</v>
      </c>
      <c r="AE6725" s="5">
        <v>1</v>
      </c>
      <c r="AF6725" s="5">
        <v>1</v>
      </c>
      <c r="AG6725" s="5">
        <v>1</v>
      </c>
      <c r="AH6725" s="5">
        <v>1</v>
      </c>
      <c r="AI6725" s="5">
        <v>1</v>
      </c>
      <c r="AJ6725" s="5">
        <v>1</v>
      </c>
      <c r="AK6725" s="5" t="s">
        <v>121</v>
      </c>
      <c r="AL6725" s="5">
        <v>1.02</v>
      </c>
      <c r="AM6725" s="7">
        <v>1.48E-7</v>
      </c>
      <c r="AN6725" s="5" t="s">
        <v>36</v>
      </c>
      <c r="AO6725" s="5" t="s">
        <v>53</v>
      </c>
      <c r="AP6725" s="5" t="s">
        <v>107</v>
      </c>
    </row>
    <row r="6726" spans="1:42" x14ac:dyDescent="0.35">
      <c r="A6726" s="5" t="s">
        <v>6844</v>
      </c>
      <c r="B6726" s="10">
        <v>25.77017783857729</v>
      </c>
      <c r="C6726" s="5">
        <v>1</v>
      </c>
      <c r="D6726" s="5">
        <v>0</v>
      </c>
      <c r="E6726" s="10">
        <v>21.207129460000001</v>
      </c>
      <c r="F6726" s="10">
        <v>154.36874689999999</v>
      </c>
      <c r="G6726" s="10">
        <v>50.535974549999999</v>
      </c>
      <c r="H6726" s="10">
        <v>65.930691640000006</v>
      </c>
      <c r="I6726" s="10">
        <v>88.286813210000005</v>
      </c>
      <c r="J6726" s="10">
        <v>116.85398290000001</v>
      </c>
      <c r="K6726" s="10">
        <v>183.62433720000001</v>
      </c>
      <c r="L6726" s="10">
        <v>117.5769603</v>
      </c>
      <c r="M6726" s="10">
        <v>2.785111648</v>
      </c>
      <c r="N6726" s="10">
        <v>91.06691189</v>
      </c>
      <c r="O6726" s="10">
        <v>104.64673139999999</v>
      </c>
      <c r="P6726" s="10">
        <v>80.098759150000006</v>
      </c>
      <c r="Q6726" s="11">
        <f t="shared" si="208"/>
        <v>1</v>
      </c>
      <c r="R6726" s="5">
        <v>0</v>
      </c>
      <c r="S6726" s="5">
        <v>0</v>
      </c>
      <c r="T6726" s="5">
        <v>1</v>
      </c>
      <c r="U6726" s="5">
        <v>0</v>
      </c>
      <c r="V6726" s="5">
        <v>0</v>
      </c>
      <c r="W6726" s="5">
        <v>0</v>
      </c>
      <c r="X6726" s="5">
        <v>0</v>
      </c>
      <c r="Y6726" s="5">
        <f t="shared" si="209"/>
        <v>18</v>
      </c>
      <c r="Z6726" s="5">
        <v>1</v>
      </c>
      <c r="AA6726" s="5">
        <v>1</v>
      </c>
      <c r="AB6726" s="5">
        <v>2</v>
      </c>
      <c r="AC6726" s="5">
        <v>1</v>
      </c>
      <c r="AD6726" s="5">
        <v>4</v>
      </c>
      <c r="AE6726" s="5">
        <v>1</v>
      </c>
      <c r="AF6726" s="5">
        <v>1</v>
      </c>
      <c r="AG6726" s="5">
        <v>1</v>
      </c>
      <c r="AH6726" s="5">
        <v>1</v>
      </c>
      <c r="AI6726" s="5">
        <v>2</v>
      </c>
      <c r="AJ6726" s="5">
        <v>3</v>
      </c>
      <c r="AK6726" s="5" t="s">
        <v>35</v>
      </c>
      <c r="AL6726" s="5">
        <v>2.19</v>
      </c>
      <c r="AM6726" s="7">
        <v>1.4500000000000001E-6</v>
      </c>
      <c r="AN6726" s="5" t="s">
        <v>43</v>
      </c>
      <c r="AO6726" s="5" t="s">
        <v>72</v>
      </c>
      <c r="AP6726" s="5" t="s">
        <v>104</v>
      </c>
    </row>
    <row r="6727" spans="1:42" x14ac:dyDescent="0.35">
      <c r="A6727" s="5" t="s">
        <v>6845</v>
      </c>
      <c r="B6727" s="10">
        <v>32.678522571819428</v>
      </c>
      <c r="C6727" s="5">
        <v>2</v>
      </c>
      <c r="D6727" s="5">
        <v>2</v>
      </c>
      <c r="E6727" s="10">
        <v>25.183330689999998</v>
      </c>
      <c r="F6727" s="10">
        <v>164.41135550000001</v>
      </c>
      <c r="G6727" s="10">
        <v>68.07329747</v>
      </c>
      <c r="H6727" s="10">
        <v>74.321215109999997</v>
      </c>
      <c r="I6727" s="10">
        <v>111.1639732</v>
      </c>
      <c r="J6727" s="10">
        <v>107.308442</v>
      </c>
      <c r="K6727" s="10">
        <v>177.25075870000001</v>
      </c>
      <c r="L6727" s="10">
        <v>117.8232975</v>
      </c>
      <c r="M6727" s="10">
        <v>2.3849281580000001</v>
      </c>
      <c r="N6727" s="10">
        <v>92.160863129999996</v>
      </c>
      <c r="O6727" s="10">
        <v>109.9046898</v>
      </c>
      <c r="P6727" s="10">
        <v>72.619154769999994</v>
      </c>
      <c r="Q6727" s="11">
        <f t="shared" si="208"/>
        <v>2</v>
      </c>
      <c r="R6727" s="5">
        <v>1</v>
      </c>
      <c r="S6727" s="5">
        <v>0</v>
      </c>
      <c r="T6727" s="5">
        <v>1</v>
      </c>
      <c r="U6727" s="5">
        <v>0</v>
      </c>
      <c r="V6727" s="5">
        <v>0</v>
      </c>
      <c r="W6727" s="5">
        <v>0</v>
      </c>
      <c r="X6727" s="5">
        <v>0</v>
      </c>
      <c r="Y6727" s="5">
        <f t="shared" si="209"/>
        <v>16</v>
      </c>
      <c r="Z6727" s="5">
        <v>2</v>
      </c>
      <c r="AA6727" s="5">
        <v>1</v>
      </c>
      <c r="AB6727" s="5">
        <v>2</v>
      </c>
      <c r="AC6727" s="5">
        <v>1</v>
      </c>
      <c r="AD6727" s="5">
        <v>4</v>
      </c>
      <c r="AE6727" s="5">
        <v>1</v>
      </c>
      <c r="AF6727" s="5">
        <v>1</v>
      </c>
      <c r="AG6727" s="5">
        <v>1</v>
      </c>
      <c r="AH6727" s="5">
        <v>1</v>
      </c>
      <c r="AI6727" s="5">
        <v>1</v>
      </c>
      <c r="AJ6727" s="5">
        <v>1</v>
      </c>
      <c r="AK6727" s="5" t="s">
        <v>121</v>
      </c>
      <c r="AL6727" s="5">
        <v>1.02</v>
      </c>
      <c r="AM6727" s="7">
        <v>4.0999999999999999E-7</v>
      </c>
      <c r="AN6727" s="5" t="s">
        <v>43</v>
      </c>
      <c r="AO6727" s="5" t="s">
        <v>72</v>
      </c>
      <c r="AP6727" s="5" t="s">
        <v>89</v>
      </c>
    </row>
    <row r="6728" spans="1:42" x14ac:dyDescent="0.35">
      <c r="A6728" s="5" t="s">
        <v>6846</v>
      </c>
      <c r="B6728" s="10">
        <v>35.863201094391243</v>
      </c>
      <c r="C6728" s="5">
        <v>1</v>
      </c>
      <c r="D6728" s="5">
        <v>0</v>
      </c>
      <c r="E6728" s="10">
        <v>28.01254677</v>
      </c>
      <c r="F6728" s="10">
        <v>166.1506469</v>
      </c>
      <c r="G6728" s="10">
        <v>77.331541529999996</v>
      </c>
      <c r="H6728" s="10">
        <v>60.947188240000003</v>
      </c>
      <c r="I6728" s="10">
        <v>98.263883239999998</v>
      </c>
      <c r="J6728" s="10">
        <v>114.6113493</v>
      </c>
      <c r="K6728" s="10">
        <v>143.37902969999999</v>
      </c>
      <c r="L6728" s="10">
        <v>115.6794064</v>
      </c>
      <c r="M6728" s="10">
        <v>2.3525126240000001</v>
      </c>
      <c r="N6728" s="10">
        <v>90.483560199999999</v>
      </c>
      <c r="O6728" s="10">
        <v>111.2492594</v>
      </c>
      <c r="P6728" s="10">
        <v>76.326433840000007</v>
      </c>
      <c r="Q6728" s="11">
        <f t="shared" si="208"/>
        <v>0</v>
      </c>
      <c r="R6728" s="5">
        <v>0</v>
      </c>
      <c r="S6728" s="5">
        <v>0</v>
      </c>
      <c r="T6728" s="5">
        <v>0</v>
      </c>
      <c r="U6728" s="5">
        <v>0</v>
      </c>
      <c r="V6728" s="5">
        <v>0</v>
      </c>
      <c r="W6728" s="5">
        <v>0</v>
      </c>
      <c r="X6728" s="5">
        <v>0</v>
      </c>
      <c r="Y6728" s="5">
        <f t="shared" si="209"/>
        <v>16</v>
      </c>
      <c r="Z6728" s="5">
        <v>2</v>
      </c>
      <c r="AA6728" s="5">
        <v>1</v>
      </c>
      <c r="AB6728" s="5">
        <v>1</v>
      </c>
      <c r="AC6728" s="5">
        <v>2</v>
      </c>
      <c r="AD6728" s="5">
        <v>4</v>
      </c>
      <c r="AE6728" s="5">
        <v>1</v>
      </c>
      <c r="AF6728" s="5">
        <v>1</v>
      </c>
      <c r="AG6728" s="5">
        <v>1</v>
      </c>
      <c r="AH6728" s="5">
        <v>1</v>
      </c>
      <c r="AI6728" s="5">
        <v>1</v>
      </c>
      <c r="AJ6728" s="5">
        <v>1</v>
      </c>
      <c r="AK6728" s="5" t="s">
        <v>120</v>
      </c>
      <c r="AL6728" s="5">
        <v>2.19</v>
      </c>
      <c r="AM6728" s="7">
        <v>9.3400000000000003E-8</v>
      </c>
      <c r="AN6728" s="5" t="s">
        <v>43</v>
      </c>
      <c r="AO6728" s="5" t="s">
        <v>72</v>
      </c>
      <c r="AP6728" s="5" t="s">
        <v>104</v>
      </c>
    </row>
    <row r="6729" spans="1:42" x14ac:dyDescent="0.35">
      <c r="A6729" s="5" t="s">
        <v>6847</v>
      </c>
      <c r="B6729" s="10">
        <v>35.38714090287278</v>
      </c>
      <c r="C6729" s="5">
        <v>2</v>
      </c>
      <c r="D6729" s="5">
        <v>0</v>
      </c>
      <c r="E6729" s="10">
        <v>28.710045579999999</v>
      </c>
      <c r="F6729" s="10">
        <v>170.27353099999999</v>
      </c>
      <c r="G6729" s="10">
        <v>83.239251519999996</v>
      </c>
      <c r="H6729" s="10">
        <v>82.352681630000006</v>
      </c>
      <c r="I6729" s="10">
        <v>111.2098706</v>
      </c>
      <c r="J6729" s="10">
        <v>106.7868337</v>
      </c>
      <c r="K6729" s="10">
        <v>177.58019590000001</v>
      </c>
      <c r="L6729" s="10">
        <v>118.8062097</v>
      </c>
      <c r="M6729" s="10">
        <v>2.1563377469999998</v>
      </c>
      <c r="N6729" s="10">
        <v>82.981931099999997</v>
      </c>
      <c r="O6729" s="10">
        <v>112.90643780000001</v>
      </c>
      <c r="P6729" s="10">
        <v>77.840899710000002</v>
      </c>
      <c r="Q6729" s="11">
        <f t="shared" si="208"/>
        <v>2</v>
      </c>
      <c r="R6729" s="5">
        <v>1</v>
      </c>
      <c r="S6729" s="5">
        <v>0</v>
      </c>
      <c r="T6729" s="5">
        <v>1</v>
      </c>
      <c r="U6729" s="5">
        <v>0</v>
      </c>
      <c r="V6729" s="5">
        <v>0</v>
      </c>
      <c r="W6729" s="5">
        <v>0</v>
      </c>
      <c r="X6729" s="5">
        <v>0</v>
      </c>
      <c r="Y6729" s="5">
        <f t="shared" si="209"/>
        <v>16</v>
      </c>
      <c r="Z6729" s="5">
        <v>2</v>
      </c>
      <c r="AA6729" s="5">
        <v>1</v>
      </c>
      <c r="AB6729" s="5">
        <v>2</v>
      </c>
      <c r="AC6729" s="5">
        <v>1</v>
      </c>
      <c r="AD6729" s="5">
        <v>4</v>
      </c>
      <c r="AE6729" s="5">
        <v>1</v>
      </c>
      <c r="AF6729" s="5">
        <v>1</v>
      </c>
      <c r="AG6729" s="5">
        <v>1</v>
      </c>
      <c r="AH6729" s="5">
        <v>1</v>
      </c>
      <c r="AI6729" s="5">
        <v>1</v>
      </c>
      <c r="AJ6729" s="5">
        <v>1</v>
      </c>
      <c r="AK6729" s="5" t="s">
        <v>121</v>
      </c>
      <c r="AL6729" s="5">
        <v>1.02</v>
      </c>
      <c r="AM6729" s="7">
        <v>3.8299999999999998E-7</v>
      </c>
      <c r="AN6729" s="5" t="s">
        <v>43</v>
      </c>
      <c r="AO6729" s="5" t="s">
        <v>44</v>
      </c>
      <c r="AP6729" s="5" t="s">
        <v>45</v>
      </c>
    </row>
    <row r="6730" spans="1:42" x14ac:dyDescent="0.35">
      <c r="A6730" s="5" t="s">
        <v>6848</v>
      </c>
      <c r="B6730" s="10">
        <v>33.302325581395351</v>
      </c>
      <c r="C6730" s="5">
        <v>2</v>
      </c>
      <c r="D6730" s="5">
        <v>1</v>
      </c>
      <c r="E6730" s="10">
        <v>27.963184569999999</v>
      </c>
      <c r="F6730" s="10">
        <v>172.71275170000001</v>
      </c>
      <c r="G6730" s="10">
        <v>83.413325580000006</v>
      </c>
      <c r="H6730" s="10">
        <v>76.552178290000001</v>
      </c>
      <c r="I6730" s="10">
        <v>113.41279710000001</v>
      </c>
      <c r="J6730" s="10">
        <v>109.7082454</v>
      </c>
      <c r="K6730" s="10">
        <v>171.39489900000001</v>
      </c>
      <c r="L6730" s="10">
        <v>121.8190919</v>
      </c>
      <c r="M6730" s="10">
        <v>2.2389290910000001</v>
      </c>
      <c r="N6730" s="10">
        <v>89.964529859999999</v>
      </c>
      <c r="O6730" s="10">
        <v>111.4431405</v>
      </c>
      <c r="P6730" s="10">
        <v>73.720978400000007</v>
      </c>
      <c r="Q6730" s="11">
        <f t="shared" ref="Q6730:Q6793" si="210">SUM(R6730:X6730)</f>
        <v>2</v>
      </c>
      <c r="R6730" s="5">
        <v>1</v>
      </c>
      <c r="S6730" s="5">
        <v>0</v>
      </c>
      <c r="T6730" s="5">
        <v>1</v>
      </c>
      <c r="U6730" s="5">
        <v>0</v>
      </c>
      <c r="V6730" s="5">
        <v>0</v>
      </c>
      <c r="W6730" s="5">
        <v>0</v>
      </c>
      <c r="X6730" s="5">
        <v>0</v>
      </c>
      <c r="Y6730" s="5">
        <f t="shared" ref="Y6730:Y6793" si="211">SUM(Z6730:AJ6730)</f>
        <v>16</v>
      </c>
      <c r="Z6730" s="5">
        <v>2</v>
      </c>
      <c r="AA6730" s="5">
        <v>1</v>
      </c>
      <c r="AB6730" s="5">
        <v>2</v>
      </c>
      <c r="AC6730" s="5">
        <v>1</v>
      </c>
      <c r="AD6730" s="5">
        <v>4</v>
      </c>
      <c r="AE6730" s="5">
        <v>1</v>
      </c>
      <c r="AF6730" s="5">
        <v>1</v>
      </c>
      <c r="AG6730" s="5">
        <v>1</v>
      </c>
      <c r="AH6730" s="5">
        <v>1</v>
      </c>
      <c r="AI6730" s="5">
        <v>1</v>
      </c>
      <c r="AJ6730" s="5">
        <v>1</v>
      </c>
      <c r="AK6730" s="5" t="s">
        <v>121</v>
      </c>
      <c r="AL6730" s="5">
        <v>1.02</v>
      </c>
      <c r="AM6730" s="7">
        <v>1.5800000000000001E-7</v>
      </c>
      <c r="AN6730" s="5" t="s">
        <v>36</v>
      </c>
      <c r="AO6730" s="5" t="s">
        <v>39</v>
      </c>
      <c r="AP6730" s="5" t="s">
        <v>83</v>
      </c>
    </row>
    <row r="6731" spans="1:42" x14ac:dyDescent="0.35">
      <c r="A6731" s="5" t="s">
        <v>6849</v>
      </c>
      <c r="B6731" s="10">
        <v>23.46374829001368</v>
      </c>
      <c r="C6731" s="5">
        <v>2</v>
      </c>
      <c r="D6731" s="5">
        <v>0</v>
      </c>
      <c r="E6731" s="10">
        <v>22.592539739999999</v>
      </c>
      <c r="F6731" s="10">
        <v>167.8800785</v>
      </c>
      <c r="G6731" s="10">
        <v>63.67418309</v>
      </c>
      <c r="H6731" s="10">
        <v>73.984879210000003</v>
      </c>
      <c r="I6731" s="10">
        <v>88.80317033</v>
      </c>
      <c r="J6731" s="10">
        <v>105.0371665</v>
      </c>
      <c r="K6731" s="10">
        <v>156.2799986</v>
      </c>
      <c r="L6731" s="10">
        <v>122.4568932</v>
      </c>
      <c r="M6731" s="10">
        <v>2.1123234950000001</v>
      </c>
      <c r="N6731" s="10">
        <v>87.076639779999994</v>
      </c>
      <c r="O6731" s="10">
        <v>111.81378410000001</v>
      </c>
      <c r="P6731" s="10">
        <v>79.540893909999994</v>
      </c>
      <c r="Q6731" s="11">
        <f t="shared" si="210"/>
        <v>2</v>
      </c>
      <c r="R6731" s="5">
        <v>0</v>
      </c>
      <c r="S6731" s="5">
        <v>0</v>
      </c>
      <c r="T6731" s="5">
        <v>1</v>
      </c>
      <c r="U6731" s="5">
        <v>0</v>
      </c>
      <c r="V6731" s="5">
        <v>0</v>
      </c>
      <c r="W6731" s="5">
        <v>0</v>
      </c>
      <c r="X6731" s="5">
        <v>1</v>
      </c>
      <c r="Y6731" s="5">
        <f t="shared" si="211"/>
        <v>14</v>
      </c>
      <c r="Z6731" s="5">
        <v>1</v>
      </c>
      <c r="AA6731" s="5">
        <v>1</v>
      </c>
      <c r="AB6731" s="5">
        <v>1</v>
      </c>
      <c r="AC6731" s="5">
        <v>1</v>
      </c>
      <c r="AD6731" s="5">
        <v>4</v>
      </c>
      <c r="AE6731" s="5">
        <v>1</v>
      </c>
      <c r="AF6731" s="5">
        <v>1</v>
      </c>
      <c r="AG6731" s="5">
        <v>1</v>
      </c>
      <c r="AH6731" s="5">
        <v>1</v>
      </c>
      <c r="AI6731" s="5">
        <v>1</v>
      </c>
      <c r="AJ6731" s="5">
        <v>1</v>
      </c>
      <c r="AK6731" s="5" t="s">
        <v>119</v>
      </c>
      <c r="AL6731" s="5">
        <v>1.02</v>
      </c>
      <c r="AM6731" s="7">
        <v>6.3699999999999995E-8</v>
      </c>
      <c r="AN6731" s="5" t="s">
        <v>76</v>
      </c>
      <c r="AO6731" s="5" t="s">
        <v>77</v>
      </c>
      <c r="AP6731" s="5" t="s">
        <v>85</v>
      </c>
    </row>
    <row r="6732" spans="1:42" x14ac:dyDescent="0.35">
      <c r="A6732" s="5" t="s">
        <v>6850</v>
      </c>
      <c r="B6732" s="10">
        <v>35.088919288645691</v>
      </c>
      <c r="C6732" s="5">
        <v>1</v>
      </c>
      <c r="D6732" s="5">
        <v>0</v>
      </c>
      <c r="E6732" s="10">
        <v>31.123473799999999</v>
      </c>
      <c r="F6732" s="10">
        <v>162.79691299999999</v>
      </c>
      <c r="G6732" s="10">
        <v>82.486028709999999</v>
      </c>
      <c r="H6732" s="10">
        <v>65.844487319999999</v>
      </c>
      <c r="I6732" s="10">
        <v>94.740751020000005</v>
      </c>
      <c r="J6732" s="10">
        <v>111.9304848</v>
      </c>
      <c r="K6732" s="10">
        <v>142.22390200000001</v>
      </c>
      <c r="L6732" s="10">
        <v>121.1949633</v>
      </c>
      <c r="M6732" s="10">
        <v>2.159997105</v>
      </c>
      <c r="N6732" s="10">
        <v>88.945013209999999</v>
      </c>
      <c r="O6732" s="10">
        <v>103.99734979999999</v>
      </c>
      <c r="P6732" s="10">
        <v>82.616148300000006</v>
      </c>
      <c r="Q6732" s="11">
        <f t="shared" si="210"/>
        <v>3</v>
      </c>
      <c r="R6732" s="5">
        <v>0</v>
      </c>
      <c r="S6732" s="5">
        <v>0</v>
      </c>
      <c r="T6732" s="5">
        <v>1</v>
      </c>
      <c r="U6732" s="5">
        <v>1</v>
      </c>
      <c r="V6732" s="5">
        <v>0</v>
      </c>
      <c r="W6732" s="5">
        <v>0</v>
      </c>
      <c r="X6732" s="5">
        <v>1</v>
      </c>
      <c r="Y6732" s="5">
        <f t="shared" si="211"/>
        <v>19</v>
      </c>
      <c r="Z6732" s="5">
        <v>3</v>
      </c>
      <c r="AA6732" s="5">
        <v>1</v>
      </c>
      <c r="AB6732" s="5">
        <v>1</v>
      </c>
      <c r="AC6732" s="5">
        <v>1</v>
      </c>
      <c r="AD6732" s="5">
        <v>4</v>
      </c>
      <c r="AE6732" s="5">
        <v>1</v>
      </c>
      <c r="AF6732" s="5">
        <v>1</v>
      </c>
      <c r="AG6732" s="5">
        <v>1</v>
      </c>
      <c r="AH6732" s="5">
        <v>1</v>
      </c>
      <c r="AI6732" s="5">
        <v>2</v>
      </c>
      <c r="AJ6732" s="5">
        <v>3</v>
      </c>
      <c r="AK6732" s="5" t="s">
        <v>120</v>
      </c>
      <c r="AL6732" s="5">
        <v>2.19</v>
      </c>
      <c r="AM6732" s="7">
        <v>1.2100000000000001E-7</v>
      </c>
      <c r="AN6732" s="5" t="s">
        <v>36</v>
      </c>
      <c r="AO6732" s="5" t="s">
        <v>66</v>
      </c>
      <c r="AP6732" s="5" t="s">
        <v>67</v>
      </c>
    </row>
    <row r="6733" spans="1:42" x14ac:dyDescent="0.35">
      <c r="A6733" s="5" t="s">
        <v>6851</v>
      </c>
      <c r="B6733" s="10">
        <v>47.143638850889189</v>
      </c>
      <c r="C6733" s="5">
        <v>2</v>
      </c>
      <c r="D6733" s="5">
        <v>3</v>
      </c>
      <c r="E6733" s="10">
        <v>27.350198339999999</v>
      </c>
      <c r="F6733" s="10">
        <v>168.4673784</v>
      </c>
      <c r="G6733" s="10">
        <v>77.623302390000006</v>
      </c>
      <c r="H6733" s="10">
        <v>62.8428884</v>
      </c>
      <c r="I6733" s="10">
        <v>117.25092909999999</v>
      </c>
      <c r="J6733" s="10">
        <v>120.0367822</v>
      </c>
      <c r="K6733" s="10">
        <v>141.89609709999999</v>
      </c>
      <c r="L6733" s="10">
        <v>114.8363318</v>
      </c>
      <c r="M6733" s="10">
        <v>2.2579499570000001</v>
      </c>
      <c r="N6733" s="10">
        <v>88.6902154</v>
      </c>
      <c r="O6733" s="10">
        <v>108.0700013</v>
      </c>
      <c r="P6733" s="10">
        <v>78.964585779999993</v>
      </c>
      <c r="Q6733" s="11">
        <f t="shared" si="210"/>
        <v>4</v>
      </c>
      <c r="R6733" s="5">
        <v>1</v>
      </c>
      <c r="S6733" s="5">
        <v>1</v>
      </c>
      <c r="T6733" s="5">
        <v>1</v>
      </c>
      <c r="U6733" s="5">
        <v>0</v>
      </c>
      <c r="V6733" s="5">
        <v>1</v>
      </c>
      <c r="W6733" s="5">
        <v>0</v>
      </c>
      <c r="X6733" s="5">
        <v>0</v>
      </c>
      <c r="Y6733" s="5">
        <f t="shared" si="211"/>
        <v>16</v>
      </c>
      <c r="Z6733" s="5">
        <v>2</v>
      </c>
      <c r="AA6733" s="5">
        <v>1</v>
      </c>
      <c r="AB6733" s="5">
        <v>1</v>
      </c>
      <c r="AC6733" s="5">
        <v>2</v>
      </c>
      <c r="AD6733" s="5">
        <v>4</v>
      </c>
      <c r="AE6733" s="5">
        <v>1</v>
      </c>
      <c r="AF6733" s="5">
        <v>1</v>
      </c>
      <c r="AG6733" s="5">
        <v>1</v>
      </c>
      <c r="AH6733" s="5">
        <v>1</v>
      </c>
      <c r="AI6733" s="5">
        <v>1</v>
      </c>
      <c r="AJ6733" s="5">
        <v>1</v>
      </c>
      <c r="AK6733" s="5" t="s">
        <v>123</v>
      </c>
      <c r="AL6733" s="5">
        <v>2.15</v>
      </c>
      <c r="AM6733" s="7">
        <v>1.18E-8</v>
      </c>
      <c r="AN6733" s="5" t="s">
        <v>49</v>
      </c>
      <c r="AO6733" s="5" t="s">
        <v>47</v>
      </c>
      <c r="AP6733" s="5" t="s">
        <v>50</v>
      </c>
    </row>
    <row r="6734" spans="1:42" x14ac:dyDescent="0.35">
      <c r="A6734" s="5" t="s">
        <v>6852</v>
      </c>
      <c r="B6734" s="10">
        <v>24.990424076607386</v>
      </c>
      <c r="C6734" s="5">
        <v>2</v>
      </c>
      <c r="D6734" s="5">
        <v>0</v>
      </c>
      <c r="E6734" s="10">
        <v>19.125878790000002</v>
      </c>
      <c r="F6734" s="10">
        <v>168.12579400000001</v>
      </c>
      <c r="G6734" s="10">
        <v>54.061749519999999</v>
      </c>
      <c r="H6734" s="10">
        <v>73.967321859999998</v>
      </c>
      <c r="I6734" s="10">
        <v>90.611910600000002</v>
      </c>
      <c r="J6734" s="10">
        <v>103.390017</v>
      </c>
      <c r="K6734" s="10">
        <v>154.81484750000001</v>
      </c>
      <c r="L6734" s="10">
        <v>122.36703439999999</v>
      </c>
      <c r="M6734" s="10">
        <v>2.0930168020000002</v>
      </c>
      <c r="N6734" s="10">
        <v>83.406940719999994</v>
      </c>
      <c r="O6734" s="10">
        <v>107.325714</v>
      </c>
      <c r="P6734" s="10">
        <v>79.681810540000001</v>
      </c>
      <c r="Q6734" s="11">
        <f t="shared" si="210"/>
        <v>1</v>
      </c>
      <c r="R6734" s="5">
        <v>0</v>
      </c>
      <c r="S6734" s="5">
        <v>0</v>
      </c>
      <c r="T6734" s="5">
        <v>1</v>
      </c>
      <c r="U6734" s="5">
        <v>0</v>
      </c>
      <c r="V6734" s="5">
        <v>0</v>
      </c>
      <c r="W6734" s="5">
        <v>0</v>
      </c>
      <c r="X6734" s="5">
        <v>0</v>
      </c>
      <c r="Y6734" s="5">
        <f t="shared" si="211"/>
        <v>14</v>
      </c>
      <c r="Z6734" s="5">
        <v>1</v>
      </c>
      <c r="AA6734" s="5">
        <v>1</v>
      </c>
      <c r="AB6734" s="5">
        <v>1</v>
      </c>
      <c r="AC6734" s="5">
        <v>1</v>
      </c>
      <c r="AD6734" s="5">
        <v>4</v>
      </c>
      <c r="AE6734" s="5">
        <v>1</v>
      </c>
      <c r="AF6734" s="5">
        <v>1</v>
      </c>
      <c r="AG6734" s="5">
        <v>1</v>
      </c>
      <c r="AH6734" s="5">
        <v>1</v>
      </c>
      <c r="AI6734" s="5">
        <v>1</v>
      </c>
      <c r="AJ6734" s="5">
        <v>1</v>
      </c>
      <c r="AK6734" s="5" t="s">
        <v>119</v>
      </c>
      <c r="AL6734" s="5">
        <v>1.02</v>
      </c>
      <c r="AM6734" s="7">
        <v>2.8499999999999999E-9</v>
      </c>
      <c r="AN6734" s="5" t="s">
        <v>43</v>
      </c>
      <c r="AO6734" s="5" t="s">
        <v>72</v>
      </c>
      <c r="AP6734" s="5" t="s">
        <v>92</v>
      </c>
    </row>
    <row r="6735" spans="1:42" x14ac:dyDescent="0.35">
      <c r="A6735" s="5" t="s">
        <v>6853</v>
      </c>
      <c r="B6735" s="10">
        <v>32.456908344733243</v>
      </c>
      <c r="C6735" s="5">
        <v>1</v>
      </c>
      <c r="D6735" s="5">
        <v>0</v>
      </c>
      <c r="E6735" s="10">
        <v>29.097936130000001</v>
      </c>
      <c r="F6735" s="10">
        <v>162.40325920000001</v>
      </c>
      <c r="G6735" s="10">
        <v>76.745278670000005</v>
      </c>
      <c r="H6735" s="10">
        <v>68.23398315</v>
      </c>
      <c r="I6735" s="10">
        <v>98.067952230000003</v>
      </c>
      <c r="J6735" s="10">
        <v>111.3633262</v>
      </c>
      <c r="K6735" s="10">
        <v>142.2402653</v>
      </c>
      <c r="L6735" s="10">
        <v>111.89629480000001</v>
      </c>
      <c r="M6735" s="10">
        <v>2.0845956619999999</v>
      </c>
      <c r="N6735" s="10">
        <v>90.039461549999999</v>
      </c>
      <c r="O6735" s="10">
        <v>103.1455041</v>
      </c>
      <c r="P6735" s="10">
        <v>75.271777420000006</v>
      </c>
      <c r="Q6735" s="11">
        <f t="shared" si="210"/>
        <v>0</v>
      </c>
      <c r="R6735" s="5">
        <v>0</v>
      </c>
      <c r="S6735" s="5">
        <v>0</v>
      </c>
      <c r="T6735" s="5">
        <v>0</v>
      </c>
      <c r="U6735" s="5">
        <v>0</v>
      </c>
      <c r="V6735" s="5">
        <v>0</v>
      </c>
      <c r="W6735" s="5">
        <v>0</v>
      </c>
      <c r="X6735" s="5">
        <v>0</v>
      </c>
      <c r="Y6735" s="5">
        <f t="shared" si="211"/>
        <v>15</v>
      </c>
      <c r="Z6735" s="5">
        <v>2</v>
      </c>
      <c r="AA6735" s="5">
        <v>1</v>
      </c>
      <c r="AB6735" s="5">
        <v>1</v>
      </c>
      <c r="AC6735" s="5">
        <v>1</v>
      </c>
      <c r="AD6735" s="5">
        <v>4</v>
      </c>
      <c r="AE6735" s="5">
        <v>1</v>
      </c>
      <c r="AF6735" s="5">
        <v>1</v>
      </c>
      <c r="AG6735" s="5">
        <v>1</v>
      </c>
      <c r="AH6735" s="5">
        <v>1</v>
      </c>
      <c r="AI6735" s="5">
        <v>1</v>
      </c>
      <c r="AJ6735" s="5">
        <v>1</v>
      </c>
      <c r="AK6735" s="5" t="s">
        <v>120</v>
      </c>
      <c r="AL6735" s="5">
        <v>2.19</v>
      </c>
      <c r="AM6735" s="7">
        <v>5.9799999999999996E-9</v>
      </c>
      <c r="AN6735" s="5" t="s">
        <v>36</v>
      </c>
      <c r="AO6735" s="5" t="s">
        <v>39</v>
      </c>
      <c r="AP6735" s="5" t="s">
        <v>71</v>
      </c>
    </row>
    <row r="6736" spans="1:42" x14ac:dyDescent="0.35">
      <c r="A6736" s="5" t="s">
        <v>6854</v>
      </c>
      <c r="B6736" s="10">
        <v>40.930232558139537</v>
      </c>
      <c r="C6736" s="5">
        <v>1</v>
      </c>
      <c r="D6736" s="5">
        <v>2</v>
      </c>
      <c r="E6736" s="10">
        <v>26.37850731</v>
      </c>
      <c r="F6736" s="10">
        <v>159.66631670000001</v>
      </c>
      <c r="G6736" s="10">
        <v>67.247606259999998</v>
      </c>
      <c r="H6736" s="10">
        <v>60.592449719999998</v>
      </c>
      <c r="I6736" s="10">
        <v>67.837413269999999</v>
      </c>
      <c r="J6736" s="10">
        <v>116.20568729999999</v>
      </c>
      <c r="K6736" s="10">
        <v>146.3410801</v>
      </c>
      <c r="L6736" s="10">
        <v>112.0476199</v>
      </c>
      <c r="M6736" s="10">
        <v>2.4151702199999998</v>
      </c>
      <c r="N6736" s="10">
        <v>93.797224319999998</v>
      </c>
      <c r="O6736" s="10">
        <v>111.90359290000001</v>
      </c>
      <c r="P6736" s="10">
        <v>81.858976260000006</v>
      </c>
      <c r="Q6736" s="11">
        <f t="shared" si="210"/>
        <v>2</v>
      </c>
      <c r="R6736" s="5">
        <v>1</v>
      </c>
      <c r="S6736" s="5">
        <v>0</v>
      </c>
      <c r="T6736" s="5">
        <v>1</v>
      </c>
      <c r="U6736" s="5">
        <v>0</v>
      </c>
      <c r="V6736" s="5">
        <v>0</v>
      </c>
      <c r="W6736" s="5">
        <v>0</v>
      </c>
      <c r="X6736" s="5">
        <v>0</v>
      </c>
      <c r="Y6736" s="5">
        <f t="shared" si="211"/>
        <v>19</v>
      </c>
      <c r="Z6736" s="5">
        <v>2</v>
      </c>
      <c r="AA6736" s="5">
        <v>1</v>
      </c>
      <c r="AB6736" s="5">
        <v>1</v>
      </c>
      <c r="AC6736" s="5">
        <v>2</v>
      </c>
      <c r="AD6736" s="5">
        <v>4</v>
      </c>
      <c r="AE6736" s="5">
        <v>1</v>
      </c>
      <c r="AF6736" s="5">
        <v>1</v>
      </c>
      <c r="AG6736" s="5">
        <v>1</v>
      </c>
      <c r="AH6736" s="5">
        <v>1</v>
      </c>
      <c r="AI6736" s="5">
        <v>2</v>
      </c>
      <c r="AJ6736" s="5">
        <v>3</v>
      </c>
      <c r="AK6736" s="5" t="s">
        <v>122</v>
      </c>
      <c r="AL6736" s="5">
        <v>2.19</v>
      </c>
      <c r="AM6736" s="7">
        <v>4.1300000000000001E-7</v>
      </c>
      <c r="AN6736" s="5" t="s">
        <v>49</v>
      </c>
      <c r="AO6736" s="5" t="s">
        <v>47</v>
      </c>
      <c r="AP6736" s="5" t="s">
        <v>50</v>
      </c>
    </row>
    <row r="6737" spans="1:42" x14ac:dyDescent="0.35">
      <c r="A6737" s="5" t="s">
        <v>6855</v>
      </c>
      <c r="B6737" s="10">
        <v>50.514363885088919</v>
      </c>
      <c r="C6737" s="5">
        <v>2</v>
      </c>
      <c r="D6737" s="5">
        <v>0</v>
      </c>
      <c r="E6737" s="10">
        <v>26.92242461</v>
      </c>
      <c r="F6737" s="10">
        <v>168.56439109999999</v>
      </c>
      <c r="G6737" s="10">
        <v>76.497253290000003</v>
      </c>
      <c r="H6737" s="10">
        <v>76.168037229999996</v>
      </c>
      <c r="I6737" s="10">
        <v>118.5007964</v>
      </c>
      <c r="J6737" s="10">
        <v>119.4013947</v>
      </c>
      <c r="K6737" s="10">
        <v>148.44758830000001</v>
      </c>
      <c r="L6737" s="10">
        <v>120.2496634</v>
      </c>
      <c r="M6737" s="10">
        <v>1.948948584</v>
      </c>
      <c r="N6737" s="10">
        <v>95.029043349999995</v>
      </c>
      <c r="O6737" s="10">
        <v>109.0821389</v>
      </c>
      <c r="P6737" s="10">
        <v>75.934887689999996</v>
      </c>
      <c r="Q6737" s="11">
        <f t="shared" si="210"/>
        <v>2</v>
      </c>
      <c r="R6737" s="5">
        <v>1</v>
      </c>
      <c r="S6737" s="5">
        <v>0</v>
      </c>
      <c r="T6737" s="5">
        <v>1</v>
      </c>
      <c r="U6737" s="5">
        <v>0</v>
      </c>
      <c r="V6737" s="5">
        <v>0</v>
      </c>
      <c r="W6737" s="5">
        <v>0</v>
      </c>
      <c r="X6737" s="5">
        <v>0</v>
      </c>
      <c r="Y6737" s="5">
        <f t="shared" si="211"/>
        <v>15</v>
      </c>
      <c r="Z6737" s="5">
        <v>2</v>
      </c>
      <c r="AA6737" s="5">
        <v>1</v>
      </c>
      <c r="AB6737" s="5">
        <v>1</v>
      </c>
      <c r="AC6737" s="5">
        <v>1</v>
      </c>
      <c r="AD6737" s="5">
        <v>4</v>
      </c>
      <c r="AE6737" s="5">
        <v>1</v>
      </c>
      <c r="AF6737" s="5">
        <v>1</v>
      </c>
      <c r="AG6737" s="5">
        <v>1</v>
      </c>
      <c r="AH6737" s="5">
        <v>1</v>
      </c>
      <c r="AI6737" s="5">
        <v>1</v>
      </c>
      <c r="AJ6737" s="5">
        <v>1</v>
      </c>
      <c r="AK6737" s="5" t="s">
        <v>123</v>
      </c>
      <c r="AL6737" s="5">
        <v>2.15</v>
      </c>
      <c r="AM6737" s="7">
        <v>1.8300000000000001E-9</v>
      </c>
      <c r="AN6737" s="5" t="s">
        <v>49</v>
      </c>
      <c r="AO6737" s="5" t="s">
        <v>47</v>
      </c>
      <c r="AP6737" s="5" t="s">
        <v>112</v>
      </c>
    </row>
    <row r="6738" spans="1:42" x14ac:dyDescent="0.35">
      <c r="A6738" s="5" t="s">
        <v>6856</v>
      </c>
      <c r="B6738" s="10">
        <v>25.283173734610124</v>
      </c>
      <c r="C6738" s="5">
        <v>1</v>
      </c>
      <c r="D6738" s="5">
        <v>2</v>
      </c>
      <c r="E6738" s="10">
        <v>28.147132580000001</v>
      </c>
      <c r="F6738" s="10">
        <v>157.92040080000001</v>
      </c>
      <c r="G6738" s="10">
        <v>70.195720129999998</v>
      </c>
      <c r="H6738" s="10">
        <v>36.955883129999997</v>
      </c>
      <c r="I6738" s="10">
        <v>203.86519079999999</v>
      </c>
      <c r="J6738" s="10">
        <v>131.25518159999999</v>
      </c>
      <c r="K6738" s="10">
        <v>288.00559449999997</v>
      </c>
      <c r="L6738" s="10">
        <v>476.17989119999999</v>
      </c>
      <c r="M6738" s="10">
        <v>7.7932272249999999</v>
      </c>
      <c r="N6738" s="10">
        <v>103.5057824</v>
      </c>
      <c r="O6738" s="10">
        <v>122.62917520000001</v>
      </c>
      <c r="P6738" s="10">
        <v>93.926489290000006</v>
      </c>
      <c r="Q6738" s="11">
        <f t="shared" si="210"/>
        <v>5</v>
      </c>
      <c r="R6738" s="5">
        <v>0</v>
      </c>
      <c r="S6738" s="5">
        <v>1</v>
      </c>
      <c r="T6738" s="5">
        <v>1</v>
      </c>
      <c r="U6738" s="5">
        <v>0</v>
      </c>
      <c r="V6738" s="5">
        <v>1</v>
      </c>
      <c r="W6738" s="5">
        <v>1</v>
      </c>
      <c r="X6738" s="5">
        <v>1</v>
      </c>
      <c r="Y6738" s="5">
        <f t="shared" si="211"/>
        <v>33</v>
      </c>
      <c r="Z6738" s="5">
        <v>2</v>
      </c>
      <c r="AA6738" s="5">
        <v>2</v>
      </c>
      <c r="AB6738" s="5">
        <v>3</v>
      </c>
      <c r="AC6738" s="5">
        <v>4</v>
      </c>
      <c r="AD6738" s="5">
        <v>3</v>
      </c>
      <c r="AE6738" s="5">
        <v>4</v>
      </c>
      <c r="AF6738" s="5">
        <v>3</v>
      </c>
      <c r="AG6738" s="5">
        <v>4</v>
      </c>
      <c r="AH6738" s="5">
        <v>2</v>
      </c>
      <c r="AI6738" s="5">
        <v>3</v>
      </c>
      <c r="AJ6738" s="5">
        <v>3</v>
      </c>
      <c r="AK6738" s="5" t="s">
        <v>124</v>
      </c>
      <c r="AL6738" s="5">
        <v>2.19</v>
      </c>
      <c r="AM6738" s="5">
        <v>0.95764749699999996</v>
      </c>
      <c r="AN6738" s="5" t="s">
        <v>43</v>
      </c>
      <c r="AO6738" s="5" t="s">
        <v>72</v>
      </c>
      <c r="AP6738" s="5" t="s">
        <v>92</v>
      </c>
    </row>
    <row r="6739" spans="1:42" x14ac:dyDescent="0.35">
      <c r="A6739" s="5" t="s">
        <v>6857</v>
      </c>
      <c r="B6739" s="10">
        <v>37.693570451436386</v>
      </c>
      <c r="C6739" s="5">
        <v>1</v>
      </c>
      <c r="D6739" s="5">
        <v>0</v>
      </c>
      <c r="E6739" s="10">
        <v>24.69379692</v>
      </c>
      <c r="F6739" s="10">
        <v>157.29271019999999</v>
      </c>
      <c r="G6739" s="10">
        <v>61.09491474</v>
      </c>
      <c r="H6739" s="10">
        <v>69.329626230000002</v>
      </c>
      <c r="I6739" s="10">
        <v>93.382432010000002</v>
      </c>
      <c r="J6739" s="10">
        <v>110.3460575</v>
      </c>
      <c r="K6739" s="10">
        <v>147.76415750000001</v>
      </c>
      <c r="L6739" s="10">
        <v>116.0957497</v>
      </c>
      <c r="M6739" s="10">
        <v>2.1313277679999998</v>
      </c>
      <c r="N6739" s="10">
        <v>91.651439940000003</v>
      </c>
      <c r="O6739" s="10">
        <v>108.12497209999999</v>
      </c>
      <c r="P6739" s="10">
        <v>82.289001799999994</v>
      </c>
      <c r="Q6739" s="11">
        <f t="shared" si="210"/>
        <v>1</v>
      </c>
      <c r="R6739" s="5">
        <v>0</v>
      </c>
      <c r="S6739" s="5">
        <v>0</v>
      </c>
      <c r="T6739" s="5">
        <v>1</v>
      </c>
      <c r="U6739" s="5">
        <v>0</v>
      </c>
      <c r="V6739" s="5">
        <v>0</v>
      </c>
      <c r="W6739" s="5">
        <v>0</v>
      </c>
      <c r="X6739" s="5">
        <v>0</v>
      </c>
      <c r="Y6739" s="5">
        <f t="shared" si="211"/>
        <v>17</v>
      </c>
      <c r="Z6739" s="5">
        <v>1</v>
      </c>
      <c r="AA6739" s="5">
        <v>1</v>
      </c>
      <c r="AB6739" s="5">
        <v>1</v>
      </c>
      <c r="AC6739" s="5">
        <v>1</v>
      </c>
      <c r="AD6739" s="5">
        <v>4</v>
      </c>
      <c r="AE6739" s="5">
        <v>1</v>
      </c>
      <c r="AF6739" s="5">
        <v>1</v>
      </c>
      <c r="AG6739" s="5">
        <v>1</v>
      </c>
      <c r="AH6739" s="5">
        <v>1</v>
      </c>
      <c r="AI6739" s="5">
        <v>2</v>
      </c>
      <c r="AJ6739" s="5">
        <v>3</v>
      </c>
      <c r="AK6739" s="5" t="s">
        <v>120</v>
      </c>
      <c r="AL6739" s="5">
        <v>2.19</v>
      </c>
      <c r="AM6739" s="7">
        <v>2.5600000000000002E-7</v>
      </c>
      <c r="AN6739" s="5" t="s">
        <v>36</v>
      </c>
      <c r="AO6739" s="5" t="s">
        <v>74</v>
      </c>
      <c r="AP6739" s="5" t="s">
        <v>101</v>
      </c>
    </row>
    <row r="6740" spans="1:42" x14ac:dyDescent="0.35">
      <c r="A6740" s="5" t="s">
        <v>6858</v>
      </c>
      <c r="B6740" s="10">
        <v>35.244870041039668</v>
      </c>
      <c r="C6740" s="5">
        <v>1</v>
      </c>
      <c r="D6740" s="5">
        <v>0</v>
      </c>
      <c r="E6740" s="10">
        <v>25.583377179999999</v>
      </c>
      <c r="F6740" s="10">
        <v>164.2741576</v>
      </c>
      <c r="G6740" s="10">
        <v>69.039298759999994</v>
      </c>
      <c r="H6740" s="10">
        <v>62.680810370000003</v>
      </c>
      <c r="I6740" s="10">
        <v>97.619503820000006</v>
      </c>
      <c r="J6740" s="10">
        <v>106.7199213</v>
      </c>
      <c r="K6740" s="10">
        <v>143.45897400000001</v>
      </c>
      <c r="L6740" s="10">
        <v>114.22200119999999</v>
      </c>
      <c r="M6740" s="10">
        <v>2.2887223880000001</v>
      </c>
      <c r="N6740" s="10">
        <v>85.152180729999998</v>
      </c>
      <c r="O6740" s="10">
        <v>106.66992380000001</v>
      </c>
      <c r="P6740" s="10">
        <v>82.700487330000001</v>
      </c>
      <c r="Q6740" s="11">
        <f t="shared" si="210"/>
        <v>3</v>
      </c>
      <c r="R6740" s="5">
        <v>0</v>
      </c>
      <c r="S6740" s="5">
        <v>0</v>
      </c>
      <c r="T6740" s="5">
        <v>1</v>
      </c>
      <c r="U6740" s="5">
        <v>1</v>
      </c>
      <c r="V6740" s="5">
        <v>1</v>
      </c>
      <c r="W6740" s="5">
        <v>0</v>
      </c>
      <c r="X6740" s="5">
        <v>0</v>
      </c>
      <c r="Y6740" s="5">
        <f t="shared" si="211"/>
        <v>19</v>
      </c>
      <c r="Z6740" s="5">
        <v>2</v>
      </c>
      <c r="AA6740" s="5">
        <v>1</v>
      </c>
      <c r="AB6740" s="5">
        <v>1</v>
      </c>
      <c r="AC6740" s="5">
        <v>2</v>
      </c>
      <c r="AD6740" s="5">
        <v>4</v>
      </c>
      <c r="AE6740" s="5">
        <v>1</v>
      </c>
      <c r="AF6740" s="5">
        <v>1</v>
      </c>
      <c r="AG6740" s="5">
        <v>1</v>
      </c>
      <c r="AH6740" s="5">
        <v>1</v>
      </c>
      <c r="AI6740" s="5">
        <v>2</v>
      </c>
      <c r="AJ6740" s="5">
        <v>3</v>
      </c>
      <c r="AK6740" s="5" t="s">
        <v>120</v>
      </c>
      <c r="AL6740" s="5">
        <v>2.19</v>
      </c>
      <c r="AM6740" s="7">
        <v>2.4200000000000002E-7</v>
      </c>
      <c r="AN6740" s="5" t="s">
        <v>63</v>
      </c>
      <c r="AO6740" s="5" t="s">
        <v>64</v>
      </c>
      <c r="AP6740" s="5" t="s">
        <v>65</v>
      </c>
    </row>
    <row r="6741" spans="1:42" x14ac:dyDescent="0.35">
      <c r="A6741" s="5" t="s">
        <v>6859</v>
      </c>
      <c r="B6741" s="10">
        <v>38.467852257181946</v>
      </c>
      <c r="C6741" s="5">
        <v>1</v>
      </c>
      <c r="D6741" s="5">
        <v>0</v>
      </c>
      <c r="E6741" s="10">
        <v>26.109113799999999</v>
      </c>
      <c r="F6741" s="10">
        <v>159.80137289999999</v>
      </c>
      <c r="G6741" s="10">
        <v>66.673483099999999</v>
      </c>
      <c r="H6741" s="10">
        <v>61.420514500000003</v>
      </c>
      <c r="I6741" s="10">
        <v>93.247394779999993</v>
      </c>
      <c r="J6741" s="10">
        <v>111.5680115</v>
      </c>
      <c r="K6741" s="10">
        <v>147.80545960000001</v>
      </c>
      <c r="L6741" s="10">
        <v>118.8315052</v>
      </c>
      <c r="M6741" s="10">
        <v>2.4064510170000002</v>
      </c>
      <c r="N6741" s="10">
        <v>83.657925820000003</v>
      </c>
      <c r="O6741" s="10">
        <v>113.8814811</v>
      </c>
      <c r="P6741" s="10">
        <v>82.553687839999995</v>
      </c>
      <c r="Q6741" s="11">
        <f t="shared" si="210"/>
        <v>0</v>
      </c>
      <c r="R6741" s="5">
        <v>0</v>
      </c>
      <c r="S6741" s="5">
        <v>0</v>
      </c>
      <c r="T6741" s="5">
        <v>0</v>
      </c>
      <c r="U6741" s="5">
        <v>0</v>
      </c>
      <c r="V6741" s="5">
        <v>0</v>
      </c>
      <c r="W6741" s="5">
        <v>0</v>
      </c>
      <c r="X6741" s="5">
        <v>0</v>
      </c>
      <c r="Y6741" s="5">
        <f t="shared" si="211"/>
        <v>19</v>
      </c>
      <c r="Z6741" s="5">
        <v>2</v>
      </c>
      <c r="AA6741" s="5">
        <v>1</v>
      </c>
      <c r="AB6741" s="5">
        <v>1</v>
      </c>
      <c r="AC6741" s="5">
        <v>2</v>
      </c>
      <c r="AD6741" s="5">
        <v>4</v>
      </c>
      <c r="AE6741" s="5">
        <v>1</v>
      </c>
      <c r="AF6741" s="5">
        <v>1</v>
      </c>
      <c r="AG6741" s="5">
        <v>1</v>
      </c>
      <c r="AH6741" s="5">
        <v>1</v>
      </c>
      <c r="AI6741" s="5">
        <v>2</v>
      </c>
      <c r="AJ6741" s="5">
        <v>3</v>
      </c>
      <c r="AK6741" s="5" t="s">
        <v>120</v>
      </c>
      <c r="AL6741" s="5">
        <v>2.19</v>
      </c>
      <c r="AM6741" s="7">
        <v>6.6199999999999997E-7</v>
      </c>
      <c r="AN6741" s="5" t="s">
        <v>36</v>
      </c>
      <c r="AO6741" s="5" t="s">
        <v>39</v>
      </c>
      <c r="AP6741" s="5" t="s">
        <v>108</v>
      </c>
    </row>
    <row r="6742" spans="1:42" x14ac:dyDescent="0.35">
      <c r="A6742" s="5" t="s">
        <v>6860</v>
      </c>
      <c r="B6742" s="10">
        <v>36.341997264021884</v>
      </c>
      <c r="C6742" s="5">
        <v>1</v>
      </c>
      <c r="D6742" s="5">
        <v>0</v>
      </c>
      <c r="E6742" s="10">
        <v>28.480147179999999</v>
      </c>
      <c r="F6742" s="10">
        <v>162.67134300000001</v>
      </c>
      <c r="G6742" s="10">
        <v>75.364068130000007</v>
      </c>
      <c r="H6742" s="10">
        <v>39.231048100000002</v>
      </c>
      <c r="I6742" s="10">
        <v>200.68608320000001</v>
      </c>
      <c r="J6742" s="10">
        <v>138.68019530000001</v>
      </c>
      <c r="K6742" s="10">
        <v>289.36540389999999</v>
      </c>
      <c r="L6742" s="10">
        <v>460.55360899999999</v>
      </c>
      <c r="M6742" s="10">
        <v>7.3759284520000001</v>
      </c>
      <c r="N6742" s="10">
        <v>107.74747259999999</v>
      </c>
      <c r="O6742" s="10">
        <v>123.06967400000001</v>
      </c>
      <c r="P6742" s="10">
        <v>92.774560609999995</v>
      </c>
      <c r="Q6742" s="11">
        <f t="shared" si="210"/>
        <v>3</v>
      </c>
      <c r="R6742" s="5">
        <v>0</v>
      </c>
      <c r="S6742" s="5">
        <v>0</v>
      </c>
      <c r="T6742" s="5">
        <v>1</v>
      </c>
      <c r="U6742" s="5">
        <v>0</v>
      </c>
      <c r="V6742" s="5">
        <v>0</v>
      </c>
      <c r="W6742" s="5">
        <v>1</v>
      </c>
      <c r="X6742" s="5">
        <v>1</v>
      </c>
      <c r="Y6742" s="5">
        <f t="shared" si="211"/>
        <v>33</v>
      </c>
      <c r="Z6742" s="5">
        <v>2</v>
      </c>
      <c r="AA6742" s="5">
        <v>2</v>
      </c>
      <c r="AB6742" s="5">
        <v>3</v>
      </c>
      <c r="AC6742" s="5">
        <v>4</v>
      </c>
      <c r="AD6742" s="5">
        <v>3</v>
      </c>
      <c r="AE6742" s="5">
        <v>4</v>
      </c>
      <c r="AF6742" s="5">
        <v>3</v>
      </c>
      <c r="AG6742" s="5">
        <v>4</v>
      </c>
      <c r="AH6742" s="5">
        <v>2</v>
      </c>
      <c r="AI6742" s="5">
        <v>3</v>
      </c>
      <c r="AJ6742" s="5">
        <v>3</v>
      </c>
      <c r="AK6742" s="5" t="s">
        <v>126</v>
      </c>
      <c r="AL6742" s="5">
        <v>2.19</v>
      </c>
      <c r="AM6742" s="5">
        <v>0.83198925800000001</v>
      </c>
      <c r="AN6742" s="5" t="s">
        <v>43</v>
      </c>
      <c r="AO6742" s="5" t="s">
        <v>72</v>
      </c>
      <c r="AP6742" s="5" t="s">
        <v>104</v>
      </c>
    </row>
    <row r="6743" spans="1:42" x14ac:dyDescent="0.35">
      <c r="A6743" s="5" t="s">
        <v>6861</v>
      </c>
      <c r="B6743" s="10">
        <v>23.822161422708618</v>
      </c>
      <c r="C6743" s="5">
        <v>1</v>
      </c>
      <c r="D6743" s="5">
        <v>0</v>
      </c>
      <c r="E6743" s="10">
        <v>28.221433990000001</v>
      </c>
      <c r="F6743" s="10">
        <v>164.6373869</v>
      </c>
      <c r="G6743" s="10">
        <v>76.495520889999995</v>
      </c>
      <c r="H6743" s="10">
        <v>67.821684529999999</v>
      </c>
      <c r="I6743" s="10">
        <v>94.396364079999998</v>
      </c>
      <c r="J6743" s="10">
        <v>107.8881045</v>
      </c>
      <c r="K6743" s="10">
        <v>181.11118089999999</v>
      </c>
      <c r="L6743" s="10">
        <v>119.4095105</v>
      </c>
      <c r="M6743" s="10">
        <v>2.6704022780000001</v>
      </c>
      <c r="N6743" s="10">
        <v>85.384303520000003</v>
      </c>
      <c r="O6743" s="10">
        <v>109.1228143</v>
      </c>
      <c r="P6743" s="10">
        <v>84.154184790000002</v>
      </c>
      <c r="Q6743" s="11">
        <f t="shared" si="210"/>
        <v>1</v>
      </c>
      <c r="R6743" s="5">
        <v>0</v>
      </c>
      <c r="S6743" s="5">
        <v>0</v>
      </c>
      <c r="T6743" s="5">
        <v>1</v>
      </c>
      <c r="U6743" s="5">
        <v>0</v>
      </c>
      <c r="V6743" s="5">
        <v>0</v>
      </c>
      <c r="W6743" s="5">
        <v>0</v>
      </c>
      <c r="X6743" s="5">
        <v>0</v>
      </c>
      <c r="Y6743" s="5">
        <f t="shared" si="211"/>
        <v>19</v>
      </c>
      <c r="Z6743" s="5">
        <v>2</v>
      </c>
      <c r="AA6743" s="5">
        <v>1</v>
      </c>
      <c r="AB6743" s="5">
        <v>2</v>
      </c>
      <c r="AC6743" s="5">
        <v>1</v>
      </c>
      <c r="AD6743" s="5">
        <v>4</v>
      </c>
      <c r="AE6743" s="5">
        <v>1</v>
      </c>
      <c r="AF6743" s="5">
        <v>1</v>
      </c>
      <c r="AG6743" s="5">
        <v>1</v>
      </c>
      <c r="AH6743" s="5">
        <v>1</v>
      </c>
      <c r="AI6743" s="5">
        <v>2</v>
      </c>
      <c r="AJ6743" s="5">
        <v>3</v>
      </c>
      <c r="AK6743" s="5" t="s">
        <v>35</v>
      </c>
      <c r="AL6743" s="5">
        <v>2.19</v>
      </c>
      <c r="AM6743" s="7">
        <v>6.1400000000000002E-5</v>
      </c>
      <c r="AN6743" s="5" t="s">
        <v>43</v>
      </c>
      <c r="AO6743" s="5" t="s">
        <v>44</v>
      </c>
      <c r="AP6743" s="5" t="s">
        <v>45</v>
      </c>
    </row>
    <row r="6744" spans="1:42" x14ac:dyDescent="0.35">
      <c r="A6744" s="5" t="s">
        <v>6862</v>
      </c>
      <c r="B6744" s="10">
        <v>31.455540355677154</v>
      </c>
      <c r="C6744" s="5">
        <v>1</v>
      </c>
      <c r="D6744" s="5">
        <v>0</v>
      </c>
      <c r="E6744" s="10">
        <v>25.24100988</v>
      </c>
      <c r="F6744" s="10">
        <v>159.68548279999999</v>
      </c>
      <c r="G6744" s="10">
        <v>64.363195579999996</v>
      </c>
      <c r="H6744" s="10">
        <v>63.84992063</v>
      </c>
      <c r="I6744" s="10">
        <v>97.728958500000005</v>
      </c>
      <c r="J6744" s="10">
        <v>110.8055639</v>
      </c>
      <c r="K6744" s="10">
        <v>140.2650816</v>
      </c>
      <c r="L6744" s="10">
        <v>124.03003649999999</v>
      </c>
      <c r="M6744" s="10">
        <v>2.1967933579999999</v>
      </c>
      <c r="N6744" s="10">
        <v>88.67322308</v>
      </c>
      <c r="O6744" s="10">
        <v>111.62926419999999</v>
      </c>
      <c r="P6744" s="10">
        <v>75.568999090000005</v>
      </c>
      <c r="Q6744" s="11">
        <f t="shared" si="210"/>
        <v>1</v>
      </c>
      <c r="R6744" s="5">
        <v>0</v>
      </c>
      <c r="S6744" s="5">
        <v>0</v>
      </c>
      <c r="T6744" s="5">
        <v>0</v>
      </c>
      <c r="U6744" s="5">
        <v>0</v>
      </c>
      <c r="V6744" s="5">
        <v>1</v>
      </c>
      <c r="W6744" s="5">
        <v>0</v>
      </c>
      <c r="X6744" s="5">
        <v>0</v>
      </c>
      <c r="Y6744" s="5">
        <f t="shared" si="211"/>
        <v>16</v>
      </c>
      <c r="Z6744" s="5">
        <v>2</v>
      </c>
      <c r="AA6744" s="5">
        <v>1</v>
      </c>
      <c r="AB6744" s="5">
        <v>1</v>
      </c>
      <c r="AC6744" s="5">
        <v>2</v>
      </c>
      <c r="AD6744" s="5">
        <v>4</v>
      </c>
      <c r="AE6744" s="5">
        <v>1</v>
      </c>
      <c r="AF6744" s="5">
        <v>1</v>
      </c>
      <c r="AG6744" s="5">
        <v>1</v>
      </c>
      <c r="AH6744" s="5">
        <v>1</v>
      </c>
      <c r="AI6744" s="5">
        <v>1</v>
      </c>
      <c r="AJ6744" s="5">
        <v>1</v>
      </c>
      <c r="AK6744" s="5" t="s">
        <v>120</v>
      </c>
      <c r="AL6744" s="5">
        <v>2.19</v>
      </c>
      <c r="AM6744" s="7">
        <v>2.59E-8</v>
      </c>
      <c r="AN6744" s="5" t="s">
        <v>36</v>
      </c>
      <c r="AO6744" s="5" t="s">
        <v>66</v>
      </c>
      <c r="AP6744" s="5" t="s">
        <v>106</v>
      </c>
    </row>
    <row r="6745" spans="1:42" x14ac:dyDescent="0.35">
      <c r="A6745" s="5" t="s">
        <v>6863</v>
      </c>
      <c r="B6745" s="10">
        <v>50.760601915184679</v>
      </c>
      <c r="C6745" s="5">
        <v>2</v>
      </c>
      <c r="D6745" s="5">
        <v>0</v>
      </c>
      <c r="E6745" s="10">
        <v>22.790314339999998</v>
      </c>
      <c r="F6745" s="10">
        <v>174.13849300000001</v>
      </c>
      <c r="G6745" s="10">
        <v>69.109838640000007</v>
      </c>
      <c r="H6745" s="10">
        <v>69.024184390000002</v>
      </c>
      <c r="I6745" s="10">
        <v>109.2419953</v>
      </c>
      <c r="J6745" s="10">
        <v>123.3570661</v>
      </c>
      <c r="K6745" s="10">
        <v>145.34198029999999</v>
      </c>
      <c r="L6745" s="10">
        <v>118.2417722</v>
      </c>
      <c r="M6745" s="10">
        <v>2.105667478</v>
      </c>
      <c r="N6745" s="10">
        <v>81.581126049999995</v>
      </c>
      <c r="O6745" s="10">
        <v>109.31067710000001</v>
      </c>
      <c r="P6745" s="10">
        <v>74.432912029999997</v>
      </c>
      <c r="Q6745" s="11">
        <f t="shared" si="210"/>
        <v>2</v>
      </c>
      <c r="R6745" s="5">
        <v>0</v>
      </c>
      <c r="S6745" s="5">
        <v>0</v>
      </c>
      <c r="T6745" s="5">
        <v>1</v>
      </c>
      <c r="U6745" s="5">
        <v>0</v>
      </c>
      <c r="V6745" s="5">
        <v>1</v>
      </c>
      <c r="W6745" s="5">
        <v>0</v>
      </c>
      <c r="X6745" s="5">
        <v>0</v>
      </c>
      <c r="Y6745" s="5">
        <f t="shared" si="211"/>
        <v>14</v>
      </c>
      <c r="Z6745" s="5">
        <v>1</v>
      </c>
      <c r="AA6745" s="5">
        <v>1</v>
      </c>
      <c r="AB6745" s="5">
        <v>1</v>
      </c>
      <c r="AC6745" s="5">
        <v>1</v>
      </c>
      <c r="AD6745" s="5">
        <v>4</v>
      </c>
      <c r="AE6745" s="5">
        <v>1</v>
      </c>
      <c r="AF6745" s="5">
        <v>1</v>
      </c>
      <c r="AG6745" s="5">
        <v>1</v>
      </c>
      <c r="AH6745" s="5">
        <v>1</v>
      </c>
      <c r="AI6745" s="5">
        <v>1</v>
      </c>
      <c r="AJ6745" s="5">
        <v>1</v>
      </c>
      <c r="AK6745" s="5" t="s">
        <v>123</v>
      </c>
      <c r="AL6745" s="5">
        <v>2.15</v>
      </c>
      <c r="AM6745" s="7">
        <v>4.2499999999999999E-12</v>
      </c>
      <c r="AN6745" s="5" t="s">
        <v>43</v>
      </c>
      <c r="AO6745" s="5" t="s">
        <v>72</v>
      </c>
      <c r="AP6745" s="5" t="s">
        <v>92</v>
      </c>
    </row>
    <row r="6746" spans="1:42" x14ac:dyDescent="0.35">
      <c r="A6746" s="5" t="s">
        <v>6864</v>
      </c>
      <c r="B6746" s="10">
        <v>32.889192886456911</v>
      </c>
      <c r="C6746" s="5">
        <v>2</v>
      </c>
      <c r="D6746" s="5">
        <v>0</v>
      </c>
      <c r="E6746" s="10">
        <v>29.682577500000001</v>
      </c>
      <c r="F6746" s="10">
        <v>173.52418850000001</v>
      </c>
      <c r="G6746" s="10">
        <v>89.376152430000005</v>
      </c>
      <c r="H6746" s="10">
        <v>73.894602090000006</v>
      </c>
      <c r="I6746" s="10">
        <v>112.61239310000001</v>
      </c>
      <c r="J6746" s="10">
        <v>113.3341985</v>
      </c>
      <c r="K6746" s="10">
        <v>180.29782470000001</v>
      </c>
      <c r="L6746" s="10">
        <v>128.2169299</v>
      </c>
      <c r="M6746" s="10">
        <v>2.439932276</v>
      </c>
      <c r="N6746" s="10">
        <v>89.700948859999997</v>
      </c>
      <c r="O6746" s="10">
        <v>112.7980424</v>
      </c>
      <c r="P6746" s="10">
        <v>77.653432609999996</v>
      </c>
      <c r="Q6746" s="11">
        <f t="shared" si="210"/>
        <v>1</v>
      </c>
      <c r="R6746" s="5">
        <v>1</v>
      </c>
      <c r="S6746" s="5">
        <v>0</v>
      </c>
      <c r="T6746" s="5">
        <v>0</v>
      </c>
      <c r="U6746" s="5">
        <v>0</v>
      </c>
      <c r="V6746" s="5">
        <v>0</v>
      </c>
      <c r="W6746" s="5">
        <v>0</v>
      </c>
      <c r="X6746" s="5">
        <v>0</v>
      </c>
      <c r="Y6746" s="5">
        <f t="shared" si="211"/>
        <v>16</v>
      </c>
      <c r="Z6746" s="5">
        <v>2</v>
      </c>
      <c r="AA6746" s="5">
        <v>1</v>
      </c>
      <c r="AB6746" s="5">
        <v>2</v>
      </c>
      <c r="AC6746" s="5">
        <v>1</v>
      </c>
      <c r="AD6746" s="5">
        <v>4</v>
      </c>
      <c r="AE6746" s="5">
        <v>1</v>
      </c>
      <c r="AF6746" s="5">
        <v>1</v>
      </c>
      <c r="AG6746" s="5">
        <v>1</v>
      </c>
      <c r="AH6746" s="5">
        <v>1</v>
      </c>
      <c r="AI6746" s="5">
        <v>1</v>
      </c>
      <c r="AJ6746" s="5">
        <v>1</v>
      </c>
      <c r="AK6746" s="5" t="s">
        <v>121</v>
      </c>
      <c r="AL6746" s="5">
        <v>1.02</v>
      </c>
      <c r="AM6746" s="7">
        <v>3.6100000000000002E-6</v>
      </c>
      <c r="AN6746" s="5" t="s">
        <v>43</v>
      </c>
      <c r="AO6746" s="5" t="s">
        <v>44</v>
      </c>
      <c r="AP6746" s="5" t="s">
        <v>45</v>
      </c>
    </row>
    <row r="6747" spans="1:42" x14ac:dyDescent="0.35">
      <c r="A6747" s="5" t="s">
        <v>6865</v>
      </c>
      <c r="B6747" s="10">
        <v>43.685362517099861</v>
      </c>
      <c r="C6747" s="5">
        <v>2</v>
      </c>
      <c r="D6747" s="5">
        <v>0</v>
      </c>
      <c r="E6747" s="10">
        <v>28.51494812</v>
      </c>
      <c r="F6747" s="10">
        <v>168.87158880000001</v>
      </c>
      <c r="G6747" s="10">
        <v>81.317826909999994</v>
      </c>
      <c r="H6747" s="10">
        <v>40.957064469999999</v>
      </c>
      <c r="I6747" s="10">
        <v>198.15557939999999</v>
      </c>
      <c r="J6747" s="10">
        <v>142.71806749999999</v>
      </c>
      <c r="K6747" s="10">
        <v>295.2045554</v>
      </c>
      <c r="L6747" s="10">
        <v>469.61481700000002</v>
      </c>
      <c r="M6747" s="10">
        <v>7.207659026</v>
      </c>
      <c r="N6747" s="10">
        <v>118.9191385</v>
      </c>
      <c r="O6747" s="10">
        <v>128.6075606</v>
      </c>
      <c r="P6747" s="10">
        <v>80.663366659999994</v>
      </c>
      <c r="Q6747" s="11">
        <f t="shared" si="210"/>
        <v>3</v>
      </c>
      <c r="R6747" s="5">
        <v>1</v>
      </c>
      <c r="S6747" s="5">
        <v>1</v>
      </c>
      <c r="T6747" s="5">
        <v>1</v>
      </c>
      <c r="U6747" s="5">
        <v>0</v>
      </c>
      <c r="V6747" s="5">
        <v>0</v>
      </c>
      <c r="W6747" s="5">
        <v>0</v>
      </c>
      <c r="X6747" s="5">
        <v>0</v>
      </c>
      <c r="Y6747" s="5">
        <f t="shared" si="211"/>
        <v>33</v>
      </c>
      <c r="Z6747" s="5">
        <v>2</v>
      </c>
      <c r="AA6747" s="5">
        <v>3</v>
      </c>
      <c r="AB6747" s="5">
        <v>4</v>
      </c>
      <c r="AC6747" s="5">
        <v>3</v>
      </c>
      <c r="AD6747" s="5">
        <v>3</v>
      </c>
      <c r="AE6747" s="5">
        <v>4</v>
      </c>
      <c r="AF6747" s="5">
        <v>3</v>
      </c>
      <c r="AG6747" s="5">
        <v>4</v>
      </c>
      <c r="AH6747" s="5">
        <v>2</v>
      </c>
      <c r="AI6747" s="5">
        <v>2</v>
      </c>
      <c r="AJ6747" s="5">
        <v>3</v>
      </c>
      <c r="AK6747" s="5" t="s">
        <v>127</v>
      </c>
      <c r="AL6747" s="5">
        <v>1.02</v>
      </c>
      <c r="AM6747" s="5">
        <v>0.28580725600000001</v>
      </c>
      <c r="AN6747" s="5" t="s">
        <v>43</v>
      </c>
      <c r="AO6747" s="5" t="s">
        <v>72</v>
      </c>
      <c r="AP6747" s="5" t="s">
        <v>92</v>
      </c>
    </row>
    <row r="6748" spans="1:42" x14ac:dyDescent="0.35">
      <c r="A6748" s="5" t="s">
        <v>6866</v>
      </c>
      <c r="B6748" s="10">
        <v>48.462380300957591</v>
      </c>
      <c r="C6748" s="5">
        <v>2</v>
      </c>
      <c r="D6748" s="5">
        <v>1</v>
      </c>
      <c r="E6748" s="10">
        <v>23.687949419999999</v>
      </c>
      <c r="F6748" s="10">
        <v>166.98091210000001</v>
      </c>
      <c r="G6748" s="10">
        <v>66.048221130000002</v>
      </c>
      <c r="H6748" s="10">
        <v>65.590030119999994</v>
      </c>
      <c r="I6748" s="10">
        <v>123.6272823</v>
      </c>
      <c r="J6748" s="10">
        <v>116.94113659999999</v>
      </c>
      <c r="K6748" s="10">
        <v>146.55807659999999</v>
      </c>
      <c r="L6748" s="10">
        <v>121.63106999999999</v>
      </c>
      <c r="M6748" s="10">
        <v>2.2344566129999999</v>
      </c>
      <c r="N6748" s="10">
        <v>91.336547319999994</v>
      </c>
      <c r="O6748" s="10">
        <v>115.82464109999999</v>
      </c>
      <c r="P6748" s="10">
        <v>80.726955610000005</v>
      </c>
      <c r="Q6748" s="11">
        <f t="shared" si="210"/>
        <v>4</v>
      </c>
      <c r="R6748" s="5">
        <v>1</v>
      </c>
      <c r="S6748" s="5">
        <v>0</v>
      </c>
      <c r="T6748" s="5">
        <v>1</v>
      </c>
      <c r="U6748" s="5">
        <v>1</v>
      </c>
      <c r="V6748" s="5">
        <v>0</v>
      </c>
      <c r="W6748" s="5">
        <v>1</v>
      </c>
      <c r="X6748" s="5">
        <v>0</v>
      </c>
      <c r="Y6748" s="5">
        <f t="shared" si="211"/>
        <v>17</v>
      </c>
      <c r="Z6748" s="5">
        <v>1</v>
      </c>
      <c r="AA6748" s="5">
        <v>1</v>
      </c>
      <c r="AB6748" s="5">
        <v>1</v>
      </c>
      <c r="AC6748" s="5">
        <v>1</v>
      </c>
      <c r="AD6748" s="5">
        <v>4</v>
      </c>
      <c r="AE6748" s="5">
        <v>1</v>
      </c>
      <c r="AF6748" s="5">
        <v>1</v>
      </c>
      <c r="AG6748" s="5">
        <v>1</v>
      </c>
      <c r="AH6748" s="5">
        <v>1</v>
      </c>
      <c r="AI6748" s="5">
        <v>2</v>
      </c>
      <c r="AJ6748" s="5">
        <v>3</v>
      </c>
      <c r="AK6748" s="5" t="s">
        <v>123</v>
      </c>
      <c r="AL6748" s="5">
        <v>2.15</v>
      </c>
      <c r="AM6748" s="7">
        <v>1.8900000000000001E-7</v>
      </c>
      <c r="AN6748" s="5" t="s">
        <v>36</v>
      </c>
      <c r="AO6748" s="5" t="s">
        <v>74</v>
      </c>
      <c r="AP6748" s="5" t="s">
        <v>101</v>
      </c>
    </row>
    <row r="6749" spans="1:42" x14ac:dyDescent="0.35">
      <c r="A6749" s="5" t="s">
        <v>6867</v>
      </c>
      <c r="B6749" s="10">
        <v>25.170998632010942</v>
      </c>
      <c r="C6749" s="5">
        <v>1</v>
      </c>
      <c r="D6749" s="5">
        <v>0</v>
      </c>
      <c r="E6749" s="10">
        <v>20.98166887</v>
      </c>
      <c r="F6749" s="10">
        <v>160.23131100000001</v>
      </c>
      <c r="G6749" s="10">
        <v>53.868489889999999</v>
      </c>
      <c r="H6749" s="10">
        <v>64.126109170000007</v>
      </c>
      <c r="I6749" s="10">
        <v>84.739512660000003</v>
      </c>
      <c r="J6749" s="10">
        <v>108.23099449999999</v>
      </c>
      <c r="K6749" s="10">
        <v>177.62102469999999</v>
      </c>
      <c r="L6749" s="10">
        <v>120.72740640000001</v>
      </c>
      <c r="M6749" s="10">
        <v>2.7698706030000002</v>
      </c>
      <c r="N6749" s="10">
        <v>94.839213729999997</v>
      </c>
      <c r="O6749" s="10">
        <v>107.28952630000001</v>
      </c>
      <c r="P6749" s="10">
        <v>82.458204730000006</v>
      </c>
      <c r="Q6749" s="11">
        <f t="shared" si="210"/>
        <v>1</v>
      </c>
      <c r="R6749" s="5">
        <v>0</v>
      </c>
      <c r="S6749" s="5">
        <v>0</v>
      </c>
      <c r="T6749" s="5">
        <v>1</v>
      </c>
      <c r="U6749" s="5">
        <v>0</v>
      </c>
      <c r="V6749" s="5">
        <v>0</v>
      </c>
      <c r="W6749" s="5">
        <v>0</v>
      </c>
      <c r="X6749" s="5">
        <v>0</v>
      </c>
      <c r="Y6749" s="5">
        <f t="shared" si="211"/>
        <v>19</v>
      </c>
      <c r="Z6749" s="5">
        <v>1</v>
      </c>
      <c r="AA6749" s="5">
        <v>1</v>
      </c>
      <c r="AB6749" s="5">
        <v>2</v>
      </c>
      <c r="AC6749" s="5">
        <v>2</v>
      </c>
      <c r="AD6749" s="5">
        <v>4</v>
      </c>
      <c r="AE6749" s="5">
        <v>1</v>
      </c>
      <c r="AF6749" s="5">
        <v>1</v>
      </c>
      <c r="AG6749" s="5">
        <v>1</v>
      </c>
      <c r="AH6749" s="5">
        <v>1</v>
      </c>
      <c r="AI6749" s="5">
        <v>2</v>
      </c>
      <c r="AJ6749" s="5">
        <v>3</v>
      </c>
      <c r="AK6749" s="5" t="s">
        <v>35</v>
      </c>
      <c r="AL6749" s="5">
        <v>2.19</v>
      </c>
      <c r="AM6749" s="7">
        <v>2.62E-5</v>
      </c>
      <c r="AN6749" s="5" t="s">
        <v>36</v>
      </c>
      <c r="AO6749" s="5" t="s">
        <v>66</v>
      </c>
      <c r="AP6749" s="5" t="s">
        <v>67</v>
      </c>
    </row>
    <row r="6750" spans="1:42" x14ac:dyDescent="0.35">
      <c r="A6750" s="5" t="s">
        <v>6868</v>
      </c>
      <c r="B6750" s="10">
        <v>50.418604651162788</v>
      </c>
      <c r="C6750" s="5">
        <v>1</v>
      </c>
      <c r="D6750" s="5">
        <v>0</v>
      </c>
      <c r="E6750" s="10">
        <v>24.076332699999998</v>
      </c>
      <c r="F6750" s="10">
        <v>161.3358594</v>
      </c>
      <c r="G6750" s="10">
        <v>62.668911199999997</v>
      </c>
      <c r="H6750" s="10">
        <v>64.172793720000001</v>
      </c>
      <c r="I6750" s="10">
        <v>80.016053400000004</v>
      </c>
      <c r="J6750" s="10">
        <v>119.84426860000001</v>
      </c>
      <c r="K6750" s="10">
        <v>143.25844520000001</v>
      </c>
      <c r="L6750" s="10">
        <v>116.3449923</v>
      </c>
      <c r="M6750" s="10">
        <v>2.2323859829999999</v>
      </c>
      <c r="N6750" s="10">
        <v>91.130622779999996</v>
      </c>
      <c r="O6750" s="10">
        <v>106.8911875</v>
      </c>
      <c r="P6750" s="10">
        <v>74.710074180000007</v>
      </c>
      <c r="Q6750" s="11">
        <f t="shared" si="210"/>
        <v>2</v>
      </c>
      <c r="R6750" s="5">
        <v>0</v>
      </c>
      <c r="S6750" s="5">
        <v>0</v>
      </c>
      <c r="T6750" s="5">
        <v>1</v>
      </c>
      <c r="U6750" s="5">
        <v>1</v>
      </c>
      <c r="V6750" s="5">
        <v>0</v>
      </c>
      <c r="W6750" s="5">
        <v>0</v>
      </c>
      <c r="X6750" s="5">
        <v>0</v>
      </c>
      <c r="Y6750" s="5">
        <f t="shared" si="211"/>
        <v>15</v>
      </c>
      <c r="Z6750" s="5">
        <v>1</v>
      </c>
      <c r="AA6750" s="5">
        <v>1</v>
      </c>
      <c r="AB6750" s="5">
        <v>1</v>
      </c>
      <c r="AC6750" s="5">
        <v>2</v>
      </c>
      <c r="AD6750" s="5">
        <v>4</v>
      </c>
      <c r="AE6750" s="5">
        <v>1</v>
      </c>
      <c r="AF6750" s="5">
        <v>1</v>
      </c>
      <c r="AG6750" s="5">
        <v>1</v>
      </c>
      <c r="AH6750" s="5">
        <v>1</v>
      </c>
      <c r="AI6750" s="5">
        <v>1</v>
      </c>
      <c r="AJ6750" s="5">
        <v>1</v>
      </c>
      <c r="AK6750" s="5" t="s">
        <v>122</v>
      </c>
      <c r="AL6750" s="5">
        <v>3.36</v>
      </c>
      <c r="AM6750" s="7">
        <v>1.8400000000000001E-10</v>
      </c>
      <c r="AN6750" s="5" t="s">
        <v>43</v>
      </c>
      <c r="AO6750" s="5" t="s">
        <v>51</v>
      </c>
      <c r="AP6750" s="5" t="s">
        <v>52</v>
      </c>
    </row>
    <row r="6751" spans="1:42" x14ac:dyDescent="0.35">
      <c r="A6751" s="5" t="s">
        <v>6869</v>
      </c>
      <c r="B6751" s="10">
        <v>22.426812585499317</v>
      </c>
      <c r="C6751" s="5">
        <v>2</v>
      </c>
      <c r="D6751" s="5">
        <v>0</v>
      </c>
      <c r="E6751" s="10">
        <v>23.498745339999999</v>
      </c>
      <c r="F6751" s="10">
        <v>168.62384489999999</v>
      </c>
      <c r="G6751" s="10">
        <v>66.816334999999995</v>
      </c>
      <c r="H6751" s="10">
        <v>70.979145119999998</v>
      </c>
      <c r="I6751" s="10">
        <v>93.836892910000003</v>
      </c>
      <c r="J6751" s="10">
        <v>114.7545772</v>
      </c>
      <c r="K6751" s="10">
        <v>155.96675189999999</v>
      </c>
      <c r="L6751" s="10">
        <v>114.7299301</v>
      </c>
      <c r="M6751" s="10">
        <v>2.1973602479999998</v>
      </c>
      <c r="N6751" s="10">
        <v>87.414499860000006</v>
      </c>
      <c r="O6751" s="10">
        <v>110.5163379</v>
      </c>
      <c r="P6751" s="10">
        <v>81.009183190000002</v>
      </c>
      <c r="Q6751" s="11">
        <f t="shared" si="210"/>
        <v>0</v>
      </c>
      <c r="R6751" s="5">
        <v>0</v>
      </c>
      <c r="S6751" s="5">
        <v>0</v>
      </c>
      <c r="T6751" s="5">
        <v>0</v>
      </c>
      <c r="U6751" s="5">
        <v>0</v>
      </c>
      <c r="V6751" s="5">
        <v>0</v>
      </c>
      <c r="W6751" s="5">
        <v>0</v>
      </c>
      <c r="X6751" s="5">
        <v>0</v>
      </c>
      <c r="Y6751" s="5">
        <f t="shared" si="211"/>
        <v>17</v>
      </c>
      <c r="Z6751" s="5">
        <v>1</v>
      </c>
      <c r="AA6751" s="5">
        <v>1</v>
      </c>
      <c r="AB6751" s="5">
        <v>1</v>
      </c>
      <c r="AC6751" s="5">
        <v>1</v>
      </c>
      <c r="AD6751" s="5">
        <v>4</v>
      </c>
      <c r="AE6751" s="5">
        <v>1</v>
      </c>
      <c r="AF6751" s="5">
        <v>1</v>
      </c>
      <c r="AG6751" s="5">
        <v>1</v>
      </c>
      <c r="AH6751" s="5">
        <v>1</v>
      </c>
      <c r="AI6751" s="5">
        <v>2</v>
      </c>
      <c r="AJ6751" s="5">
        <v>3</v>
      </c>
      <c r="AK6751" s="5" t="s">
        <v>119</v>
      </c>
      <c r="AL6751" s="5">
        <v>1.02</v>
      </c>
      <c r="AM6751" s="7">
        <v>4.3299999999999997E-8</v>
      </c>
      <c r="AN6751" s="5" t="s">
        <v>36</v>
      </c>
      <c r="AO6751" s="5" t="s">
        <v>68</v>
      </c>
      <c r="AP6751" s="5" t="s">
        <v>69</v>
      </c>
    </row>
    <row r="6752" spans="1:42" x14ac:dyDescent="0.35">
      <c r="A6752" s="5" t="s">
        <v>6870</v>
      </c>
      <c r="B6752" s="10">
        <v>44.098495212038301</v>
      </c>
      <c r="C6752" s="5">
        <v>2</v>
      </c>
      <c r="D6752" s="5">
        <v>0</v>
      </c>
      <c r="E6752" s="10">
        <v>24.631971190000002</v>
      </c>
      <c r="F6752" s="10">
        <v>178.7706455</v>
      </c>
      <c r="G6752" s="10">
        <v>78.72117806</v>
      </c>
      <c r="H6752" s="10">
        <v>69.908955539999994</v>
      </c>
      <c r="I6752" s="10">
        <v>116.8546637</v>
      </c>
      <c r="J6752" s="10">
        <v>121.8934137</v>
      </c>
      <c r="K6752" s="10">
        <v>143.0458917</v>
      </c>
      <c r="L6752" s="10">
        <v>119.0746644</v>
      </c>
      <c r="M6752" s="10">
        <v>2.0461740640000001</v>
      </c>
      <c r="N6752" s="10">
        <v>86.685786629999996</v>
      </c>
      <c r="O6752" s="10">
        <v>111.89623450000001</v>
      </c>
      <c r="P6752" s="10">
        <v>84.229141400000003</v>
      </c>
      <c r="Q6752" s="11">
        <f t="shared" si="210"/>
        <v>3</v>
      </c>
      <c r="R6752" s="5">
        <v>1</v>
      </c>
      <c r="S6752" s="5">
        <v>1</v>
      </c>
      <c r="T6752" s="5">
        <v>1</v>
      </c>
      <c r="U6752" s="5">
        <v>0</v>
      </c>
      <c r="V6752" s="5">
        <v>0</v>
      </c>
      <c r="W6752" s="5">
        <v>0</v>
      </c>
      <c r="X6752" s="5">
        <v>0</v>
      </c>
      <c r="Y6752" s="5">
        <f t="shared" si="211"/>
        <v>17</v>
      </c>
      <c r="Z6752" s="5">
        <v>1</v>
      </c>
      <c r="AA6752" s="5">
        <v>1</v>
      </c>
      <c r="AB6752" s="5">
        <v>1</v>
      </c>
      <c r="AC6752" s="5">
        <v>1</v>
      </c>
      <c r="AD6752" s="5">
        <v>4</v>
      </c>
      <c r="AE6752" s="5">
        <v>1</v>
      </c>
      <c r="AF6752" s="5">
        <v>1</v>
      </c>
      <c r="AG6752" s="5">
        <v>1</v>
      </c>
      <c r="AH6752" s="5">
        <v>1</v>
      </c>
      <c r="AI6752" s="5">
        <v>2</v>
      </c>
      <c r="AJ6752" s="5">
        <v>3</v>
      </c>
      <c r="AK6752" s="5" t="s">
        <v>123</v>
      </c>
      <c r="AL6752" s="5">
        <v>2.15</v>
      </c>
      <c r="AM6752" s="7">
        <v>4.9300000000000001E-9</v>
      </c>
      <c r="AN6752" s="5" t="s">
        <v>43</v>
      </c>
      <c r="AO6752" s="5" t="s">
        <v>72</v>
      </c>
      <c r="AP6752" s="5" t="s">
        <v>89</v>
      </c>
    </row>
    <row r="6753" spans="1:42" x14ac:dyDescent="0.35">
      <c r="A6753" s="5" t="s">
        <v>6871</v>
      </c>
      <c r="B6753" s="10">
        <v>39.430916552667576</v>
      </c>
      <c r="C6753" s="5">
        <v>2</v>
      </c>
      <c r="D6753" s="5">
        <v>2</v>
      </c>
      <c r="E6753" s="10">
        <v>25.071095029999999</v>
      </c>
      <c r="F6753" s="10">
        <v>171.87380200000001</v>
      </c>
      <c r="G6753" s="10">
        <v>74.061528530000004</v>
      </c>
      <c r="H6753" s="10">
        <v>68.698546210000003</v>
      </c>
      <c r="I6753" s="10">
        <v>113.6168918</v>
      </c>
      <c r="J6753" s="10">
        <v>119.47575639999999</v>
      </c>
      <c r="K6753" s="10">
        <v>143.3450709</v>
      </c>
      <c r="L6753" s="10">
        <v>120.0690555</v>
      </c>
      <c r="M6753" s="10">
        <v>2.0865808499999998</v>
      </c>
      <c r="N6753" s="10">
        <v>87.576309140000006</v>
      </c>
      <c r="O6753" s="10">
        <v>116.1594927</v>
      </c>
      <c r="P6753" s="10">
        <v>82.548644960000004</v>
      </c>
      <c r="Q6753" s="11">
        <f t="shared" si="210"/>
        <v>2</v>
      </c>
      <c r="R6753" s="5">
        <v>0</v>
      </c>
      <c r="S6753" s="5">
        <v>0</v>
      </c>
      <c r="T6753" s="5">
        <v>1</v>
      </c>
      <c r="U6753" s="5">
        <v>0</v>
      </c>
      <c r="V6753" s="5">
        <v>0</v>
      </c>
      <c r="W6753" s="5">
        <v>0</v>
      </c>
      <c r="X6753" s="5">
        <v>1</v>
      </c>
      <c r="Y6753" s="5">
        <f t="shared" si="211"/>
        <v>18</v>
      </c>
      <c r="Z6753" s="5">
        <v>2</v>
      </c>
      <c r="AA6753" s="5">
        <v>1</v>
      </c>
      <c r="AB6753" s="5">
        <v>1</v>
      </c>
      <c r="AC6753" s="5">
        <v>1</v>
      </c>
      <c r="AD6753" s="5">
        <v>4</v>
      </c>
      <c r="AE6753" s="5">
        <v>1</v>
      </c>
      <c r="AF6753" s="5">
        <v>1</v>
      </c>
      <c r="AG6753" s="5">
        <v>1</v>
      </c>
      <c r="AH6753" s="5">
        <v>1</v>
      </c>
      <c r="AI6753" s="5">
        <v>2</v>
      </c>
      <c r="AJ6753" s="5">
        <v>3</v>
      </c>
      <c r="AK6753" s="5" t="s">
        <v>123</v>
      </c>
      <c r="AL6753" s="5">
        <v>1.02</v>
      </c>
      <c r="AM6753" s="7">
        <v>4.4899999999999998E-8</v>
      </c>
      <c r="AN6753" s="5" t="s">
        <v>43</v>
      </c>
      <c r="AO6753" s="5" t="s">
        <v>72</v>
      </c>
      <c r="AP6753" s="5" t="s">
        <v>104</v>
      </c>
    </row>
    <row r="6754" spans="1:42" x14ac:dyDescent="0.35">
      <c r="A6754" s="5" t="s">
        <v>6872</v>
      </c>
      <c r="B6754" s="10">
        <v>32.421340629274965</v>
      </c>
      <c r="C6754" s="5">
        <v>2</v>
      </c>
      <c r="D6754" s="5">
        <v>0</v>
      </c>
      <c r="E6754" s="10">
        <v>24.122696779999998</v>
      </c>
      <c r="F6754" s="10">
        <v>172.7201685</v>
      </c>
      <c r="G6754" s="10">
        <v>71.963448020000001</v>
      </c>
      <c r="H6754" s="10">
        <v>77.667585579999994</v>
      </c>
      <c r="I6754" s="10">
        <v>114.585474</v>
      </c>
      <c r="J6754" s="10">
        <v>113.0271228</v>
      </c>
      <c r="K6754" s="10">
        <v>181.77261229999999</v>
      </c>
      <c r="L6754" s="10">
        <v>122.5319293</v>
      </c>
      <c r="M6754" s="10">
        <v>2.3403922100000001</v>
      </c>
      <c r="N6754" s="10">
        <v>91.816705859999999</v>
      </c>
      <c r="O6754" s="10">
        <v>105.8821988</v>
      </c>
      <c r="P6754" s="10">
        <v>79.695440770000005</v>
      </c>
      <c r="Q6754" s="11">
        <f t="shared" si="210"/>
        <v>2</v>
      </c>
      <c r="R6754" s="5">
        <v>1</v>
      </c>
      <c r="S6754" s="5">
        <v>0</v>
      </c>
      <c r="T6754" s="5">
        <v>0</v>
      </c>
      <c r="U6754" s="5">
        <v>0</v>
      </c>
      <c r="V6754" s="5">
        <v>1</v>
      </c>
      <c r="W6754" s="5">
        <v>0</v>
      </c>
      <c r="X6754" s="5">
        <v>0</v>
      </c>
      <c r="Y6754" s="5">
        <f t="shared" si="211"/>
        <v>15</v>
      </c>
      <c r="Z6754" s="5">
        <v>1</v>
      </c>
      <c r="AA6754" s="5">
        <v>1</v>
      </c>
      <c r="AB6754" s="5">
        <v>2</v>
      </c>
      <c r="AC6754" s="5">
        <v>1</v>
      </c>
      <c r="AD6754" s="5">
        <v>4</v>
      </c>
      <c r="AE6754" s="5">
        <v>1</v>
      </c>
      <c r="AF6754" s="5">
        <v>1</v>
      </c>
      <c r="AG6754" s="5">
        <v>1</v>
      </c>
      <c r="AH6754" s="5">
        <v>1</v>
      </c>
      <c r="AI6754" s="5">
        <v>1</v>
      </c>
      <c r="AJ6754" s="5">
        <v>1</v>
      </c>
      <c r="AK6754" s="5" t="s">
        <v>121</v>
      </c>
      <c r="AL6754" s="5">
        <v>1.02</v>
      </c>
      <c r="AM6754" s="7">
        <v>1.54E-7</v>
      </c>
      <c r="AN6754" s="5" t="s">
        <v>36</v>
      </c>
      <c r="AO6754" s="5" t="s">
        <v>39</v>
      </c>
      <c r="AP6754" s="5" t="s">
        <v>83</v>
      </c>
    </row>
    <row r="6755" spans="1:42" x14ac:dyDescent="0.35">
      <c r="A6755" s="5" t="s">
        <v>6873</v>
      </c>
      <c r="B6755" s="10">
        <v>36.607387140902873</v>
      </c>
      <c r="C6755" s="5">
        <v>2</v>
      </c>
      <c r="D6755" s="5">
        <v>0</v>
      </c>
      <c r="E6755" s="10">
        <v>26.286322200000001</v>
      </c>
      <c r="F6755" s="10">
        <v>169.35158179999999</v>
      </c>
      <c r="G6755" s="10">
        <v>75.389062370000005</v>
      </c>
      <c r="H6755" s="10">
        <v>76.775642430000005</v>
      </c>
      <c r="I6755" s="10">
        <v>118.0639944</v>
      </c>
      <c r="J6755" s="10">
        <v>113.3848137</v>
      </c>
      <c r="K6755" s="10">
        <v>172.39074170000001</v>
      </c>
      <c r="L6755" s="10">
        <v>118.3847693</v>
      </c>
      <c r="M6755" s="10">
        <v>2.245383253</v>
      </c>
      <c r="N6755" s="10">
        <v>88.555861109999995</v>
      </c>
      <c r="O6755" s="10">
        <v>106.7732869</v>
      </c>
      <c r="P6755" s="10">
        <v>84.714449959999996</v>
      </c>
      <c r="Q6755" s="11">
        <f t="shared" si="210"/>
        <v>3</v>
      </c>
      <c r="R6755" s="5">
        <v>1</v>
      </c>
      <c r="S6755" s="5">
        <v>0</v>
      </c>
      <c r="T6755" s="5">
        <v>1</v>
      </c>
      <c r="U6755" s="5">
        <v>1</v>
      </c>
      <c r="V6755" s="5">
        <v>0</v>
      </c>
      <c r="W6755" s="5">
        <v>0</v>
      </c>
      <c r="X6755" s="5">
        <v>0</v>
      </c>
      <c r="Y6755" s="5">
        <f t="shared" si="211"/>
        <v>19</v>
      </c>
      <c r="Z6755" s="5">
        <v>2</v>
      </c>
      <c r="AA6755" s="5">
        <v>1</v>
      </c>
      <c r="AB6755" s="5">
        <v>2</v>
      </c>
      <c r="AC6755" s="5">
        <v>1</v>
      </c>
      <c r="AD6755" s="5">
        <v>4</v>
      </c>
      <c r="AE6755" s="5">
        <v>1</v>
      </c>
      <c r="AF6755" s="5">
        <v>1</v>
      </c>
      <c r="AG6755" s="5">
        <v>1</v>
      </c>
      <c r="AH6755" s="5">
        <v>1</v>
      </c>
      <c r="AI6755" s="5">
        <v>2</v>
      </c>
      <c r="AJ6755" s="5">
        <v>3</v>
      </c>
      <c r="AK6755" s="5" t="s">
        <v>121</v>
      </c>
      <c r="AL6755" s="5">
        <v>1.02</v>
      </c>
      <c r="AM6755" s="7">
        <v>8.7300000000000005E-7</v>
      </c>
      <c r="AN6755" s="5" t="s">
        <v>36</v>
      </c>
      <c r="AO6755" s="5" t="s">
        <v>39</v>
      </c>
      <c r="AP6755" s="5" t="s">
        <v>83</v>
      </c>
    </row>
    <row r="6756" spans="1:42" x14ac:dyDescent="0.35">
      <c r="A6756" s="5" t="s">
        <v>6874</v>
      </c>
      <c r="B6756" s="10">
        <v>34.205198358413135</v>
      </c>
      <c r="C6756" s="5">
        <v>1</v>
      </c>
      <c r="D6756" s="5">
        <v>0</v>
      </c>
      <c r="E6756" s="10">
        <v>31.253013110000001</v>
      </c>
      <c r="F6756" s="10">
        <v>167.4923775</v>
      </c>
      <c r="G6756" s="10">
        <v>87.676254470000003</v>
      </c>
      <c r="H6756" s="10">
        <v>62.721977019999997</v>
      </c>
      <c r="I6756" s="10">
        <v>91.010926190000006</v>
      </c>
      <c r="J6756" s="10">
        <v>112.1384783</v>
      </c>
      <c r="K6756" s="10">
        <v>141.7434614</v>
      </c>
      <c r="L6756" s="10">
        <v>122.35832019999999</v>
      </c>
      <c r="M6756" s="10">
        <v>2.259869159</v>
      </c>
      <c r="N6756" s="10">
        <v>83.513164799999998</v>
      </c>
      <c r="O6756" s="10">
        <v>107.32446419999999</v>
      </c>
      <c r="P6756" s="10">
        <v>77.884943109999995</v>
      </c>
      <c r="Q6756" s="11">
        <f t="shared" si="210"/>
        <v>1</v>
      </c>
      <c r="R6756" s="5">
        <v>0</v>
      </c>
      <c r="S6756" s="5">
        <v>0</v>
      </c>
      <c r="T6756" s="5">
        <v>1</v>
      </c>
      <c r="U6756" s="5">
        <v>0</v>
      </c>
      <c r="V6756" s="5">
        <v>0</v>
      </c>
      <c r="W6756" s="5">
        <v>0</v>
      </c>
      <c r="X6756" s="5">
        <v>0</v>
      </c>
      <c r="Y6756" s="5">
        <f t="shared" si="211"/>
        <v>17</v>
      </c>
      <c r="Z6756" s="5">
        <v>3</v>
      </c>
      <c r="AA6756" s="5">
        <v>1</v>
      </c>
      <c r="AB6756" s="5">
        <v>1</v>
      </c>
      <c r="AC6756" s="5">
        <v>2</v>
      </c>
      <c r="AD6756" s="5">
        <v>4</v>
      </c>
      <c r="AE6756" s="5">
        <v>1</v>
      </c>
      <c r="AF6756" s="5">
        <v>1</v>
      </c>
      <c r="AG6756" s="5">
        <v>1</v>
      </c>
      <c r="AH6756" s="5">
        <v>1</v>
      </c>
      <c r="AI6756" s="5">
        <v>1</v>
      </c>
      <c r="AJ6756" s="5">
        <v>1</v>
      </c>
      <c r="AK6756" s="5" t="s">
        <v>120</v>
      </c>
      <c r="AL6756" s="5">
        <v>2.19</v>
      </c>
      <c r="AM6756" s="7">
        <v>1.85E-8</v>
      </c>
      <c r="AN6756" s="5" t="s">
        <v>36</v>
      </c>
      <c r="AO6756" s="5" t="s">
        <v>68</v>
      </c>
      <c r="AP6756" s="5" t="s">
        <v>102</v>
      </c>
    </row>
    <row r="6757" spans="1:42" x14ac:dyDescent="0.35">
      <c r="A6757" s="5" t="s">
        <v>6875</v>
      </c>
      <c r="B6757" s="10">
        <v>24.079343365253077</v>
      </c>
      <c r="C6757" s="5">
        <v>2</v>
      </c>
      <c r="D6757" s="5">
        <v>0</v>
      </c>
      <c r="E6757" s="10">
        <v>23.954390700000001</v>
      </c>
      <c r="F6757" s="10">
        <v>162.00762950000001</v>
      </c>
      <c r="G6757" s="10">
        <v>62.871824490000002</v>
      </c>
      <c r="H6757" s="10">
        <v>73.892846449999993</v>
      </c>
      <c r="I6757" s="10">
        <v>91.777690579999998</v>
      </c>
      <c r="J6757" s="10">
        <v>112.7550947</v>
      </c>
      <c r="K6757" s="10">
        <v>153.91305890000001</v>
      </c>
      <c r="L6757" s="10">
        <v>119.615163</v>
      </c>
      <c r="M6757" s="10">
        <v>2.0829223159999999</v>
      </c>
      <c r="N6757" s="10">
        <v>90.476190509999995</v>
      </c>
      <c r="O6757" s="10">
        <v>112.3889353</v>
      </c>
      <c r="P6757" s="10">
        <v>81.866364700000005</v>
      </c>
      <c r="Q6757" s="11">
        <f t="shared" si="210"/>
        <v>1</v>
      </c>
      <c r="R6757" s="5">
        <v>0</v>
      </c>
      <c r="S6757" s="5">
        <v>0</v>
      </c>
      <c r="T6757" s="5">
        <v>1</v>
      </c>
      <c r="U6757" s="5">
        <v>0</v>
      </c>
      <c r="V6757" s="5">
        <v>0</v>
      </c>
      <c r="W6757" s="5">
        <v>0</v>
      </c>
      <c r="X6757" s="5">
        <v>0</v>
      </c>
      <c r="Y6757" s="5">
        <f t="shared" si="211"/>
        <v>17</v>
      </c>
      <c r="Z6757" s="5">
        <v>1</v>
      </c>
      <c r="AA6757" s="5">
        <v>1</v>
      </c>
      <c r="AB6757" s="5">
        <v>1</v>
      </c>
      <c r="AC6757" s="5">
        <v>1</v>
      </c>
      <c r="AD6757" s="5">
        <v>4</v>
      </c>
      <c r="AE6757" s="5">
        <v>1</v>
      </c>
      <c r="AF6757" s="5">
        <v>1</v>
      </c>
      <c r="AG6757" s="5">
        <v>1</v>
      </c>
      <c r="AH6757" s="5">
        <v>1</v>
      </c>
      <c r="AI6757" s="5">
        <v>2</v>
      </c>
      <c r="AJ6757" s="5">
        <v>3</v>
      </c>
      <c r="AK6757" s="5" t="s">
        <v>119</v>
      </c>
      <c r="AL6757" s="5">
        <v>1.02</v>
      </c>
      <c r="AM6757" s="7">
        <v>2.0200000000000001E-7</v>
      </c>
      <c r="AN6757" s="5" t="s">
        <v>49</v>
      </c>
      <c r="AO6757" s="5" t="s">
        <v>47</v>
      </c>
      <c r="AP6757" s="5" t="s">
        <v>111</v>
      </c>
    </row>
    <row r="6758" spans="1:42" x14ac:dyDescent="0.35">
      <c r="A6758" s="5" t="s">
        <v>6876</v>
      </c>
      <c r="B6758" s="10">
        <v>21.57045143638851</v>
      </c>
      <c r="C6758" s="5">
        <v>2</v>
      </c>
      <c r="D6758" s="5">
        <v>0</v>
      </c>
      <c r="E6758" s="10">
        <v>33.028021750000001</v>
      </c>
      <c r="F6758" s="10">
        <v>168.8363171</v>
      </c>
      <c r="G6758" s="10">
        <v>94.148694520000006</v>
      </c>
      <c r="H6758" s="10">
        <v>81.26676904</v>
      </c>
      <c r="I6758" s="10">
        <v>95.990334070000003</v>
      </c>
      <c r="J6758" s="10">
        <v>115.49230729999999</v>
      </c>
      <c r="K6758" s="10">
        <v>153.8834616</v>
      </c>
      <c r="L6758" s="10">
        <v>121.2575018</v>
      </c>
      <c r="M6758" s="10">
        <v>1.893559488</v>
      </c>
      <c r="N6758" s="10">
        <v>91.332245270000001</v>
      </c>
      <c r="O6758" s="10">
        <v>110.39852430000001</v>
      </c>
      <c r="P6758" s="10">
        <v>74.545508060000003</v>
      </c>
      <c r="Q6758" s="11">
        <f t="shared" si="210"/>
        <v>1</v>
      </c>
      <c r="R6758" s="5">
        <v>0</v>
      </c>
      <c r="S6758" s="5">
        <v>0</v>
      </c>
      <c r="T6758" s="5">
        <v>1</v>
      </c>
      <c r="U6758" s="5">
        <v>0</v>
      </c>
      <c r="V6758" s="5">
        <v>0</v>
      </c>
      <c r="W6758" s="5">
        <v>0</v>
      </c>
      <c r="X6758" s="5">
        <v>0</v>
      </c>
      <c r="Y6758" s="5">
        <f t="shared" si="211"/>
        <v>16</v>
      </c>
      <c r="Z6758" s="5">
        <v>3</v>
      </c>
      <c r="AA6758" s="5">
        <v>1</v>
      </c>
      <c r="AB6758" s="5">
        <v>1</v>
      </c>
      <c r="AC6758" s="5">
        <v>1</v>
      </c>
      <c r="AD6758" s="5">
        <v>4</v>
      </c>
      <c r="AE6758" s="5">
        <v>1</v>
      </c>
      <c r="AF6758" s="5">
        <v>1</v>
      </c>
      <c r="AG6758" s="5">
        <v>1</v>
      </c>
      <c r="AH6758" s="5">
        <v>1</v>
      </c>
      <c r="AI6758" s="5">
        <v>1</v>
      </c>
      <c r="AJ6758" s="5">
        <v>1</v>
      </c>
      <c r="AK6758" s="5" t="s">
        <v>119</v>
      </c>
      <c r="AL6758" s="5">
        <v>1.02</v>
      </c>
      <c r="AM6758" s="7">
        <v>1.8399999999999999E-8</v>
      </c>
      <c r="AN6758" s="5" t="s">
        <v>43</v>
      </c>
      <c r="AO6758" s="5" t="s">
        <v>72</v>
      </c>
      <c r="AP6758" s="5" t="s">
        <v>89</v>
      </c>
    </row>
    <row r="6759" spans="1:42" x14ac:dyDescent="0.35">
      <c r="A6759" s="5" t="s">
        <v>6877</v>
      </c>
      <c r="B6759" s="10">
        <v>21.898768809849521</v>
      </c>
      <c r="C6759" s="5">
        <v>1</v>
      </c>
      <c r="D6759" s="5">
        <v>0</v>
      </c>
      <c r="E6759" s="10">
        <v>19.569701760000001</v>
      </c>
      <c r="F6759" s="10">
        <v>157.1315707</v>
      </c>
      <c r="G6759" s="10">
        <v>48.318240410000001</v>
      </c>
      <c r="H6759" s="10">
        <v>66.264417460000004</v>
      </c>
      <c r="I6759" s="10">
        <v>87.452997539999998</v>
      </c>
      <c r="J6759" s="10">
        <v>109.5801336</v>
      </c>
      <c r="K6759" s="10">
        <v>178.8852981</v>
      </c>
      <c r="L6759" s="10">
        <v>120.2431126</v>
      </c>
      <c r="M6759" s="10">
        <v>2.6995679579999998</v>
      </c>
      <c r="N6759" s="10">
        <v>93.74338813</v>
      </c>
      <c r="O6759" s="10">
        <v>110.35460879999999</v>
      </c>
      <c r="P6759" s="10">
        <v>81.255652400000002</v>
      </c>
      <c r="Q6759" s="11">
        <f t="shared" si="210"/>
        <v>0</v>
      </c>
      <c r="R6759" s="5">
        <v>0</v>
      </c>
      <c r="S6759" s="5">
        <v>0</v>
      </c>
      <c r="T6759" s="5">
        <v>0</v>
      </c>
      <c r="U6759" s="5">
        <v>0</v>
      </c>
      <c r="V6759" s="5">
        <v>0</v>
      </c>
      <c r="W6759" s="5">
        <v>0</v>
      </c>
      <c r="X6759" s="5">
        <v>0</v>
      </c>
      <c r="Y6759" s="5">
        <f t="shared" si="211"/>
        <v>18</v>
      </c>
      <c r="Z6759" s="5">
        <v>1</v>
      </c>
      <c r="AA6759" s="5">
        <v>1</v>
      </c>
      <c r="AB6759" s="5">
        <v>2</v>
      </c>
      <c r="AC6759" s="5">
        <v>1</v>
      </c>
      <c r="AD6759" s="5">
        <v>4</v>
      </c>
      <c r="AE6759" s="5">
        <v>1</v>
      </c>
      <c r="AF6759" s="5">
        <v>1</v>
      </c>
      <c r="AG6759" s="5">
        <v>1</v>
      </c>
      <c r="AH6759" s="5">
        <v>1</v>
      </c>
      <c r="AI6759" s="5">
        <v>2</v>
      </c>
      <c r="AJ6759" s="5">
        <v>3</v>
      </c>
      <c r="AK6759" s="5" t="s">
        <v>35</v>
      </c>
      <c r="AL6759" s="5">
        <v>2.19</v>
      </c>
      <c r="AM6759" s="7">
        <v>2.9E-5</v>
      </c>
      <c r="AN6759" s="5" t="s">
        <v>43</v>
      </c>
      <c r="AO6759" s="5" t="s">
        <v>72</v>
      </c>
      <c r="AP6759" s="5" t="s">
        <v>92</v>
      </c>
    </row>
    <row r="6760" spans="1:42" x14ac:dyDescent="0.35">
      <c r="A6760" s="5" t="s">
        <v>6878</v>
      </c>
      <c r="B6760" s="10">
        <v>34.530779753761969</v>
      </c>
      <c r="C6760" s="5">
        <v>2</v>
      </c>
      <c r="D6760" s="5">
        <v>1</v>
      </c>
      <c r="E6760" s="10">
        <v>23.846609350000001</v>
      </c>
      <c r="F6760" s="10">
        <v>168.64576410000001</v>
      </c>
      <c r="G6760" s="10">
        <v>67.823080590000004</v>
      </c>
      <c r="H6760" s="10">
        <v>69.046254590000004</v>
      </c>
      <c r="I6760" s="10">
        <v>119.1774199</v>
      </c>
      <c r="J6760" s="10">
        <v>113.38063200000001</v>
      </c>
      <c r="K6760" s="10">
        <v>168.57226009999999</v>
      </c>
      <c r="L6760" s="10">
        <v>123.43914820000001</v>
      </c>
      <c r="M6760" s="10">
        <v>2.4414395990000002</v>
      </c>
      <c r="N6760" s="10">
        <v>90.154488240000006</v>
      </c>
      <c r="O6760" s="10">
        <v>112.7122839</v>
      </c>
      <c r="P6760" s="10">
        <v>83.958666980000004</v>
      </c>
      <c r="Q6760" s="11">
        <f t="shared" si="210"/>
        <v>1</v>
      </c>
      <c r="R6760" s="5">
        <v>1</v>
      </c>
      <c r="S6760" s="5">
        <v>0</v>
      </c>
      <c r="T6760" s="5">
        <v>0</v>
      </c>
      <c r="U6760" s="5">
        <v>0</v>
      </c>
      <c r="V6760" s="5">
        <v>0</v>
      </c>
      <c r="W6760" s="5">
        <v>0</v>
      </c>
      <c r="X6760" s="5">
        <v>0</v>
      </c>
      <c r="Y6760" s="5">
        <f t="shared" si="211"/>
        <v>18</v>
      </c>
      <c r="Z6760" s="5">
        <v>1</v>
      </c>
      <c r="AA6760" s="5">
        <v>1</v>
      </c>
      <c r="AB6760" s="5">
        <v>2</v>
      </c>
      <c r="AC6760" s="5">
        <v>1</v>
      </c>
      <c r="AD6760" s="5">
        <v>4</v>
      </c>
      <c r="AE6760" s="5">
        <v>1</v>
      </c>
      <c r="AF6760" s="5">
        <v>1</v>
      </c>
      <c r="AG6760" s="5">
        <v>1</v>
      </c>
      <c r="AH6760" s="5">
        <v>1</v>
      </c>
      <c r="AI6760" s="5">
        <v>2</v>
      </c>
      <c r="AJ6760" s="5">
        <v>3</v>
      </c>
      <c r="AK6760" s="5" t="s">
        <v>121</v>
      </c>
      <c r="AL6760" s="5">
        <v>1.02</v>
      </c>
      <c r="AM6760" s="7">
        <v>5.5099999999999998E-6</v>
      </c>
      <c r="AN6760" s="5" t="s">
        <v>36</v>
      </c>
      <c r="AO6760" s="5" t="s">
        <v>39</v>
      </c>
      <c r="AP6760" s="5" t="s">
        <v>40</v>
      </c>
    </row>
    <row r="6761" spans="1:42" x14ac:dyDescent="0.35">
      <c r="A6761" s="5" t="s">
        <v>6879</v>
      </c>
      <c r="B6761" s="10">
        <v>27.953488372093023</v>
      </c>
      <c r="C6761" s="5">
        <v>1</v>
      </c>
      <c r="D6761" s="5">
        <v>0</v>
      </c>
      <c r="E6761" s="10">
        <v>23.807566179999998</v>
      </c>
      <c r="F6761" s="10">
        <v>158.53420840000001</v>
      </c>
      <c r="G6761" s="10">
        <v>59.835782809999998</v>
      </c>
      <c r="H6761" s="10">
        <v>68.132662629999999</v>
      </c>
      <c r="I6761" s="10">
        <v>90.672405960000006</v>
      </c>
      <c r="J6761" s="10">
        <v>108.8447292</v>
      </c>
      <c r="K6761" s="10">
        <v>178.36629289999999</v>
      </c>
      <c r="L6761" s="10">
        <v>126.9611239</v>
      </c>
      <c r="M6761" s="10">
        <v>2.617926352</v>
      </c>
      <c r="N6761" s="10">
        <v>89.464812440000003</v>
      </c>
      <c r="O6761" s="10">
        <v>112.9308054</v>
      </c>
      <c r="P6761" s="10">
        <v>72.367375550000006</v>
      </c>
      <c r="Q6761" s="11">
        <f t="shared" si="210"/>
        <v>1</v>
      </c>
      <c r="R6761" s="5">
        <v>0</v>
      </c>
      <c r="S6761" s="5">
        <v>0</v>
      </c>
      <c r="T6761" s="5">
        <v>1</v>
      </c>
      <c r="U6761" s="5">
        <v>0</v>
      </c>
      <c r="V6761" s="5">
        <v>0</v>
      </c>
      <c r="W6761" s="5">
        <v>0</v>
      </c>
      <c r="X6761" s="5">
        <v>0</v>
      </c>
      <c r="Y6761" s="5">
        <f t="shared" si="211"/>
        <v>15</v>
      </c>
      <c r="Z6761" s="5">
        <v>1</v>
      </c>
      <c r="AA6761" s="5">
        <v>1</v>
      </c>
      <c r="AB6761" s="5">
        <v>2</v>
      </c>
      <c r="AC6761" s="5">
        <v>1</v>
      </c>
      <c r="AD6761" s="5">
        <v>4</v>
      </c>
      <c r="AE6761" s="5">
        <v>1</v>
      </c>
      <c r="AF6761" s="5">
        <v>1</v>
      </c>
      <c r="AG6761" s="5">
        <v>1</v>
      </c>
      <c r="AH6761" s="5">
        <v>1</v>
      </c>
      <c r="AI6761" s="5">
        <v>1</v>
      </c>
      <c r="AJ6761" s="5">
        <v>1</v>
      </c>
      <c r="AK6761" s="5" t="s">
        <v>35</v>
      </c>
      <c r="AL6761" s="5">
        <v>2.19</v>
      </c>
      <c r="AM6761" s="7">
        <v>4.6400000000000003E-7</v>
      </c>
      <c r="AN6761" s="5" t="s">
        <v>43</v>
      </c>
      <c r="AO6761" s="5" t="s">
        <v>44</v>
      </c>
      <c r="AP6761" s="5" t="s">
        <v>45</v>
      </c>
    </row>
    <row r="6762" spans="1:42" x14ac:dyDescent="0.35">
      <c r="A6762" s="5" t="s">
        <v>6880</v>
      </c>
      <c r="B6762" s="10">
        <v>47.41997264021888</v>
      </c>
      <c r="C6762" s="5">
        <v>1</v>
      </c>
      <c r="D6762" s="5">
        <v>0</v>
      </c>
      <c r="E6762" s="10">
        <v>23.402419980000001</v>
      </c>
      <c r="F6762" s="10">
        <v>158.7368386</v>
      </c>
      <c r="G6762" s="10">
        <v>58.967976120000003</v>
      </c>
      <c r="H6762" s="10">
        <v>63.72647791</v>
      </c>
      <c r="I6762" s="10">
        <v>73.374182300000001</v>
      </c>
      <c r="J6762" s="10">
        <v>120.1750471</v>
      </c>
      <c r="K6762" s="10">
        <v>139.039378</v>
      </c>
      <c r="L6762" s="10">
        <v>119.9972083</v>
      </c>
      <c r="M6762" s="10">
        <v>2.1818148829999999</v>
      </c>
      <c r="N6762" s="10">
        <v>88.193657349999995</v>
      </c>
      <c r="O6762" s="10">
        <v>112.55991109999999</v>
      </c>
      <c r="P6762" s="10">
        <v>76.333812739999999</v>
      </c>
      <c r="Q6762" s="11">
        <f t="shared" si="210"/>
        <v>2</v>
      </c>
      <c r="R6762" s="5">
        <v>1</v>
      </c>
      <c r="S6762" s="5">
        <v>0</v>
      </c>
      <c r="T6762" s="5">
        <v>0</v>
      </c>
      <c r="U6762" s="5">
        <v>0</v>
      </c>
      <c r="V6762" s="5">
        <v>1</v>
      </c>
      <c r="W6762" s="5">
        <v>0</v>
      </c>
      <c r="X6762" s="5">
        <v>0</v>
      </c>
      <c r="Y6762" s="5">
        <f t="shared" si="211"/>
        <v>15</v>
      </c>
      <c r="Z6762" s="5">
        <v>1</v>
      </c>
      <c r="AA6762" s="5">
        <v>1</v>
      </c>
      <c r="AB6762" s="5">
        <v>1</v>
      </c>
      <c r="AC6762" s="5">
        <v>2</v>
      </c>
      <c r="AD6762" s="5">
        <v>4</v>
      </c>
      <c r="AE6762" s="5">
        <v>1</v>
      </c>
      <c r="AF6762" s="5">
        <v>1</v>
      </c>
      <c r="AG6762" s="5">
        <v>1</v>
      </c>
      <c r="AH6762" s="5">
        <v>1</v>
      </c>
      <c r="AI6762" s="5">
        <v>1</v>
      </c>
      <c r="AJ6762" s="5">
        <v>1</v>
      </c>
      <c r="AK6762" s="5" t="s">
        <v>122</v>
      </c>
      <c r="AL6762" s="5">
        <v>3.36</v>
      </c>
      <c r="AM6762" s="7">
        <v>3.8099999999999998E-10</v>
      </c>
      <c r="AN6762" s="5" t="s">
        <v>36</v>
      </c>
      <c r="AO6762" s="5" t="s">
        <v>39</v>
      </c>
      <c r="AP6762" s="5" t="s">
        <v>108</v>
      </c>
    </row>
    <row r="6763" spans="1:42" x14ac:dyDescent="0.35">
      <c r="A6763" s="5" t="s">
        <v>6881</v>
      </c>
      <c r="B6763" s="10">
        <v>33.2530779753762</v>
      </c>
      <c r="C6763" s="5">
        <v>2</v>
      </c>
      <c r="D6763" s="5">
        <v>0</v>
      </c>
      <c r="E6763" s="10">
        <v>28.89184315</v>
      </c>
      <c r="F6763" s="10">
        <v>172.19392099999999</v>
      </c>
      <c r="G6763" s="10">
        <v>85.666471479999998</v>
      </c>
      <c r="H6763" s="10">
        <v>39.957255799999999</v>
      </c>
      <c r="I6763" s="10">
        <v>203.36981779999999</v>
      </c>
      <c r="J6763" s="10">
        <v>138.7984289</v>
      </c>
      <c r="K6763" s="10">
        <v>283.0307277</v>
      </c>
      <c r="L6763" s="10">
        <v>462.94081190000003</v>
      </c>
      <c r="M6763" s="10">
        <v>7.0833374830000002</v>
      </c>
      <c r="N6763" s="10">
        <v>116.885475</v>
      </c>
      <c r="O6763" s="10">
        <v>128.54550879999999</v>
      </c>
      <c r="P6763" s="10">
        <v>86.341934330000001</v>
      </c>
      <c r="Q6763" s="11">
        <f t="shared" si="210"/>
        <v>4</v>
      </c>
      <c r="R6763" s="5">
        <v>1</v>
      </c>
      <c r="S6763" s="5">
        <v>0</v>
      </c>
      <c r="T6763" s="5">
        <v>1</v>
      </c>
      <c r="U6763" s="5">
        <v>0</v>
      </c>
      <c r="V6763" s="5">
        <v>1</v>
      </c>
      <c r="W6763" s="5">
        <v>0</v>
      </c>
      <c r="X6763" s="5">
        <v>1</v>
      </c>
      <c r="Y6763" s="5">
        <f t="shared" si="211"/>
        <v>33</v>
      </c>
      <c r="Z6763" s="5">
        <v>2</v>
      </c>
      <c r="AA6763" s="5">
        <v>3</v>
      </c>
      <c r="AB6763" s="5">
        <v>3</v>
      </c>
      <c r="AC6763" s="5">
        <v>4</v>
      </c>
      <c r="AD6763" s="5">
        <v>3</v>
      </c>
      <c r="AE6763" s="5">
        <v>4</v>
      </c>
      <c r="AF6763" s="5">
        <v>3</v>
      </c>
      <c r="AG6763" s="5">
        <v>4</v>
      </c>
      <c r="AH6763" s="5">
        <v>2</v>
      </c>
      <c r="AI6763" s="5">
        <v>2</v>
      </c>
      <c r="AJ6763" s="5">
        <v>3</v>
      </c>
      <c r="AK6763" s="5" t="s">
        <v>127</v>
      </c>
      <c r="AL6763" s="5">
        <v>1.02</v>
      </c>
      <c r="AM6763" s="5">
        <v>0.86632185500000003</v>
      </c>
      <c r="AN6763" s="5" t="s">
        <v>76</v>
      </c>
      <c r="AO6763" s="5" t="s">
        <v>77</v>
      </c>
      <c r="AP6763" s="5" t="s">
        <v>85</v>
      </c>
    </row>
    <row r="6764" spans="1:42" x14ac:dyDescent="0.35">
      <c r="A6764" s="5" t="s">
        <v>6882</v>
      </c>
      <c r="B6764" s="10">
        <v>36.101231190150479</v>
      </c>
      <c r="C6764" s="5">
        <v>2</v>
      </c>
      <c r="D6764" s="5">
        <v>0</v>
      </c>
      <c r="E6764" s="10">
        <v>32.899055840000003</v>
      </c>
      <c r="F6764" s="10">
        <v>170.20234450000001</v>
      </c>
      <c r="G6764" s="10">
        <v>95.304742169999997</v>
      </c>
      <c r="H6764" s="10">
        <v>43.209573319999997</v>
      </c>
      <c r="I6764" s="10">
        <v>202.97104049999999</v>
      </c>
      <c r="J6764" s="10">
        <v>140.4629396</v>
      </c>
      <c r="K6764" s="10">
        <v>294.95738290000003</v>
      </c>
      <c r="L6764" s="10">
        <v>462.00871590000003</v>
      </c>
      <c r="M6764" s="10">
        <v>6.8262044790000003</v>
      </c>
      <c r="N6764" s="10">
        <v>110.89384990000001</v>
      </c>
      <c r="O6764" s="10">
        <v>123.89932640000001</v>
      </c>
      <c r="P6764" s="10">
        <v>86.545898440000002</v>
      </c>
      <c r="Q6764" s="11">
        <f t="shared" si="210"/>
        <v>5</v>
      </c>
      <c r="R6764" s="5">
        <v>1</v>
      </c>
      <c r="S6764" s="5">
        <v>0</v>
      </c>
      <c r="T6764" s="5">
        <v>1</v>
      </c>
      <c r="U6764" s="5">
        <v>0</v>
      </c>
      <c r="V6764" s="5">
        <v>1</v>
      </c>
      <c r="W6764" s="5">
        <v>1</v>
      </c>
      <c r="X6764" s="5">
        <v>1</v>
      </c>
      <c r="Y6764" s="5">
        <f t="shared" si="211"/>
        <v>34</v>
      </c>
      <c r="Z6764" s="5">
        <v>3</v>
      </c>
      <c r="AA6764" s="5">
        <v>3</v>
      </c>
      <c r="AB6764" s="5">
        <v>4</v>
      </c>
      <c r="AC6764" s="5">
        <v>3</v>
      </c>
      <c r="AD6764" s="5">
        <v>3</v>
      </c>
      <c r="AE6764" s="5">
        <v>4</v>
      </c>
      <c r="AF6764" s="5">
        <v>3</v>
      </c>
      <c r="AG6764" s="5">
        <v>4</v>
      </c>
      <c r="AH6764" s="5">
        <v>2</v>
      </c>
      <c r="AI6764" s="5">
        <v>2</v>
      </c>
      <c r="AJ6764" s="5">
        <v>3</v>
      </c>
      <c r="AK6764" s="5" t="s">
        <v>127</v>
      </c>
      <c r="AL6764" s="5">
        <v>1.02</v>
      </c>
      <c r="AM6764" s="5">
        <v>0.75396909899999998</v>
      </c>
      <c r="AN6764" s="5" t="s">
        <v>36</v>
      </c>
      <c r="AO6764" s="5" t="s">
        <v>55</v>
      </c>
      <c r="AP6764" s="5" t="s">
        <v>56</v>
      </c>
    </row>
    <row r="6765" spans="1:42" x14ac:dyDescent="0.35">
      <c r="A6765" s="5" t="s">
        <v>6883</v>
      </c>
      <c r="B6765" s="10">
        <v>25.742818057455541</v>
      </c>
      <c r="C6765" s="5">
        <v>1</v>
      </c>
      <c r="D6765" s="5">
        <v>0</v>
      </c>
      <c r="E6765" s="10">
        <v>28.570616340000001</v>
      </c>
      <c r="F6765" s="10">
        <v>166.15133879999999</v>
      </c>
      <c r="G6765" s="10">
        <v>78.872807449999996</v>
      </c>
      <c r="H6765" s="10">
        <v>31.498596410000001</v>
      </c>
      <c r="I6765" s="10">
        <v>204.8129247</v>
      </c>
      <c r="J6765" s="10">
        <v>127.634625</v>
      </c>
      <c r="K6765" s="10">
        <v>281.31976969999999</v>
      </c>
      <c r="L6765" s="10">
        <v>477.44722389999998</v>
      </c>
      <c r="M6765" s="10">
        <v>8.9311842979999998</v>
      </c>
      <c r="N6765" s="10">
        <v>113.6620039</v>
      </c>
      <c r="O6765" s="10">
        <v>120.81177769999999</v>
      </c>
      <c r="P6765" s="10">
        <v>96.305621290000005</v>
      </c>
      <c r="Q6765" s="11">
        <f t="shared" si="210"/>
        <v>5</v>
      </c>
      <c r="R6765" s="5">
        <v>1</v>
      </c>
      <c r="S6765" s="5">
        <v>1</v>
      </c>
      <c r="T6765" s="5">
        <v>1</v>
      </c>
      <c r="U6765" s="5">
        <v>0</v>
      </c>
      <c r="V6765" s="5">
        <v>0</v>
      </c>
      <c r="W6765" s="5">
        <v>1</v>
      </c>
      <c r="X6765" s="5">
        <v>1</v>
      </c>
      <c r="Y6765" s="5">
        <f t="shared" si="211"/>
        <v>36</v>
      </c>
      <c r="Z6765" s="5">
        <v>2</v>
      </c>
      <c r="AA6765" s="5">
        <v>3</v>
      </c>
      <c r="AB6765" s="5">
        <v>3</v>
      </c>
      <c r="AC6765" s="5">
        <v>4</v>
      </c>
      <c r="AD6765" s="5">
        <v>4</v>
      </c>
      <c r="AE6765" s="5">
        <v>4</v>
      </c>
      <c r="AF6765" s="5">
        <v>3</v>
      </c>
      <c r="AG6765" s="5">
        <v>4</v>
      </c>
      <c r="AH6765" s="5">
        <v>2</v>
      </c>
      <c r="AI6765" s="5">
        <v>4</v>
      </c>
      <c r="AJ6765" s="5">
        <v>3</v>
      </c>
      <c r="AK6765" s="5" t="s">
        <v>124</v>
      </c>
      <c r="AL6765" s="5">
        <v>2.19</v>
      </c>
      <c r="AM6765" s="5">
        <v>0.99908586700000002</v>
      </c>
      <c r="AN6765" s="5" t="s">
        <v>43</v>
      </c>
      <c r="AO6765" s="5" t="s">
        <v>79</v>
      </c>
      <c r="AP6765" s="5" t="s">
        <v>80</v>
      </c>
    </row>
    <row r="6766" spans="1:42" x14ac:dyDescent="0.35">
      <c r="A6766" s="5" t="s">
        <v>6884</v>
      </c>
      <c r="B6766" s="10">
        <v>22.071135430916552</v>
      </c>
      <c r="C6766" s="5">
        <v>1</v>
      </c>
      <c r="D6766" s="5">
        <v>0</v>
      </c>
      <c r="E6766" s="10">
        <v>25.97408497</v>
      </c>
      <c r="F6766" s="10">
        <v>158.07869880000001</v>
      </c>
      <c r="G6766" s="10">
        <v>64.906316270000005</v>
      </c>
      <c r="H6766" s="10">
        <v>65.335923230000006</v>
      </c>
      <c r="I6766" s="10">
        <v>93.333286389999998</v>
      </c>
      <c r="J6766" s="10">
        <v>116.8408189</v>
      </c>
      <c r="K6766" s="10">
        <v>181.28848300000001</v>
      </c>
      <c r="L6766" s="10">
        <v>119.9214498</v>
      </c>
      <c r="M6766" s="10">
        <v>2.774713727</v>
      </c>
      <c r="N6766" s="10">
        <v>84.191152500000001</v>
      </c>
      <c r="O6766" s="10">
        <v>106.4335282</v>
      </c>
      <c r="P6766" s="10">
        <v>81.315538259999997</v>
      </c>
      <c r="Q6766" s="11">
        <f t="shared" si="210"/>
        <v>1</v>
      </c>
      <c r="R6766" s="5">
        <v>0</v>
      </c>
      <c r="S6766" s="5">
        <v>0</v>
      </c>
      <c r="T6766" s="5">
        <v>1</v>
      </c>
      <c r="U6766" s="5">
        <v>0</v>
      </c>
      <c r="V6766" s="5">
        <v>0</v>
      </c>
      <c r="W6766" s="5">
        <v>0</v>
      </c>
      <c r="X6766" s="5">
        <v>0</v>
      </c>
      <c r="Y6766" s="5">
        <f t="shared" si="211"/>
        <v>19</v>
      </c>
      <c r="Z6766" s="5">
        <v>2</v>
      </c>
      <c r="AA6766" s="5">
        <v>1</v>
      </c>
      <c r="AB6766" s="5">
        <v>2</v>
      </c>
      <c r="AC6766" s="5">
        <v>1</v>
      </c>
      <c r="AD6766" s="5">
        <v>4</v>
      </c>
      <c r="AE6766" s="5">
        <v>1</v>
      </c>
      <c r="AF6766" s="5">
        <v>1</v>
      </c>
      <c r="AG6766" s="5">
        <v>1</v>
      </c>
      <c r="AH6766" s="5">
        <v>1</v>
      </c>
      <c r="AI6766" s="5">
        <v>2</v>
      </c>
      <c r="AJ6766" s="5">
        <v>3</v>
      </c>
      <c r="AK6766" s="5" t="s">
        <v>35</v>
      </c>
      <c r="AL6766" s="5">
        <v>2.19</v>
      </c>
      <c r="AM6766" s="7">
        <v>1.2300000000000001E-6</v>
      </c>
      <c r="AN6766" s="5" t="s">
        <v>36</v>
      </c>
      <c r="AO6766" s="5" t="s">
        <v>37</v>
      </c>
      <c r="AP6766" s="5" t="s">
        <v>94</v>
      </c>
    </row>
    <row r="6767" spans="1:42" x14ac:dyDescent="0.35">
      <c r="A6767" s="5" t="s">
        <v>6885</v>
      </c>
      <c r="B6767" s="10">
        <v>20.10670314637483</v>
      </c>
      <c r="C6767" s="5">
        <v>2</v>
      </c>
      <c r="D6767" s="5">
        <v>0</v>
      </c>
      <c r="E6767" s="10">
        <v>20.213792009999999</v>
      </c>
      <c r="F6767" s="10">
        <v>168.6084942</v>
      </c>
      <c r="G6767" s="10">
        <v>57.465434209999998</v>
      </c>
      <c r="H6767" s="10">
        <v>73.645417649999999</v>
      </c>
      <c r="I6767" s="10">
        <v>84.895402869999998</v>
      </c>
      <c r="J6767" s="10">
        <v>112.4572727</v>
      </c>
      <c r="K6767" s="10">
        <v>152.77658959999999</v>
      </c>
      <c r="L6767" s="10">
        <v>125.0110282</v>
      </c>
      <c r="M6767" s="10">
        <v>2.074488739</v>
      </c>
      <c r="N6767" s="10">
        <v>92.898307770000002</v>
      </c>
      <c r="O6767" s="10">
        <v>113.1116997</v>
      </c>
      <c r="P6767" s="10">
        <v>83.699634770000003</v>
      </c>
      <c r="Q6767" s="11">
        <f t="shared" si="210"/>
        <v>2</v>
      </c>
      <c r="R6767" s="5">
        <v>0</v>
      </c>
      <c r="S6767" s="5">
        <v>1</v>
      </c>
      <c r="T6767" s="5">
        <v>1</v>
      </c>
      <c r="U6767" s="5">
        <v>0</v>
      </c>
      <c r="V6767" s="5">
        <v>0</v>
      </c>
      <c r="W6767" s="5">
        <v>0</v>
      </c>
      <c r="X6767" s="5">
        <v>0</v>
      </c>
      <c r="Y6767" s="5">
        <f t="shared" si="211"/>
        <v>17</v>
      </c>
      <c r="Z6767" s="5">
        <v>1</v>
      </c>
      <c r="AA6767" s="5">
        <v>1</v>
      </c>
      <c r="AB6767" s="5">
        <v>1</v>
      </c>
      <c r="AC6767" s="5">
        <v>1</v>
      </c>
      <c r="AD6767" s="5">
        <v>4</v>
      </c>
      <c r="AE6767" s="5">
        <v>1</v>
      </c>
      <c r="AF6767" s="5">
        <v>1</v>
      </c>
      <c r="AG6767" s="5">
        <v>1</v>
      </c>
      <c r="AH6767" s="5">
        <v>1</v>
      </c>
      <c r="AI6767" s="5">
        <v>2</v>
      </c>
      <c r="AJ6767" s="5">
        <v>3</v>
      </c>
      <c r="AK6767" s="5" t="s">
        <v>119</v>
      </c>
      <c r="AL6767" s="5">
        <v>1.02</v>
      </c>
      <c r="AM6767" s="7">
        <v>7.7900000000000003E-8</v>
      </c>
      <c r="AN6767" s="5" t="s">
        <v>49</v>
      </c>
      <c r="AO6767" s="5" t="s">
        <v>47</v>
      </c>
      <c r="AP6767" s="5" t="s">
        <v>70</v>
      </c>
    </row>
    <row r="6768" spans="1:42" x14ac:dyDescent="0.35">
      <c r="A6768" s="5" t="s">
        <v>6886</v>
      </c>
      <c r="B6768" s="10">
        <v>27.808481532147741</v>
      </c>
      <c r="C6768" s="5">
        <v>1</v>
      </c>
      <c r="D6768" s="5">
        <v>2</v>
      </c>
      <c r="E6768" s="10">
        <v>31.123749369999999</v>
      </c>
      <c r="F6768" s="10">
        <v>167.53534769999999</v>
      </c>
      <c r="G6768" s="10">
        <v>87.358428360000005</v>
      </c>
      <c r="H6768" s="10">
        <v>31.656055930000001</v>
      </c>
      <c r="I6768" s="10">
        <v>202.8554532</v>
      </c>
      <c r="J6768" s="10">
        <v>137.6922122</v>
      </c>
      <c r="K6768" s="10">
        <v>287.08365579999997</v>
      </c>
      <c r="L6768" s="10">
        <v>480.91723569999999</v>
      </c>
      <c r="M6768" s="10">
        <v>9.0688384059999994</v>
      </c>
      <c r="N6768" s="10">
        <v>112.4070833</v>
      </c>
      <c r="O6768" s="10">
        <v>124.75225810000001</v>
      </c>
      <c r="P6768" s="10">
        <v>93.800562330000005</v>
      </c>
      <c r="Q6768" s="11">
        <f t="shared" si="210"/>
        <v>3</v>
      </c>
      <c r="R6768" s="5">
        <v>0</v>
      </c>
      <c r="S6768" s="5">
        <v>0</v>
      </c>
      <c r="T6768" s="5">
        <v>1</v>
      </c>
      <c r="U6768" s="5">
        <v>0</v>
      </c>
      <c r="V6768" s="5">
        <v>1</v>
      </c>
      <c r="W6768" s="5">
        <v>0</v>
      </c>
      <c r="X6768" s="5">
        <v>1</v>
      </c>
      <c r="Y6768" s="5">
        <f t="shared" si="211"/>
        <v>35</v>
      </c>
      <c r="Z6768" s="5">
        <v>3</v>
      </c>
      <c r="AA6768" s="5">
        <v>3</v>
      </c>
      <c r="AB6768" s="5">
        <v>3</v>
      </c>
      <c r="AC6768" s="5">
        <v>4</v>
      </c>
      <c r="AD6768" s="5">
        <v>3</v>
      </c>
      <c r="AE6768" s="5">
        <v>4</v>
      </c>
      <c r="AF6768" s="5">
        <v>3</v>
      </c>
      <c r="AG6768" s="5">
        <v>4</v>
      </c>
      <c r="AH6768" s="5">
        <v>2</v>
      </c>
      <c r="AI6768" s="5">
        <v>3</v>
      </c>
      <c r="AJ6768" s="5">
        <v>3</v>
      </c>
      <c r="AK6768" s="5" t="s">
        <v>124</v>
      </c>
      <c r="AL6768" s="5">
        <v>2.19</v>
      </c>
      <c r="AM6768" s="5">
        <v>0.99609993799999996</v>
      </c>
      <c r="AN6768" s="5" t="s">
        <v>49</v>
      </c>
      <c r="AO6768" s="5" t="s">
        <v>47</v>
      </c>
      <c r="AP6768" s="5" t="s">
        <v>100</v>
      </c>
    </row>
    <row r="6769" spans="1:42" x14ac:dyDescent="0.35">
      <c r="A6769" s="5" t="s">
        <v>6887</v>
      </c>
      <c r="B6769" s="10">
        <v>42.815321477428178</v>
      </c>
      <c r="C6769" s="5">
        <v>1</v>
      </c>
      <c r="D6769" s="5">
        <v>1</v>
      </c>
      <c r="E6769" s="10">
        <v>20.322406610000002</v>
      </c>
      <c r="F6769" s="10">
        <v>161.6124787</v>
      </c>
      <c r="G6769" s="10">
        <v>53.079267280000003</v>
      </c>
      <c r="H6769" s="10">
        <v>71.333232690000003</v>
      </c>
      <c r="I6769" s="10">
        <v>74.899897510000002</v>
      </c>
      <c r="J6769" s="10">
        <v>120.8810483</v>
      </c>
      <c r="K6769" s="10">
        <v>148.32508089999999</v>
      </c>
      <c r="L6769" s="10">
        <v>124.75972299999999</v>
      </c>
      <c r="M6769" s="10">
        <v>2.0793264969999998</v>
      </c>
      <c r="N6769" s="10">
        <v>92.652347210000002</v>
      </c>
      <c r="O6769" s="10">
        <v>113.04559070000001</v>
      </c>
      <c r="P6769" s="10">
        <v>82.162699910000001</v>
      </c>
      <c r="Q6769" s="11">
        <f t="shared" si="210"/>
        <v>3</v>
      </c>
      <c r="R6769" s="5">
        <v>1</v>
      </c>
      <c r="S6769" s="5">
        <v>0</v>
      </c>
      <c r="T6769" s="5">
        <v>1</v>
      </c>
      <c r="U6769" s="5">
        <v>1</v>
      </c>
      <c r="V6769" s="5">
        <v>0</v>
      </c>
      <c r="W6769" s="5">
        <v>0</v>
      </c>
      <c r="X6769" s="5">
        <v>0</v>
      </c>
      <c r="Y6769" s="5">
        <f t="shared" si="211"/>
        <v>17</v>
      </c>
      <c r="Z6769" s="5">
        <v>1</v>
      </c>
      <c r="AA6769" s="5">
        <v>1</v>
      </c>
      <c r="AB6769" s="5">
        <v>1</v>
      </c>
      <c r="AC6769" s="5">
        <v>1</v>
      </c>
      <c r="AD6769" s="5">
        <v>4</v>
      </c>
      <c r="AE6769" s="5">
        <v>1</v>
      </c>
      <c r="AF6769" s="5">
        <v>1</v>
      </c>
      <c r="AG6769" s="5">
        <v>1</v>
      </c>
      <c r="AH6769" s="5">
        <v>1</v>
      </c>
      <c r="AI6769" s="5">
        <v>2</v>
      </c>
      <c r="AJ6769" s="5">
        <v>3</v>
      </c>
      <c r="AK6769" s="5" t="s">
        <v>122</v>
      </c>
      <c r="AL6769" s="5">
        <v>2.19</v>
      </c>
      <c r="AM6769" s="7">
        <v>2.5399999999999999E-9</v>
      </c>
      <c r="AN6769" s="5" t="s">
        <v>43</v>
      </c>
      <c r="AO6769" s="5" t="s">
        <v>79</v>
      </c>
      <c r="AP6769" s="5" t="s">
        <v>80</v>
      </c>
    </row>
    <row r="6770" spans="1:42" x14ac:dyDescent="0.35">
      <c r="A6770" s="5" t="s">
        <v>6888</v>
      </c>
      <c r="B6770" s="10">
        <v>24.027359781121753</v>
      </c>
      <c r="C6770" s="5">
        <v>1</v>
      </c>
      <c r="D6770" s="5">
        <v>0</v>
      </c>
      <c r="E6770" s="10">
        <v>25.50423266</v>
      </c>
      <c r="F6770" s="10">
        <v>162.31766089999999</v>
      </c>
      <c r="G6770" s="10">
        <v>67.196060560000006</v>
      </c>
      <c r="H6770" s="10">
        <v>62.315342180000002</v>
      </c>
      <c r="I6770" s="10">
        <v>83.243982290000005</v>
      </c>
      <c r="J6770" s="10">
        <v>109.1356097</v>
      </c>
      <c r="K6770" s="10">
        <v>179.9060269</v>
      </c>
      <c r="L6770" s="10">
        <v>118.4362416</v>
      </c>
      <c r="M6770" s="10">
        <v>2.8870262219999998</v>
      </c>
      <c r="N6770" s="10">
        <v>91.11012101</v>
      </c>
      <c r="O6770" s="10">
        <v>107.84604330000001</v>
      </c>
      <c r="P6770" s="10">
        <v>76.534939289999997</v>
      </c>
      <c r="Q6770" s="11">
        <f t="shared" si="210"/>
        <v>1</v>
      </c>
      <c r="R6770" s="5">
        <v>0</v>
      </c>
      <c r="S6770" s="5">
        <v>0</v>
      </c>
      <c r="T6770" s="5">
        <v>1</v>
      </c>
      <c r="U6770" s="5">
        <v>0</v>
      </c>
      <c r="V6770" s="5">
        <v>0</v>
      </c>
      <c r="W6770" s="5">
        <v>0</v>
      </c>
      <c r="X6770" s="5">
        <v>0</v>
      </c>
      <c r="Y6770" s="5">
        <f t="shared" si="211"/>
        <v>17</v>
      </c>
      <c r="Z6770" s="5">
        <v>2</v>
      </c>
      <c r="AA6770" s="5">
        <v>1</v>
      </c>
      <c r="AB6770" s="5">
        <v>2</v>
      </c>
      <c r="AC6770" s="5">
        <v>2</v>
      </c>
      <c r="AD6770" s="5">
        <v>4</v>
      </c>
      <c r="AE6770" s="5">
        <v>1</v>
      </c>
      <c r="AF6770" s="5">
        <v>1</v>
      </c>
      <c r="AG6770" s="5">
        <v>1</v>
      </c>
      <c r="AH6770" s="5">
        <v>1</v>
      </c>
      <c r="AI6770" s="5">
        <v>1</v>
      </c>
      <c r="AJ6770" s="5">
        <v>1</v>
      </c>
      <c r="AK6770" s="5" t="s">
        <v>35</v>
      </c>
      <c r="AL6770" s="5">
        <v>2.19</v>
      </c>
      <c r="AM6770" s="7">
        <v>5.0699999999999997E-6</v>
      </c>
      <c r="AN6770" s="5" t="s">
        <v>36</v>
      </c>
      <c r="AO6770" s="5" t="s">
        <v>41</v>
      </c>
      <c r="AP6770" s="5" t="s">
        <v>91</v>
      </c>
    </row>
    <row r="6771" spans="1:42" x14ac:dyDescent="0.35">
      <c r="A6771" s="5" t="s">
        <v>6889</v>
      </c>
      <c r="B6771" s="10">
        <v>19.510259917920656</v>
      </c>
      <c r="C6771" s="5">
        <v>1</v>
      </c>
      <c r="D6771" s="5">
        <v>0</v>
      </c>
      <c r="E6771" s="10">
        <v>20.121417529999999</v>
      </c>
      <c r="F6771" s="10">
        <v>158.50438819999999</v>
      </c>
      <c r="G6771" s="10">
        <v>50.552327179999999</v>
      </c>
      <c r="H6771" s="10">
        <v>62.46546798</v>
      </c>
      <c r="I6771" s="10">
        <v>90.854866060000006</v>
      </c>
      <c r="J6771" s="10">
        <v>108.03222270000001</v>
      </c>
      <c r="K6771" s="10">
        <v>177.8621995</v>
      </c>
      <c r="L6771" s="10">
        <v>126.1178271</v>
      </c>
      <c r="M6771" s="10">
        <v>2.847368398</v>
      </c>
      <c r="N6771" s="10">
        <v>88.320865479999995</v>
      </c>
      <c r="O6771" s="10">
        <v>112.9403478</v>
      </c>
      <c r="P6771" s="10">
        <v>78.619836320000005</v>
      </c>
      <c r="Q6771" s="11">
        <f t="shared" si="210"/>
        <v>0</v>
      </c>
      <c r="R6771" s="5">
        <v>0</v>
      </c>
      <c r="S6771" s="5">
        <v>0</v>
      </c>
      <c r="T6771" s="5">
        <v>0</v>
      </c>
      <c r="U6771" s="5">
        <v>0</v>
      </c>
      <c r="V6771" s="5">
        <v>0</v>
      </c>
      <c r="W6771" s="5">
        <v>0</v>
      </c>
      <c r="X6771" s="5">
        <v>0</v>
      </c>
      <c r="Y6771" s="5">
        <f t="shared" si="211"/>
        <v>16</v>
      </c>
      <c r="Z6771" s="5">
        <v>1</v>
      </c>
      <c r="AA6771" s="5">
        <v>1</v>
      </c>
      <c r="AB6771" s="5">
        <v>2</v>
      </c>
      <c r="AC6771" s="5">
        <v>2</v>
      </c>
      <c r="AD6771" s="5">
        <v>4</v>
      </c>
      <c r="AE6771" s="5">
        <v>1</v>
      </c>
      <c r="AF6771" s="5">
        <v>1</v>
      </c>
      <c r="AG6771" s="5">
        <v>1</v>
      </c>
      <c r="AH6771" s="5">
        <v>1</v>
      </c>
      <c r="AI6771" s="5">
        <v>1</v>
      </c>
      <c r="AJ6771" s="5">
        <v>1</v>
      </c>
      <c r="AK6771" s="5" t="s">
        <v>35</v>
      </c>
      <c r="AL6771" s="5">
        <v>2.19</v>
      </c>
      <c r="AM6771" s="7">
        <v>1.27E-5</v>
      </c>
      <c r="AN6771" s="5" t="s">
        <v>36</v>
      </c>
      <c r="AO6771" s="5" t="s">
        <v>74</v>
      </c>
      <c r="AP6771" s="5" t="s">
        <v>109</v>
      </c>
    </row>
    <row r="6772" spans="1:42" x14ac:dyDescent="0.35">
      <c r="A6772" s="5" t="s">
        <v>6890</v>
      </c>
      <c r="B6772" s="10">
        <v>47.742818057455537</v>
      </c>
      <c r="C6772" s="5">
        <v>1</v>
      </c>
      <c r="D6772" s="5">
        <v>1</v>
      </c>
      <c r="E6772" s="10">
        <v>22.378989870000002</v>
      </c>
      <c r="F6772" s="10">
        <v>158.08045680000001</v>
      </c>
      <c r="G6772" s="10">
        <v>55.923821930000003</v>
      </c>
      <c r="H6772" s="10">
        <v>65.867210479999997</v>
      </c>
      <c r="I6772" s="10">
        <v>68.582465139999996</v>
      </c>
      <c r="J6772" s="10">
        <v>125.0831362</v>
      </c>
      <c r="K6772" s="10">
        <v>145.79041430000001</v>
      </c>
      <c r="L6772" s="10">
        <v>117.5442085</v>
      </c>
      <c r="M6772" s="10">
        <v>2.2133989469999999</v>
      </c>
      <c r="N6772" s="10">
        <v>91.971161519999995</v>
      </c>
      <c r="O6772" s="10">
        <v>107.5185664</v>
      </c>
      <c r="P6772" s="10">
        <v>74.926296899999997</v>
      </c>
      <c r="Q6772" s="11">
        <f t="shared" si="210"/>
        <v>0</v>
      </c>
      <c r="R6772" s="5">
        <v>0</v>
      </c>
      <c r="S6772" s="5">
        <v>0</v>
      </c>
      <c r="T6772" s="5">
        <v>0</v>
      </c>
      <c r="U6772" s="5">
        <v>0</v>
      </c>
      <c r="V6772" s="5">
        <v>0</v>
      </c>
      <c r="W6772" s="5">
        <v>0</v>
      </c>
      <c r="X6772" s="5">
        <v>0</v>
      </c>
      <c r="Y6772" s="5">
        <f t="shared" si="211"/>
        <v>14</v>
      </c>
      <c r="Z6772" s="5">
        <v>1</v>
      </c>
      <c r="AA6772" s="5">
        <v>1</v>
      </c>
      <c r="AB6772" s="5">
        <v>1</v>
      </c>
      <c r="AC6772" s="5">
        <v>1</v>
      </c>
      <c r="AD6772" s="5">
        <v>4</v>
      </c>
      <c r="AE6772" s="5">
        <v>1</v>
      </c>
      <c r="AF6772" s="5">
        <v>1</v>
      </c>
      <c r="AG6772" s="5">
        <v>1</v>
      </c>
      <c r="AH6772" s="5">
        <v>1</v>
      </c>
      <c r="AI6772" s="5">
        <v>1</v>
      </c>
      <c r="AJ6772" s="5">
        <v>1</v>
      </c>
      <c r="AK6772" s="5" t="s">
        <v>122</v>
      </c>
      <c r="AL6772" s="5">
        <v>3.36</v>
      </c>
      <c r="AM6772" s="7">
        <v>5.1500000000000003E-11</v>
      </c>
      <c r="AN6772" s="5" t="s">
        <v>36</v>
      </c>
      <c r="AO6772" s="5" t="s">
        <v>39</v>
      </c>
      <c r="AP6772" s="5" t="s">
        <v>90</v>
      </c>
    </row>
    <row r="6773" spans="1:42" x14ac:dyDescent="0.35">
      <c r="A6773" s="5" t="s">
        <v>6891</v>
      </c>
      <c r="B6773" s="10">
        <v>46.150478796169629</v>
      </c>
      <c r="C6773" s="5">
        <v>2</v>
      </c>
      <c r="D6773" s="5">
        <v>3</v>
      </c>
      <c r="E6773" s="10">
        <v>25.926415089999999</v>
      </c>
      <c r="F6773" s="10">
        <v>168.44262860000001</v>
      </c>
      <c r="G6773" s="10">
        <v>73.560807879999999</v>
      </c>
      <c r="H6773" s="10">
        <v>65.907384199999996</v>
      </c>
      <c r="I6773" s="10">
        <v>111.6546202</v>
      </c>
      <c r="J6773" s="10">
        <v>121.1551218</v>
      </c>
      <c r="K6773" s="10">
        <v>142.7680427</v>
      </c>
      <c r="L6773" s="10">
        <v>116.97325480000001</v>
      </c>
      <c r="M6773" s="10">
        <v>2.1661919140000001</v>
      </c>
      <c r="N6773" s="10">
        <v>93.857107209999995</v>
      </c>
      <c r="O6773" s="10">
        <v>108.9050941</v>
      </c>
      <c r="P6773" s="10">
        <v>79.492958590000001</v>
      </c>
      <c r="Q6773" s="11">
        <f t="shared" si="210"/>
        <v>3</v>
      </c>
      <c r="R6773" s="5">
        <v>1</v>
      </c>
      <c r="S6773" s="5">
        <v>0</v>
      </c>
      <c r="T6773" s="5">
        <v>1</v>
      </c>
      <c r="U6773" s="5">
        <v>0</v>
      </c>
      <c r="V6773" s="5">
        <v>0</v>
      </c>
      <c r="W6773" s="5">
        <v>1</v>
      </c>
      <c r="X6773" s="5">
        <v>0</v>
      </c>
      <c r="Y6773" s="5">
        <f t="shared" si="211"/>
        <v>15</v>
      </c>
      <c r="Z6773" s="5">
        <v>2</v>
      </c>
      <c r="AA6773" s="5">
        <v>1</v>
      </c>
      <c r="AB6773" s="5">
        <v>1</v>
      </c>
      <c r="AC6773" s="5">
        <v>1</v>
      </c>
      <c r="AD6773" s="5">
        <v>4</v>
      </c>
      <c r="AE6773" s="5">
        <v>1</v>
      </c>
      <c r="AF6773" s="5">
        <v>1</v>
      </c>
      <c r="AG6773" s="5">
        <v>1</v>
      </c>
      <c r="AH6773" s="5">
        <v>1</v>
      </c>
      <c r="AI6773" s="5">
        <v>1</v>
      </c>
      <c r="AJ6773" s="5">
        <v>1</v>
      </c>
      <c r="AK6773" s="5" t="s">
        <v>123</v>
      </c>
      <c r="AL6773" s="5">
        <v>2.15</v>
      </c>
      <c r="AM6773" s="7">
        <v>1.2E-8</v>
      </c>
      <c r="AN6773" s="5" t="s">
        <v>49</v>
      </c>
      <c r="AO6773" s="5" t="s">
        <v>47</v>
      </c>
      <c r="AP6773" s="5" t="s">
        <v>111</v>
      </c>
    </row>
    <row r="6774" spans="1:42" x14ac:dyDescent="0.35">
      <c r="A6774" s="5" t="s">
        <v>6892</v>
      </c>
      <c r="B6774" s="10">
        <v>36.560875512995899</v>
      </c>
      <c r="C6774" s="5">
        <v>2</v>
      </c>
      <c r="D6774" s="5">
        <v>0</v>
      </c>
      <c r="E6774" s="10">
        <v>23.570115229999999</v>
      </c>
      <c r="F6774" s="10">
        <v>166.06710419999999</v>
      </c>
      <c r="G6774" s="10">
        <v>65.002331049999995</v>
      </c>
      <c r="H6774" s="10">
        <v>76.097301239999993</v>
      </c>
      <c r="I6774" s="10">
        <v>112.9751634</v>
      </c>
      <c r="J6774" s="10">
        <v>109.5186291</v>
      </c>
      <c r="K6774" s="10">
        <v>174.27293789999999</v>
      </c>
      <c r="L6774" s="10">
        <v>124.146305</v>
      </c>
      <c r="M6774" s="10">
        <v>2.2901329619999999</v>
      </c>
      <c r="N6774" s="10">
        <v>90.982339530000004</v>
      </c>
      <c r="O6774" s="10">
        <v>109.3154971</v>
      </c>
      <c r="P6774" s="10">
        <v>79.016291499999994</v>
      </c>
      <c r="Q6774" s="11">
        <f t="shared" si="210"/>
        <v>1</v>
      </c>
      <c r="R6774" s="5">
        <v>1</v>
      </c>
      <c r="S6774" s="5">
        <v>0</v>
      </c>
      <c r="T6774" s="5">
        <v>0</v>
      </c>
      <c r="U6774" s="5">
        <v>0</v>
      </c>
      <c r="V6774" s="5">
        <v>0</v>
      </c>
      <c r="W6774" s="5">
        <v>0</v>
      </c>
      <c r="X6774" s="5">
        <v>0</v>
      </c>
      <c r="Y6774" s="5">
        <f t="shared" si="211"/>
        <v>15</v>
      </c>
      <c r="Z6774" s="5">
        <v>1</v>
      </c>
      <c r="AA6774" s="5">
        <v>1</v>
      </c>
      <c r="AB6774" s="5">
        <v>2</v>
      </c>
      <c r="AC6774" s="5">
        <v>1</v>
      </c>
      <c r="AD6774" s="5">
        <v>4</v>
      </c>
      <c r="AE6774" s="5">
        <v>1</v>
      </c>
      <c r="AF6774" s="5">
        <v>1</v>
      </c>
      <c r="AG6774" s="5">
        <v>1</v>
      </c>
      <c r="AH6774" s="5">
        <v>1</v>
      </c>
      <c r="AI6774" s="5">
        <v>1</v>
      </c>
      <c r="AJ6774" s="5">
        <v>1</v>
      </c>
      <c r="AK6774" s="5" t="s">
        <v>121</v>
      </c>
      <c r="AL6774" s="5">
        <v>1.02</v>
      </c>
      <c r="AM6774" s="7">
        <v>3.1300000000000001E-7</v>
      </c>
      <c r="AN6774" s="5" t="s">
        <v>43</v>
      </c>
      <c r="AO6774" s="5" t="s">
        <v>72</v>
      </c>
      <c r="AP6774" s="5" t="s">
        <v>104</v>
      </c>
    </row>
    <row r="6775" spans="1:42" x14ac:dyDescent="0.35">
      <c r="A6775" s="5" t="s">
        <v>6893</v>
      </c>
      <c r="B6775" s="10">
        <v>51.559507523939807</v>
      </c>
      <c r="C6775" s="5">
        <v>2</v>
      </c>
      <c r="D6775" s="5">
        <v>1</v>
      </c>
      <c r="E6775" s="10">
        <v>19.988322620000002</v>
      </c>
      <c r="F6775" s="10">
        <v>167.96264210000001</v>
      </c>
      <c r="G6775" s="10">
        <v>56.389954719999999</v>
      </c>
      <c r="H6775" s="10">
        <v>63.315934069999997</v>
      </c>
      <c r="I6775" s="10">
        <v>114.3916784</v>
      </c>
      <c r="J6775" s="10">
        <v>120.56706490000001</v>
      </c>
      <c r="K6775" s="10">
        <v>146.4255642</v>
      </c>
      <c r="L6775" s="10">
        <v>120.0393775</v>
      </c>
      <c r="M6775" s="10">
        <v>2.3126179269999998</v>
      </c>
      <c r="N6775" s="10">
        <v>90.252231929999994</v>
      </c>
      <c r="O6775" s="10">
        <v>112.60649909999999</v>
      </c>
      <c r="P6775" s="10">
        <v>81.929909660000007</v>
      </c>
      <c r="Q6775" s="11">
        <f t="shared" si="210"/>
        <v>2</v>
      </c>
      <c r="R6775" s="5">
        <v>1</v>
      </c>
      <c r="S6775" s="5">
        <v>0</v>
      </c>
      <c r="T6775" s="5">
        <v>1</v>
      </c>
      <c r="U6775" s="5">
        <v>0</v>
      </c>
      <c r="V6775" s="5">
        <v>0</v>
      </c>
      <c r="W6775" s="5">
        <v>0</v>
      </c>
      <c r="X6775" s="5">
        <v>0</v>
      </c>
      <c r="Y6775" s="5">
        <f t="shared" si="211"/>
        <v>18</v>
      </c>
      <c r="Z6775" s="5">
        <v>1</v>
      </c>
      <c r="AA6775" s="5">
        <v>1</v>
      </c>
      <c r="AB6775" s="5">
        <v>1</v>
      </c>
      <c r="AC6775" s="5">
        <v>2</v>
      </c>
      <c r="AD6775" s="5">
        <v>4</v>
      </c>
      <c r="AE6775" s="5">
        <v>1</v>
      </c>
      <c r="AF6775" s="5">
        <v>1</v>
      </c>
      <c r="AG6775" s="5">
        <v>1</v>
      </c>
      <c r="AH6775" s="5">
        <v>1</v>
      </c>
      <c r="AI6775" s="5">
        <v>2</v>
      </c>
      <c r="AJ6775" s="5">
        <v>3</v>
      </c>
      <c r="AK6775" s="5" t="s">
        <v>123</v>
      </c>
      <c r="AL6775" s="5">
        <v>2.15</v>
      </c>
      <c r="AM6775" s="7">
        <v>9.2799999999999994E-9</v>
      </c>
      <c r="AN6775" s="5" t="s">
        <v>43</v>
      </c>
      <c r="AO6775" s="5" t="s">
        <v>44</v>
      </c>
      <c r="AP6775" s="5" t="s">
        <v>45</v>
      </c>
    </row>
    <row r="6776" spans="1:42" x14ac:dyDescent="0.35">
      <c r="A6776" s="5" t="s">
        <v>6894</v>
      </c>
      <c r="B6776" s="10">
        <v>36.588235294117645</v>
      </c>
      <c r="C6776" s="5">
        <v>1</v>
      </c>
      <c r="D6776" s="5">
        <v>0</v>
      </c>
      <c r="E6776" s="10">
        <v>32.588712360000002</v>
      </c>
      <c r="F6776" s="10">
        <v>160.1943071</v>
      </c>
      <c r="G6776" s="10">
        <v>83.629857700000002</v>
      </c>
      <c r="H6776" s="10">
        <v>43.025882039999999</v>
      </c>
      <c r="I6776" s="10">
        <v>201.44233199999999</v>
      </c>
      <c r="J6776" s="10">
        <v>135.65541239999999</v>
      </c>
      <c r="K6776" s="10">
        <v>286.49445009999999</v>
      </c>
      <c r="L6776" s="10">
        <v>460.48006650000002</v>
      </c>
      <c r="M6776" s="10">
        <v>6.6586537349999997</v>
      </c>
      <c r="N6776" s="10">
        <v>111.5112228</v>
      </c>
      <c r="O6776" s="10">
        <v>116.4275971</v>
      </c>
      <c r="P6776" s="10">
        <v>95.208016929999999</v>
      </c>
      <c r="Q6776" s="11">
        <f t="shared" si="210"/>
        <v>4</v>
      </c>
      <c r="R6776" s="5">
        <v>1</v>
      </c>
      <c r="S6776" s="5">
        <v>0</v>
      </c>
      <c r="T6776" s="5">
        <v>1</v>
      </c>
      <c r="U6776" s="5">
        <v>0</v>
      </c>
      <c r="V6776" s="5">
        <v>1</v>
      </c>
      <c r="W6776" s="5">
        <v>0</v>
      </c>
      <c r="X6776" s="5">
        <v>1</v>
      </c>
      <c r="Y6776" s="5">
        <f t="shared" si="211"/>
        <v>34</v>
      </c>
      <c r="Z6776" s="5">
        <v>3</v>
      </c>
      <c r="AA6776" s="5">
        <v>3</v>
      </c>
      <c r="AB6776" s="5">
        <v>3</v>
      </c>
      <c r="AC6776" s="5">
        <v>3</v>
      </c>
      <c r="AD6776" s="5">
        <v>3</v>
      </c>
      <c r="AE6776" s="5">
        <v>4</v>
      </c>
      <c r="AF6776" s="5">
        <v>3</v>
      </c>
      <c r="AG6776" s="5">
        <v>4</v>
      </c>
      <c r="AH6776" s="5">
        <v>1</v>
      </c>
      <c r="AI6776" s="5">
        <v>4</v>
      </c>
      <c r="AJ6776" s="5">
        <v>3</v>
      </c>
      <c r="AK6776" s="5" t="s">
        <v>126</v>
      </c>
      <c r="AL6776" s="5">
        <v>2.19</v>
      </c>
      <c r="AM6776" s="5">
        <v>0.91674348800000005</v>
      </c>
      <c r="AN6776" s="5" t="s">
        <v>36</v>
      </c>
      <c r="AO6776" s="5" t="s">
        <v>47</v>
      </c>
      <c r="AP6776" s="5" t="s">
        <v>103</v>
      </c>
    </row>
    <row r="6777" spans="1:42" x14ac:dyDescent="0.35">
      <c r="A6777" s="5" t="s">
        <v>6895</v>
      </c>
      <c r="B6777" s="10">
        <v>42.071135430916556</v>
      </c>
      <c r="C6777" s="5">
        <v>1</v>
      </c>
      <c r="D6777" s="5">
        <v>2</v>
      </c>
      <c r="E6777" s="10">
        <v>25.548947309999999</v>
      </c>
      <c r="F6777" s="10">
        <v>161.89701590000001</v>
      </c>
      <c r="G6777" s="10">
        <v>66.965435639999995</v>
      </c>
      <c r="H6777" s="10">
        <v>70.848352800000001</v>
      </c>
      <c r="I6777" s="10">
        <v>72.327785849999998</v>
      </c>
      <c r="J6777" s="10">
        <v>113.2766512</v>
      </c>
      <c r="K6777" s="10">
        <v>149.85361030000001</v>
      </c>
      <c r="L6777" s="10">
        <v>117.9453492</v>
      </c>
      <c r="M6777" s="10">
        <v>2.1151318890000002</v>
      </c>
      <c r="N6777" s="10">
        <v>91.628369160000005</v>
      </c>
      <c r="O6777" s="10">
        <v>108.9039877</v>
      </c>
      <c r="P6777" s="10">
        <v>72.590969479999998</v>
      </c>
      <c r="Q6777" s="11">
        <f t="shared" si="210"/>
        <v>3</v>
      </c>
      <c r="R6777" s="5">
        <v>1</v>
      </c>
      <c r="S6777" s="5">
        <v>1</v>
      </c>
      <c r="T6777" s="5">
        <v>0</v>
      </c>
      <c r="U6777" s="5">
        <v>0</v>
      </c>
      <c r="V6777" s="5">
        <v>1</v>
      </c>
      <c r="W6777" s="5">
        <v>0</v>
      </c>
      <c r="X6777" s="5">
        <v>0</v>
      </c>
      <c r="Y6777" s="5">
        <f t="shared" si="211"/>
        <v>15</v>
      </c>
      <c r="Z6777" s="5">
        <v>2</v>
      </c>
      <c r="AA6777" s="5">
        <v>1</v>
      </c>
      <c r="AB6777" s="5">
        <v>1</v>
      </c>
      <c r="AC6777" s="5">
        <v>1</v>
      </c>
      <c r="AD6777" s="5">
        <v>4</v>
      </c>
      <c r="AE6777" s="5">
        <v>1</v>
      </c>
      <c r="AF6777" s="5">
        <v>1</v>
      </c>
      <c r="AG6777" s="5">
        <v>1</v>
      </c>
      <c r="AH6777" s="5">
        <v>1</v>
      </c>
      <c r="AI6777" s="5">
        <v>1</v>
      </c>
      <c r="AJ6777" s="5">
        <v>1</v>
      </c>
      <c r="AK6777" s="5" t="s">
        <v>122</v>
      </c>
      <c r="AL6777" s="5">
        <v>2.19</v>
      </c>
      <c r="AM6777" s="7">
        <v>5.4899999999999997E-10</v>
      </c>
      <c r="AN6777" s="5" t="s">
        <v>43</v>
      </c>
      <c r="AO6777" s="5" t="s">
        <v>51</v>
      </c>
      <c r="AP6777" s="5" t="s">
        <v>52</v>
      </c>
    </row>
    <row r="6778" spans="1:42" x14ac:dyDescent="0.35">
      <c r="A6778" s="5" t="s">
        <v>6896</v>
      </c>
      <c r="B6778" s="10">
        <v>39.264021887824896</v>
      </c>
      <c r="C6778" s="5">
        <v>1</v>
      </c>
      <c r="D6778" s="5">
        <v>0</v>
      </c>
      <c r="E6778" s="10">
        <v>18.96687717</v>
      </c>
      <c r="F6778" s="10">
        <v>167.1763349</v>
      </c>
      <c r="G6778" s="10">
        <v>53.008489760000003</v>
      </c>
      <c r="H6778" s="10">
        <v>69.378985560000004</v>
      </c>
      <c r="I6778" s="10">
        <v>99.780023369999995</v>
      </c>
      <c r="J6778" s="10">
        <v>106.63068629999999</v>
      </c>
      <c r="K6778" s="10">
        <v>147.71337159999999</v>
      </c>
      <c r="L6778" s="10">
        <v>118.0641095</v>
      </c>
      <c r="M6778" s="10">
        <v>2.1290794380000002</v>
      </c>
      <c r="N6778" s="10">
        <v>90.427742559999999</v>
      </c>
      <c r="O6778" s="10">
        <v>108.781651</v>
      </c>
      <c r="P6778" s="10">
        <v>83.002365839999996</v>
      </c>
      <c r="Q6778" s="11">
        <f t="shared" si="210"/>
        <v>2</v>
      </c>
      <c r="R6778" s="5">
        <v>0</v>
      </c>
      <c r="S6778" s="5">
        <v>0</v>
      </c>
      <c r="T6778" s="5">
        <v>0</v>
      </c>
      <c r="U6778" s="5">
        <v>1</v>
      </c>
      <c r="V6778" s="5">
        <v>0</v>
      </c>
      <c r="W6778" s="5">
        <v>0</v>
      </c>
      <c r="X6778" s="5">
        <v>1</v>
      </c>
      <c r="Y6778" s="5">
        <f t="shared" si="211"/>
        <v>17</v>
      </c>
      <c r="Z6778" s="5">
        <v>1</v>
      </c>
      <c r="AA6778" s="5">
        <v>1</v>
      </c>
      <c r="AB6778" s="5">
        <v>1</v>
      </c>
      <c r="AC6778" s="5">
        <v>1</v>
      </c>
      <c r="AD6778" s="5">
        <v>4</v>
      </c>
      <c r="AE6778" s="5">
        <v>1</v>
      </c>
      <c r="AF6778" s="5">
        <v>1</v>
      </c>
      <c r="AG6778" s="5">
        <v>1</v>
      </c>
      <c r="AH6778" s="5">
        <v>1</v>
      </c>
      <c r="AI6778" s="5">
        <v>2</v>
      </c>
      <c r="AJ6778" s="5">
        <v>3</v>
      </c>
      <c r="AK6778" s="5" t="s">
        <v>120</v>
      </c>
      <c r="AL6778" s="5">
        <v>2.19</v>
      </c>
      <c r="AM6778" s="7">
        <v>4.1600000000000002E-8</v>
      </c>
      <c r="AN6778" s="5" t="s">
        <v>43</v>
      </c>
      <c r="AO6778" s="5" t="s">
        <v>51</v>
      </c>
      <c r="AP6778" s="5" t="s">
        <v>52</v>
      </c>
    </row>
    <row r="6779" spans="1:42" x14ac:dyDescent="0.35">
      <c r="A6779" s="5" t="s">
        <v>6897</v>
      </c>
      <c r="B6779" s="10">
        <v>49.362517099863204</v>
      </c>
      <c r="C6779" s="5">
        <v>2</v>
      </c>
      <c r="D6779" s="5">
        <v>0</v>
      </c>
      <c r="E6779" s="10">
        <v>32.210638119999999</v>
      </c>
      <c r="F6779" s="10">
        <v>164.24015059999999</v>
      </c>
      <c r="G6779" s="10">
        <v>86.887639350000001</v>
      </c>
      <c r="H6779" s="10">
        <v>61.973040570000002</v>
      </c>
      <c r="I6779" s="10">
        <v>112.96701950000001</v>
      </c>
      <c r="J6779" s="10">
        <v>118.1326152</v>
      </c>
      <c r="K6779" s="10">
        <v>140.51790829999999</v>
      </c>
      <c r="L6779" s="10">
        <v>121.38076390000001</v>
      </c>
      <c r="M6779" s="10">
        <v>2.2674038090000002</v>
      </c>
      <c r="N6779" s="10">
        <v>92.435670639999998</v>
      </c>
      <c r="O6779" s="10">
        <v>110.3969067</v>
      </c>
      <c r="P6779" s="10">
        <v>81.587760220000007</v>
      </c>
      <c r="Q6779" s="11">
        <f t="shared" si="210"/>
        <v>2</v>
      </c>
      <c r="R6779" s="5">
        <v>1</v>
      </c>
      <c r="S6779" s="5">
        <v>0</v>
      </c>
      <c r="T6779" s="5">
        <v>1</v>
      </c>
      <c r="U6779" s="5">
        <v>0</v>
      </c>
      <c r="V6779" s="5">
        <v>0</v>
      </c>
      <c r="W6779" s="5">
        <v>0</v>
      </c>
      <c r="X6779" s="5">
        <v>0</v>
      </c>
      <c r="Y6779" s="5">
        <f t="shared" si="211"/>
        <v>20</v>
      </c>
      <c r="Z6779" s="5">
        <v>3</v>
      </c>
      <c r="AA6779" s="5">
        <v>1</v>
      </c>
      <c r="AB6779" s="5">
        <v>1</v>
      </c>
      <c r="AC6779" s="5">
        <v>2</v>
      </c>
      <c r="AD6779" s="5">
        <v>4</v>
      </c>
      <c r="AE6779" s="5">
        <v>1</v>
      </c>
      <c r="AF6779" s="5">
        <v>1</v>
      </c>
      <c r="AG6779" s="5">
        <v>1</v>
      </c>
      <c r="AH6779" s="5">
        <v>1</v>
      </c>
      <c r="AI6779" s="5">
        <v>2</v>
      </c>
      <c r="AJ6779" s="5">
        <v>3</v>
      </c>
      <c r="AK6779" s="5" t="s">
        <v>123</v>
      </c>
      <c r="AL6779" s="5">
        <v>2.15</v>
      </c>
      <c r="AM6779" s="7">
        <v>6.2699999999999999E-7</v>
      </c>
      <c r="AN6779" s="5" t="s">
        <v>49</v>
      </c>
      <c r="AO6779" s="5" t="s">
        <v>47</v>
      </c>
      <c r="AP6779" s="5" t="s">
        <v>112</v>
      </c>
    </row>
    <row r="6780" spans="1:42" x14ac:dyDescent="0.35">
      <c r="A6780" s="5" t="s">
        <v>6898</v>
      </c>
      <c r="B6780" s="10">
        <v>28.922024623803008</v>
      </c>
      <c r="C6780" s="5">
        <v>1</v>
      </c>
      <c r="D6780" s="5">
        <v>0</v>
      </c>
      <c r="E6780" s="10">
        <v>25.739313989999999</v>
      </c>
      <c r="F6780" s="10">
        <v>157.09149429999999</v>
      </c>
      <c r="G6780" s="10">
        <v>63.51880362</v>
      </c>
      <c r="H6780" s="10">
        <v>35.630662200000003</v>
      </c>
      <c r="I6780" s="10">
        <v>193.195075</v>
      </c>
      <c r="J6780" s="10">
        <v>128.4552084</v>
      </c>
      <c r="K6780" s="10">
        <v>280.65847330000003</v>
      </c>
      <c r="L6780" s="10">
        <v>482.30637230000002</v>
      </c>
      <c r="M6780" s="10">
        <v>7.8768806400000004</v>
      </c>
      <c r="N6780" s="10">
        <v>106.0283305</v>
      </c>
      <c r="O6780" s="10">
        <v>122.21168780000001</v>
      </c>
      <c r="P6780" s="10">
        <v>92.232298479999997</v>
      </c>
      <c r="Q6780" s="11">
        <f t="shared" si="210"/>
        <v>6</v>
      </c>
      <c r="R6780" s="5">
        <v>1</v>
      </c>
      <c r="S6780" s="5">
        <v>1</v>
      </c>
      <c r="T6780" s="5">
        <v>1</v>
      </c>
      <c r="U6780" s="5">
        <v>0</v>
      </c>
      <c r="V6780" s="5">
        <v>1</v>
      </c>
      <c r="W6780" s="5">
        <v>1</v>
      </c>
      <c r="X6780" s="5">
        <v>1</v>
      </c>
      <c r="Y6780" s="5">
        <f t="shared" si="211"/>
        <v>34</v>
      </c>
      <c r="Z6780" s="5">
        <v>2</v>
      </c>
      <c r="AA6780" s="5">
        <v>2</v>
      </c>
      <c r="AB6780" s="5">
        <v>3</v>
      </c>
      <c r="AC6780" s="5">
        <v>4</v>
      </c>
      <c r="AD6780" s="5">
        <v>4</v>
      </c>
      <c r="AE6780" s="5">
        <v>4</v>
      </c>
      <c r="AF6780" s="5">
        <v>3</v>
      </c>
      <c r="AG6780" s="5">
        <v>4</v>
      </c>
      <c r="AH6780" s="5">
        <v>2</v>
      </c>
      <c r="AI6780" s="5">
        <v>3</v>
      </c>
      <c r="AJ6780" s="5">
        <v>3</v>
      </c>
      <c r="AK6780" s="5" t="s">
        <v>124</v>
      </c>
      <c r="AL6780" s="5">
        <v>2.19</v>
      </c>
      <c r="AM6780" s="5">
        <v>0.81984628699999995</v>
      </c>
      <c r="AN6780" s="5" t="s">
        <v>46</v>
      </c>
      <c r="AO6780" s="5" t="s">
        <v>47</v>
      </c>
      <c r="AP6780" s="5" t="s">
        <v>48</v>
      </c>
    </row>
    <row r="6781" spans="1:42" x14ac:dyDescent="0.35">
      <c r="A6781" s="5" t="s">
        <v>6899</v>
      </c>
      <c r="B6781" s="10">
        <v>44.582763337893297</v>
      </c>
      <c r="C6781" s="5">
        <v>1</v>
      </c>
      <c r="D6781" s="5">
        <v>2</v>
      </c>
      <c r="E6781" s="10">
        <v>18.375091919999999</v>
      </c>
      <c r="F6781" s="10">
        <v>166.64311950000001</v>
      </c>
      <c r="G6781" s="10">
        <v>51.027500269999997</v>
      </c>
      <c r="H6781" s="10">
        <v>62.031123430000001</v>
      </c>
      <c r="I6781" s="10">
        <v>79.369247020000003</v>
      </c>
      <c r="J6781" s="10">
        <v>119.21782589999999</v>
      </c>
      <c r="K6781" s="10">
        <v>145.6930711</v>
      </c>
      <c r="L6781" s="10">
        <v>119.59459150000001</v>
      </c>
      <c r="M6781" s="10">
        <v>2.3487092129999998</v>
      </c>
      <c r="N6781" s="10">
        <v>88.222318749999999</v>
      </c>
      <c r="O6781" s="10">
        <v>112.41600459999999</v>
      </c>
      <c r="P6781" s="10">
        <v>74.482717559999998</v>
      </c>
      <c r="Q6781" s="11">
        <f t="shared" si="210"/>
        <v>3</v>
      </c>
      <c r="R6781" s="5">
        <v>1</v>
      </c>
      <c r="S6781" s="5">
        <v>1</v>
      </c>
      <c r="T6781" s="5">
        <v>1</v>
      </c>
      <c r="U6781" s="5">
        <v>0</v>
      </c>
      <c r="V6781" s="5">
        <v>0</v>
      </c>
      <c r="W6781" s="5">
        <v>0</v>
      </c>
      <c r="X6781" s="5">
        <v>0</v>
      </c>
      <c r="Y6781" s="5">
        <f t="shared" si="211"/>
        <v>15</v>
      </c>
      <c r="Z6781" s="5">
        <v>1</v>
      </c>
      <c r="AA6781" s="5">
        <v>1</v>
      </c>
      <c r="AB6781" s="5">
        <v>1</v>
      </c>
      <c r="AC6781" s="5">
        <v>2</v>
      </c>
      <c r="AD6781" s="5">
        <v>4</v>
      </c>
      <c r="AE6781" s="5">
        <v>1</v>
      </c>
      <c r="AF6781" s="5">
        <v>1</v>
      </c>
      <c r="AG6781" s="5">
        <v>1</v>
      </c>
      <c r="AH6781" s="5">
        <v>1</v>
      </c>
      <c r="AI6781" s="5">
        <v>1</v>
      </c>
      <c r="AJ6781" s="5">
        <v>1</v>
      </c>
      <c r="AK6781" s="5" t="s">
        <v>122</v>
      </c>
      <c r="AL6781" s="5">
        <v>3.36</v>
      </c>
      <c r="AM6781" s="7">
        <v>8.5099999999999996E-11</v>
      </c>
      <c r="AN6781" s="5" t="s">
        <v>36</v>
      </c>
      <c r="AO6781" s="5" t="s">
        <v>39</v>
      </c>
      <c r="AP6781" s="5" t="s">
        <v>116</v>
      </c>
    </row>
    <row r="6782" spans="1:42" x14ac:dyDescent="0.35">
      <c r="A6782" s="5" t="s">
        <v>6900</v>
      </c>
      <c r="B6782" s="10">
        <v>47.316005471956224</v>
      </c>
      <c r="C6782" s="5">
        <v>1</v>
      </c>
      <c r="D6782" s="5">
        <v>3</v>
      </c>
      <c r="E6782" s="10">
        <v>26.526815750000001</v>
      </c>
      <c r="F6782" s="10">
        <v>164.07646080000001</v>
      </c>
      <c r="G6782" s="10">
        <v>71.413066139999998</v>
      </c>
      <c r="H6782" s="10">
        <v>68.980713890000004</v>
      </c>
      <c r="I6782" s="10">
        <v>73.62726825</v>
      </c>
      <c r="J6782" s="10">
        <v>123.8422767</v>
      </c>
      <c r="K6782" s="10">
        <v>145.83796599999999</v>
      </c>
      <c r="L6782" s="10">
        <v>120.78728580000001</v>
      </c>
      <c r="M6782" s="10">
        <v>2.1141846430000002</v>
      </c>
      <c r="N6782" s="10">
        <v>85.584520380000001</v>
      </c>
      <c r="O6782" s="10">
        <v>116.5965412</v>
      </c>
      <c r="P6782" s="10">
        <v>80.089416589999999</v>
      </c>
      <c r="Q6782" s="11">
        <f t="shared" si="210"/>
        <v>2</v>
      </c>
      <c r="R6782" s="5">
        <v>1</v>
      </c>
      <c r="S6782" s="5">
        <v>0</v>
      </c>
      <c r="T6782" s="5">
        <v>1</v>
      </c>
      <c r="U6782" s="5">
        <v>0</v>
      </c>
      <c r="V6782" s="5">
        <v>0</v>
      </c>
      <c r="W6782" s="5">
        <v>0</v>
      </c>
      <c r="X6782" s="5">
        <v>0</v>
      </c>
      <c r="Y6782" s="5">
        <f t="shared" si="211"/>
        <v>18</v>
      </c>
      <c r="Z6782" s="5">
        <v>2</v>
      </c>
      <c r="AA6782" s="5">
        <v>1</v>
      </c>
      <c r="AB6782" s="5">
        <v>1</v>
      </c>
      <c r="AC6782" s="5">
        <v>1</v>
      </c>
      <c r="AD6782" s="5">
        <v>4</v>
      </c>
      <c r="AE6782" s="5">
        <v>1</v>
      </c>
      <c r="AF6782" s="5">
        <v>1</v>
      </c>
      <c r="AG6782" s="5">
        <v>1</v>
      </c>
      <c r="AH6782" s="5">
        <v>1</v>
      </c>
      <c r="AI6782" s="5">
        <v>2</v>
      </c>
      <c r="AJ6782" s="5">
        <v>3</v>
      </c>
      <c r="AK6782" s="5" t="s">
        <v>122</v>
      </c>
      <c r="AL6782" s="5">
        <v>3.36</v>
      </c>
      <c r="AM6782" s="7">
        <v>1.15E-9</v>
      </c>
      <c r="AN6782" s="5" t="s">
        <v>76</v>
      </c>
      <c r="AO6782" s="5" t="s">
        <v>77</v>
      </c>
      <c r="AP6782" s="5" t="s">
        <v>85</v>
      </c>
    </row>
    <row r="6783" spans="1:42" x14ac:dyDescent="0.35">
      <c r="A6783" s="5" t="s">
        <v>6901</v>
      </c>
      <c r="B6783" s="10">
        <v>22.235294117647058</v>
      </c>
      <c r="C6783" s="5">
        <v>2</v>
      </c>
      <c r="D6783" s="5">
        <v>0</v>
      </c>
      <c r="E6783" s="10">
        <v>28.540295539999999</v>
      </c>
      <c r="F6783" s="10">
        <v>182.60688630000001</v>
      </c>
      <c r="G6783" s="10">
        <v>95.168400070000004</v>
      </c>
      <c r="H6783" s="10">
        <v>34.333482660000001</v>
      </c>
      <c r="I6783" s="10">
        <v>200.45563089999999</v>
      </c>
      <c r="J6783" s="10">
        <v>134.11144390000001</v>
      </c>
      <c r="K6783" s="10">
        <v>283.82688159999998</v>
      </c>
      <c r="L6783" s="10">
        <v>476.75671870000002</v>
      </c>
      <c r="M6783" s="10">
        <v>8.266766423</v>
      </c>
      <c r="N6783" s="10">
        <v>117.4215007</v>
      </c>
      <c r="O6783" s="10">
        <v>120.2169329</v>
      </c>
      <c r="P6783" s="10">
        <v>82.566765380000007</v>
      </c>
      <c r="Q6783" s="11">
        <f t="shared" si="210"/>
        <v>6</v>
      </c>
      <c r="R6783" s="5">
        <v>1</v>
      </c>
      <c r="S6783" s="5">
        <v>1</v>
      </c>
      <c r="T6783" s="5">
        <v>1</v>
      </c>
      <c r="U6783" s="5">
        <v>1</v>
      </c>
      <c r="V6783" s="5">
        <v>0</v>
      </c>
      <c r="W6783" s="5">
        <v>1</v>
      </c>
      <c r="X6783" s="5">
        <v>1</v>
      </c>
      <c r="Y6783" s="5">
        <f t="shared" si="211"/>
        <v>33</v>
      </c>
      <c r="Z6783" s="5">
        <v>2</v>
      </c>
      <c r="AA6783" s="5">
        <v>3</v>
      </c>
      <c r="AB6783" s="5">
        <v>3</v>
      </c>
      <c r="AC6783" s="5">
        <v>4</v>
      </c>
      <c r="AD6783" s="5">
        <v>3</v>
      </c>
      <c r="AE6783" s="5">
        <v>4</v>
      </c>
      <c r="AF6783" s="5">
        <v>3</v>
      </c>
      <c r="AG6783" s="5">
        <v>4</v>
      </c>
      <c r="AH6783" s="5">
        <v>2</v>
      </c>
      <c r="AI6783" s="5">
        <v>2</v>
      </c>
      <c r="AJ6783" s="5">
        <v>3</v>
      </c>
      <c r="AK6783" s="5" t="s">
        <v>125</v>
      </c>
      <c r="AL6783" s="5">
        <v>1.02</v>
      </c>
      <c r="AM6783" s="5">
        <v>0.603899776</v>
      </c>
      <c r="AN6783" s="5" t="s">
        <v>36</v>
      </c>
      <c r="AO6783" s="5" t="s">
        <v>98</v>
      </c>
      <c r="AP6783" s="5" t="s">
        <v>99</v>
      </c>
    </row>
    <row r="6784" spans="1:42" x14ac:dyDescent="0.35">
      <c r="A6784" s="5" t="s">
        <v>6902</v>
      </c>
      <c r="B6784" s="10">
        <v>47.001367989056085</v>
      </c>
      <c r="C6784" s="5">
        <v>1</v>
      </c>
      <c r="D6784" s="5">
        <v>1</v>
      </c>
      <c r="E6784" s="10">
        <v>21.983623000000001</v>
      </c>
      <c r="F6784" s="10">
        <v>163.8932815</v>
      </c>
      <c r="G6784" s="10">
        <v>59.050226700000003</v>
      </c>
      <c r="H6784" s="10">
        <v>63.196277190000004</v>
      </c>
      <c r="I6784" s="10">
        <v>66.402673989999997</v>
      </c>
      <c r="J6784" s="10">
        <v>117.5439599</v>
      </c>
      <c r="K6784" s="10">
        <v>144.17225210000001</v>
      </c>
      <c r="L6784" s="10">
        <v>121.24454009999999</v>
      </c>
      <c r="M6784" s="10">
        <v>2.2813409029999998</v>
      </c>
      <c r="N6784" s="10">
        <v>87.324790890000003</v>
      </c>
      <c r="O6784" s="10">
        <v>110.68038439999999</v>
      </c>
      <c r="P6784" s="10">
        <v>78.926965269999997</v>
      </c>
      <c r="Q6784" s="11">
        <f t="shared" si="210"/>
        <v>3</v>
      </c>
      <c r="R6784" s="5">
        <v>1</v>
      </c>
      <c r="S6784" s="5">
        <v>0</v>
      </c>
      <c r="T6784" s="5">
        <v>1</v>
      </c>
      <c r="U6784" s="5">
        <v>0</v>
      </c>
      <c r="V6784" s="5">
        <v>0</v>
      </c>
      <c r="W6784" s="5">
        <v>1</v>
      </c>
      <c r="X6784" s="5">
        <v>0</v>
      </c>
      <c r="Y6784" s="5">
        <f t="shared" si="211"/>
        <v>15</v>
      </c>
      <c r="Z6784" s="5">
        <v>1</v>
      </c>
      <c r="AA6784" s="5">
        <v>1</v>
      </c>
      <c r="AB6784" s="5">
        <v>1</v>
      </c>
      <c r="AC6784" s="5">
        <v>2</v>
      </c>
      <c r="AD6784" s="5">
        <v>4</v>
      </c>
      <c r="AE6784" s="5">
        <v>1</v>
      </c>
      <c r="AF6784" s="5">
        <v>1</v>
      </c>
      <c r="AG6784" s="5">
        <v>1</v>
      </c>
      <c r="AH6784" s="5">
        <v>1</v>
      </c>
      <c r="AI6784" s="5">
        <v>1</v>
      </c>
      <c r="AJ6784" s="5">
        <v>1</v>
      </c>
      <c r="AK6784" s="5" t="s">
        <v>122</v>
      </c>
      <c r="AL6784" s="5">
        <v>3.36</v>
      </c>
      <c r="AM6784" s="7">
        <v>5.2800000000000004E-10</v>
      </c>
      <c r="AN6784" s="5" t="s">
        <v>76</v>
      </c>
      <c r="AO6784" s="5" t="s">
        <v>57</v>
      </c>
      <c r="AP6784" s="5" t="s">
        <v>114</v>
      </c>
    </row>
    <row r="6785" spans="1:42" x14ac:dyDescent="0.35">
      <c r="A6785" s="5" t="s">
        <v>6903</v>
      </c>
      <c r="B6785" s="10">
        <v>50.555403556771545</v>
      </c>
      <c r="C6785" s="5">
        <v>2</v>
      </c>
      <c r="D6785" s="5">
        <v>2</v>
      </c>
      <c r="E6785" s="10">
        <v>32.073758159999997</v>
      </c>
      <c r="F6785" s="10">
        <v>167.10426799999999</v>
      </c>
      <c r="G6785" s="10">
        <v>89.562237530000004</v>
      </c>
      <c r="H6785" s="10">
        <v>65.428401070000007</v>
      </c>
      <c r="I6785" s="10">
        <v>116.9180727</v>
      </c>
      <c r="J6785" s="10">
        <v>120.7764873</v>
      </c>
      <c r="K6785" s="10">
        <v>139.2890549</v>
      </c>
      <c r="L6785" s="10">
        <v>125.9644969</v>
      </c>
      <c r="M6785" s="10">
        <v>2.1288775609999999</v>
      </c>
      <c r="N6785" s="10">
        <v>87.421350419999996</v>
      </c>
      <c r="O6785" s="10">
        <v>111.5025414</v>
      </c>
      <c r="P6785" s="10">
        <v>81.233576159999998</v>
      </c>
      <c r="Q6785" s="11">
        <f t="shared" si="210"/>
        <v>1</v>
      </c>
      <c r="R6785" s="5">
        <v>1</v>
      </c>
      <c r="S6785" s="5">
        <v>0</v>
      </c>
      <c r="T6785" s="5">
        <v>0</v>
      </c>
      <c r="U6785" s="5">
        <v>0</v>
      </c>
      <c r="V6785" s="5">
        <v>0</v>
      </c>
      <c r="W6785" s="5">
        <v>0</v>
      </c>
      <c r="X6785" s="5">
        <v>0</v>
      </c>
      <c r="Y6785" s="5">
        <f t="shared" si="211"/>
        <v>19</v>
      </c>
      <c r="Z6785" s="5">
        <v>3</v>
      </c>
      <c r="AA6785" s="5">
        <v>1</v>
      </c>
      <c r="AB6785" s="5">
        <v>1</v>
      </c>
      <c r="AC6785" s="5">
        <v>1</v>
      </c>
      <c r="AD6785" s="5">
        <v>4</v>
      </c>
      <c r="AE6785" s="5">
        <v>1</v>
      </c>
      <c r="AF6785" s="5">
        <v>1</v>
      </c>
      <c r="AG6785" s="5">
        <v>1</v>
      </c>
      <c r="AH6785" s="5">
        <v>1</v>
      </c>
      <c r="AI6785" s="5">
        <v>2</v>
      </c>
      <c r="AJ6785" s="5">
        <v>3</v>
      </c>
      <c r="AK6785" s="5" t="s">
        <v>123</v>
      </c>
      <c r="AL6785" s="5">
        <v>2.15</v>
      </c>
      <c r="AM6785" s="7">
        <v>4.88E-8</v>
      </c>
      <c r="AN6785" s="5" t="s">
        <v>36</v>
      </c>
      <c r="AO6785" s="5" t="s">
        <v>39</v>
      </c>
      <c r="AP6785" s="5" t="s">
        <v>108</v>
      </c>
    </row>
    <row r="6786" spans="1:42" x14ac:dyDescent="0.35">
      <c r="A6786" s="5" t="s">
        <v>6904</v>
      </c>
      <c r="B6786" s="10">
        <v>48.306429548563614</v>
      </c>
      <c r="C6786" s="5">
        <v>2</v>
      </c>
      <c r="D6786" s="5">
        <v>1</v>
      </c>
      <c r="E6786" s="10">
        <v>19.51355852</v>
      </c>
      <c r="F6786" s="10">
        <v>172.217511</v>
      </c>
      <c r="G6786" s="10">
        <v>57.875011659999998</v>
      </c>
      <c r="H6786" s="10">
        <v>68.165999350000007</v>
      </c>
      <c r="I6786" s="10">
        <v>116.87675179999999</v>
      </c>
      <c r="J6786" s="10">
        <v>120.83262499999999</v>
      </c>
      <c r="K6786" s="10">
        <v>144.2420693</v>
      </c>
      <c r="L6786" s="10">
        <v>120.0743751</v>
      </c>
      <c r="M6786" s="10">
        <v>2.1160412919999998</v>
      </c>
      <c r="N6786" s="10">
        <v>90.695157820000006</v>
      </c>
      <c r="O6786" s="10">
        <v>108.1071675</v>
      </c>
      <c r="P6786" s="10">
        <v>82.569364629999995</v>
      </c>
      <c r="Q6786" s="11">
        <f t="shared" si="210"/>
        <v>2</v>
      </c>
      <c r="R6786" s="5">
        <v>1</v>
      </c>
      <c r="S6786" s="5">
        <v>1</v>
      </c>
      <c r="T6786" s="5">
        <v>0</v>
      </c>
      <c r="U6786" s="5">
        <v>0</v>
      </c>
      <c r="V6786" s="5">
        <v>0</v>
      </c>
      <c r="W6786" s="5">
        <v>0</v>
      </c>
      <c r="X6786" s="5">
        <v>0</v>
      </c>
      <c r="Y6786" s="5">
        <f t="shared" si="211"/>
        <v>17</v>
      </c>
      <c r="Z6786" s="5">
        <v>1</v>
      </c>
      <c r="AA6786" s="5">
        <v>1</v>
      </c>
      <c r="AB6786" s="5">
        <v>1</v>
      </c>
      <c r="AC6786" s="5">
        <v>1</v>
      </c>
      <c r="AD6786" s="5">
        <v>4</v>
      </c>
      <c r="AE6786" s="5">
        <v>1</v>
      </c>
      <c r="AF6786" s="5">
        <v>1</v>
      </c>
      <c r="AG6786" s="5">
        <v>1</v>
      </c>
      <c r="AH6786" s="5">
        <v>1</v>
      </c>
      <c r="AI6786" s="5">
        <v>2</v>
      </c>
      <c r="AJ6786" s="5">
        <v>3</v>
      </c>
      <c r="AK6786" s="5" t="s">
        <v>123</v>
      </c>
      <c r="AL6786" s="5">
        <v>2.15</v>
      </c>
      <c r="AM6786" s="7">
        <v>6.2400000000000002E-10</v>
      </c>
      <c r="AN6786" s="5" t="s">
        <v>49</v>
      </c>
      <c r="AO6786" s="5" t="s">
        <v>47</v>
      </c>
      <c r="AP6786" s="5" t="s">
        <v>111</v>
      </c>
    </row>
    <row r="6787" spans="1:42" x14ac:dyDescent="0.35">
      <c r="A6787" s="5" t="s">
        <v>6905</v>
      </c>
      <c r="B6787" s="10">
        <v>32.97674418604651</v>
      </c>
      <c r="C6787" s="5">
        <v>1</v>
      </c>
      <c r="D6787" s="5">
        <v>0</v>
      </c>
      <c r="E6787" s="10">
        <v>28.81921723</v>
      </c>
      <c r="F6787" s="10">
        <v>160.2046445</v>
      </c>
      <c r="G6787" s="10">
        <v>73.966043040000002</v>
      </c>
      <c r="H6787" s="10">
        <v>35.829320879999997</v>
      </c>
      <c r="I6787" s="10">
        <v>201.10935069999999</v>
      </c>
      <c r="J6787" s="10">
        <v>130.7687578</v>
      </c>
      <c r="K6787" s="10">
        <v>293.78431469999998</v>
      </c>
      <c r="L6787" s="10">
        <v>463.14561479999998</v>
      </c>
      <c r="M6787" s="10">
        <v>8.1995501869999998</v>
      </c>
      <c r="N6787" s="10">
        <v>113.485483</v>
      </c>
      <c r="O6787" s="10">
        <v>124.0503643</v>
      </c>
      <c r="P6787" s="10">
        <v>95.131069460000006</v>
      </c>
      <c r="Q6787" s="11">
        <f t="shared" si="210"/>
        <v>7</v>
      </c>
      <c r="R6787" s="5">
        <v>1</v>
      </c>
      <c r="S6787" s="5">
        <v>1</v>
      </c>
      <c r="T6787" s="5">
        <v>1</v>
      </c>
      <c r="U6787" s="5">
        <v>1</v>
      </c>
      <c r="V6787" s="5">
        <v>1</v>
      </c>
      <c r="W6787" s="5">
        <v>1</v>
      </c>
      <c r="X6787" s="5">
        <v>1</v>
      </c>
      <c r="Y6787" s="5">
        <f t="shared" si="211"/>
        <v>36</v>
      </c>
      <c r="Z6787" s="5">
        <v>2</v>
      </c>
      <c r="AA6787" s="5">
        <v>3</v>
      </c>
      <c r="AB6787" s="5">
        <v>4</v>
      </c>
      <c r="AC6787" s="5">
        <v>4</v>
      </c>
      <c r="AD6787" s="5">
        <v>3</v>
      </c>
      <c r="AE6787" s="5">
        <v>4</v>
      </c>
      <c r="AF6787" s="5">
        <v>3</v>
      </c>
      <c r="AG6787" s="5">
        <v>4</v>
      </c>
      <c r="AH6787" s="5">
        <v>2</v>
      </c>
      <c r="AI6787" s="5">
        <v>4</v>
      </c>
      <c r="AJ6787" s="5">
        <v>3</v>
      </c>
      <c r="AK6787" s="5" t="s">
        <v>126</v>
      </c>
      <c r="AL6787" s="5">
        <v>2.19</v>
      </c>
      <c r="AM6787" s="5">
        <v>0.99949477600000003</v>
      </c>
      <c r="AN6787" s="5" t="s">
        <v>36</v>
      </c>
      <c r="AO6787" s="5" t="s">
        <v>77</v>
      </c>
      <c r="AP6787" s="5" t="s">
        <v>95</v>
      </c>
    </row>
    <row r="6788" spans="1:42" x14ac:dyDescent="0.35">
      <c r="A6788" s="5" t="s">
        <v>6906</v>
      </c>
      <c r="B6788" s="10">
        <v>22.919288645690834</v>
      </c>
      <c r="C6788" s="5">
        <v>2</v>
      </c>
      <c r="D6788" s="5">
        <v>0</v>
      </c>
      <c r="E6788" s="10">
        <v>27.11082408</v>
      </c>
      <c r="F6788" s="10">
        <v>175.59984470000001</v>
      </c>
      <c r="G6788" s="10">
        <v>83.597054220000004</v>
      </c>
      <c r="H6788" s="10">
        <v>68.265178320000004</v>
      </c>
      <c r="I6788" s="10">
        <v>94.173601120000001</v>
      </c>
      <c r="J6788" s="10">
        <v>111.01024649999999</v>
      </c>
      <c r="K6788" s="10">
        <v>153.33279920000001</v>
      </c>
      <c r="L6788" s="10">
        <v>120.1500625</v>
      </c>
      <c r="M6788" s="10">
        <v>2.246134896</v>
      </c>
      <c r="N6788" s="10">
        <v>89.561716189999999</v>
      </c>
      <c r="O6788" s="10">
        <v>110.1022136</v>
      </c>
      <c r="P6788" s="10">
        <v>77.319657829999997</v>
      </c>
      <c r="Q6788" s="11">
        <f t="shared" si="210"/>
        <v>0</v>
      </c>
      <c r="R6788" s="5">
        <v>0</v>
      </c>
      <c r="S6788" s="5">
        <v>0</v>
      </c>
      <c r="T6788" s="5">
        <v>0</v>
      </c>
      <c r="U6788" s="5">
        <v>0</v>
      </c>
      <c r="V6788" s="5">
        <v>0</v>
      </c>
      <c r="W6788" s="5">
        <v>0</v>
      </c>
      <c r="X6788" s="5">
        <v>0</v>
      </c>
      <c r="Y6788" s="5">
        <f t="shared" si="211"/>
        <v>15</v>
      </c>
      <c r="Z6788" s="5">
        <v>2</v>
      </c>
      <c r="AA6788" s="5">
        <v>1</v>
      </c>
      <c r="AB6788" s="5">
        <v>1</v>
      </c>
      <c r="AC6788" s="5">
        <v>1</v>
      </c>
      <c r="AD6788" s="5">
        <v>4</v>
      </c>
      <c r="AE6788" s="5">
        <v>1</v>
      </c>
      <c r="AF6788" s="5">
        <v>1</v>
      </c>
      <c r="AG6788" s="5">
        <v>1</v>
      </c>
      <c r="AH6788" s="5">
        <v>1</v>
      </c>
      <c r="AI6788" s="5">
        <v>1</v>
      </c>
      <c r="AJ6788" s="5">
        <v>1</v>
      </c>
      <c r="AK6788" s="5" t="s">
        <v>119</v>
      </c>
      <c r="AL6788" s="5">
        <v>1.02</v>
      </c>
      <c r="AM6788" s="7">
        <v>1.1000000000000001E-7</v>
      </c>
      <c r="AN6788" s="5" t="s">
        <v>49</v>
      </c>
      <c r="AO6788" s="5" t="s">
        <v>47</v>
      </c>
      <c r="AP6788" s="5" t="s">
        <v>111</v>
      </c>
    </row>
    <row r="6789" spans="1:42" x14ac:dyDescent="0.35">
      <c r="A6789" s="5" t="s">
        <v>6907</v>
      </c>
      <c r="B6789" s="10">
        <v>19.370725034199726</v>
      </c>
      <c r="C6789" s="5">
        <v>2</v>
      </c>
      <c r="D6789" s="5">
        <v>0</v>
      </c>
      <c r="E6789" s="10">
        <v>33.25330288</v>
      </c>
      <c r="F6789" s="10">
        <v>173.6649717</v>
      </c>
      <c r="G6789" s="10">
        <v>100.2903733</v>
      </c>
      <c r="H6789" s="10">
        <v>38.234952329999999</v>
      </c>
      <c r="I6789" s="10">
        <v>194.3918165</v>
      </c>
      <c r="J6789" s="10">
        <v>131.40352909999999</v>
      </c>
      <c r="K6789" s="10">
        <v>281.65698170000002</v>
      </c>
      <c r="L6789" s="10">
        <v>480.81522489999998</v>
      </c>
      <c r="M6789" s="10">
        <v>7.3664792170000002</v>
      </c>
      <c r="N6789" s="10">
        <v>108.0362562</v>
      </c>
      <c r="O6789" s="10">
        <v>117.32923150000001</v>
      </c>
      <c r="P6789" s="10">
        <v>89.505548469999994</v>
      </c>
      <c r="Q6789" s="11">
        <f t="shared" si="210"/>
        <v>3</v>
      </c>
      <c r="R6789" s="5">
        <v>0</v>
      </c>
      <c r="S6789" s="5">
        <v>1</v>
      </c>
      <c r="T6789" s="5">
        <v>1</v>
      </c>
      <c r="U6789" s="5">
        <v>0</v>
      </c>
      <c r="V6789" s="5">
        <v>0</v>
      </c>
      <c r="W6789" s="5">
        <v>1</v>
      </c>
      <c r="X6789" s="5">
        <v>0</v>
      </c>
      <c r="Y6789" s="5">
        <f t="shared" si="211"/>
        <v>33</v>
      </c>
      <c r="Z6789" s="5">
        <v>3</v>
      </c>
      <c r="AA6789" s="5">
        <v>2</v>
      </c>
      <c r="AB6789" s="5">
        <v>3</v>
      </c>
      <c r="AC6789" s="5">
        <v>4</v>
      </c>
      <c r="AD6789" s="5">
        <v>3</v>
      </c>
      <c r="AE6789" s="5">
        <v>4</v>
      </c>
      <c r="AF6789" s="5">
        <v>3</v>
      </c>
      <c r="AG6789" s="5">
        <v>4</v>
      </c>
      <c r="AH6789" s="5">
        <v>1</v>
      </c>
      <c r="AI6789" s="5">
        <v>3</v>
      </c>
      <c r="AJ6789" s="5">
        <v>3</v>
      </c>
      <c r="AK6789" s="5" t="s">
        <v>125</v>
      </c>
      <c r="AL6789" s="5">
        <v>1.02</v>
      </c>
      <c r="AM6789" s="5">
        <v>0.81800717999999994</v>
      </c>
      <c r="AN6789" s="5" t="s">
        <v>36</v>
      </c>
      <c r="AO6789" s="5" t="s">
        <v>37</v>
      </c>
      <c r="AP6789" s="5" t="s">
        <v>94</v>
      </c>
    </row>
    <row r="6790" spans="1:42" x14ac:dyDescent="0.35">
      <c r="A6790" s="5" t="s">
        <v>6908</v>
      </c>
      <c r="B6790" s="10">
        <v>52.21614227086183</v>
      </c>
      <c r="C6790" s="5">
        <v>1</v>
      </c>
      <c r="D6790" s="5">
        <v>2</v>
      </c>
      <c r="E6790" s="10">
        <v>27.205848</v>
      </c>
      <c r="F6790" s="10">
        <v>167.53733030000001</v>
      </c>
      <c r="G6790" s="10">
        <v>76.36343377</v>
      </c>
      <c r="H6790" s="10">
        <v>65.132135529999999</v>
      </c>
      <c r="I6790" s="10">
        <v>79.106512080000002</v>
      </c>
      <c r="J6790" s="10">
        <v>116.3210117</v>
      </c>
      <c r="K6790" s="10">
        <v>147.20815909999999</v>
      </c>
      <c r="L6790" s="10">
        <v>116.3865996</v>
      </c>
      <c r="M6790" s="10">
        <v>2.2601463609999999</v>
      </c>
      <c r="N6790" s="10">
        <v>86.55860509</v>
      </c>
      <c r="O6790" s="10">
        <v>109.5729972</v>
      </c>
      <c r="P6790" s="10">
        <v>80.758143219999994</v>
      </c>
      <c r="Q6790" s="11">
        <f t="shared" si="210"/>
        <v>2</v>
      </c>
      <c r="R6790" s="5">
        <v>1</v>
      </c>
      <c r="S6790" s="5">
        <v>0</v>
      </c>
      <c r="T6790" s="5">
        <v>1</v>
      </c>
      <c r="U6790" s="5">
        <v>0</v>
      </c>
      <c r="V6790" s="5">
        <v>0</v>
      </c>
      <c r="W6790" s="5">
        <v>0</v>
      </c>
      <c r="X6790" s="5">
        <v>0</v>
      </c>
      <c r="Y6790" s="5">
        <f t="shared" si="211"/>
        <v>18</v>
      </c>
      <c r="Z6790" s="5">
        <v>2</v>
      </c>
      <c r="AA6790" s="5">
        <v>1</v>
      </c>
      <c r="AB6790" s="5">
        <v>1</v>
      </c>
      <c r="AC6790" s="5">
        <v>1</v>
      </c>
      <c r="AD6790" s="5">
        <v>4</v>
      </c>
      <c r="AE6790" s="5">
        <v>1</v>
      </c>
      <c r="AF6790" s="5">
        <v>1</v>
      </c>
      <c r="AG6790" s="5">
        <v>1</v>
      </c>
      <c r="AH6790" s="5">
        <v>1</v>
      </c>
      <c r="AI6790" s="5">
        <v>2</v>
      </c>
      <c r="AJ6790" s="5">
        <v>3</v>
      </c>
      <c r="AK6790" s="5" t="s">
        <v>122</v>
      </c>
      <c r="AL6790" s="5">
        <v>3.36</v>
      </c>
      <c r="AM6790" s="7">
        <v>5.8200000000000002E-9</v>
      </c>
      <c r="AN6790" s="5" t="s">
        <v>36</v>
      </c>
      <c r="AO6790" s="5" t="s">
        <v>55</v>
      </c>
      <c r="AP6790" s="5" t="s">
        <v>56</v>
      </c>
    </row>
    <row r="6791" spans="1:42" x14ac:dyDescent="0.35">
      <c r="A6791" s="5" t="s">
        <v>6909</v>
      </c>
      <c r="B6791" s="10">
        <v>30.32284541723666</v>
      </c>
      <c r="C6791" s="5">
        <v>2</v>
      </c>
      <c r="D6791" s="5">
        <v>0</v>
      </c>
      <c r="E6791" s="10">
        <v>23.27317828</v>
      </c>
      <c r="F6791" s="10">
        <v>172.092558</v>
      </c>
      <c r="G6791" s="10">
        <v>68.925492239999997</v>
      </c>
      <c r="H6791" s="10">
        <v>75.843908729999995</v>
      </c>
      <c r="I6791" s="10">
        <v>118.0208367</v>
      </c>
      <c r="J6791" s="10">
        <v>113.0319562</v>
      </c>
      <c r="K6791" s="10">
        <v>170.9436991</v>
      </c>
      <c r="L6791" s="10">
        <v>117.1889113</v>
      </c>
      <c r="M6791" s="10">
        <v>2.253888307</v>
      </c>
      <c r="N6791" s="10">
        <v>89.648249370000002</v>
      </c>
      <c r="O6791" s="10">
        <v>113.42977089999999</v>
      </c>
      <c r="P6791" s="10">
        <v>78.887881719999996</v>
      </c>
      <c r="Q6791" s="11">
        <f t="shared" si="210"/>
        <v>3</v>
      </c>
      <c r="R6791" s="5">
        <v>1</v>
      </c>
      <c r="S6791" s="5">
        <v>1</v>
      </c>
      <c r="T6791" s="5">
        <v>0</v>
      </c>
      <c r="U6791" s="5">
        <v>1</v>
      </c>
      <c r="V6791" s="5">
        <v>0</v>
      </c>
      <c r="W6791" s="5">
        <v>0</v>
      </c>
      <c r="X6791" s="5">
        <v>0</v>
      </c>
      <c r="Y6791" s="5">
        <f t="shared" si="211"/>
        <v>15</v>
      </c>
      <c r="Z6791" s="5">
        <v>1</v>
      </c>
      <c r="AA6791" s="5">
        <v>1</v>
      </c>
      <c r="AB6791" s="5">
        <v>2</v>
      </c>
      <c r="AC6791" s="5">
        <v>1</v>
      </c>
      <c r="AD6791" s="5">
        <v>4</v>
      </c>
      <c r="AE6791" s="5">
        <v>1</v>
      </c>
      <c r="AF6791" s="5">
        <v>1</v>
      </c>
      <c r="AG6791" s="5">
        <v>1</v>
      </c>
      <c r="AH6791" s="5">
        <v>1</v>
      </c>
      <c r="AI6791" s="5">
        <v>1</v>
      </c>
      <c r="AJ6791" s="5">
        <v>1</v>
      </c>
      <c r="AK6791" s="5" t="s">
        <v>121</v>
      </c>
      <c r="AL6791" s="5">
        <v>1.02</v>
      </c>
      <c r="AM6791" s="7">
        <v>2.5600000000000002E-7</v>
      </c>
      <c r="AN6791" s="5" t="s">
        <v>36</v>
      </c>
      <c r="AO6791" s="5" t="s">
        <v>77</v>
      </c>
      <c r="AP6791" s="5" t="s">
        <v>95</v>
      </c>
    </row>
    <row r="6792" spans="1:42" x14ac:dyDescent="0.35">
      <c r="A6792" s="5" t="s">
        <v>6910</v>
      </c>
      <c r="B6792" s="10">
        <v>36</v>
      </c>
      <c r="C6792" s="5">
        <v>2</v>
      </c>
      <c r="D6792" s="5">
        <v>1</v>
      </c>
      <c r="E6792" s="10">
        <v>19.6471993</v>
      </c>
      <c r="F6792" s="10">
        <v>169.86312430000001</v>
      </c>
      <c r="G6792" s="10">
        <v>56.689009149999997</v>
      </c>
      <c r="H6792" s="10">
        <v>75.691374170000003</v>
      </c>
      <c r="I6792" s="10">
        <v>118.3859945</v>
      </c>
      <c r="J6792" s="10">
        <v>113.6758433</v>
      </c>
      <c r="K6792" s="10">
        <v>176.03382980000001</v>
      </c>
      <c r="L6792" s="10">
        <v>123.0161772</v>
      </c>
      <c r="M6792" s="10">
        <v>2.3256788730000002</v>
      </c>
      <c r="N6792" s="10">
        <v>88.797973429999999</v>
      </c>
      <c r="O6792" s="10">
        <v>107.18778690000001</v>
      </c>
      <c r="P6792" s="10">
        <v>74.445531770000002</v>
      </c>
      <c r="Q6792" s="11">
        <f t="shared" si="210"/>
        <v>2</v>
      </c>
      <c r="R6792" s="5">
        <v>1</v>
      </c>
      <c r="S6792" s="5">
        <v>0</v>
      </c>
      <c r="T6792" s="5">
        <v>1</v>
      </c>
      <c r="U6792" s="5">
        <v>0</v>
      </c>
      <c r="V6792" s="5">
        <v>0</v>
      </c>
      <c r="W6792" s="5">
        <v>0</v>
      </c>
      <c r="X6792" s="5">
        <v>0</v>
      </c>
      <c r="Y6792" s="5">
        <f t="shared" si="211"/>
        <v>15</v>
      </c>
      <c r="Z6792" s="5">
        <v>1</v>
      </c>
      <c r="AA6792" s="5">
        <v>1</v>
      </c>
      <c r="AB6792" s="5">
        <v>2</v>
      </c>
      <c r="AC6792" s="5">
        <v>1</v>
      </c>
      <c r="AD6792" s="5">
        <v>4</v>
      </c>
      <c r="AE6792" s="5">
        <v>1</v>
      </c>
      <c r="AF6792" s="5">
        <v>1</v>
      </c>
      <c r="AG6792" s="5">
        <v>1</v>
      </c>
      <c r="AH6792" s="5">
        <v>1</v>
      </c>
      <c r="AI6792" s="5">
        <v>1</v>
      </c>
      <c r="AJ6792" s="5">
        <v>1</v>
      </c>
      <c r="AK6792" s="5" t="s">
        <v>121</v>
      </c>
      <c r="AL6792" s="5">
        <v>1.02</v>
      </c>
      <c r="AM6792" s="7">
        <v>1.7700000000000001E-9</v>
      </c>
      <c r="AN6792" s="5" t="s">
        <v>43</v>
      </c>
      <c r="AO6792" s="5" t="s">
        <v>51</v>
      </c>
      <c r="AP6792" s="5" t="s">
        <v>52</v>
      </c>
    </row>
    <row r="6793" spans="1:42" x14ac:dyDescent="0.35">
      <c r="A6793" s="5" t="s">
        <v>6911</v>
      </c>
      <c r="B6793" s="10">
        <v>27.119015047879618</v>
      </c>
      <c r="C6793" s="5">
        <v>1</v>
      </c>
      <c r="D6793" s="5">
        <v>0</v>
      </c>
      <c r="E6793" s="10">
        <v>26.943216790000001</v>
      </c>
      <c r="F6793" s="10">
        <v>161.6047519</v>
      </c>
      <c r="G6793" s="10">
        <v>70.365163240000001</v>
      </c>
      <c r="H6793" s="10">
        <v>64.344154169999996</v>
      </c>
      <c r="I6793" s="10">
        <v>94.504080079999994</v>
      </c>
      <c r="J6793" s="10">
        <v>105.0475766</v>
      </c>
      <c r="K6793" s="10">
        <v>178.65982120000001</v>
      </c>
      <c r="L6793" s="10">
        <v>117.3004186</v>
      </c>
      <c r="M6793" s="10">
        <v>2.7766286390000001</v>
      </c>
      <c r="N6793" s="10">
        <v>89.456512070000002</v>
      </c>
      <c r="O6793" s="10">
        <v>111.9621332</v>
      </c>
      <c r="P6793" s="10">
        <v>75.652010149999995</v>
      </c>
      <c r="Q6793" s="11">
        <f t="shared" si="210"/>
        <v>1</v>
      </c>
      <c r="R6793" s="5">
        <v>0</v>
      </c>
      <c r="S6793" s="5">
        <v>0</v>
      </c>
      <c r="T6793" s="5">
        <v>1</v>
      </c>
      <c r="U6793" s="5">
        <v>0</v>
      </c>
      <c r="V6793" s="5">
        <v>0</v>
      </c>
      <c r="W6793" s="5">
        <v>0</v>
      </c>
      <c r="X6793" s="5">
        <v>0</v>
      </c>
      <c r="Y6793" s="5">
        <f t="shared" si="211"/>
        <v>17</v>
      </c>
      <c r="Z6793" s="5">
        <v>2</v>
      </c>
      <c r="AA6793" s="5">
        <v>1</v>
      </c>
      <c r="AB6793" s="5">
        <v>2</v>
      </c>
      <c r="AC6793" s="5">
        <v>2</v>
      </c>
      <c r="AD6793" s="5">
        <v>4</v>
      </c>
      <c r="AE6793" s="5">
        <v>1</v>
      </c>
      <c r="AF6793" s="5">
        <v>1</v>
      </c>
      <c r="AG6793" s="5">
        <v>1</v>
      </c>
      <c r="AH6793" s="5">
        <v>1</v>
      </c>
      <c r="AI6793" s="5">
        <v>1</v>
      </c>
      <c r="AJ6793" s="5">
        <v>1</v>
      </c>
      <c r="AK6793" s="5" t="s">
        <v>35</v>
      </c>
      <c r="AL6793" s="5">
        <v>2.19</v>
      </c>
      <c r="AM6793" s="7">
        <v>2.4300000000000001E-5</v>
      </c>
      <c r="AN6793" s="5" t="s">
        <v>36</v>
      </c>
      <c r="AO6793" s="5" t="s">
        <v>74</v>
      </c>
      <c r="AP6793" s="5" t="s">
        <v>101</v>
      </c>
    </row>
    <row r="6794" spans="1:42" x14ac:dyDescent="0.35">
      <c r="A6794" s="5" t="s">
        <v>6912</v>
      </c>
      <c r="B6794" s="10">
        <v>25.272229822161421</v>
      </c>
      <c r="C6794" s="5">
        <v>2</v>
      </c>
      <c r="D6794" s="5">
        <v>0</v>
      </c>
      <c r="E6794" s="10">
        <v>25.63323827</v>
      </c>
      <c r="F6794" s="10">
        <v>165.10906009999999</v>
      </c>
      <c r="G6794" s="10">
        <v>69.878775289999993</v>
      </c>
      <c r="H6794" s="10">
        <v>71.592080120000006</v>
      </c>
      <c r="I6794" s="10">
        <v>88.005244419999997</v>
      </c>
      <c r="J6794" s="10">
        <v>114.66500430000001</v>
      </c>
      <c r="K6794" s="10">
        <v>150.51235500000001</v>
      </c>
      <c r="L6794" s="10">
        <v>122.8962554</v>
      </c>
      <c r="M6794" s="10">
        <v>2.1023604119999999</v>
      </c>
      <c r="N6794" s="10">
        <v>96.542984590000003</v>
      </c>
      <c r="O6794" s="10">
        <v>103.18859329999999</v>
      </c>
      <c r="P6794" s="10">
        <v>86.115869500000002</v>
      </c>
      <c r="Q6794" s="11">
        <f t="shared" ref="Q6794:Q6857" si="212">SUM(R6794:X6794)</f>
        <v>0</v>
      </c>
      <c r="R6794" s="5">
        <v>0</v>
      </c>
      <c r="S6794" s="5">
        <v>0</v>
      </c>
      <c r="T6794" s="5">
        <v>0</v>
      </c>
      <c r="U6794" s="5">
        <v>0</v>
      </c>
      <c r="V6794" s="5">
        <v>0</v>
      </c>
      <c r="W6794" s="5">
        <v>0</v>
      </c>
      <c r="X6794" s="5">
        <v>0</v>
      </c>
      <c r="Y6794" s="5">
        <f t="shared" ref="Y6794:Y6857" si="213">SUM(Z6794:AJ6794)</f>
        <v>18</v>
      </c>
      <c r="Z6794" s="5">
        <v>2</v>
      </c>
      <c r="AA6794" s="5">
        <v>1</v>
      </c>
      <c r="AB6794" s="5">
        <v>1</v>
      </c>
      <c r="AC6794" s="5">
        <v>1</v>
      </c>
      <c r="AD6794" s="5">
        <v>4</v>
      </c>
      <c r="AE6794" s="5">
        <v>1</v>
      </c>
      <c r="AF6794" s="5">
        <v>1</v>
      </c>
      <c r="AG6794" s="5">
        <v>1</v>
      </c>
      <c r="AH6794" s="5">
        <v>1</v>
      </c>
      <c r="AI6794" s="5">
        <v>2</v>
      </c>
      <c r="AJ6794" s="5">
        <v>3</v>
      </c>
      <c r="AK6794" s="5" t="s">
        <v>119</v>
      </c>
      <c r="AL6794" s="5">
        <v>1.02</v>
      </c>
      <c r="AM6794" s="7">
        <v>2.3200000000000001E-7</v>
      </c>
      <c r="AN6794" s="5" t="s">
        <v>36</v>
      </c>
      <c r="AO6794" s="5" t="s">
        <v>53</v>
      </c>
      <c r="AP6794" s="5" t="s">
        <v>115</v>
      </c>
    </row>
    <row r="6795" spans="1:42" x14ac:dyDescent="0.35">
      <c r="A6795" s="5" t="s">
        <v>6913</v>
      </c>
      <c r="B6795" s="10">
        <v>18.049247606019151</v>
      </c>
      <c r="C6795" s="5">
        <v>2</v>
      </c>
      <c r="D6795" s="5">
        <v>0</v>
      </c>
      <c r="E6795" s="10">
        <v>39.121062809999998</v>
      </c>
      <c r="F6795" s="10">
        <v>180.1306342</v>
      </c>
      <c r="G6795" s="10">
        <v>126.93629</v>
      </c>
      <c r="H6795" s="10">
        <v>41.635392469999999</v>
      </c>
      <c r="I6795" s="10">
        <v>203.25954820000001</v>
      </c>
      <c r="J6795" s="10">
        <v>124.0789329</v>
      </c>
      <c r="K6795" s="10">
        <v>279.87392060000002</v>
      </c>
      <c r="L6795" s="10">
        <v>477.40285080000001</v>
      </c>
      <c r="M6795" s="10">
        <v>6.7220195120000001</v>
      </c>
      <c r="N6795" s="10">
        <v>105.7866594</v>
      </c>
      <c r="O6795" s="10">
        <v>125.6869957</v>
      </c>
      <c r="P6795" s="10">
        <v>85.570717999999999</v>
      </c>
      <c r="Q6795" s="11">
        <f t="shared" si="212"/>
        <v>6</v>
      </c>
      <c r="R6795" s="5">
        <v>1</v>
      </c>
      <c r="S6795" s="5">
        <v>1</v>
      </c>
      <c r="T6795" s="5">
        <v>1</v>
      </c>
      <c r="U6795" s="5">
        <v>1</v>
      </c>
      <c r="V6795" s="5">
        <v>1</v>
      </c>
      <c r="W6795" s="5">
        <v>1</v>
      </c>
      <c r="X6795" s="5">
        <v>0</v>
      </c>
      <c r="Y6795" s="5">
        <f t="shared" si="213"/>
        <v>33</v>
      </c>
      <c r="Z6795" s="5">
        <v>3</v>
      </c>
      <c r="AA6795" s="5">
        <v>2</v>
      </c>
      <c r="AB6795" s="5">
        <v>3</v>
      </c>
      <c r="AC6795" s="5">
        <v>3</v>
      </c>
      <c r="AD6795" s="5">
        <v>4</v>
      </c>
      <c r="AE6795" s="5">
        <v>4</v>
      </c>
      <c r="AF6795" s="5">
        <v>3</v>
      </c>
      <c r="AG6795" s="5">
        <v>4</v>
      </c>
      <c r="AH6795" s="5">
        <v>2</v>
      </c>
      <c r="AI6795" s="5">
        <v>2</v>
      </c>
      <c r="AJ6795" s="5">
        <v>3</v>
      </c>
      <c r="AK6795" s="5" t="s">
        <v>125</v>
      </c>
      <c r="AL6795" s="5">
        <v>1.02</v>
      </c>
      <c r="AM6795" s="5">
        <v>0.99917565799999997</v>
      </c>
      <c r="AN6795" s="5" t="s">
        <v>36</v>
      </c>
      <c r="AO6795" s="5" t="s">
        <v>86</v>
      </c>
      <c r="AP6795" s="5" t="s">
        <v>110</v>
      </c>
    </row>
    <row r="6796" spans="1:42" x14ac:dyDescent="0.35">
      <c r="A6796" s="5" t="s">
        <v>6914</v>
      </c>
      <c r="B6796" s="10">
        <v>47.860465116279073</v>
      </c>
      <c r="C6796" s="5">
        <v>2</v>
      </c>
      <c r="D6796" s="5">
        <v>0</v>
      </c>
      <c r="E6796" s="10">
        <v>18.205870940000001</v>
      </c>
      <c r="F6796" s="10">
        <v>175.03748089999999</v>
      </c>
      <c r="G6796" s="10">
        <v>55.779365339999998</v>
      </c>
      <c r="H6796" s="10">
        <v>70.273011310000001</v>
      </c>
      <c r="I6796" s="10">
        <v>107.45819640000001</v>
      </c>
      <c r="J6796" s="10">
        <v>114.97970220000001</v>
      </c>
      <c r="K6796" s="10">
        <v>144.2571949</v>
      </c>
      <c r="L6796" s="10">
        <v>127.5369017</v>
      </c>
      <c r="M6796" s="10">
        <v>2.0528107759999998</v>
      </c>
      <c r="N6796" s="10">
        <v>93.272324240000003</v>
      </c>
      <c r="O6796" s="10">
        <v>114.345902</v>
      </c>
      <c r="P6796" s="10">
        <v>78.710326319999993</v>
      </c>
      <c r="Q6796" s="11">
        <f t="shared" si="212"/>
        <v>2</v>
      </c>
      <c r="R6796" s="5">
        <v>1</v>
      </c>
      <c r="S6796" s="5">
        <v>0</v>
      </c>
      <c r="T6796" s="5">
        <v>1</v>
      </c>
      <c r="U6796" s="5">
        <v>0</v>
      </c>
      <c r="V6796" s="5">
        <v>0</v>
      </c>
      <c r="W6796" s="5">
        <v>0</v>
      </c>
      <c r="X6796" s="5">
        <v>0</v>
      </c>
      <c r="Y6796" s="5">
        <f t="shared" si="213"/>
        <v>14</v>
      </c>
      <c r="Z6796" s="5">
        <v>1</v>
      </c>
      <c r="AA6796" s="5">
        <v>1</v>
      </c>
      <c r="AB6796" s="5">
        <v>1</v>
      </c>
      <c r="AC6796" s="5">
        <v>1</v>
      </c>
      <c r="AD6796" s="5">
        <v>4</v>
      </c>
      <c r="AE6796" s="5">
        <v>1</v>
      </c>
      <c r="AF6796" s="5">
        <v>1</v>
      </c>
      <c r="AG6796" s="5">
        <v>1</v>
      </c>
      <c r="AH6796" s="5">
        <v>1</v>
      </c>
      <c r="AI6796" s="5">
        <v>1</v>
      </c>
      <c r="AJ6796" s="5">
        <v>1</v>
      </c>
      <c r="AK6796" s="5" t="s">
        <v>123</v>
      </c>
      <c r="AL6796" s="5">
        <v>2.15</v>
      </c>
      <c r="AM6796" s="7">
        <v>4.9600000000000004E-10</v>
      </c>
      <c r="AN6796" s="5" t="s">
        <v>76</v>
      </c>
      <c r="AO6796" s="5" t="s">
        <v>37</v>
      </c>
      <c r="AP6796" s="5" t="s">
        <v>84</v>
      </c>
    </row>
    <row r="6797" spans="1:42" x14ac:dyDescent="0.35">
      <c r="A6797" s="5" t="s">
        <v>6915</v>
      </c>
      <c r="B6797" s="10">
        <v>29.154582763337892</v>
      </c>
      <c r="C6797" s="5">
        <v>1</v>
      </c>
      <c r="D6797" s="5">
        <v>0</v>
      </c>
      <c r="E6797" s="10">
        <v>21.41948695</v>
      </c>
      <c r="F6797" s="10">
        <v>161.8405085</v>
      </c>
      <c r="G6797" s="10">
        <v>56.102670340000003</v>
      </c>
      <c r="H6797" s="10">
        <v>59.795068739999998</v>
      </c>
      <c r="I6797" s="10">
        <v>92.068029449999997</v>
      </c>
      <c r="J6797" s="10">
        <v>106.92869880000001</v>
      </c>
      <c r="K6797" s="10">
        <v>143.29546859999999</v>
      </c>
      <c r="L6797" s="10">
        <v>119.9963633</v>
      </c>
      <c r="M6797" s="10">
        <v>2.3964429109999998</v>
      </c>
      <c r="N6797" s="10">
        <v>93.024018310000002</v>
      </c>
      <c r="O6797" s="10">
        <v>113.06840630000001</v>
      </c>
      <c r="P6797" s="10">
        <v>78.933853170000006</v>
      </c>
      <c r="Q6797" s="11">
        <f t="shared" si="212"/>
        <v>1</v>
      </c>
      <c r="R6797" s="5">
        <v>0</v>
      </c>
      <c r="S6797" s="5">
        <v>0</v>
      </c>
      <c r="T6797" s="5">
        <v>1</v>
      </c>
      <c r="U6797" s="5">
        <v>0</v>
      </c>
      <c r="V6797" s="5">
        <v>0</v>
      </c>
      <c r="W6797" s="5">
        <v>0</v>
      </c>
      <c r="X6797" s="5">
        <v>0</v>
      </c>
      <c r="Y6797" s="5">
        <f t="shared" si="213"/>
        <v>15</v>
      </c>
      <c r="Z6797" s="5">
        <v>1</v>
      </c>
      <c r="AA6797" s="5">
        <v>1</v>
      </c>
      <c r="AB6797" s="5">
        <v>1</v>
      </c>
      <c r="AC6797" s="5">
        <v>2</v>
      </c>
      <c r="AD6797" s="5">
        <v>4</v>
      </c>
      <c r="AE6797" s="5">
        <v>1</v>
      </c>
      <c r="AF6797" s="5">
        <v>1</v>
      </c>
      <c r="AG6797" s="5">
        <v>1</v>
      </c>
      <c r="AH6797" s="5">
        <v>1</v>
      </c>
      <c r="AI6797" s="5">
        <v>1</v>
      </c>
      <c r="AJ6797" s="5">
        <v>1</v>
      </c>
      <c r="AK6797" s="5" t="s">
        <v>120</v>
      </c>
      <c r="AL6797" s="5">
        <v>2.19</v>
      </c>
      <c r="AM6797" s="7">
        <v>1.11E-6</v>
      </c>
      <c r="AN6797" s="5" t="s">
        <v>36</v>
      </c>
      <c r="AO6797" s="5" t="s">
        <v>39</v>
      </c>
      <c r="AP6797" s="5" t="s">
        <v>71</v>
      </c>
    </row>
    <row r="6798" spans="1:42" x14ac:dyDescent="0.35">
      <c r="A6798" s="5" t="s">
        <v>6916</v>
      </c>
      <c r="B6798" s="10">
        <v>34.093023255813954</v>
      </c>
      <c r="C6798" s="5">
        <v>1</v>
      </c>
      <c r="D6798" s="5">
        <v>0</v>
      </c>
      <c r="E6798" s="10">
        <v>30.342761039999999</v>
      </c>
      <c r="F6798" s="10">
        <v>160.3361759</v>
      </c>
      <c r="G6798" s="10">
        <v>78.004227389999997</v>
      </c>
      <c r="H6798" s="10">
        <v>60.252137670000003</v>
      </c>
      <c r="I6798" s="10">
        <v>94.461549320000003</v>
      </c>
      <c r="J6798" s="10">
        <v>114.88655869999999</v>
      </c>
      <c r="K6798" s="10">
        <v>147.95483379999999</v>
      </c>
      <c r="L6798" s="10">
        <v>121.1968729</v>
      </c>
      <c r="M6798" s="10">
        <v>2.4555947640000002</v>
      </c>
      <c r="N6798" s="10">
        <v>91.018873859999999</v>
      </c>
      <c r="O6798" s="10">
        <v>109.9692053</v>
      </c>
      <c r="P6798" s="10">
        <v>79.486202680000005</v>
      </c>
      <c r="Q6798" s="11">
        <f t="shared" si="212"/>
        <v>3</v>
      </c>
      <c r="R6798" s="5">
        <v>0</v>
      </c>
      <c r="S6798" s="5">
        <v>0</v>
      </c>
      <c r="T6798" s="5">
        <v>1</v>
      </c>
      <c r="U6798" s="5">
        <v>1</v>
      </c>
      <c r="V6798" s="5">
        <v>0</v>
      </c>
      <c r="W6798" s="5">
        <v>0</v>
      </c>
      <c r="X6798" s="5">
        <v>1</v>
      </c>
      <c r="Y6798" s="5">
        <f t="shared" si="213"/>
        <v>17</v>
      </c>
      <c r="Z6798" s="5">
        <v>3</v>
      </c>
      <c r="AA6798" s="5">
        <v>1</v>
      </c>
      <c r="AB6798" s="5">
        <v>1</v>
      </c>
      <c r="AC6798" s="5">
        <v>2</v>
      </c>
      <c r="AD6798" s="5">
        <v>4</v>
      </c>
      <c r="AE6798" s="5">
        <v>1</v>
      </c>
      <c r="AF6798" s="5">
        <v>1</v>
      </c>
      <c r="AG6798" s="5">
        <v>1</v>
      </c>
      <c r="AH6798" s="5">
        <v>1</v>
      </c>
      <c r="AI6798" s="5">
        <v>1</v>
      </c>
      <c r="AJ6798" s="5">
        <v>1</v>
      </c>
      <c r="AK6798" s="5" t="s">
        <v>120</v>
      </c>
      <c r="AL6798" s="5">
        <v>2.19</v>
      </c>
      <c r="AM6798" s="7">
        <v>7.5600000000000005E-7</v>
      </c>
      <c r="AN6798" s="5" t="s">
        <v>36</v>
      </c>
      <c r="AO6798" s="5" t="s">
        <v>74</v>
      </c>
      <c r="AP6798" s="5" t="s">
        <v>88</v>
      </c>
    </row>
    <row r="6799" spans="1:42" x14ac:dyDescent="0.35">
      <c r="A6799" s="5" t="s">
        <v>6917</v>
      </c>
      <c r="B6799" s="10">
        <v>48.161422708618332</v>
      </c>
      <c r="C6799" s="5">
        <v>1</v>
      </c>
      <c r="D6799" s="5">
        <v>0</v>
      </c>
      <c r="E6799" s="10">
        <v>18.357498979999999</v>
      </c>
      <c r="F6799" s="10">
        <v>166.9832122</v>
      </c>
      <c r="G6799" s="10">
        <v>51.186936119999999</v>
      </c>
      <c r="H6799" s="10">
        <v>60.001874899999997</v>
      </c>
      <c r="I6799" s="10">
        <v>67.690279380000007</v>
      </c>
      <c r="J6799" s="10">
        <v>121.8892182</v>
      </c>
      <c r="K6799" s="10">
        <v>139.45023810000001</v>
      </c>
      <c r="L6799" s="10">
        <v>119.0838621</v>
      </c>
      <c r="M6799" s="10">
        <v>2.3240980100000002</v>
      </c>
      <c r="N6799" s="10">
        <v>88.993367640000002</v>
      </c>
      <c r="O6799" s="10">
        <v>112.4850783</v>
      </c>
      <c r="P6799" s="10">
        <v>80.878199539999997</v>
      </c>
      <c r="Q6799" s="11">
        <f t="shared" si="212"/>
        <v>2</v>
      </c>
      <c r="R6799" s="5">
        <v>1</v>
      </c>
      <c r="S6799" s="5">
        <v>0</v>
      </c>
      <c r="T6799" s="5">
        <v>1</v>
      </c>
      <c r="U6799" s="5">
        <v>0</v>
      </c>
      <c r="V6799" s="5">
        <v>0</v>
      </c>
      <c r="W6799" s="5">
        <v>0</v>
      </c>
      <c r="X6799" s="5">
        <v>0</v>
      </c>
      <c r="Y6799" s="5">
        <f t="shared" si="213"/>
        <v>18</v>
      </c>
      <c r="Z6799" s="5">
        <v>1</v>
      </c>
      <c r="AA6799" s="5">
        <v>1</v>
      </c>
      <c r="AB6799" s="5">
        <v>1</v>
      </c>
      <c r="AC6799" s="5">
        <v>2</v>
      </c>
      <c r="AD6799" s="5">
        <v>4</v>
      </c>
      <c r="AE6799" s="5">
        <v>1</v>
      </c>
      <c r="AF6799" s="5">
        <v>1</v>
      </c>
      <c r="AG6799" s="5">
        <v>1</v>
      </c>
      <c r="AH6799" s="5">
        <v>1</v>
      </c>
      <c r="AI6799" s="5">
        <v>2</v>
      </c>
      <c r="AJ6799" s="5">
        <v>3</v>
      </c>
      <c r="AK6799" s="5" t="s">
        <v>122</v>
      </c>
      <c r="AL6799" s="5">
        <v>3.36</v>
      </c>
      <c r="AM6799" s="7">
        <v>2.18E-10</v>
      </c>
      <c r="AN6799" s="5" t="s">
        <v>36</v>
      </c>
      <c r="AO6799" s="5" t="s">
        <v>37</v>
      </c>
      <c r="AP6799" s="5" t="s">
        <v>38</v>
      </c>
    </row>
    <row r="6800" spans="1:42" x14ac:dyDescent="0.35">
      <c r="A6800" s="5" t="s">
        <v>6918</v>
      </c>
      <c r="B6800" s="10">
        <v>20.331053351573189</v>
      </c>
      <c r="C6800" s="5">
        <v>1</v>
      </c>
      <c r="D6800" s="5">
        <v>1</v>
      </c>
      <c r="E6800" s="10">
        <v>27.816608500000001</v>
      </c>
      <c r="F6800" s="10">
        <v>156.13738129999999</v>
      </c>
      <c r="G6800" s="10">
        <v>67.813781199999994</v>
      </c>
      <c r="H6800" s="10">
        <v>66.313149789999997</v>
      </c>
      <c r="I6800" s="10">
        <v>87.552907509999997</v>
      </c>
      <c r="J6800" s="10">
        <v>108.75226360000001</v>
      </c>
      <c r="K6800" s="10">
        <v>177.19507759999999</v>
      </c>
      <c r="L6800" s="10">
        <v>116.7040854</v>
      </c>
      <c r="M6800" s="10">
        <v>2.6720956280000001</v>
      </c>
      <c r="N6800" s="10">
        <v>93.888561719999998</v>
      </c>
      <c r="O6800" s="10">
        <v>108.83425099999999</v>
      </c>
      <c r="P6800" s="10">
        <v>77.392881099999997</v>
      </c>
      <c r="Q6800" s="11">
        <f t="shared" si="212"/>
        <v>0</v>
      </c>
      <c r="R6800" s="5">
        <v>0</v>
      </c>
      <c r="S6800" s="5">
        <v>0</v>
      </c>
      <c r="T6800" s="5">
        <v>0</v>
      </c>
      <c r="U6800" s="5">
        <v>0</v>
      </c>
      <c r="V6800" s="5">
        <v>0</v>
      </c>
      <c r="W6800" s="5">
        <v>0</v>
      </c>
      <c r="X6800" s="5">
        <v>0</v>
      </c>
      <c r="Y6800" s="5">
        <f t="shared" si="213"/>
        <v>16</v>
      </c>
      <c r="Z6800" s="5">
        <v>2</v>
      </c>
      <c r="AA6800" s="5">
        <v>1</v>
      </c>
      <c r="AB6800" s="5">
        <v>2</v>
      </c>
      <c r="AC6800" s="5">
        <v>1</v>
      </c>
      <c r="AD6800" s="5">
        <v>4</v>
      </c>
      <c r="AE6800" s="5">
        <v>1</v>
      </c>
      <c r="AF6800" s="5">
        <v>1</v>
      </c>
      <c r="AG6800" s="5">
        <v>1</v>
      </c>
      <c r="AH6800" s="5">
        <v>1</v>
      </c>
      <c r="AI6800" s="5">
        <v>1</v>
      </c>
      <c r="AJ6800" s="5">
        <v>1</v>
      </c>
      <c r="AK6800" s="5" t="s">
        <v>35</v>
      </c>
      <c r="AL6800" s="5">
        <v>2.19</v>
      </c>
      <c r="AM6800" s="7">
        <v>2.73E-5</v>
      </c>
      <c r="AN6800" s="5" t="s">
        <v>36</v>
      </c>
      <c r="AO6800" s="5" t="s">
        <v>86</v>
      </c>
      <c r="AP6800" s="5" t="s">
        <v>87</v>
      </c>
    </row>
    <row r="6801" spans="1:42" x14ac:dyDescent="0.35">
      <c r="A6801" s="5" t="s">
        <v>6919</v>
      </c>
      <c r="B6801" s="10">
        <v>49.491108071135429</v>
      </c>
      <c r="C6801" s="5">
        <v>2</v>
      </c>
      <c r="D6801" s="5">
        <v>0</v>
      </c>
      <c r="E6801" s="10">
        <v>25.882190099999999</v>
      </c>
      <c r="F6801" s="10">
        <v>171.9593241</v>
      </c>
      <c r="G6801" s="10">
        <v>76.533659830000005</v>
      </c>
      <c r="H6801" s="10">
        <v>60.523398729999997</v>
      </c>
      <c r="I6801" s="10">
        <v>127.09856980000001</v>
      </c>
      <c r="J6801" s="10">
        <v>120.720332</v>
      </c>
      <c r="K6801" s="10">
        <v>144.0593705</v>
      </c>
      <c r="L6801" s="10">
        <v>124.93385600000001</v>
      </c>
      <c r="M6801" s="10">
        <v>2.3802260529999999</v>
      </c>
      <c r="N6801" s="10">
        <v>89.475873539999995</v>
      </c>
      <c r="O6801" s="10">
        <v>106.7287482</v>
      </c>
      <c r="P6801" s="10">
        <v>81.491869989999998</v>
      </c>
      <c r="Q6801" s="11">
        <f t="shared" si="212"/>
        <v>4</v>
      </c>
      <c r="R6801" s="5">
        <v>1</v>
      </c>
      <c r="S6801" s="5">
        <v>0</v>
      </c>
      <c r="T6801" s="5">
        <v>1</v>
      </c>
      <c r="U6801" s="5">
        <v>1</v>
      </c>
      <c r="V6801" s="5">
        <v>0</v>
      </c>
      <c r="W6801" s="5">
        <v>1</v>
      </c>
      <c r="X6801" s="5">
        <v>0</v>
      </c>
      <c r="Y6801" s="5">
        <f t="shared" si="213"/>
        <v>19</v>
      </c>
      <c r="Z6801" s="5">
        <v>2</v>
      </c>
      <c r="AA6801" s="5">
        <v>1</v>
      </c>
      <c r="AB6801" s="5">
        <v>1</v>
      </c>
      <c r="AC6801" s="5">
        <v>2</v>
      </c>
      <c r="AD6801" s="5">
        <v>4</v>
      </c>
      <c r="AE6801" s="5">
        <v>1</v>
      </c>
      <c r="AF6801" s="5">
        <v>1</v>
      </c>
      <c r="AG6801" s="5">
        <v>1</v>
      </c>
      <c r="AH6801" s="5">
        <v>1</v>
      </c>
      <c r="AI6801" s="5">
        <v>2</v>
      </c>
      <c r="AJ6801" s="5">
        <v>3</v>
      </c>
      <c r="AK6801" s="5" t="s">
        <v>123</v>
      </c>
      <c r="AL6801" s="5">
        <v>2.15</v>
      </c>
      <c r="AM6801" s="7">
        <v>2.0100000000000001E-8</v>
      </c>
      <c r="AN6801" s="5" t="s">
        <v>36</v>
      </c>
      <c r="AO6801" s="5" t="s">
        <v>39</v>
      </c>
      <c r="AP6801" s="5" t="s">
        <v>83</v>
      </c>
    </row>
    <row r="6802" spans="1:42" x14ac:dyDescent="0.35">
      <c r="A6802" s="5" t="s">
        <v>6920</v>
      </c>
      <c r="B6802" s="10">
        <v>33.890560875512996</v>
      </c>
      <c r="C6802" s="5">
        <v>2</v>
      </c>
      <c r="D6802" s="5">
        <v>0</v>
      </c>
      <c r="E6802" s="10">
        <v>24.350636810000001</v>
      </c>
      <c r="F6802" s="10">
        <v>167.91597350000001</v>
      </c>
      <c r="G6802" s="10">
        <v>68.658505579999996</v>
      </c>
      <c r="H6802" s="10">
        <v>74.882631689999997</v>
      </c>
      <c r="I6802" s="10">
        <v>117.28546900000001</v>
      </c>
      <c r="J6802" s="10">
        <v>111.4556441</v>
      </c>
      <c r="K6802" s="10">
        <v>181.11339810000001</v>
      </c>
      <c r="L6802" s="10">
        <v>119.1334119</v>
      </c>
      <c r="M6802" s="10">
        <v>2.418630249</v>
      </c>
      <c r="N6802" s="10">
        <v>86.850814400000004</v>
      </c>
      <c r="O6802" s="10">
        <v>115.4960955</v>
      </c>
      <c r="P6802" s="10">
        <v>86.327923389999995</v>
      </c>
      <c r="Q6802" s="11">
        <f t="shared" si="212"/>
        <v>2</v>
      </c>
      <c r="R6802" s="5">
        <v>1</v>
      </c>
      <c r="S6802" s="5">
        <v>0</v>
      </c>
      <c r="T6802" s="5">
        <v>1</v>
      </c>
      <c r="U6802" s="5">
        <v>0</v>
      </c>
      <c r="V6802" s="5">
        <v>0</v>
      </c>
      <c r="W6802" s="5">
        <v>0</v>
      </c>
      <c r="X6802" s="5">
        <v>0</v>
      </c>
      <c r="Y6802" s="5">
        <f t="shared" si="213"/>
        <v>18</v>
      </c>
      <c r="Z6802" s="5">
        <v>1</v>
      </c>
      <c r="AA6802" s="5">
        <v>1</v>
      </c>
      <c r="AB6802" s="5">
        <v>2</v>
      </c>
      <c r="AC6802" s="5">
        <v>1</v>
      </c>
      <c r="AD6802" s="5">
        <v>4</v>
      </c>
      <c r="AE6802" s="5">
        <v>1</v>
      </c>
      <c r="AF6802" s="5">
        <v>1</v>
      </c>
      <c r="AG6802" s="5">
        <v>1</v>
      </c>
      <c r="AH6802" s="5">
        <v>1</v>
      </c>
      <c r="AI6802" s="5">
        <v>2</v>
      </c>
      <c r="AJ6802" s="5">
        <v>3</v>
      </c>
      <c r="AK6802" s="5" t="s">
        <v>121</v>
      </c>
      <c r="AL6802" s="5">
        <v>1.02</v>
      </c>
      <c r="AM6802" s="7">
        <v>4.5800000000000002E-5</v>
      </c>
      <c r="AN6802" s="5" t="s">
        <v>43</v>
      </c>
      <c r="AO6802" s="5" t="s">
        <v>72</v>
      </c>
      <c r="AP6802" s="5" t="s">
        <v>92</v>
      </c>
    </row>
    <row r="6803" spans="1:42" x14ac:dyDescent="0.35">
      <c r="A6803" s="5" t="s">
        <v>6921</v>
      </c>
      <c r="B6803" s="10">
        <v>43.299589603283174</v>
      </c>
      <c r="C6803" s="5">
        <v>2</v>
      </c>
      <c r="D6803" s="5">
        <v>1</v>
      </c>
      <c r="E6803" s="10">
        <v>26.100407059999998</v>
      </c>
      <c r="F6803" s="10">
        <v>168.08152219999999</v>
      </c>
      <c r="G6803" s="10">
        <v>73.737299050000004</v>
      </c>
      <c r="H6803" s="10">
        <v>60.868481430000003</v>
      </c>
      <c r="I6803" s="10">
        <v>118.13911899999999</v>
      </c>
      <c r="J6803" s="10">
        <v>112.6942446</v>
      </c>
      <c r="K6803" s="10">
        <v>147.74834340000001</v>
      </c>
      <c r="L6803" s="10">
        <v>122.5166882</v>
      </c>
      <c r="M6803" s="10">
        <v>2.4273374319999999</v>
      </c>
      <c r="N6803" s="10">
        <v>91.85796311</v>
      </c>
      <c r="O6803" s="10">
        <v>108.6422534</v>
      </c>
      <c r="P6803" s="10">
        <v>77.748969189999997</v>
      </c>
      <c r="Q6803" s="11">
        <f t="shared" si="212"/>
        <v>4</v>
      </c>
      <c r="R6803" s="5">
        <v>1</v>
      </c>
      <c r="S6803" s="5">
        <v>0</v>
      </c>
      <c r="T6803" s="5">
        <v>1</v>
      </c>
      <c r="U6803" s="5">
        <v>0</v>
      </c>
      <c r="V6803" s="5">
        <v>1</v>
      </c>
      <c r="W6803" s="5">
        <v>1</v>
      </c>
      <c r="X6803" s="5">
        <v>0</v>
      </c>
      <c r="Y6803" s="5">
        <f t="shared" si="213"/>
        <v>16</v>
      </c>
      <c r="Z6803" s="5">
        <v>2</v>
      </c>
      <c r="AA6803" s="5">
        <v>1</v>
      </c>
      <c r="AB6803" s="5">
        <v>1</v>
      </c>
      <c r="AC6803" s="5">
        <v>2</v>
      </c>
      <c r="AD6803" s="5">
        <v>4</v>
      </c>
      <c r="AE6803" s="5">
        <v>1</v>
      </c>
      <c r="AF6803" s="5">
        <v>1</v>
      </c>
      <c r="AG6803" s="5">
        <v>1</v>
      </c>
      <c r="AH6803" s="5">
        <v>1</v>
      </c>
      <c r="AI6803" s="5">
        <v>1</v>
      </c>
      <c r="AJ6803" s="5">
        <v>1</v>
      </c>
      <c r="AK6803" s="5" t="s">
        <v>123</v>
      </c>
      <c r="AL6803" s="5">
        <v>1.02</v>
      </c>
      <c r="AM6803" s="7">
        <v>1.72E-7</v>
      </c>
      <c r="AN6803" s="5" t="s">
        <v>36</v>
      </c>
      <c r="AO6803" s="5" t="s">
        <v>68</v>
      </c>
      <c r="AP6803" s="5" t="s">
        <v>102</v>
      </c>
    </row>
    <row r="6804" spans="1:42" x14ac:dyDescent="0.35">
      <c r="A6804" s="5" t="s">
        <v>6922</v>
      </c>
      <c r="B6804" s="10">
        <v>21.663474692202463</v>
      </c>
      <c r="C6804" s="5">
        <v>2</v>
      </c>
      <c r="D6804" s="5">
        <v>0</v>
      </c>
      <c r="E6804" s="10">
        <v>23.891764049999999</v>
      </c>
      <c r="F6804" s="10">
        <v>169.0063768</v>
      </c>
      <c r="G6804" s="10">
        <v>68.242416899999995</v>
      </c>
      <c r="H6804" s="10">
        <v>72.573088819999995</v>
      </c>
      <c r="I6804" s="10">
        <v>90.149188089999996</v>
      </c>
      <c r="J6804" s="10">
        <v>117.1160486</v>
      </c>
      <c r="K6804" s="10">
        <v>152.43928320000001</v>
      </c>
      <c r="L6804" s="10">
        <v>120.58608959999999</v>
      </c>
      <c r="M6804" s="10">
        <v>2.1004932489999999</v>
      </c>
      <c r="N6804" s="10">
        <v>88.052073179999994</v>
      </c>
      <c r="O6804" s="10">
        <v>112.5072187</v>
      </c>
      <c r="P6804" s="10">
        <v>83.1753164</v>
      </c>
      <c r="Q6804" s="11">
        <f t="shared" si="212"/>
        <v>1</v>
      </c>
      <c r="R6804" s="5">
        <v>0</v>
      </c>
      <c r="S6804" s="5">
        <v>0</v>
      </c>
      <c r="T6804" s="5">
        <v>0</v>
      </c>
      <c r="U6804" s="5">
        <v>0</v>
      </c>
      <c r="V6804" s="5">
        <v>0</v>
      </c>
      <c r="W6804" s="5">
        <v>1</v>
      </c>
      <c r="X6804" s="5">
        <v>0</v>
      </c>
      <c r="Y6804" s="5">
        <f t="shared" si="213"/>
        <v>17</v>
      </c>
      <c r="Z6804" s="5">
        <v>1</v>
      </c>
      <c r="AA6804" s="5">
        <v>1</v>
      </c>
      <c r="AB6804" s="5">
        <v>1</v>
      </c>
      <c r="AC6804" s="5">
        <v>1</v>
      </c>
      <c r="AD6804" s="5">
        <v>4</v>
      </c>
      <c r="AE6804" s="5">
        <v>1</v>
      </c>
      <c r="AF6804" s="5">
        <v>1</v>
      </c>
      <c r="AG6804" s="5">
        <v>1</v>
      </c>
      <c r="AH6804" s="5">
        <v>1</v>
      </c>
      <c r="AI6804" s="5">
        <v>2</v>
      </c>
      <c r="AJ6804" s="5">
        <v>3</v>
      </c>
      <c r="AK6804" s="5" t="s">
        <v>119</v>
      </c>
      <c r="AL6804" s="5">
        <v>1.02</v>
      </c>
      <c r="AM6804" s="7">
        <v>3.9400000000000002E-8</v>
      </c>
      <c r="AN6804" s="5" t="s">
        <v>43</v>
      </c>
      <c r="AO6804" s="5" t="s">
        <v>79</v>
      </c>
      <c r="AP6804" s="5" t="s">
        <v>80</v>
      </c>
    </row>
    <row r="6805" spans="1:42" x14ac:dyDescent="0.35">
      <c r="A6805" s="5" t="s">
        <v>6923</v>
      </c>
      <c r="B6805" s="10">
        <v>17.162790697674417</v>
      </c>
      <c r="C6805" s="5">
        <v>1</v>
      </c>
      <c r="D6805" s="5">
        <v>0</v>
      </c>
      <c r="E6805" s="10">
        <v>22.068903240000001</v>
      </c>
      <c r="F6805" s="10">
        <v>155.8650379</v>
      </c>
      <c r="G6805" s="10">
        <v>53.613994990000002</v>
      </c>
      <c r="H6805" s="10">
        <v>66.033164999999997</v>
      </c>
      <c r="I6805" s="10">
        <v>92.334656910000007</v>
      </c>
      <c r="J6805" s="10">
        <v>111.6024122</v>
      </c>
      <c r="K6805" s="10">
        <v>188.4562651</v>
      </c>
      <c r="L6805" s="10">
        <v>124.23870839999999</v>
      </c>
      <c r="M6805" s="10">
        <v>2.8539638389999999</v>
      </c>
      <c r="N6805" s="10">
        <v>92.0223613</v>
      </c>
      <c r="O6805" s="10">
        <v>113.9337239</v>
      </c>
      <c r="P6805" s="10">
        <v>81.833735809999993</v>
      </c>
      <c r="Q6805" s="11">
        <f t="shared" si="212"/>
        <v>0</v>
      </c>
      <c r="R6805" s="5">
        <v>0</v>
      </c>
      <c r="S6805" s="5">
        <v>0</v>
      </c>
      <c r="T6805" s="5">
        <v>0</v>
      </c>
      <c r="U6805" s="5">
        <v>0</v>
      </c>
      <c r="V6805" s="5">
        <v>0</v>
      </c>
      <c r="W6805" s="5">
        <v>0</v>
      </c>
      <c r="X6805" s="5">
        <v>0</v>
      </c>
      <c r="Y6805" s="5">
        <f t="shared" si="213"/>
        <v>18</v>
      </c>
      <c r="Z6805" s="5">
        <v>1</v>
      </c>
      <c r="AA6805" s="5">
        <v>1</v>
      </c>
      <c r="AB6805" s="5">
        <v>2</v>
      </c>
      <c r="AC6805" s="5">
        <v>1</v>
      </c>
      <c r="AD6805" s="5">
        <v>4</v>
      </c>
      <c r="AE6805" s="5">
        <v>1</v>
      </c>
      <c r="AF6805" s="5">
        <v>1</v>
      </c>
      <c r="AG6805" s="5">
        <v>1</v>
      </c>
      <c r="AH6805" s="5">
        <v>1</v>
      </c>
      <c r="AI6805" s="5">
        <v>2</v>
      </c>
      <c r="AJ6805" s="5">
        <v>3</v>
      </c>
      <c r="AK6805" s="5" t="s">
        <v>35</v>
      </c>
      <c r="AL6805" s="5">
        <v>2.19</v>
      </c>
      <c r="AM6805" s="5">
        <v>3.26003E-4</v>
      </c>
      <c r="AN6805" s="5" t="s">
        <v>36</v>
      </c>
      <c r="AO6805" s="5" t="s">
        <v>41</v>
      </c>
      <c r="AP6805" s="5" t="s">
        <v>91</v>
      </c>
    </row>
    <row r="6806" spans="1:42" x14ac:dyDescent="0.35">
      <c r="A6806" s="5" t="s">
        <v>6924</v>
      </c>
      <c r="B6806" s="10">
        <v>18.12311901504788</v>
      </c>
      <c r="C6806" s="5">
        <v>2</v>
      </c>
      <c r="D6806" s="5">
        <v>0</v>
      </c>
      <c r="E6806" s="10">
        <v>30.41254648</v>
      </c>
      <c r="F6806" s="10">
        <v>168.5342369</v>
      </c>
      <c r="G6806" s="10">
        <v>86.383155360000003</v>
      </c>
      <c r="H6806" s="10">
        <v>34.821230180000001</v>
      </c>
      <c r="I6806" s="10">
        <v>199.4002686</v>
      </c>
      <c r="J6806" s="10">
        <v>131.7738817</v>
      </c>
      <c r="K6806" s="10">
        <v>290.66573410000001</v>
      </c>
      <c r="L6806" s="10">
        <v>478.95597179999999</v>
      </c>
      <c r="M6806" s="10">
        <v>8.347371205</v>
      </c>
      <c r="N6806" s="10">
        <v>120.77880690000001</v>
      </c>
      <c r="O6806" s="10">
        <v>122.28047429999999</v>
      </c>
      <c r="P6806" s="10">
        <v>90.673978210000001</v>
      </c>
      <c r="Q6806" s="11">
        <f t="shared" si="212"/>
        <v>5</v>
      </c>
      <c r="R6806" s="5">
        <v>1</v>
      </c>
      <c r="S6806" s="5">
        <v>1</v>
      </c>
      <c r="T6806" s="5">
        <v>1</v>
      </c>
      <c r="U6806" s="5">
        <v>1</v>
      </c>
      <c r="V6806" s="5">
        <v>0</v>
      </c>
      <c r="W6806" s="5">
        <v>0</v>
      </c>
      <c r="X6806" s="5">
        <v>1</v>
      </c>
      <c r="Y6806" s="5">
        <f t="shared" si="213"/>
        <v>36</v>
      </c>
      <c r="Z6806" s="5">
        <v>3</v>
      </c>
      <c r="AA6806" s="5">
        <v>3</v>
      </c>
      <c r="AB6806" s="5">
        <v>4</v>
      </c>
      <c r="AC6806" s="5">
        <v>4</v>
      </c>
      <c r="AD6806" s="5">
        <v>3</v>
      </c>
      <c r="AE6806" s="5">
        <v>4</v>
      </c>
      <c r="AF6806" s="5">
        <v>3</v>
      </c>
      <c r="AG6806" s="5">
        <v>4</v>
      </c>
      <c r="AH6806" s="5">
        <v>2</v>
      </c>
      <c r="AI6806" s="5">
        <v>3</v>
      </c>
      <c r="AJ6806" s="5">
        <v>3</v>
      </c>
      <c r="AK6806" s="5" t="s">
        <v>125</v>
      </c>
      <c r="AL6806" s="5">
        <v>1.02</v>
      </c>
      <c r="AM6806" s="5">
        <v>0.99913167899999999</v>
      </c>
      <c r="AN6806" s="5" t="s">
        <v>36</v>
      </c>
      <c r="AO6806" s="5" t="s">
        <v>39</v>
      </c>
      <c r="AP6806" s="5" t="s">
        <v>108</v>
      </c>
    </row>
    <row r="6807" spans="1:42" x14ac:dyDescent="0.35">
      <c r="A6807" s="5" t="s">
        <v>6925</v>
      </c>
      <c r="B6807" s="10">
        <v>17.110807113543093</v>
      </c>
      <c r="C6807" s="5">
        <v>2</v>
      </c>
      <c r="D6807" s="5">
        <v>0</v>
      </c>
      <c r="E6807" s="10">
        <v>24.917691850000001</v>
      </c>
      <c r="F6807" s="10">
        <v>167.55934099999999</v>
      </c>
      <c r="G6807" s="10">
        <v>69.959242410000002</v>
      </c>
      <c r="H6807" s="10">
        <v>78.493200819999998</v>
      </c>
      <c r="I6807" s="10">
        <v>88.157987210000002</v>
      </c>
      <c r="J6807" s="10">
        <v>114.636951</v>
      </c>
      <c r="K6807" s="10">
        <v>156.28728039999999</v>
      </c>
      <c r="L6807" s="10">
        <v>118.03864369999999</v>
      </c>
      <c r="M6807" s="10">
        <v>1.991093225</v>
      </c>
      <c r="N6807" s="10">
        <v>93.79154441</v>
      </c>
      <c r="O6807" s="10">
        <v>110.4491776</v>
      </c>
      <c r="P6807" s="10">
        <v>83.197064769999997</v>
      </c>
      <c r="Q6807" s="11">
        <f t="shared" si="212"/>
        <v>0</v>
      </c>
      <c r="R6807" s="5">
        <v>0</v>
      </c>
      <c r="S6807" s="5">
        <v>0</v>
      </c>
      <c r="T6807" s="5">
        <v>0</v>
      </c>
      <c r="U6807" s="5">
        <v>0</v>
      </c>
      <c r="V6807" s="5">
        <v>0</v>
      </c>
      <c r="W6807" s="5">
        <v>0</v>
      </c>
      <c r="X6807" s="5">
        <v>0</v>
      </c>
      <c r="Y6807" s="5">
        <f t="shared" si="213"/>
        <v>18</v>
      </c>
      <c r="Z6807" s="5">
        <v>2</v>
      </c>
      <c r="AA6807" s="5">
        <v>1</v>
      </c>
      <c r="AB6807" s="5">
        <v>1</v>
      </c>
      <c r="AC6807" s="5">
        <v>1</v>
      </c>
      <c r="AD6807" s="5">
        <v>4</v>
      </c>
      <c r="AE6807" s="5">
        <v>1</v>
      </c>
      <c r="AF6807" s="5">
        <v>1</v>
      </c>
      <c r="AG6807" s="5">
        <v>1</v>
      </c>
      <c r="AH6807" s="5">
        <v>1</v>
      </c>
      <c r="AI6807" s="5">
        <v>2</v>
      </c>
      <c r="AJ6807" s="5">
        <v>3</v>
      </c>
      <c r="AK6807" s="5" t="s">
        <v>119</v>
      </c>
      <c r="AL6807" s="5">
        <v>1.02</v>
      </c>
      <c r="AM6807" s="7">
        <v>1.6899999999999999E-7</v>
      </c>
      <c r="AN6807" s="5" t="s">
        <v>36</v>
      </c>
      <c r="AO6807" s="5" t="s">
        <v>53</v>
      </c>
      <c r="AP6807" s="5" t="s">
        <v>107</v>
      </c>
    </row>
    <row r="6808" spans="1:42" x14ac:dyDescent="0.35">
      <c r="A6808" s="5" t="s">
        <v>6926</v>
      </c>
      <c r="B6808" s="10">
        <v>35.157318741450069</v>
      </c>
      <c r="C6808" s="5">
        <v>1</v>
      </c>
      <c r="D6808" s="5">
        <v>0</v>
      </c>
      <c r="E6808" s="10">
        <v>26.94145245</v>
      </c>
      <c r="F6808" s="10">
        <v>160.69293189999999</v>
      </c>
      <c r="G6808" s="10">
        <v>69.568806800000004</v>
      </c>
      <c r="H6808" s="10">
        <v>69.609518339999994</v>
      </c>
      <c r="I6808" s="10">
        <v>91.754132799999994</v>
      </c>
      <c r="J6808" s="10">
        <v>104.3863667</v>
      </c>
      <c r="K6808" s="10">
        <v>137.10747459999999</v>
      </c>
      <c r="L6808" s="10">
        <v>119.432866</v>
      </c>
      <c r="M6808" s="10">
        <v>1.9696656130000001</v>
      </c>
      <c r="N6808" s="10">
        <v>88.167748219999993</v>
      </c>
      <c r="O6808" s="10">
        <v>107.1733212</v>
      </c>
      <c r="P6808" s="10">
        <v>76.335272079999996</v>
      </c>
      <c r="Q6808" s="11">
        <f t="shared" si="212"/>
        <v>2</v>
      </c>
      <c r="R6808" s="5">
        <v>0</v>
      </c>
      <c r="S6808" s="5">
        <v>0</v>
      </c>
      <c r="T6808" s="5">
        <v>1</v>
      </c>
      <c r="U6808" s="5">
        <v>1</v>
      </c>
      <c r="V6808" s="5">
        <v>0</v>
      </c>
      <c r="W6808" s="5">
        <v>0</v>
      </c>
      <c r="X6808" s="5">
        <v>0</v>
      </c>
      <c r="Y6808" s="5">
        <f t="shared" si="213"/>
        <v>15</v>
      </c>
      <c r="Z6808" s="5">
        <v>2</v>
      </c>
      <c r="AA6808" s="5">
        <v>1</v>
      </c>
      <c r="AB6808" s="5">
        <v>1</v>
      </c>
      <c r="AC6808" s="5">
        <v>1</v>
      </c>
      <c r="AD6808" s="5">
        <v>4</v>
      </c>
      <c r="AE6808" s="5">
        <v>1</v>
      </c>
      <c r="AF6808" s="5">
        <v>1</v>
      </c>
      <c r="AG6808" s="5">
        <v>1</v>
      </c>
      <c r="AH6808" s="5">
        <v>1</v>
      </c>
      <c r="AI6808" s="5">
        <v>1</v>
      </c>
      <c r="AJ6808" s="5">
        <v>1</v>
      </c>
      <c r="AK6808" s="5" t="s">
        <v>120</v>
      </c>
      <c r="AL6808" s="5">
        <v>2.19</v>
      </c>
      <c r="AM6808" s="7">
        <v>9.0799999999999993E-9</v>
      </c>
      <c r="AN6808" s="5" t="s">
        <v>36</v>
      </c>
      <c r="AO6808" s="5" t="s">
        <v>74</v>
      </c>
      <c r="AP6808" s="5" t="s">
        <v>88</v>
      </c>
    </row>
    <row r="6809" spans="1:42" x14ac:dyDescent="0.35">
      <c r="A6809" s="5" t="s">
        <v>6927</v>
      </c>
      <c r="B6809" s="10">
        <v>25.017783857729139</v>
      </c>
      <c r="C6809" s="5">
        <v>2</v>
      </c>
      <c r="D6809" s="5">
        <v>0</v>
      </c>
      <c r="E6809" s="10">
        <v>33.900394599999998</v>
      </c>
      <c r="F6809" s="10">
        <v>171.22739480000001</v>
      </c>
      <c r="G6809" s="10">
        <v>99.391959180000001</v>
      </c>
      <c r="H6809" s="10">
        <v>39.015715870000001</v>
      </c>
      <c r="I6809" s="10">
        <v>200.88407079999999</v>
      </c>
      <c r="J6809" s="10">
        <v>127.53725849999999</v>
      </c>
      <c r="K6809" s="10">
        <v>280.09756859999999</v>
      </c>
      <c r="L6809" s="10">
        <v>481.44735550000001</v>
      </c>
      <c r="M6809" s="10">
        <v>7.1790959709999997</v>
      </c>
      <c r="N6809" s="10">
        <v>105.6005607</v>
      </c>
      <c r="O6809" s="10">
        <v>122.654459</v>
      </c>
      <c r="P6809" s="10">
        <v>86.112117589999997</v>
      </c>
      <c r="Q6809" s="11">
        <f t="shared" si="212"/>
        <v>4</v>
      </c>
      <c r="R6809" s="5">
        <v>0</v>
      </c>
      <c r="S6809" s="5">
        <v>1</v>
      </c>
      <c r="T6809" s="5">
        <v>1</v>
      </c>
      <c r="U6809" s="5">
        <v>1</v>
      </c>
      <c r="V6809" s="5">
        <v>0</v>
      </c>
      <c r="W6809" s="5">
        <v>1</v>
      </c>
      <c r="X6809" s="5">
        <v>0</v>
      </c>
      <c r="Y6809" s="5">
        <f t="shared" si="213"/>
        <v>34</v>
      </c>
      <c r="Z6809" s="5">
        <v>3</v>
      </c>
      <c r="AA6809" s="5">
        <v>2</v>
      </c>
      <c r="AB6809" s="5">
        <v>3</v>
      </c>
      <c r="AC6809" s="5">
        <v>4</v>
      </c>
      <c r="AD6809" s="5">
        <v>4</v>
      </c>
      <c r="AE6809" s="5">
        <v>4</v>
      </c>
      <c r="AF6809" s="5">
        <v>3</v>
      </c>
      <c r="AG6809" s="5">
        <v>4</v>
      </c>
      <c r="AH6809" s="5">
        <v>2</v>
      </c>
      <c r="AI6809" s="5">
        <v>2</v>
      </c>
      <c r="AJ6809" s="5">
        <v>3</v>
      </c>
      <c r="AK6809" s="5" t="s">
        <v>125</v>
      </c>
      <c r="AL6809" s="5">
        <v>1.02</v>
      </c>
      <c r="AM6809" s="5">
        <v>0.82914425000000003</v>
      </c>
      <c r="AN6809" s="5" t="s">
        <v>43</v>
      </c>
      <c r="AO6809" s="5" t="s">
        <v>44</v>
      </c>
      <c r="AP6809" s="5" t="s">
        <v>45</v>
      </c>
    </row>
    <row r="6810" spans="1:42" x14ac:dyDescent="0.35">
      <c r="A6810" s="5" t="s">
        <v>6928</v>
      </c>
      <c r="B6810" s="10">
        <v>22.131326949384405</v>
      </c>
      <c r="C6810" s="5">
        <v>2</v>
      </c>
      <c r="D6810" s="5">
        <v>0</v>
      </c>
      <c r="E6810" s="10">
        <v>21.574350710000001</v>
      </c>
      <c r="F6810" s="10">
        <v>166.00691219999999</v>
      </c>
      <c r="G6810" s="10">
        <v>59.455231900000001</v>
      </c>
      <c r="H6810" s="10">
        <v>80.962277549999996</v>
      </c>
      <c r="I6810" s="10">
        <v>92.304534090000004</v>
      </c>
      <c r="J6810" s="10">
        <v>106.12063379999999</v>
      </c>
      <c r="K6810" s="10">
        <v>159.7459174</v>
      </c>
      <c r="L6810" s="10">
        <v>118.4060774</v>
      </c>
      <c r="M6810" s="10">
        <v>1.973090706</v>
      </c>
      <c r="N6810" s="10">
        <v>86.635203860000004</v>
      </c>
      <c r="O6810" s="10">
        <v>106.7078496</v>
      </c>
      <c r="P6810" s="10">
        <v>76.545798300000001</v>
      </c>
      <c r="Q6810" s="11">
        <f t="shared" si="212"/>
        <v>0</v>
      </c>
      <c r="R6810" s="5">
        <v>0</v>
      </c>
      <c r="S6810" s="5">
        <v>0</v>
      </c>
      <c r="T6810" s="5">
        <v>0</v>
      </c>
      <c r="U6810" s="5">
        <v>0</v>
      </c>
      <c r="V6810" s="5">
        <v>0</v>
      </c>
      <c r="W6810" s="5">
        <v>0</v>
      </c>
      <c r="X6810" s="5">
        <v>0</v>
      </c>
      <c r="Y6810" s="5">
        <f t="shared" si="213"/>
        <v>14</v>
      </c>
      <c r="Z6810" s="5">
        <v>1</v>
      </c>
      <c r="AA6810" s="5">
        <v>1</v>
      </c>
      <c r="AB6810" s="5">
        <v>1</v>
      </c>
      <c r="AC6810" s="5">
        <v>1</v>
      </c>
      <c r="AD6810" s="5">
        <v>4</v>
      </c>
      <c r="AE6810" s="5">
        <v>1</v>
      </c>
      <c r="AF6810" s="5">
        <v>1</v>
      </c>
      <c r="AG6810" s="5">
        <v>1</v>
      </c>
      <c r="AH6810" s="5">
        <v>1</v>
      </c>
      <c r="AI6810" s="5">
        <v>1</v>
      </c>
      <c r="AJ6810" s="5">
        <v>1</v>
      </c>
      <c r="AK6810" s="5" t="s">
        <v>119</v>
      </c>
      <c r="AL6810" s="5">
        <v>1.02</v>
      </c>
      <c r="AM6810" s="7">
        <v>1.68E-9</v>
      </c>
      <c r="AN6810" s="5" t="s">
        <v>36</v>
      </c>
      <c r="AO6810" s="5" t="s">
        <v>74</v>
      </c>
      <c r="AP6810" s="5" t="s">
        <v>109</v>
      </c>
    </row>
    <row r="6811" spans="1:42" x14ac:dyDescent="0.35">
      <c r="A6811" s="5" t="s">
        <v>6929</v>
      </c>
      <c r="B6811" s="10">
        <v>26.361149110807112</v>
      </c>
      <c r="C6811" s="5">
        <v>2</v>
      </c>
      <c r="D6811" s="5">
        <v>0</v>
      </c>
      <c r="E6811" s="10">
        <v>26.921254879999999</v>
      </c>
      <c r="F6811" s="10">
        <v>169.70685750000001</v>
      </c>
      <c r="G6811" s="10">
        <v>77.534338000000005</v>
      </c>
      <c r="H6811" s="10">
        <v>77.357988359999993</v>
      </c>
      <c r="I6811" s="10">
        <v>87.432892839999994</v>
      </c>
      <c r="J6811" s="10">
        <v>113.7960101</v>
      </c>
      <c r="K6811" s="10">
        <v>153.21434600000001</v>
      </c>
      <c r="L6811" s="10">
        <v>113.70860709999999</v>
      </c>
      <c r="M6811" s="10">
        <v>1.9805885489999999</v>
      </c>
      <c r="N6811" s="10">
        <v>91.156024799999997</v>
      </c>
      <c r="O6811" s="10">
        <v>109.0467797</v>
      </c>
      <c r="P6811" s="10">
        <v>81.192082189999994</v>
      </c>
      <c r="Q6811" s="11">
        <f t="shared" si="212"/>
        <v>1</v>
      </c>
      <c r="R6811" s="5">
        <v>0</v>
      </c>
      <c r="S6811" s="5">
        <v>0</v>
      </c>
      <c r="T6811" s="5">
        <v>1</v>
      </c>
      <c r="U6811" s="5">
        <v>0</v>
      </c>
      <c r="V6811" s="5">
        <v>0</v>
      </c>
      <c r="W6811" s="5">
        <v>0</v>
      </c>
      <c r="X6811" s="5">
        <v>0</v>
      </c>
      <c r="Y6811" s="5">
        <f t="shared" si="213"/>
        <v>18</v>
      </c>
      <c r="Z6811" s="5">
        <v>2</v>
      </c>
      <c r="AA6811" s="5">
        <v>1</v>
      </c>
      <c r="AB6811" s="5">
        <v>1</v>
      </c>
      <c r="AC6811" s="5">
        <v>1</v>
      </c>
      <c r="AD6811" s="5">
        <v>4</v>
      </c>
      <c r="AE6811" s="5">
        <v>1</v>
      </c>
      <c r="AF6811" s="5">
        <v>1</v>
      </c>
      <c r="AG6811" s="5">
        <v>1</v>
      </c>
      <c r="AH6811" s="5">
        <v>1</v>
      </c>
      <c r="AI6811" s="5">
        <v>2</v>
      </c>
      <c r="AJ6811" s="5">
        <v>3</v>
      </c>
      <c r="AK6811" s="5" t="s">
        <v>119</v>
      </c>
      <c r="AL6811" s="5">
        <v>1.02</v>
      </c>
      <c r="AM6811" s="7">
        <v>3.77E-8</v>
      </c>
      <c r="AN6811" s="5" t="s">
        <v>43</v>
      </c>
      <c r="AO6811" s="5" t="s">
        <v>72</v>
      </c>
      <c r="AP6811" s="5" t="s">
        <v>92</v>
      </c>
    </row>
    <row r="6812" spans="1:42" x14ac:dyDescent="0.35">
      <c r="A6812" s="5" t="s">
        <v>6930</v>
      </c>
      <c r="B6812" s="10">
        <v>48.555403556771545</v>
      </c>
      <c r="C6812" s="5">
        <v>1</v>
      </c>
      <c r="D6812" s="5">
        <v>1</v>
      </c>
      <c r="E6812" s="10">
        <v>23.87185375</v>
      </c>
      <c r="F6812" s="10">
        <v>170.08047640000001</v>
      </c>
      <c r="G6812" s="10">
        <v>69.054990919999995</v>
      </c>
      <c r="H6812" s="10">
        <v>65.93357546</v>
      </c>
      <c r="I6812" s="10">
        <v>74.595716600000003</v>
      </c>
      <c r="J6812" s="10">
        <v>115.25711440000001</v>
      </c>
      <c r="K6812" s="10">
        <v>145.43266700000001</v>
      </c>
      <c r="L6812" s="10">
        <v>122.41084789999999</v>
      </c>
      <c r="M6812" s="10">
        <v>2.2057451910000001</v>
      </c>
      <c r="N6812" s="10">
        <v>92.866548350000002</v>
      </c>
      <c r="O6812" s="10">
        <v>104.9875366</v>
      </c>
      <c r="P6812" s="10">
        <v>83.915395369999999</v>
      </c>
      <c r="Q6812" s="11">
        <f t="shared" si="212"/>
        <v>3</v>
      </c>
      <c r="R6812" s="5">
        <v>1</v>
      </c>
      <c r="S6812" s="5">
        <v>0</v>
      </c>
      <c r="T6812" s="5">
        <v>1</v>
      </c>
      <c r="U6812" s="5">
        <v>0</v>
      </c>
      <c r="V6812" s="5">
        <v>1</v>
      </c>
      <c r="W6812" s="5">
        <v>0</v>
      </c>
      <c r="X6812" s="5">
        <v>0</v>
      </c>
      <c r="Y6812" s="5">
        <f t="shared" si="213"/>
        <v>17</v>
      </c>
      <c r="Z6812" s="5">
        <v>1</v>
      </c>
      <c r="AA6812" s="5">
        <v>1</v>
      </c>
      <c r="AB6812" s="5">
        <v>1</v>
      </c>
      <c r="AC6812" s="5">
        <v>1</v>
      </c>
      <c r="AD6812" s="5">
        <v>4</v>
      </c>
      <c r="AE6812" s="5">
        <v>1</v>
      </c>
      <c r="AF6812" s="5">
        <v>1</v>
      </c>
      <c r="AG6812" s="5">
        <v>1</v>
      </c>
      <c r="AH6812" s="5">
        <v>1</v>
      </c>
      <c r="AI6812" s="5">
        <v>2</v>
      </c>
      <c r="AJ6812" s="5">
        <v>3</v>
      </c>
      <c r="AK6812" s="5" t="s">
        <v>122</v>
      </c>
      <c r="AL6812" s="5">
        <v>3.36</v>
      </c>
      <c r="AM6812" s="7">
        <v>4.3599999999999998E-9</v>
      </c>
      <c r="AN6812" s="5" t="s">
        <v>36</v>
      </c>
      <c r="AO6812" s="5" t="s">
        <v>39</v>
      </c>
      <c r="AP6812" s="5" t="s">
        <v>40</v>
      </c>
    </row>
    <row r="6813" spans="1:42" x14ac:dyDescent="0.35">
      <c r="A6813" s="5" t="s">
        <v>6931</v>
      </c>
      <c r="B6813" s="10">
        <v>28.856361149110807</v>
      </c>
      <c r="C6813" s="5">
        <v>1</v>
      </c>
      <c r="D6813" s="5">
        <v>0</v>
      </c>
      <c r="E6813" s="10">
        <v>29.414498940000001</v>
      </c>
      <c r="F6813" s="10">
        <v>164.77304699999999</v>
      </c>
      <c r="G6813" s="10">
        <v>79.860826520000003</v>
      </c>
      <c r="H6813" s="10">
        <v>31.37091873</v>
      </c>
      <c r="I6813" s="10">
        <v>199.60607479999999</v>
      </c>
      <c r="J6813" s="10">
        <v>134.2405124</v>
      </c>
      <c r="K6813" s="10">
        <v>279.88701980000002</v>
      </c>
      <c r="L6813" s="10">
        <v>473.52726919999998</v>
      </c>
      <c r="M6813" s="10">
        <v>8.9218623830000006</v>
      </c>
      <c r="N6813" s="10">
        <v>109.38734169999999</v>
      </c>
      <c r="O6813" s="10">
        <v>124.85610920000001</v>
      </c>
      <c r="P6813" s="10">
        <v>101.7165557</v>
      </c>
      <c r="Q6813" s="11">
        <f t="shared" si="212"/>
        <v>3</v>
      </c>
      <c r="R6813" s="5">
        <v>1</v>
      </c>
      <c r="S6813" s="5">
        <v>1</v>
      </c>
      <c r="T6813" s="5">
        <v>0</v>
      </c>
      <c r="U6813" s="5">
        <v>1</v>
      </c>
      <c r="V6813" s="5">
        <v>0</v>
      </c>
      <c r="W6813" s="5">
        <v>0</v>
      </c>
      <c r="X6813" s="5">
        <v>0</v>
      </c>
      <c r="Y6813" s="5">
        <f t="shared" si="213"/>
        <v>34</v>
      </c>
      <c r="Z6813" s="5">
        <v>2</v>
      </c>
      <c r="AA6813" s="5">
        <v>2</v>
      </c>
      <c r="AB6813" s="5">
        <v>3</v>
      </c>
      <c r="AC6813" s="5">
        <v>4</v>
      </c>
      <c r="AD6813" s="5">
        <v>3</v>
      </c>
      <c r="AE6813" s="5">
        <v>4</v>
      </c>
      <c r="AF6813" s="5">
        <v>3</v>
      </c>
      <c r="AG6813" s="5">
        <v>4</v>
      </c>
      <c r="AH6813" s="5">
        <v>2</v>
      </c>
      <c r="AI6813" s="5">
        <v>4</v>
      </c>
      <c r="AJ6813" s="5">
        <v>3</v>
      </c>
      <c r="AK6813" s="5" t="s">
        <v>124</v>
      </c>
      <c r="AL6813" s="5">
        <v>2.19</v>
      </c>
      <c r="AM6813" s="5">
        <v>0.99949478400000002</v>
      </c>
      <c r="AN6813" s="5" t="s">
        <v>36</v>
      </c>
      <c r="AO6813" s="5" t="s">
        <v>37</v>
      </c>
      <c r="AP6813" s="5" t="s">
        <v>94</v>
      </c>
    </row>
    <row r="6814" spans="1:42" x14ac:dyDescent="0.35">
      <c r="A6814" s="5" t="s">
        <v>6932</v>
      </c>
      <c r="B6814" s="10">
        <v>26.544459644322846</v>
      </c>
      <c r="C6814" s="5">
        <v>1</v>
      </c>
      <c r="D6814" s="5">
        <v>0</v>
      </c>
      <c r="E6814" s="10">
        <v>24.896097520000001</v>
      </c>
      <c r="F6814" s="10">
        <v>159.3367154</v>
      </c>
      <c r="G6814" s="10">
        <v>63.206682610000001</v>
      </c>
      <c r="H6814" s="10">
        <v>66.763858880000001</v>
      </c>
      <c r="I6814" s="10">
        <v>91.464266980000005</v>
      </c>
      <c r="J6814" s="10">
        <v>110.4352792</v>
      </c>
      <c r="K6814" s="10">
        <v>175.38753489999999</v>
      </c>
      <c r="L6814" s="10">
        <v>119.62294730000001</v>
      </c>
      <c r="M6814" s="10">
        <v>2.6269831890000002</v>
      </c>
      <c r="N6814" s="10">
        <v>87.530211550000004</v>
      </c>
      <c r="O6814" s="10">
        <v>111.83442549999999</v>
      </c>
      <c r="P6814" s="10">
        <v>85.611151309999997</v>
      </c>
      <c r="Q6814" s="11">
        <f t="shared" si="212"/>
        <v>1</v>
      </c>
      <c r="R6814" s="5">
        <v>0</v>
      </c>
      <c r="S6814" s="5">
        <v>0</v>
      </c>
      <c r="T6814" s="5">
        <v>1</v>
      </c>
      <c r="U6814" s="5">
        <v>0</v>
      </c>
      <c r="V6814" s="5">
        <v>0</v>
      </c>
      <c r="W6814" s="5">
        <v>0</v>
      </c>
      <c r="X6814" s="5">
        <v>0</v>
      </c>
      <c r="Y6814" s="5">
        <f t="shared" si="213"/>
        <v>18</v>
      </c>
      <c r="Z6814" s="5">
        <v>1</v>
      </c>
      <c r="AA6814" s="5">
        <v>1</v>
      </c>
      <c r="AB6814" s="5">
        <v>2</v>
      </c>
      <c r="AC6814" s="5">
        <v>1</v>
      </c>
      <c r="AD6814" s="5">
        <v>4</v>
      </c>
      <c r="AE6814" s="5">
        <v>1</v>
      </c>
      <c r="AF6814" s="5">
        <v>1</v>
      </c>
      <c r="AG6814" s="5">
        <v>1</v>
      </c>
      <c r="AH6814" s="5">
        <v>1</v>
      </c>
      <c r="AI6814" s="5">
        <v>2</v>
      </c>
      <c r="AJ6814" s="5">
        <v>3</v>
      </c>
      <c r="AK6814" s="5" t="s">
        <v>35</v>
      </c>
      <c r="AL6814" s="5">
        <v>2.19</v>
      </c>
      <c r="AM6814" s="7">
        <v>5.5600000000000003E-5</v>
      </c>
      <c r="AN6814" s="5" t="s">
        <v>43</v>
      </c>
      <c r="AO6814" s="5" t="s">
        <v>72</v>
      </c>
      <c r="AP6814" s="5" t="s">
        <v>92</v>
      </c>
    </row>
    <row r="6815" spans="1:42" x14ac:dyDescent="0.35">
      <c r="A6815" s="5" t="s">
        <v>6933</v>
      </c>
      <c r="B6815" s="10">
        <v>49.329685362517097</v>
      </c>
      <c r="C6815" s="5">
        <v>2</v>
      </c>
      <c r="D6815" s="5">
        <v>3</v>
      </c>
      <c r="E6815" s="10">
        <v>23.683337600000002</v>
      </c>
      <c r="F6815" s="10">
        <v>179.12485369999999</v>
      </c>
      <c r="G6815" s="10">
        <v>75.989677819999997</v>
      </c>
      <c r="H6815" s="10">
        <v>66.756734069999993</v>
      </c>
      <c r="I6815" s="10">
        <v>115.6081688</v>
      </c>
      <c r="J6815" s="10">
        <v>116.12821940000001</v>
      </c>
      <c r="K6815" s="10">
        <v>145.28673900000001</v>
      </c>
      <c r="L6815" s="10">
        <v>122.6727649</v>
      </c>
      <c r="M6815" s="10">
        <v>2.1763607970000001</v>
      </c>
      <c r="N6815" s="10">
        <v>90.856835689999997</v>
      </c>
      <c r="O6815" s="10">
        <v>108.6610913</v>
      </c>
      <c r="P6815" s="10">
        <v>79.741953190000004</v>
      </c>
      <c r="Q6815" s="11">
        <f t="shared" si="212"/>
        <v>2</v>
      </c>
      <c r="R6815" s="5">
        <v>0</v>
      </c>
      <c r="S6815" s="5">
        <v>0</v>
      </c>
      <c r="T6815" s="5">
        <v>1</v>
      </c>
      <c r="U6815" s="5">
        <v>0</v>
      </c>
      <c r="V6815" s="5">
        <v>0</v>
      </c>
      <c r="W6815" s="5">
        <v>1</v>
      </c>
      <c r="X6815" s="5">
        <v>0</v>
      </c>
      <c r="Y6815" s="5">
        <f t="shared" si="213"/>
        <v>14</v>
      </c>
      <c r="Z6815" s="5">
        <v>1</v>
      </c>
      <c r="AA6815" s="5">
        <v>1</v>
      </c>
      <c r="AB6815" s="5">
        <v>1</v>
      </c>
      <c r="AC6815" s="5">
        <v>1</v>
      </c>
      <c r="AD6815" s="5">
        <v>4</v>
      </c>
      <c r="AE6815" s="5">
        <v>1</v>
      </c>
      <c r="AF6815" s="5">
        <v>1</v>
      </c>
      <c r="AG6815" s="5">
        <v>1</v>
      </c>
      <c r="AH6815" s="5">
        <v>1</v>
      </c>
      <c r="AI6815" s="5">
        <v>1</v>
      </c>
      <c r="AJ6815" s="5">
        <v>1</v>
      </c>
      <c r="AK6815" s="5" t="s">
        <v>123</v>
      </c>
      <c r="AL6815" s="5">
        <v>2.15</v>
      </c>
      <c r="AM6815" s="7">
        <v>2.86E-9</v>
      </c>
      <c r="AN6815" s="5" t="s">
        <v>76</v>
      </c>
      <c r="AO6815" s="5" t="s">
        <v>57</v>
      </c>
      <c r="AP6815" s="5" t="s">
        <v>114</v>
      </c>
    </row>
    <row r="6816" spans="1:42" x14ac:dyDescent="0.35">
      <c r="A6816" s="5" t="s">
        <v>6934</v>
      </c>
      <c r="B6816" s="10">
        <v>46.489740082079344</v>
      </c>
      <c r="C6816" s="5">
        <v>1</v>
      </c>
      <c r="D6816" s="5">
        <v>2</v>
      </c>
      <c r="E6816" s="10">
        <v>27.835181810000002</v>
      </c>
      <c r="F6816" s="10">
        <v>160.08077170000001</v>
      </c>
      <c r="G6816" s="10">
        <v>71.330029010000004</v>
      </c>
      <c r="H6816" s="10">
        <v>63.15193283</v>
      </c>
      <c r="I6816" s="10">
        <v>80.25803406</v>
      </c>
      <c r="J6816" s="10">
        <v>113.45393970000001</v>
      </c>
      <c r="K6816" s="10">
        <v>145.738563</v>
      </c>
      <c r="L6816" s="10">
        <v>118.7590228</v>
      </c>
      <c r="M6816" s="10">
        <v>2.3077450920000002</v>
      </c>
      <c r="N6816" s="10">
        <v>89.476974810000002</v>
      </c>
      <c r="O6816" s="10">
        <v>113.9230252</v>
      </c>
      <c r="P6816" s="10">
        <v>79.565541350000004</v>
      </c>
      <c r="Q6816" s="11">
        <f t="shared" si="212"/>
        <v>1</v>
      </c>
      <c r="R6816" s="5">
        <v>0</v>
      </c>
      <c r="S6816" s="5">
        <v>0</v>
      </c>
      <c r="T6816" s="5">
        <v>0</v>
      </c>
      <c r="U6816" s="5">
        <v>1</v>
      </c>
      <c r="V6816" s="5">
        <v>0</v>
      </c>
      <c r="W6816" s="5">
        <v>0</v>
      </c>
      <c r="X6816" s="5">
        <v>0</v>
      </c>
      <c r="Y6816" s="5">
        <f t="shared" si="213"/>
        <v>16</v>
      </c>
      <c r="Z6816" s="5">
        <v>2</v>
      </c>
      <c r="AA6816" s="5">
        <v>1</v>
      </c>
      <c r="AB6816" s="5">
        <v>1</v>
      </c>
      <c r="AC6816" s="5">
        <v>2</v>
      </c>
      <c r="AD6816" s="5">
        <v>4</v>
      </c>
      <c r="AE6816" s="5">
        <v>1</v>
      </c>
      <c r="AF6816" s="5">
        <v>1</v>
      </c>
      <c r="AG6816" s="5">
        <v>1</v>
      </c>
      <c r="AH6816" s="5">
        <v>1</v>
      </c>
      <c r="AI6816" s="5">
        <v>1</v>
      </c>
      <c r="AJ6816" s="5">
        <v>1</v>
      </c>
      <c r="AK6816" s="5" t="s">
        <v>122</v>
      </c>
      <c r="AL6816" s="5">
        <v>3.36</v>
      </c>
      <c r="AM6816" s="7">
        <v>1.2800000000000001E-7</v>
      </c>
      <c r="AN6816" s="5" t="s">
        <v>36</v>
      </c>
      <c r="AO6816" s="5" t="s">
        <v>77</v>
      </c>
      <c r="AP6816" s="5" t="s">
        <v>95</v>
      </c>
    </row>
    <row r="6817" spans="1:42" x14ac:dyDescent="0.35">
      <c r="A6817" s="5" t="s">
        <v>6935</v>
      </c>
      <c r="B6817" s="10">
        <v>36.831737346101228</v>
      </c>
      <c r="C6817" s="5">
        <v>1</v>
      </c>
      <c r="D6817" s="5">
        <v>0</v>
      </c>
      <c r="E6817" s="10">
        <v>27.09397354</v>
      </c>
      <c r="F6817" s="10">
        <v>159.58207390000001</v>
      </c>
      <c r="G6817" s="10">
        <v>68.99870061</v>
      </c>
      <c r="H6817" s="10">
        <v>66.162774670000005</v>
      </c>
      <c r="I6817" s="10">
        <v>94.130391750000001</v>
      </c>
      <c r="J6817" s="10">
        <v>115.92920719999999</v>
      </c>
      <c r="K6817" s="10">
        <v>148.3664052</v>
      </c>
      <c r="L6817" s="10">
        <v>113.9986617</v>
      </c>
      <c r="M6817" s="10">
        <v>2.2424453309999999</v>
      </c>
      <c r="N6817" s="10">
        <v>87.146091269999999</v>
      </c>
      <c r="O6817" s="10">
        <v>111.5740788</v>
      </c>
      <c r="P6817" s="10">
        <v>82.709107829999994</v>
      </c>
      <c r="Q6817" s="11">
        <f t="shared" si="212"/>
        <v>1</v>
      </c>
      <c r="R6817" s="5">
        <v>0</v>
      </c>
      <c r="S6817" s="5">
        <v>0</v>
      </c>
      <c r="T6817" s="5">
        <v>1</v>
      </c>
      <c r="U6817" s="5">
        <v>0</v>
      </c>
      <c r="V6817" s="5">
        <v>0</v>
      </c>
      <c r="W6817" s="5">
        <v>0</v>
      </c>
      <c r="X6817" s="5">
        <v>0</v>
      </c>
      <c r="Y6817" s="5">
        <f t="shared" si="213"/>
        <v>18</v>
      </c>
      <c r="Z6817" s="5">
        <v>2</v>
      </c>
      <c r="AA6817" s="5">
        <v>1</v>
      </c>
      <c r="AB6817" s="5">
        <v>1</v>
      </c>
      <c r="AC6817" s="5">
        <v>1</v>
      </c>
      <c r="AD6817" s="5">
        <v>4</v>
      </c>
      <c r="AE6817" s="5">
        <v>1</v>
      </c>
      <c r="AF6817" s="5">
        <v>1</v>
      </c>
      <c r="AG6817" s="5">
        <v>1</v>
      </c>
      <c r="AH6817" s="5">
        <v>1</v>
      </c>
      <c r="AI6817" s="5">
        <v>2</v>
      </c>
      <c r="AJ6817" s="5">
        <v>3</v>
      </c>
      <c r="AK6817" s="5" t="s">
        <v>120</v>
      </c>
      <c r="AL6817" s="5">
        <v>2.19</v>
      </c>
      <c r="AM6817" s="7">
        <v>2.41E-7</v>
      </c>
      <c r="AN6817" s="5" t="s">
        <v>43</v>
      </c>
      <c r="AO6817" s="5" t="s">
        <v>72</v>
      </c>
      <c r="AP6817" s="5" t="s">
        <v>104</v>
      </c>
    </row>
    <row r="6818" spans="1:42" x14ac:dyDescent="0.35">
      <c r="A6818" s="5" t="s">
        <v>6936</v>
      </c>
      <c r="B6818" s="10">
        <v>27.291381668946649</v>
      </c>
      <c r="C6818" s="5">
        <v>2</v>
      </c>
      <c r="D6818" s="5">
        <v>0</v>
      </c>
      <c r="E6818" s="10">
        <v>25.388357630000002</v>
      </c>
      <c r="F6818" s="10">
        <v>169.71240180000001</v>
      </c>
      <c r="G6818" s="10">
        <v>73.124307560000005</v>
      </c>
      <c r="H6818" s="10">
        <v>76.56949256</v>
      </c>
      <c r="I6818" s="10">
        <v>91.78375346</v>
      </c>
      <c r="J6818" s="10">
        <v>109.88591150000001</v>
      </c>
      <c r="K6818" s="10">
        <v>155.3143877</v>
      </c>
      <c r="L6818" s="10">
        <v>118.8065945</v>
      </c>
      <c r="M6818" s="10">
        <v>2.0284108270000001</v>
      </c>
      <c r="N6818" s="10">
        <v>97.891892249999998</v>
      </c>
      <c r="O6818" s="10">
        <v>113.3793658</v>
      </c>
      <c r="P6818" s="10">
        <v>80.276194750000002</v>
      </c>
      <c r="Q6818" s="11">
        <f t="shared" si="212"/>
        <v>0</v>
      </c>
      <c r="R6818" s="5">
        <v>0</v>
      </c>
      <c r="S6818" s="5">
        <v>0</v>
      </c>
      <c r="T6818" s="5">
        <v>0</v>
      </c>
      <c r="U6818" s="5">
        <v>0</v>
      </c>
      <c r="V6818" s="5">
        <v>0</v>
      </c>
      <c r="W6818" s="5">
        <v>0</v>
      </c>
      <c r="X6818" s="5">
        <v>0</v>
      </c>
      <c r="Y6818" s="5">
        <f t="shared" si="213"/>
        <v>18</v>
      </c>
      <c r="Z6818" s="5">
        <v>2</v>
      </c>
      <c r="AA6818" s="5">
        <v>1</v>
      </c>
      <c r="AB6818" s="5">
        <v>1</v>
      </c>
      <c r="AC6818" s="5">
        <v>1</v>
      </c>
      <c r="AD6818" s="5">
        <v>4</v>
      </c>
      <c r="AE6818" s="5">
        <v>1</v>
      </c>
      <c r="AF6818" s="5">
        <v>1</v>
      </c>
      <c r="AG6818" s="5">
        <v>1</v>
      </c>
      <c r="AH6818" s="5">
        <v>1</v>
      </c>
      <c r="AI6818" s="5">
        <v>2</v>
      </c>
      <c r="AJ6818" s="5">
        <v>3</v>
      </c>
      <c r="AK6818" s="5" t="s">
        <v>119</v>
      </c>
      <c r="AL6818" s="5">
        <v>1.02</v>
      </c>
      <c r="AM6818" s="7">
        <v>7.5700000000000002E-7</v>
      </c>
      <c r="AN6818" s="5" t="s">
        <v>76</v>
      </c>
      <c r="AO6818" s="5" t="s">
        <v>77</v>
      </c>
      <c r="AP6818" s="5" t="s">
        <v>78</v>
      </c>
    </row>
    <row r="6819" spans="1:42" x14ac:dyDescent="0.35">
      <c r="A6819" s="5" t="s">
        <v>6937</v>
      </c>
      <c r="B6819" s="10">
        <v>42.18057455540356</v>
      </c>
      <c r="C6819" s="5">
        <v>1</v>
      </c>
      <c r="D6819" s="5">
        <v>0</v>
      </c>
      <c r="E6819" s="10">
        <v>28.54729137</v>
      </c>
      <c r="F6819" s="10">
        <v>168.5026555</v>
      </c>
      <c r="G6819" s="10">
        <v>81.054738080000007</v>
      </c>
      <c r="H6819" s="10">
        <v>62.98359438</v>
      </c>
      <c r="I6819" s="10">
        <v>94.119660210000006</v>
      </c>
      <c r="J6819" s="10">
        <v>110.2913215</v>
      </c>
      <c r="K6819" s="10">
        <v>141.79413869999999</v>
      </c>
      <c r="L6819" s="10">
        <v>120.7512559</v>
      </c>
      <c r="M6819" s="10">
        <v>2.251286865</v>
      </c>
      <c r="N6819" s="10">
        <v>91.349334519999999</v>
      </c>
      <c r="O6819" s="10">
        <v>117.0041385</v>
      </c>
      <c r="P6819" s="10">
        <v>80.770948660000002</v>
      </c>
      <c r="Q6819" s="11">
        <f t="shared" si="212"/>
        <v>0</v>
      </c>
      <c r="R6819" s="5">
        <v>0</v>
      </c>
      <c r="S6819" s="5">
        <v>0</v>
      </c>
      <c r="T6819" s="5">
        <v>0</v>
      </c>
      <c r="U6819" s="5">
        <v>0</v>
      </c>
      <c r="V6819" s="5">
        <v>0</v>
      </c>
      <c r="W6819" s="5">
        <v>0</v>
      </c>
      <c r="X6819" s="5">
        <v>0</v>
      </c>
      <c r="Y6819" s="5">
        <f t="shared" si="213"/>
        <v>19</v>
      </c>
      <c r="Z6819" s="5">
        <v>2</v>
      </c>
      <c r="AA6819" s="5">
        <v>1</v>
      </c>
      <c r="AB6819" s="5">
        <v>1</v>
      </c>
      <c r="AC6819" s="5">
        <v>2</v>
      </c>
      <c r="AD6819" s="5">
        <v>4</v>
      </c>
      <c r="AE6819" s="5">
        <v>1</v>
      </c>
      <c r="AF6819" s="5">
        <v>1</v>
      </c>
      <c r="AG6819" s="5">
        <v>1</v>
      </c>
      <c r="AH6819" s="5">
        <v>1</v>
      </c>
      <c r="AI6819" s="5">
        <v>2</v>
      </c>
      <c r="AJ6819" s="5">
        <v>3</v>
      </c>
      <c r="AK6819" s="5" t="s">
        <v>120</v>
      </c>
      <c r="AL6819" s="5">
        <v>2.19</v>
      </c>
      <c r="AM6819" s="7">
        <v>2.3E-6</v>
      </c>
      <c r="AN6819" s="5" t="s">
        <v>76</v>
      </c>
      <c r="AO6819" s="5" t="s">
        <v>37</v>
      </c>
      <c r="AP6819" s="5" t="s">
        <v>84</v>
      </c>
    </row>
    <row r="6820" spans="1:42" x14ac:dyDescent="0.35">
      <c r="A6820" s="5" t="s">
        <v>6938</v>
      </c>
      <c r="B6820" s="10">
        <v>42.391244870041042</v>
      </c>
      <c r="C6820" s="5">
        <v>1</v>
      </c>
      <c r="D6820" s="5">
        <v>3</v>
      </c>
      <c r="E6820" s="10">
        <v>25.041527349999999</v>
      </c>
      <c r="F6820" s="10">
        <v>162.34603659999999</v>
      </c>
      <c r="G6820" s="10">
        <v>66.0000395</v>
      </c>
      <c r="H6820" s="10">
        <v>62.054834540000002</v>
      </c>
      <c r="I6820" s="10">
        <v>74.697807240000003</v>
      </c>
      <c r="J6820" s="10">
        <v>120.52133860000001</v>
      </c>
      <c r="K6820" s="10">
        <v>140.6936182</v>
      </c>
      <c r="L6820" s="10">
        <v>116.2178801</v>
      </c>
      <c r="M6820" s="10">
        <v>2.267246691</v>
      </c>
      <c r="N6820" s="10">
        <v>87.889163109999998</v>
      </c>
      <c r="O6820" s="10">
        <v>113.9237317</v>
      </c>
      <c r="P6820" s="10">
        <v>75.154526480000001</v>
      </c>
      <c r="Q6820" s="11">
        <f t="shared" si="212"/>
        <v>1</v>
      </c>
      <c r="R6820" s="5">
        <v>1</v>
      </c>
      <c r="S6820" s="5">
        <v>0</v>
      </c>
      <c r="T6820" s="5">
        <v>0</v>
      </c>
      <c r="U6820" s="5">
        <v>0</v>
      </c>
      <c r="V6820" s="5">
        <v>0</v>
      </c>
      <c r="W6820" s="5">
        <v>0</v>
      </c>
      <c r="X6820" s="5">
        <v>0</v>
      </c>
      <c r="Y6820" s="5">
        <f t="shared" si="213"/>
        <v>16</v>
      </c>
      <c r="Z6820" s="5">
        <v>2</v>
      </c>
      <c r="AA6820" s="5">
        <v>1</v>
      </c>
      <c r="AB6820" s="5">
        <v>1</v>
      </c>
      <c r="AC6820" s="5">
        <v>2</v>
      </c>
      <c r="AD6820" s="5">
        <v>4</v>
      </c>
      <c r="AE6820" s="5">
        <v>1</v>
      </c>
      <c r="AF6820" s="5">
        <v>1</v>
      </c>
      <c r="AG6820" s="5">
        <v>1</v>
      </c>
      <c r="AH6820" s="5">
        <v>1</v>
      </c>
      <c r="AI6820" s="5">
        <v>1</v>
      </c>
      <c r="AJ6820" s="5">
        <v>1</v>
      </c>
      <c r="AK6820" s="5" t="s">
        <v>122</v>
      </c>
      <c r="AL6820" s="5">
        <v>2.19</v>
      </c>
      <c r="AM6820" s="7">
        <v>9.0299999999999998E-10</v>
      </c>
      <c r="AN6820" s="5" t="s">
        <v>43</v>
      </c>
      <c r="AO6820" s="5" t="s">
        <v>72</v>
      </c>
      <c r="AP6820" s="5" t="s">
        <v>92</v>
      </c>
    </row>
    <row r="6821" spans="1:42" x14ac:dyDescent="0.35">
      <c r="A6821" s="5" t="s">
        <v>6939</v>
      </c>
      <c r="B6821" s="10">
        <v>32.645690834473321</v>
      </c>
      <c r="C6821" s="5">
        <v>1</v>
      </c>
      <c r="D6821" s="5">
        <v>0</v>
      </c>
      <c r="E6821" s="10">
        <v>18.16678082</v>
      </c>
      <c r="F6821" s="10">
        <v>159.72714300000001</v>
      </c>
      <c r="G6821" s="10">
        <v>46.348472270000002</v>
      </c>
      <c r="H6821" s="10">
        <v>64.980443280000003</v>
      </c>
      <c r="I6821" s="10">
        <v>93.661781869999999</v>
      </c>
      <c r="J6821" s="10">
        <v>108.73731960000001</v>
      </c>
      <c r="K6821" s="10">
        <v>148.27639389999999</v>
      </c>
      <c r="L6821" s="10">
        <v>118.9070629</v>
      </c>
      <c r="M6821" s="10">
        <v>2.2818618399999999</v>
      </c>
      <c r="N6821" s="10">
        <v>91.828358879999996</v>
      </c>
      <c r="O6821" s="10">
        <v>102.28339699999999</v>
      </c>
      <c r="P6821" s="10">
        <v>77.330909210000002</v>
      </c>
      <c r="Q6821" s="11">
        <f t="shared" si="212"/>
        <v>1</v>
      </c>
      <c r="R6821" s="5">
        <v>0</v>
      </c>
      <c r="S6821" s="5">
        <v>0</v>
      </c>
      <c r="T6821" s="5">
        <v>0</v>
      </c>
      <c r="U6821" s="5">
        <v>0</v>
      </c>
      <c r="V6821" s="5">
        <v>1</v>
      </c>
      <c r="W6821" s="5">
        <v>0</v>
      </c>
      <c r="X6821" s="5">
        <v>0</v>
      </c>
      <c r="Y6821" s="5">
        <f t="shared" si="213"/>
        <v>15</v>
      </c>
      <c r="Z6821" s="5">
        <v>1</v>
      </c>
      <c r="AA6821" s="5">
        <v>1</v>
      </c>
      <c r="AB6821" s="5">
        <v>1</v>
      </c>
      <c r="AC6821" s="5">
        <v>2</v>
      </c>
      <c r="AD6821" s="5">
        <v>4</v>
      </c>
      <c r="AE6821" s="5">
        <v>1</v>
      </c>
      <c r="AF6821" s="5">
        <v>1</v>
      </c>
      <c r="AG6821" s="5">
        <v>1</v>
      </c>
      <c r="AH6821" s="5">
        <v>1</v>
      </c>
      <c r="AI6821" s="5">
        <v>1</v>
      </c>
      <c r="AJ6821" s="5">
        <v>1</v>
      </c>
      <c r="AK6821" s="5" t="s">
        <v>120</v>
      </c>
      <c r="AL6821" s="5">
        <v>2.19</v>
      </c>
      <c r="AM6821" s="7">
        <v>5.9399999999999998E-9</v>
      </c>
      <c r="AN6821" s="5" t="s">
        <v>43</v>
      </c>
      <c r="AO6821" s="5" t="s">
        <v>72</v>
      </c>
      <c r="AP6821" s="5" t="s">
        <v>89</v>
      </c>
    </row>
    <row r="6822" spans="1:42" x14ac:dyDescent="0.35">
      <c r="A6822" s="5" t="s">
        <v>6940</v>
      </c>
      <c r="B6822" s="10">
        <v>29.097127222982216</v>
      </c>
      <c r="C6822" s="5">
        <v>1</v>
      </c>
      <c r="D6822" s="5">
        <v>0</v>
      </c>
      <c r="E6822" s="10">
        <v>24.721903449999999</v>
      </c>
      <c r="F6822" s="10">
        <v>161.3334868</v>
      </c>
      <c r="G6822" s="10">
        <v>64.347391459999997</v>
      </c>
      <c r="H6822" s="10">
        <v>58.168164580000003</v>
      </c>
      <c r="I6822" s="10">
        <v>92.732625540000001</v>
      </c>
      <c r="J6822" s="10">
        <v>111.56422360000001</v>
      </c>
      <c r="K6822" s="10">
        <v>176.93217369999999</v>
      </c>
      <c r="L6822" s="10">
        <v>116.63156429999999</v>
      </c>
      <c r="M6822" s="10">
        <v>3.0417355430000002</v>
      </c>
      <c r="N6822" s="10">
        <v>85.273851160000007</v>
      </c>
      <c r="O6822" s="10">
        <v>112.6235866</v>
      </c>
      <c r="P6822" s="10">
        <v>77.512860689999997</v>
      </c>
      <c r="Q6822" s="11">
        <f t="shared" si="212"/>
        <v>1</v>
      </c>
      <c r="R6822" s="5">
        <v>0</v>
      </c>
      <c r="S6822" s="5">
        <v>0</v>
      </c>
      <c r="T6822" s="5">
        <v>1</v>
      </c>
      <c r="U6822" s="5">
        <v>0</v>
      </c>
      <c r="V6822" s="5">
        <v>0</v>
      </c>
      <c r="W6822" s="5">
        <v>0</v>
      </c>
      <c r="X6822" s="5">
        <v>0</v>
      </c>
      <c r="Y6822" s="5">
        <f t="shared" si="213"/>
        <v>16</v>
      </c>
      <c r="Z6822" s="5">
        <v>1</v>
      </c>
      <c r="AA6822" s="5">
        <v>1</v>
      </c>
      <c r="AB6822" s="5">
        <v>2</v>
      </c>
      <c r="AC6822" s="5">
        <v>2</v>
      </c>
      <c r="AD6822" s="5">
        <v>4</v>
      </c>
      <c r="AE6822" s="5">
        <v>1</v>
      </c>
      <c r="AF6822" s="5">
        <v>1</v>
      </c>
      <c r="AG6822" s="5">
        <v>1</v>
      </c>
      <c r="AH6822" s="5">
        <v>1</v>
      </c>
      <c r="AI6822" s="5">
        <v>1</v>
      </c>
      <c r="AJ6822" s="5">
        <v>1</v>
      </c>
      <c r="AK6822" s="5" t="s">
        <v>35</v>
      </c>
      <c r="AL6822" s="5">
        <v>2.19</v>
      </c>
      <c r="AM6822" s="7">
        <v>6.9299999999999997E-6</v>
      </c>
      <c r="AN6822" s="5" t="s">
        <v>36</v>
      </c>
      <c r="AO6822" s="5" t="s">
        <v>55</v>
      </c>
      <c r="AP6822" s="5" t="s">
        <v>62</v>
      </c>
    </row>
    <row r="6823" spans="1:42" x14ac:dyDescent="0.35">
      <c r="A6823" s="5" t="s">
        <v>6941</v>
      </c>
      <c r="B6823" s="10">
        <v>24.596443228454174</v>
      </c>
      <c r="C6823" s="5">
        <v>2</v>
      </c>
      <c r="D6823" s="5">
        <v>0</v>
      </c>
      <c r="E6823" s="10">
        <v>25.482680930000001</v>
      </c>
      <c r="F6823" s="10">
        <v>174.53457739999999</v>
      </c>
      <c r="G6823" s="10">
        <v>77.626154769999999</v>
      </c>
      <c r="H6823" s="10">
        <v>37.705064520000001</v>
      </c>
      <c r="I6823" s="10">
        <v>196.34552099999999</v>
      </c>
      <c r="J6823" s="10">
        <v>128.3832946</v>
      </c>
      <c r="K6823" s="10">
        <v>282.04032530000001</v>
      </c>
      <c r="L6823" s="10">
        <v>482.00299100000001</v>
      </c>
      <c r="M6823" s="10">
        <v>7.4801708729999996</v>
      </c>
      <c r="N6823" s="10">
        <v>112.6088044</v>
      </c>
      <c r="O6823" s="10">
        <v>114.81019190000001</v>
      </c>
      <c r="P6823" s="10">
        <v>86.369199219999999</v>
      </c>
      <c r="Q6823" s="11">
        <f t="shared" si="212"/>
        <v>1</v>
      </c>
      <c r="R6823" s="5">
        <v>0</v>
      </c>
      <c r="S6823" s="5">
        <v>0</v>
      </c>
      <c r="T6823" s="5">
        <v>1</v>
      </c>
      <c r="U6823" s="5">
        <v>0</v>
      </c>
      <c r="V6823" s="5">
        <v>0</v>
      </c>
      <c r="W6823" s="5">
        <v>0</v>
      </c>
      <c r="X6823" s="5">
        <v>0</v>
      </c>
      <c r="Y6823" s="5">
        <f t="shared" si="213"/>
        <v>33</v>
      </c>
      <c r="Z6823" s="5">
        <v>2</v>
      </c>
      <c r="AA6823" s="5">
        <v>3</v>
      </c>
      <c r="AB6823" s="5">
        <v>3</v>
      </c>
      <c r="AC6823" s="5">
        <v>4</v>
      </c>
      <c r="AD6823" s="5">
        <v>4</v>
      </c>
      <c r="AE6823" s="5">
        <v>4</v>
      </c>
      <c r="AF6823" s="5">
        <v>3</v>
      </c>
      <c r="AG6823" s="5">
        <v>4</v>
      </c>
      <c r="AH6823" s="5">
        <v>1</v>
      </c>
      <c r="AI6823" s="5">
        <v>2</v>
      </c>
      <c r="AJ6823" s="5">
        <v>3</v>
      </c>
      <c r="AK6823" s="5" t="s">
        <v>125</v>
      </c>
      <c r="AL6823" s="5">
        <v>1.02</v>
      </c>
      <c r="AM6823" s="5">
        <v>8.2350382E-2</v>
      </c>
      <c r="AN6823" s="5" t="s">
        <v>76</v>
      </c>
      <c r="AO6823" s="5" t="s">
        <v>77</v>
      </c>
      <c r="AP6823" s="5" t="s">
        <v>85</v>
      </c>
    </row>
    <row r="6824" spans="1:42" x14ac:dyDescent="0.35">
      <c r="A6824" s="5" t="s">
        <v>6942</v>
      </c>
      <c r="B6824" s="10">
        <v>24.528043775649795</v>
      </c>
      <c r="C6824" s="5">
        <v>2</v>
      </c>
      <c r="D6824" s="5">
        <v>0</v>
      </c>
      <c r="E6824" s="10">
        <v>32.59294044</v>
      </c>
      <c r="F6824" s="10">
        <v>176.34118839999999</v>
      </c>
      <c r="G6824" s="10">
        <v>101.3517075</v>
      </c>
      <c r="H6824" s="10">
        <v>73.818714700000001</v>
      </c>
      <c r="I6824" s="10">
        <v>88.272100769999994</v>
      </c>
      <c r="J6824" s="10">
        <v>109.0701171</v>
      </c>
      <c r="K6824" s="10">
        <v>156.48905329999999</v>
      </c>
      <c r="L6824" s="10">
        <v>112.4134038</v>
      </c>
      <c r="M6824" s="10">
        <v>2.1199102949999999</v>
      </c>
      <c r="N6824" s="10">
        <v>85.713794250000007</v>
      </c>
      <c r="O6824" s="10">
        <v>108.2789617</v>
      </c>
      <c r="P6824" s="10">
        <v>79.304306960000005</v>
      </c>
      <c r="Q6824" s="11">
        <f t="shared" si="212"/>
        <v>1</v>
      </c>
      <c r="R6824" s="5">
        <v>0</v>
      </c>
      <c r="S6824" s="5">
        <v>0</v>
      </c>
      <c r="T6824" s="5">
        <v>1</v>
      </c>
      <c r="U6824" s="5">
        <v>0</v>
      </c>
      <c r="V6824" s="5">
        <v>0</v>
      </c>
      <c r="W6824" s="5">
        <v>0</v>
      </c>
      <c r="X6824" s="5">
        <v>0</v>
      </c>
      <c r="Y6824" s="5">
        <f t="shared" si="213"/>
        <v>16</v>
      </c>
      <c r="Z6824" s="5">
        <v>3</v>
      </c>
      <c r="AA6824" s="5">
        <v>1</v>
      </c>
      <c r="AB6824" s="5">
        <v>1</v>
      </c>
      <c r="AC6824" s="5">
        <v>1</v>
      </c>
      <c r="AD6824" s="5">
        <v>4</v>
      </c>
      <c r="AE6824" s="5">
        <v>1</v>
      </c>
      <c r="AF6824" s="5">
        <v>1</v>
      </c>
      <c r="AG6824" s="5">
        <v>1</v>
      </c>
      <c r="AH6824" s="5">
        <v>1</v>
      </c>
      <c r="AI6824" s="5">
        <v>1</v>
      </c>
      <c r="AJ6824" s="5">
        <v>1</v>
      </c>
      <c r="AK6824" s="5" t="s">
        <v>119</v>
      </c>
      <c r="AL6824" s="5">
        <v>1.02</v>
      </c>
      <c r="AM6824" s="7">
        <v>6.6499999999999999E-7</v>
      </c>
      <c r="AN6824" s="5" t="s">
        <v>36</v>
      </c>
      <c r="AO6824" s="5" t="s">
        <v>55</v>
      </c>
      <c r="AP6824" s="5" t="s">
        <v>56</v>
      </c>
    </row>
    <row r="6825" spans="1:42" x14ac:dyDescent="0.35">
      <c r="A6825" s="5" t="s">
        <v>6943</v>
      </c>
      <c r="B6825" s="10">
        <v>34.61285909712722</v>
      </c>
      <c r="C6825" s="5">
        <v>1</v>
      </c>
      <c r="D6825" s="5">
        <v>0</v>
      </c>
      <c r="E6825" s="10">
        <v>24.888870659999998</v>
      </c>
      <c r="F6825" s="10">
        <v>160.77793209999999</v>
      </c>
      <c r="G6825" s="10">
        <v>64.336594360000007</v>
      </c>
      <c r="H6825" s="10">
        <v>65.445925770000002</v>
      </c>
      <c r="I6825" s="10">
        <v>96.528424770000001</v>
      </c>
      <c r="J6825" s="10">
        <v>106.5341631</v>
      </c>
      <c r="K6825" s="10">
        <v>146.7644311</v>
      </c>
      <c r="L6825" s="10">
        <v>115.9173524</v>
      </c>
      <c r="M6825" s="10">
        <v>2.2425296810000002</v>
      </c>
      <c r="N6825" s="10">
        <v>92.19803503</v>
      </c>
      <c r="O6825" s="10">
        <v>105.6896287</v>
      </c>
      <c r="P6825" s="10">
        <v>81.216582680000002</v>
      </c>
      <c r="Q6825" s="11">
        <f t="shared" si="212"/>
        <v>0</v>
      </c>
      <c r="R6825" s="5">
        <v>0</v>
      </c>
      <c r="S6825" s="5">
        <v>0</v>
      </c>
      <c r="T6825" s="5">
        <v>0</v>
      </c>
      <c r="U6825" s="5">
        <v>0</v>
      </c>
      <c r="V6825" s="5">
        <v>0</v>
      </c>
      <c r="W6825" s="5">
        <v>0</v>
      </c>
      <c r="X6825" s="5">
        <v>0</v>
      </c>
      <c r="Y6825" s="5">
        <f t="shared" si="213"/>
        <v>17</v>
      </c>
      <c r="Z6825" s="5">
        <v>1</v>
      </c>
      <c r="AA6825" s="5">
        <v>1</v>
      </c>
      <c r="AB6825" s="5">
        <v>1</v>
      </c>
      <c r="AC6825" s="5">
        <v>1</v>
      </c>
      <c r="AD6825" s="5">
        <v>4</v>
      </c>
      <c r="AE6825" s="5">
        <v>1</v>
      </c>
      <c r="AF6825" s="5">
        <v>1</v>
      </c>
      <c r="AG6825" s="5">
        <v>1</v>
      </c>
      <c r="AH6825" s="5">
        <v>1</v>
      </c>
      <c r="AI6825" s="5">
        <v>2</v>
      </c>
      <c r="AJ6825" s="5">
        <v>3</v>
      </c>
      <c r="AK6825" s="5" t="s">
        <v>120</v>
      </c>
      <c r="AL6825" s="5">
        <v>2.19</v>
      </c>
      <c r="AM6825" s="7">
        <v>5.1600000000000001E-7</v>
      </c>
      <c r="AN6825" s="5" t="s">
        <v>36</v>
      </c>
      <c r="AO6825" s="5" t="s">
        <v>47</v>
      </c>
      <c r="AP6825" s="5" t="s">
        <v>103</v>
      </c>
    </row>
    <row r="6826" spans="1:42" x14ac:dyDescent="0.35">
      <c r="A6826" s="5" t="s">
        <v>6944</v>
      </c>
      <c r="B6826" s="10">
        <v>25.824897400820792</v>
      </c>
      <c r="C6826" s="5">
        <v>2</v>
      </c>
      <c r="D6826" s="5">
        <v>0</v>
      </c>
      <c r="E6826" s="10">
        <v>28.164869169999999</v>
      </c>
      <c r="F6826" s="10">
        <v>167.95169569999999</v>
      </c>
      <c r="G6826" s="10">
        <v>79.446821020000002</v>
      </c>
      <c r="H6826" s="10">
        <v>33.782211510000003</v>
      </c>
      <c r="I6826" s="10">
        <v>198.06251470000001</v>
      </c>
      <c r="J6826" s="10">
        <v>130.21799669999999</v>
      </c>
      <c r="K6826" s="10">
        <v>280.40541480000002</v>
      </c>
      <c r="L6826" s="10">
        <v>478.21754520000002</v>
      </c>
      <c r="M6826" s="10">
        <v>8.3003865730000008</v>
      </c>
      <c r="N6826" s="10">
        <v>108.9519107</v>
      </c>
      <c r="O6826" s="10">
        <v>120.00329410000001</v>
      </c>
      <c r="P6826" s="10">
        <v>96.029508030000002</v>
      </c>
      <c r="Q6826" s="11">
        <f t="shared" si="212"/>
        <v>3</v>
      </c>
      <c r="R6826" s="5">
        <v>1</v>
      </c>
      <c r="S6826" s="5">
        <v>0</v>
      </c>
      <c r="T6826" s="5">
        <v>1</v>
      </c>
      <c r="U6826" s="5">
        <v>0</v>
      </c>
      <c r="V6826" s="5">
        <v>1</v>
      </c>
      <c r="W6826" s="5">
        <v>0</v>
      </c>
      <c r="X6826" s="5">
        <v>0</v>
      </c>
      <c r="Y6826" s="5">
        <f t="shared" si="213"/>
        <v>34</v>
      </c>
      <c r="Z6826" s="5">
        <v>2</v>
      </c>
      <c r="AA6826" s="5">
        <v>2</v>
      </c>
      <c r="AB6826" s="5">
        <v>3</v>
      </c>
      <c r="AC6826" s="5">
        <v>4</v>
      </c>
      <c r="AD6826" s="5">
        <v>3</v>
      </c>
      <c r="AE6826" s="5">
        <v>4</v>
      </c>
      <c r="AF6826" s="5">
        <v>3</v>
      </c>
      <c r="AG6826" s="5">
        <v>4</v>
      </c>
      <c r="AH6826" s="5">
        <v>2</v>
      </c>
      <c r="AI6826" s="5">
        <v>4</v>
      </c>
      <c r="AJ6826" s="5">
        <v>3</v>
      </c>
      <c r="AK6826" s="5" t="s">
        <v>125</v>
      </c>
      <c r="AL6826" s="5">
        <v>1.02</v>
      </c>
      <c r="AM6826" s="5">
        <v>0.97723305500000002</v>
      </c>
      <c r="AN6826" s="5" t="s">
        <v>36</v>
      </c>
      <c r="AO6826" s="5" t="s">
        <v>41</v>
      </c>
      <c r="AP6826" s="5" t="s">
        <v>91</v>
      </c>
    </row>
    <row r="6827" spans="1:42" x14ac:dyDescent="0.35">
      <c r="A6827" s="5" t="s">
        <v>6945</v>
      </c>
      <c r="B6827" s="10">
        <v>45.247606019151846</v>
      </c>
      <c r="C6827" s="5">
        <v>1</v>
      </c>
      <c r="D6827" s="5">
        <v>0</v>
      </c>
      <c r="E6827" s="10">
        <v>23.735156920000001</v>
      </c>
      <c r="F6827" s="10">
        <v>167.7586589</v>
      </c>
      <c r="G6827" s="10">
        <v>66.797775299999998</v>
      </c>
      <c r="H6827" s="10">
        <v>66.167317609999998</v>
      </c>
      <c r="I6827" s="10">
        <v>76.613592679999996</v>
      </c>
      <c r="J6827" s="10">
        <v>121.06293700000001</v>
      </c>
      <c r="K6827" s="10">
        <v>144.58201740000001</v>
      </c>
      <c r="L6827" s="10">
        <v>123.0755478</v>
      </c>
      <c r="M6827" s="10">
        <v>2.1850971540000002</v>
      </c>
      <c r="N6827" s="10">
        <v>86.469595389999995</v>
      </c>
      <c r="O6827" s="10">
        <v>111.04132730000001</v>
      </c>
      <c r="P6827" s="10">
        <v>78.20067607</v>
      </c>
      <c r="Q6827" s="11">
        <f t="shared" si="212"/>
        <v>1</v>
      </c>
      <c r="R6827" s="5">
        <v>0</v>
      </c>
      <c r="S6827" s="5">
        <v>0</v>
      </c>
      <c r="T6827" s="5">
        <v>0</v>
      </c>
      <c r="U6827" s="5">
        <v>0</v>
      </c>
      <c r="V6827" s="5">
        <v>0</v>
      </c>
      <c r="W6827" s="5">
        <v>1</v>
      </c>
      <c r="X6827" s="5">
        <v>0</v>
      </c>
      <c r="Y6827" s="5">
        <f t="shared" si="213"/>
        <v>14</v>
      </c>
      <c r="Z6827" s="5">
        <v>1</v>
      </c>
      <c r="AA6827" s="5">
        <v>1</v>
      </c>
      <c r="AB6827" s="5">
        <v>1</v>
      </c>
      <c r="AC6827" s="5">
        <v>1</v>
      </c>
      <c r="AD6827" s="5">
        <v>4</v>
      </c>
      <c r="AE6827" s="5">
        <v>1</v>
      </c>
      <c r="AF6827" s="5">
        <v>1</v>
      </c>
      <c r="AG6827" s="5">
        <v>1</v>
      </c>
      <c r="AH6827" s="5">
        <v>1</v>
      </c>
      <c r="AI6827" s="5">
        <v>1</v>
      </c>
      <c r="AJ6827" s="5">
        <v>1</v>
      </c>
      <c r="AK6827" s="5" t="s">
        <v>122</v>
      </c>
      <c r="AL6827" s="5">
        <v>3.36</v>
      </c>
      <c r="AM6827" s="7">
        <v>1.5299999999999999E-10</v>
      </c>
      <c r="AN6827" s="5" t="s">
        <v>36</v>
      </c>
      <c r="AO6827" s="5" t="s">
        <v>68</v>
      </c>
      <c r="AP6827" s="5" t="s">
        <v>69</v>
      </c>
    </row>
    <row r="6828" spans="1:42" x14ac:dyDescent="0.35">
      <c r="A6828" s="5" t="s">
        <v>6946</v>
      </c>
      <c r="B6828" s="10">
        <v>35.838577291381668</v>
      </c>
      <c r="C6828" s="5">
        <v>1</v>
      </c>
      <c r="D6828" s="5">
        <v>0</v>
      </c>
      <c r="E6828" s="10">
        <v>28.729677760000001</v>
      </c>
      <c r="F6828" s="10">
        <v>168.14626699999999</v>
      </c>
      <c r="G6828" s="10">
        <v>81.227898060000001</v>
      </c>
      <c r="H6828" s="10">
        <v>72.278199240000006</v>
      </c>
      <c r="I6828" s="10">
        <v>99.724754570000002</v>
      </c>
      <c r="J6828" s="10">
        <v>111.5758453</v>
      </c>
      <c r="K6828" s="10">
        <v>146.3067619</v>
      </c>
      <c r="L6828" s="10">
        <v>123.5331655</v>
      </c>
      <c r="M6828" s="10">
        <v>2.0242170320000001</v>
      </c>
      <c r="N6828" s="10">
        <v>90.803213999999997</v>
      </c>
      <c r="O6828" s="10">
        <v>112.3772452</v>
      </c>
      <c r="P6828" s="10">
        <v>82.049354890000004</v>
      </c>
      <c r="Q6828" s="11">
        <f t="shared" si="212"/>
        <v>0</v>
      </c>
      <c r="R6828" s="5">
        <v>0</v>
      </c>
      <c r="S6828" s="5">
        <v>0</v>
      </c>
      <c r="T6828" s="5">
        <v>0</v>
      </c>
      <c r="U6828" s="5">
        <v>0</v>
      </c>
      <c r="V6828" s="5">
        <v>0</v>
      </c>
      <c r="W6828" s="5">
        <v>0</v>
      </c>
      <c r="X6828" s="5">
        <v>0</v>
      </c>
      <c r="Y6828" s="5">
        <f t="shared" si="213"/>
        <v>18</v>
      </c>
      <c r="Z6828" s="5">
        <v>2</v>
      </c>
      <c r="AA6828" s="5">
        <v>1</v>
      </c>
      <c r="AB6828" s="5">
        <v>1</v>
      </c>
      <c r="AC6828" s="5">
        <v>1</v>
      </c>
      <c r="AD6828" s="5">
        <v>4</v>
      </c>
      <c r="AE6828" s="5">
        <v>1</v>
      </c>
      <c r="AF6828" s="5">
        <v>1</v>
      </c>
      <c r="AG6828" s="5">
        <v>1</v>
      </c>
      <c r="AH6828" s="5">
        <v>1</v>
      </c>
      <c r="AI6828" s="5">
        <v>2</v>
      </c>
      <c r="AJ6828" s="5">
        <v>3</v>
      </c>
      <c r="AK6828" s="5" t="s">
        <v>120</v>
      </c>
      <c r="AL6828" s="5">
        <v>2.19</v>
      </c>
      <c r="AM6828" s="7">
        <v>3.4200000000000002E-7</v>
      </c>
      <c r="AN6828" s="5" t="s">
        <v>43</v>
      </c>
      <c r="AO6828" s="5" t="s">
        <v>51</v>
      </c>
      <c r="AP6828" s="5" t="s">
        <v>52</v>
      </c>
    </row>
    <row r="6829" spans="1:42" x14ac:dyDescent="0.35">
      <c r="A6829" s="5" t="s">
        <v>6947</v>
      </c>
      <c r="B6829" s="10">
        <v>36.484268125854996</v>
      </c>
      <c r="C6829" s="5">
        <v>1</v>
      </c>
      <c r="D6829" s="5">
        <v>0</v>
      </c>
      <c r="E6829" s="10">
        <v>27.125394679999999</v>
      </c>
      <c r="F6829" s="10">
        <v>159.76529410000001</v>
      </c>
      <c r="G6829" s="10">
        <v>69.237432150000004</v>
      </c>
      <c r="H6829" s="10">
        <v>36.794831420000001</v>
      </c>
      <c r="I6829" s="10">
        <v>200.03144979999999</v>
      </c>
      <c r="J6829" s="10">
        <v>132.569344</v>
      </c>
      <c r="K6829" s="10">
        <v>296.93734749999999</v>
      </c>
      <c r="L6829" s="10">
        <v>463.56813519999997</v>
      </c>
      <c r="M6829" s="10">
        <v>8.0700831080000004</v>
      </c>
      <c r="N6829" s="10">
        <v>106.8963036</v>
      </c>
      <c r="O6829" s="10">
        <v>114.759935</v>
      </c>
      <c r="P6829" s="10">
        <v>89.541383740000001</v>
      </c>
      <c r="Q6829" s="11">
        <f t="shared" si="212"/>
        <v>5</v>
      </c>
      <c r="R6829" s="5">
        <v>1</v>
      </c>
      <c r="S6829" s="5">
        <v>1</v>
      </c>
      <c r="T6829" s="5">
        <v>1</v>
      </c>
      <c r="U6829" s="5">
        <v>0</v>
      </c>
      <c r="V6829" s="5">
        <v>1</v>
      </c>
      <c r="W6829" s="5">
        <v>0</v>
      </c>
      <c r="X6829" s="5">
        <v>1</v>
      </c>
      <c r="Y6829" s="5">
        <f t="shared" si="213"/>
        <v>33</v>
      </c>
      <c r="Z6829" s="5">
        <v>2</v>
      </c>
      <c r="AA6829" s="5">
        <v>2</v>
      </c>
      <c r="AB6829" s="5">
        <v>4</v>
      </c>
      <c r="AC6829" s="5">
        <v>4</v>
      </c>
      <c r="AD6829" s="5">
        <v>3</v>
      </c>
      <c r="AE6829" s="5">
        <v>4</v>
      </c>
      <c r="AF6829" s="5">
        <v>3</v>
      </c>
      <c r="AG6829" s="5">
        <v>4</v>
      </c>
      <c r="AH6829" s="5">
        <v>1</v>
      </c>
      <c r="AI6829" s="5">
        <v>3</v>
      </c>
      <c r="AJ6829" s="5">
        <v>3</v>
      </c>
      <c r="AK6829" s="5" t="s">
        <v>126</v>
      </c>
      <c r="AL6829" s="5">
        <v>2.19</v>
      </c>
      <c r="AM6829" s="5">
        <v>0.57902221700000001</v>
      </c>
      <c r="AN6829" s="5" t="s">
        <v>36</v>
      </c>
      <c r="AO6829" s="5" t="s">
        <v>57</v>
      </c>
      <c r="AP6829" s="5" t="s">
        <v>58</v>
      </c>
    </row>
    <row r="6830" spans="1:42" x14ac:dyDescent="0.35">
      <c r="A6830" s="5" t="s">
        <v>6948</v>
      </c>
      <c r="B6830" s="10">
        <v>28.590971272229822</v>
      </c>
      <c r="C6830" s="5">
        <v>1</v>
      </c>
      <c r="D6830" s="5">
        <v>0</v>
      </c>
      <c r="E6830" s="10">
        <v>15.79317397</v>
      </c>
      <c r="F6830" s="10">
        <v>157.1302044</v>
      </c>
      <c r="G6830" s="10">
        <v>38.993190380000001</v>
      </c>
      <c r="H6830" s="10">
        <v>62.617626799999996</v>
      </c>
      <c r="I6830" s="10">
        <v>86.401928470000001</v>
      </c>
      <c r="J6830" s="10">
        <v>114.09191149999999</v>
      </c>
      <c r="K6830" s="10">
        <v>179.68794779999999</v>
      </c>
      <c r="L6830" s="10">
        <v>124.23923360000001</v>
      </c>
      <c r="M6830" s="10">
        <v>2.8696064830000001</v>
      </c>
      <c r="N6830" s="10">
        <v>93.608845990000006</v>
      </c>
      <c r="O6830" s="10">
        <v>111.206532</v>
      </c>
      <c r="P6830" s="10">
        <v>84.215865649999998</v>
      </c>
      <c r="Q6830" s="11">
        <f t="shared" si="212"/>
        <v>1</v>
      </c>
      <c r="R6830" s="5">
        <v>0</v>
      </c>
      <c r="S6830" s="5">
        <v>0</v>
      </c>
      <c r="T6830" s="5">
        <v>1</v>
      </c>
      <c r="U6830" s="5">
        <v>0</v>
      </c>
      <c r="V6830" s="5">
        <v>0</v>
      </c>
      <c r="W6830" s="5">
        <v>0</v>
      </c>
      <c r="X6830" s="5">
        <v>0</v>
      </c>
      <c r="Y6830" s="5">
        <f t="shared" si="213"/>
        <v>19</v>
      </c>
      <c r="Z6830" s="5">
        <v>1</v>
      </c>
      <c r="AA6830" s="5">
        <v>1</v>
      </c>
      <c r="AB6830" s="5">
        <v>2</v>
      </c>
      <c r="AC6830" s="5">
        <v>2</v>
      </c>
      <c r="AD6830" s="5">
        <v>4</v>
      </c>
      <c r="AE6830" s="5">
        <v>1</v>
      </c>
      <c r="AF6830" s="5">
        <v>1</v>
      </c>
      <c r="AG6830" s="5">
        <v>1</v>
      </c>
      <c r="AH6830" s="5">
        <v>1</v>
      </c>
      <c r="AI6830" s="5">
        <v>2</v>
      </c>
      <c r="AJ6830" s="5">
        <v>3</v>
      </c>
      <c r="AK6830" s="5" t="s">
        <v>35</v>
      </c>
      <c r="AL6830" s="5">
        <v>2.19</v>
      </c>
      <c r="AM6830" s="7">
        <v>2.4000000000000001E-5</v>
      </c>
      <c r="AN6830" s="5" t="s">
        <v>43</v>
      </c>
      <c r="AO6830" s="5" t="s">
        <v>72</v>
      </c>
      <c r="AP6830" s="5" t="s">
        <v>89</v>
      </c>
    </row>
    <row r="6831" spans="1:42" x14ac:dyDescent="0.35">
      <c r="A6831" s="5" t="s">
        <v>6949</v>
      </c>
      <c r="B6831" s="10">
        <v>52.848153214774278</v>
      </c>
      <c r="C6831" s="5">
        <v>2</v>
      </c>
      <c r="D6831" s="5">
        <v>3</v>
      </c>
      <c r="E6831" s="10">
        <v>22.970796069999999</v>
      </c>
      <c r="F6831" s="10">
        <v>173.36444220000001</v>
      </c>
      <c r="G6831" s="10">
        <v>69.039255479999994</v>
      </c>
      <c r="H6831" s="10">
        <v>58.510674549999997</v>
      </c>
      <c r="I6831" s="10">
        <v>118.8731054</v>
      </c>
      <c r="J6831" s="10">
        <v>122.0926714</v>
      </c>
      <c r="K6831" s="10">
        <v>139.87404699999999</v>
      </c>
      <c r="L6831" s="10">
        <v>121.85336789999999</v>
      </c>
      <c r="M6831" s="10">
        <v>2.390573141</v>
      </c>
      <c r="N6831" s="10">
        <v>87.496979620000005</v>
      </c>
      <c r="O6831" s="10">
        <v>115.75005710000001</v>
      </c>
      <c r="P6831" s="10">
        <v>74.950714009999999</v>
      </c>
      <c r="Q6831" s="11">
        <f t="shared" si="212"/>
        <v>2</v>
      </c>
      <c r="R6831" s="5">
        <v>1</v>
      </c>
      <c r="S6831" s="5">
        <v>0</v>
      </c>
      <c r="T6831" s="5">
        <v>1</v>
      </c>
      <c r="U6831" s="5">
        <v>0</v>
      </c>
      <c r="V6831" s="5">
        <v>0</v>
      </c>
      <c r="W6831" s="5">
        <v>0</v>
      </c>
      <c r="X6831" s="5">
        <v>0</v>
      </c>
      <c r="Y6831" s="5">
        <f t="shared" si="213"/>
        <v>15</v>
      </c>
      <c r="Z6831" s="5">
        <v>1</v>
      </c>
      <c r="AA6831" s="5">
        <v>1</v>
      </c>
      <c r="AB6831" s="5">
        <v>1</v>
      </c>
      <c r="AC6831" s="5">
        <v>2</v>
      </c>
      <c r="AD6831" s="5">
        <v>4</v>
      </c>
      <c r="AE6831" s="5">
        <v>1</v>
      </c>
      <c r="AF6831" s="5">
        <v>1</v>
      </c>
      <c r="AG6831" s="5">
        <v>1</v>
      </c>
      <c r="AH6831" s="5">
        <v>1</v>
      </c>
      <c r="AI6831" s="5">
        <v>1</v>
      </c>
      <c r="AJ6831" s="5">
        <v>1</v>
      </c>
      <c r="AK6831" s="5" t="s">
        <v>123</v>
      </c>
      <c r="AL6831" s="5">
        <v>2.15</v>
      </c>
      <c r="AM6831" s="7">
        <v>1.0600000000000001E-9</v>
      </c>
      <c r="AN6831" s="5" t="s">
        <v>36</v>
      </c>
      <c r="AO6831" s="5" t="s">
        <v>39</v>
      </c>
      <c r="AP6831" s="5" t="s">
        <v>81</v>
      </c>
    </row>
    <row r="6832" spans="1:42" x14ac:dyDescent="0.35">
      <c r="A6832" s="5" t="s">
        <v>6950</v>
      </c>
      <c r="B6832" s="10">
        <v>42.837209302325583</v>
      </c>
      <c r="C6832" s="5">
        <v>1</v>
      </c>
      <c r="D6832" s="5">
        <v>0</v>
      </c>
      <c r="E6832" s="10">
        <v>22.933352859999999</v>
      </c>
      <c r="F6832" s="10">
        <v>165.21860950000001</v>
      </c>
      <c r="G6832" s="10">
        <v>62.601606599999997</v>
      </c>
      <c r="H6832" s="10">
        <v>63.282109779999999</v>
      </c>
      <c r="I6832" s="10">
        <v>77.757052220000006</v>
      </c>
      <c r="J6832" s="10">
        <v>119.0949134</v>
      </c>
      <c r="K6832" s="10">
        <v>145.11750839999999</v>
      </c>
      <c r="L6832" s="10">
        <v>122.3275191</v>
      </c>
      <c r="M6832" s="10">
        <v>2.2931837920000002</v>
      </c>
      <c r="N6832" s="10">
        <v>96.338677959999998</v>
      </c>
      <c r="O6832" s="10">
        <v>110.4096358</v>
      </c>
      <c r="P6832" s="10">
        <v>80.407124850000002</v>
      </c>
      <c r="Q6832" s="11">
        <f t="shared" si="212"/>
        <v>4</v>
      </c>
      <c r="R6832" s="5">
        <v>1</v>
      </c>
      <c r="S6832" s="5">
        <v>0</v>
      </c>
      <c r="T6832" s="5">
        <v>1</v>
      </c>
      <c r="U6832" s="5">
        <v>1</v>
      </c>
      <c r="V6832" s="5">
        <v>0</v>
      </c>
      <c r="W6832" s="5">
        <v>0</v>
      </c>
      <c r="X6832" s="5">
        <v>1</v>
      </c>
      <c r="Y6832" s="5">
        <f t="shared" si="213"/>
        <v>18</v>
      </c>
      <c r="Z6832" s="5">
        <v>1</v>
      </c>
      <c r="AA6832" s="5">
        <v>1</v>
      </c>
      <c r="AB6832" s="5">
        <v>1</v>
      </c>
      <c r="AC6832" s="5">
        <v>2</v>
      </c>
      <c r="AD6832" s="5">
        <v>4</v>
      </c>
      <c r="AE6832" s="5">
        <v>1</v>
      </c>
      <c r="AF6832" s="5">
        <v>1</v>
      </c>
      <c r="AG6832" s="5">
        <v>1</v>
      </c>
      <c r="AH6832" s="5">
        <v>1</v>
      </c>
      <c r="AI6832" s="5">
        <v>2</v>
      </c>
      <c r="AJ6832" s="5">
        <v>3</v>
      </c>
      <c r="AK6832" s="5" t="s">
        <v>122</v>
      </c>
      <c r="AL6832" s="5">
        <v>2.19</v>
      </c>
      <c r="AM6832" s="7">
        <v>1.48E-8</v>
      </c>
      <c r="AN6832" s="5" t="s">
        <v>43</v>
      </c>
      <c r="AO6832" s="5" t="s">
        <v>72</v>
      </c>
      <c r="AP6832" s="5" t="s">
        <v>92</v>
      </c>
    </row>
    <row r="6833" spans="1:42" x14ac:dyDescent="0.35">
      <c r="A6833" s="5" t="s">
        <v>6951</v>
      </c>
      <c r="B6833" s="10">
        <v>24.451436388508892</v>
      </c>
      <c r="C6833" s="5">
        <v>1</v>
      </c>
      <c r="D6833" s="5">
        <v>0</v>
      </c>
      <c r="E6833" s="10">
        <v>20.703207240000001</v>
      </c>
      <c r="F6833" s="10">
        <v>156.574275</v>
      </c>
      <c r="G6833" s="10">
        <v>50.754955150000001</v>
      </c>
      <c r="H6833" s="10">
        <v>65.022842199999999</v>
      </c>
      <c r="I6833" s="10">
        <v>91.531040469999994</v>
      </c>
      <c r="J6833" s="10">
        <v>109.1575129</v>
      </c>
      <c r="K6833" s="10">
        <v>179.99051230000001</v>
      </c>
      <c r="L6833" s="10">
        <v>118.3661317</v>
      </c>
      <c r="M6833" s="10">
        <v>2.768112039</v>
      </c>
      <c r="N6833" s="10">
        <v>87.484217860000001</v>
      </c>
      <c r="O6833" s="10">
        <v>109.06071129999999</v>
      </c>
      <c r="P6833" s="10">
        <v>82.730239100000006</v>
      </c>
      <c r="Q6833" s="11">
        <f t="shared" si="212"/>
        <v>0</v>
      </c>
      <c r="R6833" s="5">
        <v>0</v>
      </c>
      <c r="S6833" s="5">
        <v>0</v>
      </c>
      <c r="T6833" s="5">
        <v>0</v>
      </c>
      <c r="U6833" s="5">
        <v>0</v>
      </c>
      <c r="V6833" s="5">
        <v>0</v>
      </c>
      <c r="W6833" s="5">
        <v>0</v>
      </c>
      <c r="X6833" s="5">
        <v>0</v>
      </c>
      <c r="Y6833" s="5">
        <f t="shared" si="213"/>
        <v>18</v>
      </c>
      <c r="Z6833" s="5">
        <v>1</v>
      </c>
      <c r="AA6833" s="5">
        <v>1</v>
      </c>
      <c r="AB6833" s="5">
        <v>2</v>
      </c>
      <c r="AC6833" s="5">
        <v>1</v>
      </c>
      <c r="AD6833" s="5">
        <v>4</v>
      </c>
      <c r="AE6833" s="5">
        <v>1</v>
      </c>
      <c r="AF6833" s="5">
        <v>1</v>
      </c>
      <c r="AG6833" s="5">
        <v>1</v>
      </c>
      <c r="AH6833" s="5">
        <v>1</v>
      </c>
      <c r="AI6833" s="5">
        <v>2</v>
      </c>
      <c r="AJ6833" s="5">
        <v>3</v>
      </c>
      <c r="AK6833" s="5" t="s">
        <v>35</v>
      </c>
      <c r="AL6833" s="5">
        <v>2.19</v>
      </c>
      <c r="AM6833" s="7">
        <v>2.05E-5</v>
      </c>
      <c r="AN6833" s="5" t="s">
        <v>36</v>
      </c>
      <c r="AO6833" s="5" t="s">
        <v>66</v>
      </c>
      <c r="AP6833" s="5" t="s">
        <v>106</v>
      </c>
    </row>
    <row r="6834" spans="1:42" x14ac:dyDescent="0.35">
      <c r="A6834" s="5" t="s">
        <v>6952</v>
      </c>
      <c r="B6834" s="10">
        <v>42.443228454172363</v>
      </c>
      <c r="C6834" s="5">
        <v>2</v>
      </c>
      <c r="D6834" s="5">
        <v>1</v>
      </c>
      <c r="E6834" s="10">
        <v>28.928183489999999</v>
      </c>
      <c r="F6834" s="10">
        <v>171.44675720000001</v>
      </c>
      <c r="G6834" s="10">
        <v>85.031475270000001</v>
      </c>
      <c r="H6834" s="10">
        <v>76.238992479999993</v>
      </c>
      <c r="I6834" s="10">
        <v>112.59810520000001</v>
      </c>
      <c r="J6834" s="10">
        <v>110.2187916</v>
      </c>
      <c r="K6834" s="10">
        <v>176.244112</v>
      </c>
      <c r="L6834" s="10">
        <v>118.5627964</v>
      </c>
      <c r="M6834" s="10">
        <v>2.311731913</v>
      </c>
      <c r="N6834" s="10">
        <v>93.090580000000003</v>
      </c>
      <c r="O6834" s="10">
        <v>105.20969719999999</v>
      </c>
      <c r="P6834" s="10">
        <v>75.478728680000003</v>
      </c>
      <c r="Q6834" s="11">
        <f t="shared" si="212"/>
        <v>3</v>
      </c>
      <c r="R6834" s="5">
        <v>1</v>
      </c>
      <c r="S6834" s="5">
        <v>1</v>
      </c>
      <c r="T6834" s="5">
        <v>1</v>
      </c>
      <c r="U6834" s="5">
        <v>0</v>
      </c>
      <c r="V6834" s="5">
        <v>0</v>
      </c>
      <c r="W6834" s="5">
        <v>0</v>
      </c>
      <c r="X6834" s="5">
        <v>0</v>
      </c>
      <c r="Y6834" s="5">
        <f t="shared" si="213"/>
        <v>16</v>
      </c>
      <c r="Z6834" s="5">
        <v>2</v>
      </c>
      <c r="AA6834" s="5">
        <v>1</v>
      </c>
      <c r="AB6834" s="5">
        <v>2</v>
      </c>
      <c r="AC6834" s="5">
        <v>1</v>
      </c>
      <c r="AD6834" s="5">
        <v>4</v>
      </c>
      <c r="AE6834" s="5">
        <v>1</v>
      </c>
      <c r="AF6834" s="5">
        <v>1</v>
      </c>
      <c r="AG6834" s="5">
        <v>1</v>
      </c>
      <c r="AH6834" s="5">
        <v>1</v>
      </c>
      <c r="AI6834" s="5">
        <v>1</v>
      </c>
      <c r="AJ6834" s="5">
        <v>1</v>
      </c>
      <c r="AK6834" s="5" t="s">
        <v>121</v>
      </c>
      <c r="AL6834" s="5">
        <v>1.02</v>
      </c>
      <c r="AM6834" s="7">
        <v>2.2100000000000001E-7</v>
      </c>
      <c r="AN6834" s="5" t="s">
        <v>43</v>
      </c>
      <c r="AO6834" s="5" t="s">
        <v>72</v>
      </c>
      <c r="AP6834" s="5" t="s">
        <v>104</v>
      </c>
    </row>
    <row r="6835" spans="1:42" x14ac:dyDescent="0.35">
      <c r="A6835" s="5" t="s">
        <v>6953</v>
      </c>
      <c r="B6835" s="10">
        <v>28.437756497948016</v>
      </c>
      <c r="C6835" s="5">
        <v>1</v>
      </c>
      <c r="D6835" s="5">
        <v>0</v>
      </c>
      <c r="E6835" s="10">
        <v>28.78079911</v>
      </c>
      <c r="F6835" s="10">
        <v>161.77939599999999</v>
      </c>
      <c r="G6835" s="10">
        <v>75.326756489999994</v>
      </c>
      <c r="H6835" s="10">
        <v>34.563267140000001</v>
      </c>
      <c r="I6835" s="10">
        <v>203.30911</v>
      </c>
      <c r="J6835" s="10">
        <v>130.2719237</v>
      </c>
      <c r="K6835" s="10">
        <v>280.68401080000001</v>
      </c>
      <c r="L6835" s="10">
        <v>469.56385440000003</v>
      </c>
      <c r="M6835" s="10">
        <v>8.1208761210000002</v>
      </c>
      <c r="N6835" s="10">
        <v>106.2831324</v>
      </c>
      <c r="O6835" s="10">
        <v>125.5865309</v>
      </c>
      <c r="P6835" s="10">
        <v>92.946685029999998</v>
      </c>
      <c r="Q6835" s="11">
        <f t="shared" si="212"/>
        <v>3</v>
      </c>
      <c r="R6835" s="5">
        <v>0</v>
      </c>
      <c r="S6835" s="5">
        <v>1</v>
      </c>
      <c r="T6835" s="5">
        <v>1</v>
      </c>
      <c r="U6835" s="5">
        <v>0</v>
      </c>
      <c r="V6835" s="5">
        <v>0</v>
      </c>
      <c r="W6835" s="5">
        <v>1</v>
      </c>
      <c r="X6835" s="5">
        <v>0</v>
      </c>
      <c r="Y6835" s="5">
        <f t="shared" si="213"/>
        <v>33</v>
      </c>
      <c r="Z6835" s="5">
        <v>2</v>
      </c>
      <c r="AA6835" s="5">
        <v>2</v>
      </c>
      <c r="AB6835" s="5">
        <v>3</v>
      </c>
      <c r="AC6835" s="5">
        <v>4</v>
      </c>
      <c r="AD6835" s="5">
        <v>3</v>
      </c>
      <c r="AE6835" s="5">
        <v>4</v>
      </c>
      <c r="AF6835" s="5">
        <v>3</v>
      </c>
      <c r="AG6835" s="5">
        <v>4</v>
      </c>
      <c r="AH6835" s="5">
        <v>2</v>
      </c>
      <c r="AI6835" s="5">
        <v>3</v>
      </c>
      <c r="AJ6835" s="5">
        <v>3</v>
      </c>
      <c r="AK6835" s="5" t="s">
        <v>124</v>
      </c>
      <c r="AL6835" s="5">
        <v>2.19</v>
      </c>
      <c r="AM6835" s="5">
        <v>0.98387421500000005</v>
      </c>
      <c r="AN6835" s="5" t="s">
        <v>49</v>
      </c>
      <c r="AO6835" s="5" t="s">
        <v>47</v>
      </c>
      <c r="AP6835" s="5" t="s">
        <v>82</v>
      </c>
    </row>
    <row r="6836" spans="1:42" x14ac:dyDescent="0.35">
      <c r="A6836" s="5" t="s">
        <v>6954</v>
      </c>
      <c r="B6836" s="10">
        <v>46.248974008207931</v>
      </c>
      <c r="C6836" s="5">
        <v>2</v>
      </c>
      <c r="D6836" s="5">
        <v>0</v>
      </c>
      <c r="E6836" s="10">
        <v>28.382550649999999</v>
      </c>
      <c r="F6836" s="10">
        <v>168.9605651</v>
      </c>
      <c r="G6836" s="10">
        <v>81.025576240000007</v>
      </c>
      <c r="H6836" s="10">
        <v>60.371865769999999</v>
      </c>
      <c r="I6836" s="10">
        <v>117.4868661</v>
      </c>
      <c r="J6836" s="10">
        <v>119.6704381</v>
      </c>
      <c r="K6836" s="10">
        <v>148.33404160000001</v>
      </c>
      <c r="L6836" s="10">
        <v>116.5111534</v>
      </c>
      <c r="M6836" s="10">
        <v>2.4570060859999998</v>
      </c>
      <c r="N6836" s="10">
        <v>92.072957610000003</v>
      </c>
      <c r="O6836" s="10">
        <v>105.80890530000001</v>
      </c>
      <c r="P6836" s="10">
        <v>76.188355259999994</v>
      </c>
      <c r="Q6836" s="11">
        <f t="shared" si="212"/>
        <v>2</v>
      </c>
      <c r="R6836" s="5">
        <v>1</v>
      </c>
      <c r="S6836" s="5">
        <v>0</v>
      </c>
      <c r="T6836" s="5">
        <v>1</v>
      </c>
      <c r="U6836" s="5">
        <v>0</v>
      </c>
      <c r="V6836" s="5">
        <v>0</v>
      </c>
      <c r="W6836" s="5">
        <v>0</v>
      </c>
      <c r="X6836" s="5">
        <v>0</v>
      </c>
      <c r="Y6836" s="5">
        <f t="shared" si="213"/>
        <v>16</v>
      </c>
      <c r="Z6836" s="5">
        <v>2</v>
      </c>
      <c r="AA6836" s="5">
        <v>1</v>
      </c>
      <c r="AB6836" s="5">
        <v>1</v>
      </c>
      <c r="AC6836" s="5">
        <v>2</v>
      </c>
      <c r="AD6836" s="5">
        <v>4</v>
      </c>
      <c r="AE6836" s="5">
        <v>1</v>
      </c>
      <c r="AF6836" s="5">
        <v>1</v>
      </c>
      <c r="AG6836" s="5">
        <v>1</v>
      </c>
      <c r="AH6836" s="5">
        <v>1</v>
      </c>
      <c r="AI6836" s="5">
        <v>1</v>
      </c>
      <c r="AJ6836" s="5">
        <v>1</v>
      </c>
      <c r="AK6836" s="5" t="s">
        <v>123</v>
      </c>
      <c r="AL6836" s="5">
        <v>2.15</v>
      </c>
      <c r="AM6836" s="7">
        <v>2.6499999999999999E-8</v>
      </c>
      <c r="AN6836" s="5" t="s">
        <v>63</v>
      </c>
      <c r="AO6836" s="5" t="s">
        <v>64</v>
      </c>
      <c r="AP6836" s="5" t="s">
        <v>97</v>
      </c>
    </row>
    <row r="6837" spans="1:42" x14ac:dyDescent="0.35">
      <c r="A6837" s="5" t="s">
        <v>6955</v>
      </c>
      <c r="B6837" s="10">
        <v>49.885088919288648</v>
      </c>
      <c r="C6837" s="5">
        <v>1</v>
      </c>
      <c r="D6837" s="5">
        <v>0</v>
      </c>
      <c r="E6837" s="10">
        <v>25.32109904</v>
      </c>
      <c r="F6837" s="10">
        <v>161.91784369999999</v>
      </c>
      <c r="G6837" s="10">
        <v>66.385308080000001</v>
      </c>
      <c r="H6837" s="10">
        <v>65.581003170000002</v>
      </c>
      <c r="I6837" s="10">
        <v>81.060184570000004</v>
      </c>
      <c r="J6837" s="10">
        <v>117.0254745</v>
      </c>
      <c r="K6837" s="10">
        <v>139.7178562</v>
      </c>
      <c r="L6837" s="10">
        <v>119.7609795</v>
      </c>
      <c r="M6837" s="10">
        <v>2.130462321</v>
      </c>
      <c r="N6837" s="10">
        <v>90.041684340000003</v>
      </c>
      <c r="O6837" s="10">
        <v>104.3292572</v>
      </c>
      <c r="P6837" s="10">
        <v>75.8248526</v>
      </c>
      <c r="Q6837" s="11">
        <f t="shared" si="212"/>
        <v>2</v>
      </c>
      <c r="R6837" s="5">
        <v>1</v>
      </c>
      <c r="S6837" s="5">
        <v>0</v>
      </c>
      <c r="T6837" s="5">
        <v>1</v>
      </c>
      <c r="U6837" s="5">
        <v>0</v>
      </c>
      <c r="V6837" s="5">
        <v>0</v>
      </c>
      <c r="W6837" s="5">
        <v>0</v>
      </c>
      <c r="X6837" s="5">
        <v>0</v>
      </c>
      <c r="Y6837" s="5">
        <f t="shared" si="213"/>
        <v>15</v>
      </c>
      <c r="Z6837" s="5">
        <v>2</v>
      </c>
      <c r="AA6837" s="5">
        <v>1</v>
      </c>
      <c r="AB6837" s="5">
        <v>1</v>
      </c>
      <c r="AC6837" s="5">
        <v>1</v>
      </c>
      <c r="AD6837" s="5">
        <v>4</v>
      </c>
      <c r="AE6837" s="5">
        <v>1</v>
      </c>
      <c r="AF6837" s="5">
        <v>1</v>
      </c>
      <c r="AG6837" s="5">
        <v>1</v>
      </c>
      <c r="AH6837" s="5">
        <v>1</v>
      </c>
      <c r="AI6837" s="5">
        <v>1</v>
      </c>
      <c r="AJ6837" s="5">
        <v>1</v>
      </c>
      <c r="AK6837" s="5" t="s">
        <v>122</v>
      </c>
      <c r="AL6837" s="5">
        <v>3.36</v>
      </c>
      <c r="AM6837" s="7">
        <v>1.2500000000000001E-10</v>
      </c>
      <c r="AN6837" s="5" t="s">
        <v>36</v>
      </c>
      <c r="AO6837" s="5" t="s">
        <v>53</v>
      </c>
      <c r="AP6837" s="5" t="s">
        <v>107</v>
      </c>
    </row>
    <row r="6838" spans="1:42" x14ac:dyDescent="0.35">
      <c r="A6838" s="5" t="s">
        <v>6956</v>
      </c>
      <c r="B6838" s="10">
        <v>34.355677154582764</v>
      </c>
      <c r="C6838" s="5">
        <v>2</v>
      </c>
      <c r="D6838" s="5">
        <v>0</v>
      </c>
      <c r="E6838" s="10">
        <v>28.13747571</v>
      </c>
      <c r="F6838" s="10">
        <v>171.40269050000001</v>
      </c>
      <c r="G6838" s="10">
        <v>82.664758719999995</v>
      </c>
      <c r="H6838" s="10">
        <v>44.786977210000003</v>
      </c>
      <c r="I6838" s="10">
        <v>200.7677861</v>
      </c>
      <c r="J6838" s="10">
        <v>130.40172910000001</v>
      </c>
      <c r="K6838" s="10">
        <v>294.91131230000002</v>
      </c>
      <c r="L6838" s="10">
        <v>464.29670979999997</v>
      </c>
      <c r="M6838" s="10">
        <v>6.584755897</v>
      </c>
      <c r="N6838" s="10">
        <v>113.5619363</v>
      </c>
      <c r="O6838" s="10">
        <v>122.88726920000001</v>
      </c>
      <c r="P6838" s="10">
        <v>87.403133159999996</v>
      </c>
      <c r="Q6838" s="11">
        <f t="shared" si="212"/>
        <v>3</v>
      </c>
      <c r="R6838" s="5">
        <v>0</v>
      </c>
      <c r="S6838" s="5">
        <v>0</v>
      </c>
      <c r="T6838" s="5">
        <v>1</v>
      </c>
      <c r="U6838" s="5">
        <v>1</v>
      </c>
      <c r="V6838" s="5">
        <v>0</v>
      </c>
      <c r="W6838" s="5">
        <v>0</v>
      </c>
      <c r="X6838" s="5">
        <v>1</v>
      </c>
      <c r="Y6838" s="5">
        <f t="shared" si="213"/>
        <v>33</v>
      </c>
      <c r="Z6838" s="5">
        <v>2</v>
      </c>
      <c r="AA6838" s="5">
        <v>3</v>
      </c>
      <c r="AB6838" s="5">
        <v>4</v>
      </c>
      <c r="AC6838" s="5">
        <v>3</v>
      </c>
      <c r="AD6838" s="5">
        <v>3</v>
      </c>
      <c r="AE6838" s="5">
        <v>4</v>
      </c>
      <c r="AF6838" s="5">
        <v>3</v>
      </c>
      <c r="AG6838" s="5">
        <v>4</v>
      </c>
      <c r="AH6838" s="5">
        <v>2</v>
      </c>
      <c r="AI6838" s="5">
        <v>2</v>
      </c>
      <c r="AJ6838" s="5">
        <v>3</v>
      </c>
      <c r="AK6838" s="5" t="s">
        <v>127</v>
      </c>
      <c r="AL6838" s="5">
        <v>1.02</v>
      </c>
      <c r="AM6838" s="5">
        <v>0.86328721500000005</v>
      </c>
      <c r="AN6838" s="5" t="s">
        <v>36</v>
      </c>
      <c r="AO6838" s="5" t="s">
        <v>47</v>
      </c>
      <c r="AP6838" s="5" t="s">
        <v>103</v>
      </c>
    </row>
    <row r="6839" spans="1:42" x14ac:dyDescent="0.35">
      <c r="A6839" s="5" t="s">
        <v>6957</v>
      </c>
      <c r="B6839" s="10">
        <v>23.028727770177838</v>
      </c>
      <c r="C6839" s="5">
        <v>1</v>
      </c>
      <c r="D6839" s="5">
        <v>0</v>
      </c>
      <c r="E6839" s="10">
        <v>22.76015829</v>
      </c>
      <c r="F6839" s="10">
        <v>162.62797130000001</v>
      </c>
      <c r="G6839" s="10">
        <v>60.195741269999999</v>
      </c>
      <c r="H6839" s="10">
        <v>72.823166130000004</v>
      </c>
      <c r="I6839" s="10">
        <v>85.694563430000002</v>
      </c>
      <c r="J6839" s="10">
        <v>112.8434597</v>
      </c>
      <c r="K6839" s="10">
        <v>178.68671499999999</v>
      </c>
      <c r="L6839" s="10">
        <v>116.8971449</v>
      </c>
      <c r="M6839" s="10">
        <v>2.4537070349999999</v>
      </c>
      <c r="N6839" s="10">
        <v>82.932627710000006</v>
      </c>
      <c r="O6839" s="10">
        <v>112.58585239999999</v>
      </c>
      <c r="P6839" s="10">
        <v>75.688420559999997</v>
      </c>
      <c r="Q6839" s="11">
        <f t="shared" si="212"/>
        <v>0</v>
      </c>
      <c r="R6839" s="5">
        <v>0</v>
      </c>
      <c r="S6839" s="5">
        <v>0</v>
      </c>
      <c r="T6839" s="5">
        <v>0</v>
      </c>
      <c r="U6839" s="5">
        <v>0</v>
      </c>
      <c r="V6839" s="5">
        <v>0</v>
      </c>
      <c r="W6839" s="5">
        <v>0</v>
      </c>
      <c r="X6839" s="5">
        <v>0</v>
      </c>
      <c r="Y6839" s="5">
        <f t="shared" si="213"/>
        <v>15</v>
      </c>
      <c r="Z6839" s="5">
        <v>1</v>
      </c>
      <c r="AA6839" s="5">
        <v>1</v>
      </c>
      <c r="AB6839" s="5">
        <v>2</v>
      </c>
      <c r="AC6839" s="5">
        <v>1</v>
      </c>
      <c r="AD6839" s="5">
        <v>4</v>
      </c>
      <c r="AE6839" s="5">
        <v>1</v>
      </c>
      <c r="AF6839" s="5">
        <v>1</v>
      </c>
      <c r="AG6839" s="5">
        <v>1</v>
      </c>
      <c r="AH6839" s="5">
        <v>1</v>
      </c>
      <c r="AI6839" s="5">
        <v>1</v>
      </c>
      <c r="AJ6839" s="5">
        <v>1</v>
      </c>
      <c r="AK6839" s="5" t="s">
        <v>35</v>
      </c>
      <c r="AL6839" s="5">
        <v>2.19</v>
      </c>
      <c r="AM6839" s="7">
        <v>4.36E-8</v>
      </c>
      <c r="AN6839" s="5" t="s">
        <v>49</v>
      </c>
      <c r="AO6839" s="5" t="s">
        <v>47</v>
      </c>
      <c r="AP6839" s="5" t="s">
        <v>93</v>
      </c>
    </row>
    <row r="6840" spans="1:42" x14ac:dyDescent="0.35">
      <c r="A6840" s="5" t="s">
        <v>6958</v>
      </c>
      <c r="B6840" s="10">
        <v>47.581395348837212</v>
      </c>
      <c r="C6840" s="5">
        <v>1</v>
      </c>
      <c r="D6840" s="5">
        <v>0</v>
      </c>
      <c r="E6840" s="10">
        <v>16.943858970000001</v>
      </c>
      <c r="F6840" s="10">
        <v>159.80720790000001</v>
      </c>
      <c r="G6840" s="10">
        <v>43.271809429999998</v>
      </c>
      <c r="H6840" s="10">
        <v>70.470675839999998</v>
      </c>
      <c r="I6840" s="10">
        <v>75.416862730000005</v>
      </c>
      <c r="J6840" s="10">
        <v>120.50353939999999</v>
      </c>
      <c r="K6840" s="10">
        <v>142.21188309999999</v>
      </c>
      <c r="L6840" s="10">
        <v>122.53378050000001</v>
      </c>
      <c r="M6840" s="10">
        <v>2.0180292209999999</v>
      </c>
      <c r="N6840" s="10">
        <v>87.994223599999998</v>
      </c>
      <c r="O6840" s="10">
        <v>111.3185553</v>
      </c>
      <c r="P6840" s="10">
        <v>76.098659380000001</v>
      </c>
      <c r="Q6840" s="11">
        <f t="shared" si="212"/>
        <v>0</v>
      </c>
      <c r="R6840" s="5">
        <v>0</v>
      </c>
      <c r="S6840" s="5">
        <v>0</v>
      </c>
      <c r="T6840" s="5">
        <v>0</v>
      </c>
      <c r="U6840" s="5">
        <v>0</v>
      </c>
      <c r="V6840" s="5">
        <v>0</v>
      </c>
      <c r="W6840" s="5">
        <v>0</v>
      </c>
      <c r="X6840" s="5">
        <v>0</v>
      </c>
      <c r="Y6840" s="5">
        <f t="shared" si="213"/>
        <v>14</v>
      </c>
      <c r="Z6840" s="5">
        <v>1</v>
      </c>
      <c r="AA6840" s="5">
        <v>1</v>
      </c>
      <c r="AB6840" s="5">
        <v>1</v>
      </c>
      <c r="AC6840" s="5">
        <v>1</v>
      </c>
      <c r="AD6840" s="5">
        <v>4</v>
      </c>
      <c r="AE6840" s="5">
        <v>1</v>
      </c>
      <c r="AF6840" s="5">
        <v>1</v>
      </c>
      <c r="AG6840" s="5">
        <v>1</v>
      </c>
      <c r="AH6840" s="5">
        <v>1</v>
      </c>
      <c r="AI6840" s="5">
        <v>1</v>
      </c>
      <c r="AJ6840" s="5">
        <v>1</v>
      </c>
      <c r="AK6840" s="5" t="s">
        <v>122</v>
      </c>
      <c r="AL6840" s="5">
        <v>3.36</v>
      </c>
      <c r="AM6840" s="7">
        <v>1.5700000000000001E-11</v>
      </c>
      <c r="AN6840" s="5" t="s">
        <v>36</v>
      </c>
      <c r="AO6840" s="5" t="s">
        <v>39</v>
      </c>
      <c r="AP6840" s="5" t="s">
        <v>83</v>
      </c>
    </row>
    <row r="6841" spans="1:42" x14ac:dyDescent="0.35">
      <c r="A6841" s="5" t="s">
        <v>6959</v>
      </c>
      <c r="B6841" s="10">
        <v>22.065663474692201</v>
      </c>
      <c r="C6841" s="5">
        <v>2</v>
      </c>
      <c r="D6841" s="5">
        <v>0</v>
      </c>
      <c r="E6841" s="10">
        <v>23.71851908</v>
      </c>
      <c r="F6841" s="10">
        <v>169.24926669999999</v>
      </c>
      <c r="G6841" s="10">
        <v>67.942443359999999</v>
      </c>
      <c r="H6841" s="10">
        <v>73.593838469999994</v>
      </c>
      <c r="I6841" s="10">
        <v>87.503255339999995</v>
      </c>
      <c r="J6841" s="10">
        <v>107.45985949999999</v>
      </c>
      <c r="K6841" s="10">
        <v>161.60625880000001</v>
      </c>
      <c r="L6841" s="10">
        <v>118.72776589999999</v>
      </c>
      <c r="M6841" s="10">
        <v>2.195921046</v>
      </c>
      <c r="N6841" s="10">
        <v>91.487776969999999</v>
      </c>
      <c r="O6841" s="10">
        <v>114.84091290000001</v>
      </c>
      <c r="P6841" s="10">
        <v>82.536393709999999</v>
      </c>
      <c r="Q6841" s="11">
        <f t="shared" si="212"/>
        <v>1</v>
      </c>
      <c r="R6841" s="5">
        <v>0</v>
      </c>
      <c r="S6841" s="5">
        <v>0</v>
      </c>
      <c r="T6841" s="5">
        <v>1</v>
      </c>
      <c r="U6841" s="5">
        <v>0</v>
      </c>
      <c r="V6841" s="5">
        <v>0</v>
      </c>
      <c r="W6841" s="5">
        <v>0</v>
      </c>
      <c r="X6841" s="5">
        <v>0</v>
      </c>
      <c r="Y6841" s="5">
        <f t="shared" si="213"/>
        <v>18</v>
      </c>
      <c r="Z6841" s="5">
        <v>1</v>
      </c>
      <c r="AA6841" s="5">
        <v>1</v>
      </c>
      <c r="AB6841" s="5">
        <v>2</v>
      </c>
      <c r="AC6841" s="5">
        <v>1</v>
      </c>
      <c r="AD6841" s="5">
        <v>4</v>
      </c>
      <c r="AE6841" s="5">
        <v>1</v>
      </c>
      <c r="AF6841" s="5">
        <v>1</v>
      </c>
      <c r="AG6841" s="5">
        <v>1</v>
      </c>
      <c r="AH6841" s="5">
        <v>1</v>
      </c>
      <c r="AI6841" s="5">
        <v>2</v>
      </c>
      <c r="AJ6841" s="5">
        <v>3</v>
      </c>
      <c r="AK6841" s="5" t="s">
        <v>119</v>
      </c>
      <c r="AL6841" s="5">
        <v>1.02</v>
      </c>
      <c r="AM6841" s="7">
        <v>2.4700000000000001E-6</v>
      </c>
      <c r="AN6841" s="5" t="s">
        <v>43</v>
      </c>
      <c r="AO6841" s="5" t="s">
        <v>51</v>
      </c>
      <c r="AP6841" s="5" t="s">
        <v>52</v>
      </c>
    </row>
    <row r="6842" spans="1:42" x14ac:dyDescent="0.35">
      <c r="A6842" s="5" t="s">
        <v>6960</v>
      </c>
      <c r="B6842" s="10">
        <v>35.658002735978116</v>
      </c>
      <c r="C6842" s="5">
        <v>1</v>
      </c>
      <c r="D6842" s="5">
        <v>2</v>
      </c>
      <c r="E6842" s="10">
        <v>28.386686820000001</v>
      </c>
      <c r="F6842" s="10">
        <v>166.85440679999999</v>
      </c>
      <c r="G6842" s="10">
        <v>79.029651950000002</v>
      </c>
      <c r="H6842" s="10">
        <v>65.938144190000003</v>
      </c>
      <c r="I6842" s="10">
        <v>95.295378529999994</v>
      </c>
      <c r="J6842" s="10">
        <v>108.163742</v>
      </c>
      <c r="K6842" s="10">
        <v>151.5381567</v>
      </c>
      <c r="L6842" s="10">
        <v>118.73276269999999</v>
      </c>
      <c r="M6842" s="10">
        <v>2.2981865579999998</v>
      </c>
      <c r="N6842" s="10">
        <v>93.443176050000005</v>
      </c>
      <c r="O6842" s="10">
        <v>108.189325</v>
      </c>
      <c r="P6842" s="10">
        <v>78.310645100000002</v>
      </c>
      <c r="Q6842" s="11">
        <f t="shared" si="212"/>
        <v>0</v>
      </c>
      <c r="R6842" s="5">
        <v>0</v>
      </c>
      <c r="S6842" s="5">
        <v>0</v>
      </c>
      <c r="T6842" s="5">
        <v>0</v>
      </c>
      <c r="U6842" s="5">
        <v>0</v>
      </c>
      <c r="V6842" s="5">
        <v>0</v>
      </c>
      <c r="W6842" s="5">
        <v>0</v>
      </c>
      <c r="X6842" s="5">
        <v>0</v>
      </c>
      <c r="Y6842" s="5">
        <f t="shared" si="213"/>
        <v>15</v>
      </c>
      <c r="Z6842" s="5">
        <v>2</v>
      </c>
      <c r="AA6842" s="5">
        <v>1</v>
      </c>
      <c r="AB6842" s="5">
        <v>1</v>
      </c>
      <c r="AC6842" s="5">
        <v>1</v>
      </c>
      <c r="AD6842" s="5">
        <v>4</v>
      </c>
      <c r="AE6842" s="5">
        <v>1</v>
      </c>
      <c r="AF6842" s="5">
        <v>1</v>
      </c>
      <c r="AG6842" s="5">
        <v>1</v>
      </c>
      <c r="AH6842" s="5">
        <v>1</v>
      </c>
      <c r="AI6842" s="5">
        <v>1</v>
      </c>
      <c r="AJ6842" s="5">
        <v>1</v>
      </c>
      <c r="AK6842" s="5" t="s">
        <v>120</v>
      </c>
      <c r="AL6842" s="5">
        <v>2.19</v>
      </c>
      <c r="AM6842" s="7">
        <v>6.8700000000000005E-7</v>
      </c>
      <c r="AN6842" s="5" t="s">
        <v>43</v>
      </c>
      <c r="AO6842" s="5" t="s">
        <v>72</v>
      </c>
      <c r="AP6842" s="5" t="s">
        <v>89</v>
      </c>
    </row>
    <row r="6843" spans="1:42" x14ac:dyDescent="0.35">
      <c r="A6843" s="5" t="s">
        <v>6961</v>
      </c>
      <c r="B6843" s="10">
        <v>28.815321477428181</v>
      </c>
      <c r="C6843" s="5">
        <v>1</v>
      </c>
      <c r="D6843" s="5">
        <v>0</v>
      </c>
      <c r="E6843" s="10">
        <v>32.456152359999997</v>
      </c>
      <c r="F6843" s="10">
        <v>159.040584</v>
      </c>
      <c r="G6843" s="10">
        <v>82.094291130000002</v>
      </c>
      <c r="H6843" s="10">
        <v>39.994514610000003</v>
      </c>
      <c r="I6843" s="10">
        <v>201.9106329</v>
      </c>
      <c r="J6843" s="10">
        <v>127.2678878</v>
      </c>
      <c r="K6843" s="10">
        <v>282.00154040000001</v>
      </c>
      <c r="L6843" s="10">
        <v>480.39199939999997</v>
      </c>
      <c r="M6843" s="10">
        <v>7.0510054469999996</v>
      </c>
      <c r="N6843" s="10">
        <v>108.81953919999999</v>
      </c>
      <c r="O6843" s="10">
        <v>124.1099402</v>
      </c>
      <c r="P6843" s="10">
        <v>88.878184219999994</v>
      </c>
      <c r="Q6843" s="11">
        <f t="shared" si="212"/>
        <v>5</v>
      </c>
      <c r="R6843" s="5">
        <v>1</v>
      </c>
      <c r="S6843" s="5">
        <v>1</v>
      </c>
      <c r="T6843" s="5">
        <v>1</v>
      </c>
      <c r="U6843" s="5">
        <v>0</v>
      </c>
      <c r="V6843" s="5">
        <v>1</v>
      </c>
      <c r="W6843" s="5">
        <v>1</v>
      </c>
      <c r="X6843" s="5">
        <v>0</v>
      </c>
      <c r="Y6843" s="5">
        <f t="shared" si="213"/>
        <v>34</v>
      </c>
      <c r="Z6843" s="5">
        <v>3</v>
      </c>
      <c r="AA6843" s="5">
        <v>2</v>
      </c>
      <c r="AB6843" s="5">
        <v>3</v>
      </c>
      <c r="AC6843" s="5">
        <v>4</v>
      </c>
      <c r="AD6843" s="5">
        <v>4</v>
      </c>
      <c r="AE6843" s="5">
        <v>4</v>
      </c>
      <c r="AF6843" s="5">
        <v>3</v>
      </c>
      <c r="AG6843" s="5">
        <v>4</v>
      </c>
      <c r="AH6843" s="5">
        <v>2</v>
      </c>
      <c r="AI6843" s="5">
        <v>2</v>
      </c>
      <c r="AJ6843" s="5">
        <v>3</v>
      </c>
      <c r="AK6843" s="5" t="s">
        <v>124</v>
      </c>
      <c r="AL6843" s="5">
        <v>2.19</v>
      </c>
      <c r="AM6843" s="5">
        <v>0.93851681600000003</v>
      </c>
      <c r="AN6843" s="5" t="s">
        <v>49</v>
      </c>
      <c r="AO6843" s="5" t="s">
        <v>47</v>
      </c>
      <c r="AP6843" s="5" t="s">
        <v>50</v>
      </c>
    </row>
    <row r="6844" spans="1:42" x14ac:dyDescent="0.35">
      <c r="A6844" s="5" t="s">
        <v>6962</v>
      </c>
      <c r="B6844" s="10">
        <v>50.22982216142271</v>
      </c>
      <c r="C6844" s="5">
        <v>2</v>
      </c>
      <c r="D6844" s="5">
        <v>1</v>
      </c>
      <c r="E6844" s="10">
        <v>24.209893829999999</v>
      </c>
      <c r="F6844" s="10">
        <v>171.20285630000001</v>
      </c>
      <c r="G6844" s="10">
        <v>70.960210810000007</v>
      </c>
      <c r="H6844" s="10">
        <v>56.509996889999996</v>
      </c>
      <c r="I6844" s="10">
        <v>117.55092500000001</v>
      </c>
      <c r="J6844" s="10">
        <v>119.48239150000001</v>
      </c>
      <c r="K6844" s="10">
        <v>144.64579989999999</v>
      </c>
      <c r="L6844" s="10">
        <v>118.3586476</v>
      </c>
      <c r="M6844" s="10">
        <v>2.559649759</v>
      </c>
      <c r="N6844" s="10">
        <v>86.403102720000007</v>
      </c>
      <c r="O6844" s="10">
        <v>114.59170469999999</v>
      </c>
      <c r="P6844" s="10">
        <v>80.835960170000007</v>
      </c>
      <c r="Q6844" s="11">
        <f t="shared" si="212"/>
        <v>2</v>
      </c>
      <c r="R6844" s="5">
        <v>1</v>
      </c>
      <c r="S6844" s="5">
        <v>0</v>
      </c>
      <c r="T6844" s="5">
        <v>1</v>
      </c>
      <c r="U6844" s="5">
        <v>0</v>
      </c>
      <c r="V6844" s="5">
        <v>0</v>
      </c>
      <c r="W6844" s="5">
        <v>0</v>
      </c>
      <c r="X6844" s="5">
        <v>0</v>
      </c>
      <c r="Y6844" s="5">
        <f t="shared" si="213"/>
        <v>18</v>
      </c>
      <c r="Z6844" s="5">
        <v>1</v>
      </c>
      <c r="AA6844" s="5">
        <v>1</v>
      </c>
      <c r="AB6844" s="5">
        <v>1</v>
      </c>
      <c r="AC6844" s="5">
        <v>2</v>
      </c>
      <c r="AD6844" s="5">
        <v>4</v>
      </c>
      <c r="AE6844" s="5">
        <v>1</v>
      </c>
      <c r="AF6844" s="5">
        <v>1</v>
      </c>
      <c r="AG6844" s="5">
        <v>1</v>
      </c>
      <c r="AH6844" s="5">
        <v>1</v>
      </c>
      <c r="AI6844" s="5">
        <v>2</v>
      </c>
      <c r="AJ6844" s="5">
        <v>3</v>
      </c>
      <c r="AK6844" s="5" t="s">
        <v>123</v>
      </c>
      <c r="AL6844" s="5">
        <v>2.15</v>
      </c>
      <c r="AM6844" s="7">
        <v>8.3799999999999996E-8</v>
      </c>
      <c r="AN6844" s="5" t="s">
        <v>36</v>
      </c>
      <c r="AO6844" s="5" t="s">
        <v>53</v>
      </c>
      <c r="AP6844" s="5" t="s">
        <v>115</v>
      </c>
    </row>
    <row r="6845" spans="1:42" x14ac:dyDescent="0.35">
      <c r="A6845" s="5" t="s">
        <v>6963</v>
      </c>
      <c r="B6845" s="10">
        <v>44.601915184678525</v>
      </c>
      <c r="C6845" s="5">
        <v>1</v>
      </c>
      <c r="D6845" s="5">
        <v>0</v>
      </c>
      <c r="E6845" s="10">
        <v>24.450733119999999</v>
      </c>
      <c r="F6845" s="10">
        <v>162.6565009</v>
      </c>
      <c r="G6845" s="10">
        <v>64.689640260000004</v>
      </c>
      <c r="H6845" s="10">
        <v>61.767505460000002</v>
      </c>
      <c r="I6845" s="10">
        <v>72.706419120000007</v>
      </c>
      <c r="J6845" s="10">
        <v>118.2828968</v>
      </c>
      <c r="K6845" s="10">
        <v>146.71519749999999</v>
      </c>
      <c r="L6845" s="10">
        <v>122.27318870000001</v>
      </c>
      <c r="M6845" s="10">
        <v>2.3752812489999999</v>
      </c>
      <c r="N6845" s="10">
        <v>89.194156199999995</v>
      </c>
      <c r="O6845" s="10">
        <v>112.01545350000001</v>
      </c>
      <c r="P6845" s="10">
        <v>80.112223439999994</v>
      </c>
      <c r="Q6845" s="11">
        <f t="shared" si="212"/>
        <v>1</v>
      </c>
      <c r="R6845" s="5">
        <v>0</v>
      </c>
      <c r="S6845" s="5">
        <v>0</v>
      </c>
      <c r="T6845" s="5">
        <v>1</v>
      </c>
      <c r="U6845" s="5">
        <v>0</v>
      </c>
      <c r="V6845" s="5">
        <v>0</v>
      </c>
      <c r="W6845" s="5">
        <v>0</v>
      </c>
      <c r="X6845" s="5">
        <v>0</v>
      </c>
      <c r="Y6845" s="5">
        <f t="shared" si="213"/>
        <v>18</v>
      </c>
      <c r="Z6845" s="5">
        <v>1</v>
      </c>
      <c r="AA6845" s="5">
        <v>1</v>
      </c>
      <c r="AB6845" s="5">
        <v>1</v>
      </c>
      <c r="AC6845" s="5">
        <v>2</v>
      </c>
      <c r="AD6845" s="5">
        <v>4</v>
      </c>
      <c r="AE6845" s="5">
        <v>1</v>
      </c>
      <c r="AF6845" s="5">
        <v>1</v>
      </c>
      <c r="AG6845" s="5">
        <v>1</v>
      </c>
      <c r="AH6845" s="5">
        <v>1</v>
      </c>
      <c r="AI6845" s="5">
        <v>2</v>
      </c>
      <c r="AJ6845" s="5">
        <v>3</v>
      </c>
      <c r="AK6845" s="5" t="s">
        <v>122</v>
      </c>
      <c r="AL6845" s="5">
        <v>3.36</v>
      </c>
      <c r="AM6845" s="7">
        <v>9.7900000000000003E-9</v>
      </c>
      <c r="AN6845" s="5" t="s">
        <v>76</v>
      </c>
      <c r="AO6845" s="5" t="s">
        <v>77</v>
      </c>
      <c r="AP6845" s="5" t="s">
        <v>78</v>
      </c>
    </row>
    <row r="6846" spans="1:42" x14ac:dyDescent="0.35">
      <c r="A6846" s="5" t="s">
        <v>6964</v>
      </c>
      <c r="B6846" s="10">
        <v>34.388508891928865</v>
      </c>
      <c r="C6846" s="5">
        <v>1</v>
      </c>
      <c r="D6846" s="5">
        <v>0</v>
      </c>
      <c r="E6846" s="10">
        <v>32.818654549999998</v>
      </c>
      <c r="F6846" s="10">
        <v>155.79785419999999</v>
      </c>
      <c r="G6846" s="10">
        <v>79.660626179999994</v>
      </c>
      <c r="H6846" s="10">
        <v>40.989268060000001</v>
      </c>
      <c r="I6846" s="10">
        <v>199.69186730000001</v>
      </c>
      <c r="J6846" s="10">
        <v>138.37467029999999</v>
      </c>
      <c r="K6846" s="10">
        <v>285.96449380000001</v>
      </c>
      <c r="L6846" s="10">
        <v>463.50090540000002</v>
      </c>
      <c r="M6846" s="10">
        <v>6.9765699010000004</v>
      </c>
      <c r="N6846" s="10">
        <v>109.19567410000001</v>
      </c>
      <c r="O6846" s="10">
        <v>121.3734</v>
      </c>
      <c r="P6846" s="10">
        <v>94.205704819999994</v>
      </c>
      <c r="Q6846" s="11">
        <f t="shared" si="212"/>
        <v>5</v>
      </c>
      <c r="R6846" s="5">
        <v>0</v>
      </c>
      <c r="S6846" s="5">
        <v>1</v>
      </c>
      <c r="T6846" s="5">
        <v>1</v>
      </c>
      <c r="U6846" s="5">
        <v>1</v>
      </c>
      <c r="V6846" s="5">
        <v>1</v>
      </c>
      <c r="W6846" s="5">
        <v>1</v>
      </c>
      <c r="X6846" s="5">
        <v>0</v>
      </c>
      <c r="Y6846" s="5">
        <f t="shared" si="213"/>
        <v>33</v>
      </c>
      <c r="Z6846" s="5">
        <v>3</v>
      </c>
      <c r="AA6846" s="5">
        <v>2</v>
      </c>
      <c r="AB6846" s="5">
        <v>3</v>
      </c>
      <c r="AC6846" s="5">
        <v>3</v>
      </c>
      <c r="AD6846" s="5">
        <v>3</v>
      </c>
      <c r="AE6846" s="5">
        <v>4</v>
      </c>
      <c r="AF6846" s="5">
        <v>3</v>
      </c>
      <c r="AG6846" s="5">
        <v>4</v>
      </c>
      <c r="AH6846" s="5">
        <v>2</v>
      </c>
      <c r="AI6846" s="5">
        <v>3</v>
      </c>
      <c r="AJ6846" s="5">
        <v>3</v>
      </c>
      <c r="AK6846" s="5" t="s">
        <v>126</v>
      </c>
      <c r="AL6846" s="5">
        <v>2.19</v>
      </c>
      <c r="AM6846" s="5">
        <v>0.90744976700000002</v>
      </c>
      <c r="AN6846" s="5" t="s">
        <v>36</v>
      </c>
      <c r="AO6846" s="5" t="s">
        <v>68</v>
      </c>
      <c r="AP6846" s="5" t="s">
        <v>102</v>
      </c>
    </row>
    <row r="6847" spans="1:42" x14ac:dyDescent="0.35">
      <c r="A6847" s="5" t="s">
        <v>6965</v>
      </c>
      <c r="B6847" s="10">
        <v>21.863201094391243</v>
      </c>
      <c r="C6847" s="5">
        <v>1</v>
      </c>
      <c r="D6847" s="5">
        <v>0</v>
      </c>
      <c r="E6847" s="10">
        <v>33.59658752</v>
      </c>
      <c r="F6847" s="10">
        <v>166.1996029</v>
      </c>
      <c r="G6847" s="10">
        <v>92.801528849999997</v>
      </c>
      <c r="H6847" s="10">
        <v>35.021184359999999</v>
      </c>
      <c r="I6847" s="10">
        <v>199.2240525</v>
      </c>
      <c r="J6847" s="10">
        <v>128.40067350000001</v>
      </c>
      <c r="K6847" s="10">
        <v>282.26649079999999</v>
      </c>
      <c r="L6847" s="10">
        <v>479.35763850000001</v>
      </c>
      <c r="M6847" s="10">
        <v>8.0598784979999998</v>
      </c>
      <c r="N6847" s="10">
        <v>110.75186189999999</v>
      </c>
      <c r="O6847" s="10">
        <v>125.9553574</v>
      </c>
      <c r="P6847" s="10">
        <v>96.317164219999995</v>
      </c>
      <c r="Q6847" s="11">
        <f t="shared" si="212"/>
        <v>5</v>
      </c>
      <c r="R6847" s="5">
        <v>1</v>
      </c>
      <c r="S6847" s="5">
        <v>1</v>
      </c>
      <c r="T6847" s="5">
        <v>1</v>
      </c>
      <c r="U6847" s="5">
        <v>1</v>
      </c>
      <c r="V6847" s="5">
        <v>0</v>
      </c>
      <c r="W6847" s="5">
        <v>0</v>
      </c>
      <c r="X6847" s="5">
        <v>1</v>
      </c>
      <c r="Y6847" s="5">
        <f t="shared" si="213"/>
        <v>37</v>
      </c>
      <c r="Z6847" s="5">
        <v>3</v>
      </c>
      <c r="AA6847" s="5">
        <v>3</v>
      </c>
      <c r="AB6847" s="5">
        <v>3</v>
      </c>
      <c r="AC6847" s="5">
        <v>4</v>
      </c>
      <c r="AD6847" s="5">
        <v>4</v>
      </c>
      <c r="AE6847" s="5">
        <v>4</v>
      </c>
      <c r="AF6847" s="5">
        <v>3</v>
      </c>
      <c r="AG6847" s="5">
        <v>4</v>
      </c>
      <c r="AH6847" s="5">
        <v>2</v>
      </c>
      <c r="AI6847" s="5">
        <v>4</v>
      </c>
      <c r="AJ6847" s="5">
        <v>3</v>
      </c>
      <c r="AK6847" s="5" t="s">
        <v>124</v>
      </c>
      <c r="AL6847" s="5">
        <v>2.19</v>
      </c>
      <c r="AM6847" s="5">
        <v>0.99978518100000002</v>
      </c>
      <c r="AN6847" s="5" t="s">
        <v>43</v>
      </c>
      <c r="AO6847" s="5" t="s">
        <v>79</v>
      </c>
      <c r="AP6847" s="5" t="s">
        <v>80</v>
      </c>
    </row>
    <row r="6848" spans="1:42" x14ac:dyDescent="0.35">
      <c r="A6848" s="5" t="s">
        <v>6966</v>
      </c>
      <c r="B6848" s="10">
        <v>34.763337893296857</v>
      </c>
      <c r="C6848" s="5">
        <v>2</v>
      </c>
      <c r="D6848" s="5">
        <v>0</v>
      </c>
      <c r="E6848" s="10">
        <v>21.619286670000001</v>
      </c>
      <c r="F6848" s="10">
        <v>170.49481170000001</v>
      </c>
      <c r="G6848" s="10">
        <v>62.843981970000002</v>
      </c>
      <c r="H6848" s="10">
        <v>74.685620889999996</v>
      </c>
      <c r="I6848" s="10">
        <v>110.3189105</v>
      </c>
      <c r="J6848" s="10">
        <v>109.69134149999999</v>
      </c>
      <c r="K6848" s="10">
        <v>170.60100679999999</v>
      </c>
      <c r="L6848" s="10">
        <v>119.2982124</v>
      </c>
      <c r="M6848" s="10">
        <v>2.2842550519999998</v>
      </c>
      <c r="N6848" s="10">
        <v>97.277805240000006</v>
      </c>
      <c r="O6848" s="10">
        <v>115.93059270000001</v>
      </c>
      <c r="P6848" s="10">
        <v>78.330645149999995</v>
      </c>
      <c r="Q6848" s="11">
        <f t="shared" si="212"/>
        <v>1</v>
      </c>
      <c r="R6848" s="5">
        <v>1</v>
      </c>
      <c r="S6848" s="5">
        <v>0</v>
      </c>
      <c r="T6848" s="5">
        <v>0</v>
      </c>
      <c r="U6848" s="5">
        <v>0</v>
      </c>
      <c r="V6848" s="5">
        <v>0</v>
      </c>
      <c r="W6848" s="5">
        <v>0</v>
      </c>
      <c r="X6848" s="5">
        <v>0</v>
      </c>
      <c r="Y6848" s="5">
        <f t="shared" si="213"/>
        <v>15</v>
      </c>
      <c r="Z6848" s="5">
        <v>1</v>
      </c>
      <c r="AA6848" s="5">
        <v>1</v>
      </c>
      <c r="AB6848" s="5">
        <v>2</v>
      </c>
      <c r="AC6848" s="5">
        <v>1</v>
      </c>
      <c r="AD6848" s="5">
        <v>4</v>
      </c>
      <c r="AE6848" s="5">
        <v>1</v>
      </c>
      <c r="AF6848" s="5">
        <v>1</v>
      </c>
      <c r="AG6848" s="5">
        <v>1</v>
      </c>
      <c r="AH6848" s="5">
        <v>1</v>
      </c>
      <c r="AI6848" s="5">
        <v>1</v>
      </c>
      <c r="AJ6848" s="5">
        <v>1</v>
      </c>
      <c r="AK6848" s="5" t="s">
        <v>121</v>
      </c>
      <c r="AL6848" s="5">
        <v>1.02</v>
      </c>
      <c r="AM6848" s="7">
        <v>1.9300000000000002E-6</v>
      </c>
      <c r="AN6848" s="5" t="s">
        <v>49</v>
      </c>
      <c r="AO6848" s="5" t="s">
        <v>47</v>
      </c>
      <c r="AP6848" s="5" t="s">
        <v>50</v>
      </c>
    </row>
    <row r="6849" spans="1:42" x14ac:dyDescent="0.35">
      <c r="A6849" s="5" t="s">
        <v>6967</v>
      </c>
      <c r="B6849" s="10">
        <v>22.279069767441861</v>
      </c>
      <c r="C6849" s="5">
        <v>1</v>
      </c>
      <c r="D6849" s="5">
        <v>0</v>
      </c>
      <c r="E6849" s="10">
        <v>23.28373264</v>
      </c>
      <c r="F6849" s="10">
        <v>159.42201309999999</v>
      </c>
      <c r="G6849" s="10">
        <v>59.176487199999997</v>
      </c>
      <c r="H6849" s="10">
        <v>69.307147319999999</v>
      </c>
      <c r="I6849" s="10">
        <v>88.885114049999999</v>
      </c>
      <c r="J6849" s="10">
        <v>111.3220668</v>
      </c>
      <c r="K6849" s="10">
        <v>182.9590206</v>
      </c>
      <c r="L6849" s="10">
        <v>118.8975475</v>
      </c>
      <c r="M6849" s="10">
        <v>2.6398290470000001</v>
      </c>
      <c r="N6849" s="10">
        <v>89.052821190000003</v>
      </c>
      <c r="O6849" s="10">
        <v>113.8374029</v>
      </c>
      <c r="P6849" s="10">
        <v>80.360438920000007</v>
      </c>
      <c r="Q6849" s="11">
        <f t="shared" si="212"/>
        <v>1</v>
      </c>
      <c r="R6849" s="5">
        <v>0</v>
      </c>
      <c r="S6849" s="5">
        <v>0</v>
      </c>
      <c r="T6849" s="5">
        <v>1</v>
      </c>
      <c r="U6849" s="5">
        <v>0</v>
      </c>
      <c r="V6849" s="5">
        <v>0</v>
      </c>
      <c r="W6849" s="5">
        <v>0</v>
      </c>
      <c r="X6849" s="5">
        <v>0</v>
      </c>
      <c r="Y6849" s="5">
        <f t="shared" si="213"/>
        <v>18</v>
      </c>
      <c r="Z6849" s="5">
        <v>1</v>
      </c>
      <c r="AA6849" s="5">
        <v>1</v>
      </c>
      <c r="AB6849" s="5">
        <v>2</v>
      </c>
      <c r="AC6849" s="5">
        <v>1</v>
      </c>
      <c r="AD6849" s="5">
        <v>4</v>
      </c>
      <c r="AE6849" s="5">
        <v>1</v>
      </c>
      <c r="AF6849" s="5">
        <v>1</v>
      </c>
      <c r="AG6849" s="5">
        <v>1</v>
      </c>
      <c r="AH6849" s="5">
        <v>1</v>
      </c>
      <c r="AI6849" s="5">
        <v>2</v>
      </c>
      <c r="AJ6849" s="5">
        <v>3</v>
      </c>
      <c r="AK6849" s="5" t="s">
        <v>35</v>
      </c>
      <c r="AL6849" s="5">
        <v>2.19</v>
      </c>
      <c r="AM6849" s="7">
        <v>1.5E-5</v>
      </c>
      <c r="AN6849" s="5" t="s">
        <v>36</v>
      </c>
      <c r="AO6849" s="5" t="s">
        <v>39</v>
      </c>
      <c r="AP6849" s="5" t="s">
        <v>61</v>
      </c>
    </row>
    <row r="6850" spans="1:42" x14ac:dyDescent="0.35">
      <c r="A6850" s="5" t="s">
        <v>6968</v>
      </c>
      <c r="B6850" s="10">
        <v>49.00683994528044</v>
      </c>
      <c r="C6850" s="5">
        <v>1</v>
      </c>
      <c r="D6850" s="5">
        <v>1</v>
      </c>
      <c r="E6850" s="10">
        <v>24.776640839999999</v>
      </c>
      <c r="F6850" s="10">
        <v>161.8311851</v>
      </c>
      <c r="G6850" s="10">
        <v>64.888368479999997</v>
      </c>
      <c r="H6850" s="10">
        <v>66.511987379999994</v>
      </c>
      <c r="I6850" s="10">
        <v>76.790525919999993</v>
      </c>
      <c r="J6850" s="10">
        <v>118.3792258</v>
      </c>
      <c r="K6850" s="10">
        <v>147.85504610000001</v>
      </c>
      <c r="L6850" s="10">
        <v>124.1043731</v>
      </c>
      <c r="M6850" s="10">
        <v>2.2229834340000001</v>
      </c>
      <c r="N6850" s="10">
        <v>91.52519083</v>
      </c>
      <c r="O6850" s="10">
        <v>111.31521309999999</v>
      </c>
      <c r="P6850" s="10">
        <v>81.111992119999996</v>
      </c>
      <c r="Q6850" s="11">
        <f t="shared" si="212"/>
        <v>2</v>
      </c>
      <c r="R6850" s="5">
        <v>0</v>
      </c>
      <c r="S6850" s="5">
        <v>0</v>
      </c>
      <c r="T6850" s="5">
        <v>1</v>
      </c>
      <c r="U6850" s="5">
        <v>0</v>
      </c>
      <c r="V6850" s="5">
        <v>0</v>
      </c>
      <c r="W6850" s="5">
        <v>1</v>
      </c>
      <c r="X6850" s="5">
        <v>0</v>
      </c>
      <c r="Y6850" s="5">
        <f t="shared" si="213"/>
        <v>17</v>
      </c>
      <c r="Z6850" s="5">
        <v>1</v>
      </c>
      <c r="AA6850" s="5">
        <v>1</v>
      </c>
      <c r="AB6850" s="5">
        <v>1</v>
      </c>
      <c r="AC6850" s="5">
        <v>1</v>
      </c>
      <c r="AD6850" s="5">
        <v>4</v>
      </c>
      <c r="AE6850" s="5">
        <v>1</v>
      </c>
      <c r="AF6850" s="5">
        <v>1</v>
      </c>
      <c r="AG6850" s="5">
        <v>1</v>
      </c>
      <c r="AH6850" s="5">
        <v>1</v>
      </c>
      <c r="AI6850" s="5">
        <v>2</v>
      </c>
      <c r="AJ6850" s="5">
        <v>3</v>
      </c>
      <c r="AK6850" s="5" t="s">
        <v>122</v>
      </c>
      <c r="AL6850" s="5">
        <v>3.36</v>
      </c>
      <c r="AM6850" s="7">
        <v>9.3999999999999998E-9</v>
      </c>
      <c r="AN6850" s="5" t="s">
        <v>36</v>
      </c>
      <c r="AO6850" s="5" t="s">
        <v>39</v>
      </c>
      <c r="AP6850" s="5" t="s">
        <v>71</v>
      </c>
    </row>
    <row r="6851" spans="1:42" x14ac:dyDescent="0.35">
      <c r="A6851" s="5" t="s">
        <v>6969</v>
      </c>
      <c r="B6851" s="10">
        <v>49.471956224350208</v>
      </c>
      <c r="C6851" s="5">
        <v>1</v>
      </c>
      <c r="D6851" s="5">
        <v>0</v>
      </c>
      <c r="E6851" s="10">
        <v>22.853527880000001</v>
      </c>
      <c r="F6851" s="10">
        <v>164.6765844</v>
      </c>
      <c r="G6851" s="10">
        <v>61.9750595</v>
      </c>
      <c r="H6851" s="10">
        <v>56.988702709999998</v>
      </c>
      <c r="I6851" s="10">
        <v>70.487831819999997</v>
      </c>
      <c r="J6851" s="10">
        <v>109.72482770000001</v>
      </c>
      <c r="K6851" s="10">
        <v>152.72521939999999</v>
      </c>
      <c r="L6851" s="10">
        <v>117.98720040000001</v>
      </c>
      <c r="M6851" s="10">
        <v>2.67992097</v>
      </c>
      <c r="N6851" s="10">
        <v>90.303307369999999</v>
      </c>
      <c r="O6851" s="10">
        <v>110.5414931</v>
      </c>
      <c r="P6851" s="10">
        <v>79.975594040000004</v>
      </c>
      <c r="Q6851" s="11">
        <f t="shared" si="212"/>
        <v>4</v>
      </c>
      <c r="R6851" s="5">
        <v>1</v>
      </c>
      <c r="S6851" s="5">
        <v>0</v>
      </c>
      <c r="T6851" s="5">
        <v>1</v>
      </c>
      <c r="U6851" s="5">
        <v>0</v>
      </c>
      <c r="V6851" s="5">
        <v>1</v>
      </c>
      <c r="W6851" s="5">
        <v>1</v>
      </c>
      <c r="X6851" s="5">
        <v>0</v>
      </c>
      <c r="Y6851" s="5">
        <f t="shared" si="213"/>
        <v>15</v>
      </c>
      <c r="Z6851" s="5">
        <v>1</v>
      </c>
      <c r="AA6851" s="5">
        <v>1</v>
      </c>
      <c r="AB6851" s="5">
        <v>1</v>
      </c>
      <c r="AC6851" s="5">
        <v>2</v>
      </c>
      <c r="AD6851" s="5">
        <v>4</v>
      </c>
      <c r="AE6851" s="5">
        <v>1</v>
      </c>
      <c r="AF6851" s="5">
        <v>1</v>
      </c>
      <c r="AG6851" s="5">
        <v>1</v>
      </c>
      <c r="AH6851" s="5">
        <v>1</v>
      </c>
      <c r="AI6851" s="5">
        <v>1</v>
      </c>
      <c r="AJ6851" s="5">
        <v>1</v>
      </c>
      <c r="AK6851" s="5" t="s">
        <v>122</v>
      </c>
      <c r="AL6851" s="5">
        <v>3.36</v>
      </c>
      <c r="AM6851" s="7">
        <v>1.43E-7</v>
      </c>
      <c r="AN6851" s="5" t="s">
        <v>36</v>
      </c>
      <c r="AO6851" s="5" t="s">
        <v>39</v>
      </c>
      <c r="AP6851" s="5" t="s">
        <v>83</v>
      </c>
    </row>
    <row r="6852" spans="1:42" x14ac:dyDescent="0.35">
      <c r="A6852" s="5" t="s">
        <v>6970</v>
      </c>
      <c r="B6852" s="10">
        <v>44.987688098495212</v>
      </c>
      <c r="C6852" s="5">
        <v>1</v>
      </c>
      <c r="D6852" s="5">
        <v>1</v>
      </c>
      <c r="E6852" s="10">
        <v>24.357623889999999</v>
      </c>
      <c r="F6852" s="10">
        <v>166.07679229999999</v>
      </c>
      <c r="G6852" s="10">
        <v>67.181982619999999</v>
      </c>
      <c r="H6852" s="10">
        <v>66.217184639999999</v>
      </c>
      <c r="I6852" s="10">
        <v>70.333898039999994</v>
      </c>
      <c r="J6852" s="10">
        <v>113.9807962</v>
      </c>
      <c r="K6852" s="10">
        <v>144.5649051</v>
      </c>
      <c r="L6852" s="10">
        <v>121.9915721</v>
      </c>
      <c r="M6852" s="10">
        <v>2.1831931689999999</v>
      </c>
      <c r="N6852" s="10">
        <v>87.816412670000005</v>
      </c>
      <c r="O6852" s="10">
        <v>110.42296399999999</v>
      </c>
      <c r="P6852" s="10">
        <v>82.396861340000001</v>
      </c>
      <c r="Q6852" s="11">
        <f t="shared" si="212"/>
        <v>2</v>
      </c>
      <c r="R6852" s="5">
        <v>1</v>
      </c>
      <c r="S6852" s="5">
        <v>0</v>
      </c>
      <c r="T6852" s="5">
        <v>1</v>
      </c>
      <c r="U6852" s="5">
        <v>0</v>
      </c>
      <c r="V6852" s="5">
        <v>0</v>
      </c>
      <c r="W6852" s="5">
        <v>0</v>
      </c>
      <c r="X6852" s="5">
        <v>0</v>
      </c>
      <c r="Y6852" s="5">
        <f t="shared" si="213"/>
        <v>17</v>
      </c>
      <c r="Z6852" s="5">
        <v>1</v>
      </c>
      <c r="AA6852" s="5">
        <v>1</v>
      </c>
      <c r="AB6852" s="5">
        <v>1</v>
      </c>
      <c r="AC6852" s="5">
        <v>1</v>
      </c>
      <c r="AD6852" s="5">
        <v>4</v>
      </c>
      <c r="AE6852" s="5">
        <v>1</v>
      </c>
      <c r="AF6852" s="5">
        <v>1</v>
      </c>
      <c r="AG6852" s="5">
        <v>1</v>
      </c>
      <c r="AH6852" s="5">
        <v>1</v>
      </c>
      <c r="AI6852" s="5">
        <v>2</v>
      </c>
      <c r="AJ6852" s="5">
        <v>3</v>
      </c>
      <c r="AK6852" s="5" t="s">
        <v>122</v>
      </c>
      <c r="AL6852" s="5">
        <v>3.36</v>
      </c>
      <c r="AM6852" s="7">
        <v>6.4000000000000002E-9</v>
      </c>
      <c r="AN6852" s="5" t="s">
        <v>36</v>
      </c>
      <c r="AO6852" s="5" t="s">
        <v>77</v>
      </c>
      <c r="AP6852" s="5" t="s">
        <v>95</v>
      </c>
    </row>
    <row r="6853" spans="1:42" x14ac:dyDescent="0.35">
      <c r="A6853" s="5" t="s">
        <v>6971</v>
      </c>
      <c r="B6853" s="10">
        <v>34.760601915184679</v>
      </c>
      <c r="C6853" s="5">
        <v>1</v>
      </c>
      <c r="D6853" s="5">
        <v>0</v>
      </c>
      <c r="E6853" s="10">
        <v>22.745786819999999</v>
      </c>
      <c r="F6853" s="10">
        <v>159.63250790000001</v>
      </c>
      <c r="G6853" s="10">
        <v>57.962036769999997</v>
      </c>
      <c r="H6853" s="10">
        <v>64.687892169999998</v>
      </c>
      <c r="I6853" s="10">
        <v>95.517125629999995</v>
      </c>
      <c r="J6853" s="10">
        <v>108.103452</v>
      </c>
      <c r="K6853" s="10">
        <v>149.12504440000001</v>
      </c>
      <c r="L6853" s="10">
        <v>124.27242630000001</v>
      </c>
      <c r="M6853" s="10">
        <v>2.30530072</v>
      </c>
      <c r="N6853" s="10">
        <v>92.034987950000001</v>
      </c>
      <c r="O6853" s="10">
        <v>111.38036459999999</v>
      </c>
      <c r="P6853" s="10">
        <v>84.423106050000001</v>
      </c>
      <c r="Q6853" s="11">
        <f t="shared" si="212"/>
        <v>0</v>
      </c>
      <c r="R6853" s="5">
        <v>0</v>
      </c>
      <c r="S6853" s="5">
        <v>0</v>
      </c>
      <c r="T6853" s="5">
        <v>0</v>
      </c>
      <c r="U6853" s="5">
        <v>0</v>
      </c>
      <c r="V6853" s="5">
        <v>0</v>
      </c>
      <c r="W6853" s="5">
        <v>0</v>
      </c>
      <c r="X6853" s="5">
        <v>0</v>
      </c>
      <c r="Y6853" s="5">
        <f t="shared" si="213"/>
        <v>18</v>
      </c>
      <c r="Z6853" s="5">
        <v>1</v>
      </c>
      <c r="AA6853" s="5">
        <v>1</v>
      </c>
      <c r="AB6853" s="5">
        <v>1</v>
      </c>
      <c r="AC6853" s="5">
        <v>2</v>
      </c>
      <c r="AD6853" s="5">
        <v>4</v>
      </c>
      <c r="AE6853" s="5">
        <v>1</v>
      </c>
      <c r="AF6853" s="5">
        <v>1</v>
      </c>
      <c r="AG6853" s="5">
        <v>1</v>
      </c>
      <c r="AH6853" s="5">
        <v>1</v>
      </c>
      <c r="AI6853" s="5">
        <v>2</v>
      </c>
      <c r="AJ6853" s="5">
        <v>3</v>
      </c>
      <c r="AK6853" s="5" t="s">
        <v>120</v>
      </c>
      <c r="AL6853" s="5">
        <v>2.19</v>
      </c>
      <c r="AM6853" s="7">
        <v>3.6899999999999998E-6</v>
      </c>
      <c r="AN6853" s="5" t="s">
        <v>43</v>
      </c>
      <c r="AO6853" s="5" t="s">
        <v>44</v>
      </c>
      <c r="AP6853" s="5" t="s">
        <v>45</v>
      </c>
    </row>
    <row r="6854" spans="1:42" x14ac:dyDescent="0.35">
      <c r="A6854" s="5" t="s">
        <v>6972</v>
      </c>
      <c r="B6854" s="10">
        <v>31.488372093023255</v>
      </c>
      <c r="C6854" s="5">
        <v>2</v>
      </c>
      <c r="D6854" s="5">
        <v>0</v>
      </c>
      <c r="E6854" s="10">
        <v>21.705406140000001</v>
      </c>
      <c r="F6854" s="10">
        <v>173.82738839999999</v>
      </c>
      <c r="G6854" s="10">
        <v>65.584970479999996</v>
      </c>
      <c r="H6854" s="10">
        <v>74.692768670000007</v>
      </c>
      <c r="I6854" s="10">
        <v>115.2014265</v>
      </c>
      <c r="J6854" s="10">
        <v>103.6710865</v>
      </c>
      <c r="K6854" s="10">
        <v>177.73187350000001</v>
      </c>
      <c r="L6854" s="10">
        <v>121.291504</v>
      </c>
      <c r="M6854" s="10">
        <v>2.3795057640000001</v>
      </c>
      <c r="N6854" s="10">
        <v>88.189633009999994</v>
      </c>
      <c r="O6854" s="10">
        <v>106.5376413</v>
      </c>
      <c r="P6854" s="10">
        <v>81.339833580000004</v>
      </c>
      <c r="Q6854" s="11">
        <f t="shared" si="212"/>
        <v>2</v>
      </c>
      <c r="R6854" s="5">
        <v>1</v>
      </c>
      <c r="S6854" s="5">
        <v>0</v>
      </c>
      <c r="T6854" s="5">
        <v>1</v>
      </c>
      <c r="U6854" s="5">
        <v>0</v>
      </c>
      <c r="V6854" s="5">
        <v>0</v>
      </c>
      <c r="W6854" s="5">
        <v>0</v>
      </c>
      <c r="X6854" s="5">
        <v>0</v>
      </c>
      <c r="Y6854" s="5">
        <f t="shared" si="213"/>
        <v>18</v>
      </c>
      <c r="Z6854" s="5">
        <v>1</v>
      </c>
      <c r="AA6854" s="5">
        <v>1</v>
      </c>
      <c r="AB6854" s="5">
        <v>2</v>
      </c>
      <c r="AC6854" s="5">
        <v>1</v>
      </c>
      <c r="AD6854" s="5">
        <v>4</v>
      </c>
      <c r="AE6854" s="5">
        <v>1</v>
      </c>
      <c r="AF6854" s="5">
        <v>1</v>
      </c>
      <c r="AG6854" s="5">
        <v>1</v>
      </c>
      <c r="AH6854" s="5">
        <v>1</v>
      </c>
      <c r="AI6854" s="5">
        <v>2</v>
      </c>
      <c r="AJ6854" s="5">
        <v>3</v>
      </c>
      <c r="AK6854" s="5" t="s">
        <v>121</v>
      </c>
      <c r="AL6854" s="5">
        <v>1.02</v>
      </c>
      <c r="AM6854" s="7">
        <v>5.3300000000000002E-7</v>
      </c>
      <c r="AN6854" s="5" t="s">
        <v>36</v>
      </c>
      <c r="AO6854" s="5" t="s">
        <v>68</v>
      </c>
      <c r="AP6854" s="5" t="s">
        <v>102</v>
      </c>
    </row>
    <row r="6855" spans="1:42" x14ac:dyDescent="0.35">
      <c r="A6855" s="5" t="s">
        <v>6973</v>
      </c>
      <c r="B6855" s="10">
        <v>34.651162790697676</v>
      </c>
      <c r="C6855" s="5">
        <v>2</v>
      </c>
      <c r="D6855" s="5">
        <v>1</v>
      </c>
      <c r="E6855" s="10">
        <v>23.992695980000001</v>
      </c>
      <c r="F6855" s="10">
        <v>164.58107670000001</v>
      </c>
      <c r="G6855" s="10">
        <v>64.988849549999998</v>
      </c>
      <c r="H6855" s="10">
        <v>74.229520730000004</v>
      </c>
      <c r="I6855" s="10">
        <v>118.3534774</v>
      </c>
      <c r="J6855" s="10">
        <v>116.395359</v>
      </c>
      <c r="K6855" s="10">
        <v>174.44448700000001</v>
      </c>
      <c r="L6855" s="10">
        <v>118.9786438</v>
      </c>
      <c r="M6855" s="10">
        <v>2.3500688850000002</v>
      </c>
      <c r="N6855" s="10">
        <v>84.506548129999999</v>
      </c>
      <c r="O6855" s="10">
        <v>113.4157407</v>
      </c>
      <c r="P6855" s="10">
        <v>69.608249110000003</v>
      </c>
      <c r="Q6855" s="11">
        <f t="shared" si="212"/>
        <v>1</v>
      </c>
      <c r="R6855" s="5">
        <v>0</v>
      </c>
      <c r="S6855" s="5">
        <v>0</v>
      </c>
      <c r="T6855" s="5">
        <v>1</v>
      </c>
      <c r="U6855" s="5">
        <v>0</v>
      </c>
      <c r="V6855" s="5">
        <v>0</v>
      </c>
      <c r="W6855" s="5">
        <v>0</v>
      </c>
      <c r="X6855" s="5">
        <v>0</v>
      </c>
      <c r="Y6855" s="5">
        <f t="shared" si="213"/>
        <v>15</v>
      </c>
      <c r="Z6855" s="5">
        <v>1</v>
      </c>
      <c r="AA6855" s="5">
        <v>1</v>
      </c>
      <c r="AB6855" s="5">
        <v>2</v>
      </c>
      <c r="AC6855" s="5">
        <v>1</v>
      </c>
      <c r="AD6855" s="5">
        <v>4</v>
      </c>
      <c r="AE6855" s="5">
        <v>1</v>
      </c>
      <c r="AF6855" s="5">
        <v>1</v>
      </c>
      <c r="AG6855" s="5">
        <v>1</v>
      </c>
      <c r="AH6855" s="5">
        <v>1</v>
      </c>
      <c r="AI6855" s="5">
        <v>1</v>
      </c>
      <c r="AJ6855" s="5">
        <v>1</v>
      </c>
      <c r="AK6855" s="5" t="s">
        <v>121</v>
      </c>
      <c r="AL6855" s="5">
        <v>1.02</v>
      </c>
      <c r="AM6855" s="7">
        <v>3.4299999999999999E-9</v>
      </c>
      <c r="AN6855" s="5" t="s">
        <v>76</v>
      </c>
      <c r="AO6855" s="5" t="s">
        <v>77</v>
      </c>
      <c r="AP6855" s="5" t="s">
        <v>85</v>
      </c>
    </row>
    <row r="6856" spans="1:42" x14ac:dyDescent="0.35">
      <c r="A6856" s="5" t="s">
        <v>6974</v>
      </c>
      <c r="B6856" s="10">
        <v>50.317373461012309</v>
      </c>
      <c r="C6856" s="5">
        <v>1</v>
      </c>
      <c r="D6856" s="5">
        <v>2</v>
      </c>
      <c r="E6856" s="10">
        <v>25.554643760000001</v>
      </c>
      <c r="F6856" s="10">
        <v>166.16821820000001</v>
      </c>
      <c r="G6856" s="10">
        <v>70.561167359999999</v>
      </c>
      <c r="H6856" s="10">
        <v>65.336021169999995</v>
      </c>
      <c r="I6856" s="10">
        <v>77.170498010000003</v>
      </c>
      <c r="J6856" s="10">
        <v>114.921201</v>
      </c>
      <c r="K6856" s="10">
        <v>147.4302094</v>
      </c>
      <c r="L6856" s="10">
        <v>117.06014620000001</v>
      </c>
      <c r="M6856" s="10">
        <v>2.2564920040000001</v>
      </c>
      <c r="N6856" s="10">
        <v>87.467899439999997</v>
      </c>
      <c r="O6856" s="10">
        <v>108.13597009999999</v>
      </c>
      <c r="P6856" s="10">
        <v>74.03455314</v>
      </c>
      <c r="Q6856" s="11">
        <f t="shared" si="212"/>
        <v>3</v>
      </c>
      <c r="R6856" s="5">
        <v>1</v>
      </c>
      <c r="S6856" s="5">
        <v>0</v>
      </c>
      <c r="T6856" s="5">
        <v>1</v>
      </c>
      <c r="U6856" s="5">
        <v>0</v>
      </c>
      <c r="V6856" s="5">
        <v>0</v>
      </c>
      <c r="W6856" s="5">
        <v>1</v>
      </c>
      <c r="X6856" s="5">
        <v>0</v>
      </c>
      <c r="Y6856" s="5">
        <f t="shared" si="213"/>
        <v>15</v>
      </c>
      <c r="Z6856" s="5">
        <v>2</v>
      </c>
      <c r="AA6856" s="5">
        <v>1</v>
      </c>
      <c r="AB6856" s="5">
        <v>1</v>
      </c>
      <c r="AC6856" s="5">
        <v>1</v>
      </c>
      <c r="AD6856" s="5">
        <v>4</v>
      </c>
      <c r="AE6856" s="5">
        <v>1</v>
      </c>
      <c r="AF6856" s="5">
        <v>1</v>
      </c>
      <c r="AG6856" s="5">
        <v>1</v>
      </c>
      <c r="AH6856" s="5">
        <v>1</v>
      </c>
      <c r="AI6856" s="5">
        <v>1</v>
      </c>
      <c r="AJ6856" s="5">
        <v>1</v>
      </c>
      <c r="AK6856" s="5" t="s">
        <v>122</v>
      </c>
      <c r="AL6856" s="5">
        <v>3.36</v>
      </c>
      <c r="AM6856" s="7">
        <v>2.6400000000000002E-10</v>
      </c>
      <c r="AN6856" s="5" t="s">
        <v>36</v>
      </c>
      <c r="AO6856" s="5" t="s">
        <v>68</v>
      </c>
      <c r="AP6856" s="5" t="s">
        <v>69</v>
      </c>
    </row>
    <row r="6857" spans="1:42" x14ac:dyDescent="0.35">
      <c r="A6857" s="5" t="s">
        <v>6975</v>
      </c>
      <c r="B6857" s="10">
        <v>24.191518467852259</v>
      </c>
      <c r="C6857" s="5">
        <v>1</v>
      </c>
      <c r="D6857" s="5">
        <v>0</v>
      </c>
      <c r="E6857" s="10">
        <v>23.557001400000001</v>
      </c>
      <c r="F6857" s="10">
        <v>162.54745940000001</v>
      </c>
      <c r="G6857" s="10">
        <v>62.241547160000003</v>
      </c>
      <c r="H6857" s="10">
        <v>59.15083972</v>
      </c>
      <c r="I6857" s="10">
        <v>90.608475420000005</v>
      </c>
      <c r="J6857" s="10">
        <v>111.35210720000001</v>
      </c>
      <c r="K6857" s="10">
        <v>178.14163640000001</v>
      </c>
      <c r="L6857" s="10">
        <v>119.06795270000001</v>
      </c>
      <c r="M6857" s="10">
        <v>3.0116501680000001</v>
      </c>
      <c r="N6857" s="10">
        <v>87.397332579999997</v>
      </c>
      <c r="O6857" s="10">
        <v>110.0990652</v>
      </c>
      <c r="P6857" s="10">
        <v>76.546392400000002</v>
      </c>
      <c r="Q6857" s="11">
        <f t="shared" si="212"/>
        <v>0</v>
      </c>
      <c r="R6857" s="5">
        <v>0</v>
      </c>
      <c r="S6857" s="5">
        <v>0</v>
      </c>
      <c r="T6857" s="5">
        <v>0</v>
      </c>
      <c r="U6857" s="5">
        <v>0</v>
      </c>
      <c r="V6857" s="5">
        <v>0</v>
      </c>
      <c r="W6857" s="5">
        <v>0</v>
      </c>
      <c r="X6857" s="5">
        <v>0</v>
      </c>
      <c r="Y6857" s="5">
        <f t="shared" si="213"/>
        <v>16</v>
      </c>
      <c r="Z6857" s="5">
        <v>1</v>
      </c>
      <c r="AA6857" s="5">
        <v>1</v>
      </c>
      <c r="AB6857" s="5">
        <v>2</v>
      </c>
      <c r="AC6857" s="5">
        <v>2</v>
      </c>
      <c r="AD6857" s="5">
        <v>4</v>
      </c>
      <c r="AE6857" s="5">
        <v>1</v>
      </c>
      <c r="AF6857" s="5">
        <v>1</v>
      </c>
      <c r="AG6857" s="5">
        <v>1</v>
      </c>
      <c r="AH6857" s="5">
        <v>1</v>
      </c>
      <c r="AI6857" s="5">
        <v>1</v>
      </c>
      <c r="AJ6857" s="5">
        <v>1</v>
      </c>
      <c r="AK6857" s="5" t="s">
        <v>35</v>
      </c>
      <c r="AL6857" s="5">
        <v>2.19</v>
      </c>
      <c r="AM6857" s="7">
        <v>2.7499999999999999E-6</v>
      </c>
      <c r="AN6857" s="5" t="s">
        <v>36</v>
      </c>
      <c r="AO6857" s="5" t="s">
        <v>77</v>
      </c>
      <c r="AP6857" s="5" t="s">
        <v>95</v>
      </c>
    </row>
    <row r="6858" spans="1:42" x14ac:dyDescent="0.35">
      <c r="A6858" s="5" t="s">
        <v>6976</v>
      </c>
      <c r="B6858" s="10">
        <v>27.616963064295486</v>
      </c>
      <c r="C6858" s="5">
        <v>2</v>
      </c>
      <c r="D6858" s="5">
        <v>0</v>
      </c>
      <c r="E6858" s="10">
        <v>29.677809740000001</v>
      </c>
      <c r="F6858" s="10">
        <v>169.59454049999999</v>
      </c>
      <c r="G6858" s="10">
        <v>85.360230909999999</v>
      </c>
      <c r="H6858" s="10">
        <v>38.978545769999997</v>
      </c>
      <c r="I6858" s="10">
        <v>206.1274962</v>
      </c>
      <c r="J6858" s="10">
        <v>129.63942549999999</v>
      </c>
      <c r="K6858" s="10">
        <v>289.1168606</v>
      </c>
      <c r="L6858" s="10">
        <v>479.66244999999998</v>
      </c>
      <c r="M6858" s="10">
        <v>7.4173331740000004</v>
      </c>
      <c r="N6858" s="10">
        <v>111.1733064</v>
      </c>
      <c r="O6858" s="10">
        <v>116.4375569</v>
      </c>
      <c r="P6858" s="10">
        <v>94.208500700000002</v>
      </c>
      <c r="Q6858" s="11">
        <f t="shared" ref="Q6858:Q6921" si="214">SUM(R6858:X6858)</f>
        <v>5</v>
      </c>
      <c r="R6858" s="5">
        <v>1</v>
      </c>
      <c r="S6858" s="5">
        <v>0</v>
      </c>
      <c r="T6858" s="5">
        <v>1</v>
      </c>
      <c r="U6858" s="5">
        <v>1</v>
      </c>
      <c r="V6858" s="5">
        <v>1</v>
      </c>
      <c r="W6858" s="5">
        <v>0</v>
      </c>
      <c r="X6858" s="5">
        <v>1</v>
      </c>
      <c r="Y6858" s="5">
        <f t="shared" ref="Y6858:Y6921" si="215">SUM(Z6858:AJ6858)</f>
        <v>34</v>
      </c>
      <c r="Z6858" s="5">
        <v>2</v>
      </c>
      <c r="AA6858" s="5">
        <v>3</v>
      </c>
      <c r="AB6858" s="5">
        <v>3</v>
      </c>
      <c r="AC6858" s="5">
        <v>4</v>
      </c>
      <c r="AD6858" s="5">
        <v>4</v>
      </c>
      <c r="AE6858" s="5">
        <v>4</v>
      </c>
      <c r="AF6858" s="5">
        <v>3</v>
      </c>
      <c r="AG6858" s="5">
        <v>4</v>
      </c>
      <c r="AH6858" s="5">
        <v>1</v>
      </c>
      <c r="AI6858" s="5">
        <v>3</v>
      </c>
      <c r="AJ6858" s="5">
        <v>3</v>
      </c>
      <c r="AK6858" s="5" t="s">
        <v>125</v>
      </c>
      <c r="AL6858" s="5">
        <v>1.02</v>
      </c>
      <c r="AM6858" s="5">
        <v>0.97052587700000004</v>
      </c>
      <c r="AN6858" s="5" t="s">
        <v>36</v>
      </c>
      <c r="AO6858" s="5" t="s">
        <v>68</v>
      </c>
      <c r="AP6858" s="5" t="s">
        <v>69</v>
      </c>
    </row>
    <row r="6859" spans="1:42" x14ac:dyDescent="0.35">
      <c r="A6859" s="5" t="s">
        <v>6977</v>
      </c>
      <c r="B6859" s="10">
        <v>46.418604651162788</v>
      </c>
      <c r="C6859" s="5">
        <v>2</v>
      </c>
      <c r="D6859" s="5">
        <v>1</v>
      </c>
      <c r="E6859" s="10">
        <v>28.551184599999999</v>
      </c>
      <c r="F6859" s="10">
        <v>165.9871407</v>
      </c>
      <c r="G6859" s="10">
        <v>78.663455450000001</v>
      </c>
      <c r="H6859" s="10">
        <v>63.421189050000002</v>
      </c>
      <c r="I6859" s="10">
        <v>116.8223959</v>
      </c>
      <c r="J6859" s="10">
        <v>130.5161531</v>
      </c>
      <c r="K6859" s="10">
        <v>149.34830059999999</v>
      </c>
      <c r="L6859" s="10">
        <v>120.96553710000001</v>
      </c>
      <c r="M6859" s="10">
        <v>2.3548644049999998</v>
      </c>
      <c r="N6859" s="10">
        <v>84.596862669999993</v>
      </c>
      <c r="O6859" s="10">
        <v>115.5657472</v>
      </c>
      <c r="P6859" s="10">
        <v>75.60459625</v>
      </c>
      <c r="Q6859" s="11">
        <f t="shared" si="214"/>
        <v>2</v>
      </c>
      <c r="R6859" s="5">
        <v>1</v>
      </c>
      <c r="S6859" s="5">
        <v>0</v>
      </c>
      <c r="T6859" s="5">
        <v>1</v>
      </c>
      <c r="U6859" s="5">
        <v>0</v>
      </c>
      <c r="V6859" s="5">
        <v>0</v>
      </c>
      <c r="W6859" s="5">
        <v>0</v>
      </c>
      <c r="X6859" s="5">
        <v>0</v>
      </c>
      <c r="Y6859" s="5">
        <f t="shared" si="215"/>
        <v>15</v>
      </c>
      <c r="Z6859" s="5">
        <v>2</v>
      </c>
      <c r="AA6859" s="5">
        <v>1</v>
      </c>
      <c r="AB6859" s="5">
        <v>1</v>
      </c>
      <c r="AC6859" s="5">
        <v>2</v>
      </c>
      <c r="AD6859" s="5">
        <v>3</v>
      </c>
      <c r="AE6859" s="5">
        <v>1</v>
      </c>
      <c r="AF6859" s="5">
        <v>1</v>
      </c>
      <c r="AG6859" s="5">
        <v>1</v>
      </c>
      <c r="AH6859" s="5">
        <v>1</v>
      </c>
      <c r="AI6859" s="5">
        <v>1</v>
      </c>
      <c r="AJ6859" s="5">
        <v>1</v>
      </c>
      <c r="AK6859" s="5" t="s">
        <v>123</v>
      </c>
      <c r="AL6859" s="5">
        <v>2.15</v>
      </c>
      <c r="AM6859" s="7">
        <v>1.86E-9</v>
      </c>
      <c r="AN6859" s="5" t="s">
        <v>36</v>
      </c>
      <c r="AO6859" s="5" t="s">
        <v>55</v>
      </c>
      <c r="AP6859" s="5" t="s">
        <v>56</v>
      </c>
    </row>
    <row r="6860" spans="1:42" x14ac:dyDescent="0.35">
      <c r="A6860" s="5" t="s">
        <v>6978</v>
      </c>
      <c r="B6860" s="10">
        <v>41.053351573187413</v>
      </c>
      <c r="C6860" s="5">
        <v>2</v>
      </c>
      <c r="D6860" s="5">
        <v>1</v>
      </c>
      <c r="E6860" s="10">
        <v>22.39848473</v>
      </c>
      <c r="F6860" s="10">
        <v>169.45186440000001</v>
      </c>
      <c r="G6860" s="10">
        <v>64.314861989999997</v>
      </c>
      <c r="H6860" s="10">
        <v>65.764183000000003</v>
      </c>
      <c r="I6860" s="10">
        <v>122.3745394</v>
      </c>
      <c r="J6860" s="10">
        <v>122.5704538</v>
      </c>
      <c r="K6860" s="10">
        <v>147.08472739999999</v>
      </c>
      <c r="L6860" s="10">
        <v>118.138257</v>
      </c>
      <c r="M6860" s="10">
        <v>2.2365476270000002</v>
      </c>
      <c r="N6860" s="10">
        <v>91.554285750000005</v>
      </c>
      <c r="O6860" s="10">
        <v>107.53686279999999</v>
      </c>
      <c r="P6860" s="10">
        <v>81.057282459999996</v>
      </c>
      <c r="Q6860" s="11">
        <f t="shared" si="214"/>
        <v>2</v>
      </c>
      <c r="R6860" s="5">
        <v>1</v>
      </c>
      <c r="S6860" s="5">
        <v>0</v>
      </c>
      <c r="T6860" s="5">
        <v>1</v>
      </c>
      <c r="U6860" s="5">
        <v>0</v>
      </c>
      <c r="V6860" s="5">
        <v>0</v>
      </c>
      <c r="W6860" s="5">
        <v>0</v>
      </c>
      <c r="X6860" s="5">
        <v>0</v>
      </c>
      <c r="Y6860" s="5">
        <f t="shared" si="215"/>
        <v>17</v>
      </c>
      <c r="Z6860" s="5">
        <v>1</v>
      </c>
      <c r="AA6860" s="5">
        <v>1</v>
      </c>
      <c r="AB6860" s="5">
        <v>1</v>
      </c>
      <c r="AC6860" s="5">
        <v>1</v>
      </c>
      <c r="AD6860" s="5">
        <v>4</v>
      </c>
      <c r="AE6860" s="5">
        <v>1</v>
      </c>
      <c r="AF6860" s="5">
        <v>1</v>
      </c>
      <c r="AG6860" s="5">
        <v>1</v>
      </c>
      <c r="AH6860" s="5">
        <v>1</v>
      </c>
      <c r="AI6860" s="5">
        <v>2</v>
      </c>
      <c r="AJ6860" s="5">
        <v>3</v>
      </c>
      <c r="AK6860" s="5" t="s">
        <v>123</v>
      </c>
      <c r="AL6860" s="5">
        <v>1.02</v>
      </c>
      <c r="AM6860" s="7">
        <v>5.76E-9</v>
      </c>
      <c r="AN6860" s="5" t="s">
        <v>36</v>
      </c>
      <c r="AO6860" s="5" t="s">
        <v>39</v>
      </c>
      <c r="AP6860" s="5" t="s">
        <v>60</v>
      </c>
    </row>
    <row r="6861" spans="1:42" x14ac:dyDescent="0.35">
      <c r="A6861" s="5" t="s">
        <v>6979</v>
      </c>
      <c r="B6861" s="10">
        <v>23.080711354309166</v>
      </c>
      <c r="C6861" s="5">
        <v>2</v>
      </c>
      <c r="D6861" s="5">
        <v>0</v>
      </c>
      <c r="E6861" s="10">
        <v>24.904654579999999</v>
      </c>
      <c r="F6861" s="10">
        <v>178.64588000000001</v>
      </c>
      <c r="G6861" s="10">
        <v>79.481587430000005</v>
      </c>
      <c r="H6861" s="10">
        <v>73.23934869</v>
      </c>
      <c r="I6861" s="10">
        <v>92.822850489999993</v>
      </c>
      <c r="J6861" s="10">
        <v>107.4369294</v>
      </c>
      <c r="K6861" s="10">
        <v>153.28969839999999</v>
      </c>
      <c r="L6861" s="10">
        <v>118.7439589</v>
      </c>
      <c r="M6861" s="10">
        <v>2.0929964710000002</v>
      </c>
      <c r="N6861" s="10">
        <v>92.372402100000002</v>
      </c>
      <c r="O6861" s="10">
        <v>111.2038282</v>
      </c>
      <c r="P6861" s="10">
        <v>84.542825089999994</v>
      </c>
      <c r="Q6861" s="11">
        <f t="shared" si="214"/>
        <v>2</v>
      </c>
      <c r="R6861" s="5">
        <v>0</v>
      </c>
      <c r="S6861" s="5">
        <v>0</v>
      </c>
      <c r="T6861" s="5">
        <v>1</v>
      </c>
      <c r="U6861" s="5">
        <v>0</v>
      </c>
      <c r="V6861" s="5">
        <v>0</v>
      </c>
      <c r="W6861" s="5">
        <v>1</v>
      </c>
      <c r="X6861" s="5">
        <v>0</v>
      </c>
      <c r="Y6861" s="5">
        <f t="shared" si="215"/>
        <v>18</v>
      </c>
      <c r="Z6861" s="5">
        <v>2</v>
      </c>
      <c r="AA6861" s="5">
        <v>1</v>
      </c>
      <c r="AB6861" s="5">
        <v>1</v>
      </c>
      <c r="AC6861" s="5">
        <v>1</v>
      </c>
      <c r="AD6861" s="5">
        <v>4</v>
      </c>
      <c r="AE6861" s="5">
        <v>1</v>
      </c>
      <c r="AF6861" s="5">
        <v>1</v>
      </c>
      <c r="AG6861" s="5">
        <v>1</v>
      </c>
      <c r="AH6861" s="5">
        <v>1</v>
      </c>
      <c r="AI6861" s="5">
        <v>2</v>
      </c>
      <c r="AJ6861" s="5">
        <v>3</v>
      </c>
      <c r="AK6861" s="5" t="s">
        <v>119</v>
      </c>
      <c r="AL6861" s="5">
        <v>1.02</v>
      </c>
      <c r="AM6861" s="7">
        <v>1.1599999999999999E-6</v>
      </c>
      <c r="AN6861" s="5" t="s">
        <v>36</v>
      </c>
      <c r="AO6861" s="5" t="s">
        <v>74</v>
      </c>
      <c r="AP6861" s="5" t="s">
        <v>109</v>
      </c>
    </row>
    <row r="6862" spans="1:42" x14ac:dyDescent="0.35">
      <c r="A6862" s="5" t="s">
        <v>6980</v>
      </c>
      <c r="B6862" s="10">
        <v>47.931600547195622</v>
      </c>
      <c r="C6862" s="5">
        <v>1</v>
      </c>
      <c r="D6862" s="5">
        <v>2</v>
      </c>
      <c r="E6862" s="10">
        <v>23.092074490000002</v>
      </c>
      <c r="F6862" s="10">
        <v>164.2629512</v>
      </c>
      <c r="G6862" s="10">
        <v>62.307767749999996</v>
      </c>
      <c r="H6862" s="10">
        <v>67.651412269999994</v>
      </c>
      <c r="I6862" s="10">
        <v>81.407861069999996</v>
      </c>
      <c r="J6862" s="10">
        <v>120.78195719999999</v>
      </c>
      <c r="K6862" s="10">
        <v>146.30684260000001</v>
      </c>
      <c r="L6862" s="10">
        <v>124.80128430000001</v>
      </c>
      <c r="M6862" s="10">
        <v>2.1626576239999999</v>
      </c>
      <c r="N6862" s="10">
        <v>89.291111470000004</v>
      </c>
      <c r="O6862" s="10">
        <v>101.76010359999999</v>
      </c>
      <c r="P6862" s="10">
        <v>74.988973569999999</v>
      </c>
      <c r="Q6862" s="11">
        <f t="shared" si="214"/>
        <v>2</v>
      </c>
      <c r="R6862" s="5">
        <v>1</v>
      </c>
      <c r="S6862" s="5">
        <v>0</v>
      </c>
      <c r="T6862" s="5">
        <v>1</v>
      </c>
      <c r="U6862" s="5">
        <v>0</v>
      </c>
      <c r="V6862" s="5">
        <v>0</v>
      </c>
      <c r="W6862" s="5">
        <v>0</v>
      </c>
      <c r="X6862" s="5">
        <v>0</v>
      </c>
      <c r="Y6862" s="5">
        <f t="shared" si="215"/>
        <v>14</v>
      </c>
      <c r="Z6862" s="5">
        <v>1</v>
      </c>
      <c r="AA6862" s="5">
        <v>1</v>
      </c>
      <c r="AB6862" s="5">
        <v>1</v>
      </c>
      <c r="AC6862" s="5">
        <v>1</v>
      </c>
      <c r="AD6862" s="5">
        <v>4</v>
      </c>
      <c r="AE6862" s="5">
        <v>1</v>
      </c>
      <c r="AF6862" s="5">
        <v>1</v>
      </c>
      <c r="AG6862" s="5">
        <v>1</v>
      </c>
      <c r="AH6862" s="5">
        <v>1</v>
      </c>
      <c r="AI6862" s="5">
        <v>1</v>
      </c>
      <c r="AJ6862" s="5">
        <v>1</v>
      </c>
      <c r="AK6862" s="5" t="s">
        <v>122</v>
      </c>
      <c r="AL6862" s="5">
        <v>3.36</v>
      </c>
      <c r="AM6862" s="7">
        <v>8.4899999999999996E-12</v>
      </c>
      <c r="AN6862" s="5" t="s">
        <v>43</v>
      </c>
      <c r="AO6862" s="5" t="s">
        <v>72</v>
      </c>
      <c r="AP6862" s="5" t="s">
        <v>73</v>
      </c>
    </row>
    <row r="6863" spans="1:42" x14ac:dyDescent="0.35">
      <c r="A6863" s="5" t="s">
        <v>6981</v>
      </c>
      <c r="B6863" s="10">
        <v>20.787961696306429</v>
      </c>
      <c r="C6863" s="5">
        <v>2</v>
      </c>
      <c r="D6863" s="5">
        <v>0</v>
      </c>
      <c r="E6863" s="10">
        <v>19.788372509999999</v>
      </c>
      <c r="F6863" s="10">
        <v>170.30285810000001</v>
      </c>
      <c r="G6863" s="10">
        <v>57.392342399999997</v>
      </c>
      <c r="H6863" s="10">
        <v>72.029830649999994</v>
      </c>
      <c r="I6863" s="10">
        <v>91.428191389999995</v>
      </c>
      <c r="J6863" s="10">
        <v>108.2230414</v>
      </c>
      <c r="K6863" s="10">
        <v>156.0889358</v>
      </c>
      <c r="L6863" s="10">
        <v>121.3130973</v>
      </c>
      <c r="M6863" s="10">
        <v>2.1670040639999999</v>
      </c>
      <c r="N6863" s="10">
        <v>87.078751030000006</v>
      </c>
      <c r="O6863" s="10">
        <v>109.6038628</v>
      </c>
      <c r="P6863" s="10">
        <v>76.876646379999997</v>
      </c>
      <c r="Q6863" s="11">
        <f t="shared" si="214"/>
        <v>1</v>
      </c>
      <c r="R6863" s="5">
        <v>0</v>
      </c>
      <c r="S6863" s="5">
        <v>0</v>
      </c>
      <c r="T6863" s="5">
        <v>1</v>
      </c>
      <c r="U6863" s="5">
        <v>0</v>
      </c>
      <c r="V6863" s="5">
        <v>0</v>
      </c>
      <c r="W6863" s="5">
        <v>0</v>
      </c>
      <c r="X6863" s="5">
        <v>0</v>
      </c>
      <c r="Y6863" s="5">
        <f t="shared" si="215"/>
        <v>14</v>
      </c>
      <c r="Z6863" s="5">
        <v>1</v>
      </c>
      <c r="AA6863" s="5">
        <v>1</v>
      </c>
      <c r="AB6863" s="5">
        <v>1</v>
      </c>
      <c r="AC6863" s="5">
        <v>1</v>
      </c>
      <c r="AD6863" s="5">
        <v>4</v>
      </c>
      <c r="AE6863" s="5">
        <v>1</v>
      </c>
      <c r="AF6863" s="5">
        <v>1</v>
      </c>
      <c r="AG6863" s="5">
        <v>1</v>
      </c>
      <c r="AH6863" s="5">
        <v>1</v>
      </c>
      <c r="AI6863" s="5">
        <v>1</v>
      </c>
      <c r="AJ6863" s="5">
        <v>1</v>
      </c>
      <c r="AK6863" s="5" t="s">
        <v>119</v>
      </c>
      <c r="AL6863" s="5">
        <v>1.02</v>
      </c>
      <c r="AM6863" s="7">
        <v>2.9899999999999998E-9</v>
      </c>
      <c r="AN6863" s="5" t="s">
        <v>63</v>
      </c>
      <c r="AO6863" s="5" t="s">
        <v>64</v>
      </c>
      <c r="AP6863" s="5" t="s">
        <v>97</v>
      </c>
    </row>
    <row r="6864" spans="1:42" x14ac:dyDescent="0.35">
      <c r="A6864" s="5" t="s">
        <v>6982</v>
      </c>
      <c r="B6864" s="10">
        <v>39.168262653898772</v>
      </c>
      <c r="C6864" s="5">
        <v>1</v>
      </c>
      <c r="D6864" s="5">
        <v>0</v>
      </c>
      <c r="E6864" s="10">
        <v>23.939398749999999</v>
      </c>
      <c r="F6864" s="10">
        <v>161.8684379</v>
      </c>
      <c r="G6864" s="10">
        <v>62.724555100000003</v>
      </c>
      <c r="H6864" s="10">
        <v>64.097297429999998</v>
      </c>
      <c r="I6864" s="10">
        <v>92.372985099999994</v>
      </c>
      <c r="J6864" s="10">
        <v>108.27633299999999</v>
      </c>
      <c r="K6864" s="10">
        <v>144.81324169999999</v>
      </c>
      <c r="L6864" s="10">
        <v>118.5712224</v>
      </c>
      <c r="M6864" s="10">
        <v>2.2592721930000002</v>
      </c>
      <c r="N6864" s="10">
        <v>91.735250789999995</v>
      </c>
      <c r="O6864" s="10">
        <v>108.5348298</v>
      </c>
      <c r="P6864" s="10">
        <v>75.781719199999998</v>
      </c>
      <c r="Q6864" s="11">
        <f t="shared" si="214"/>
        <v>1</v>
      </c>
      <c r="R6864" s="5">
        <v>0</v>
      </c>
      <c r="S6864" s="5">
        <v>0</v>
      </c>
      <c r="T6864" s="5">
        <v>0</v>
      </c>
      <c r="U6864" s="5">
        <v>0</v>
      </c>
      <c r="V6864" s="5">
        <v>1</v>
      </c>
      <c r="W6864" s="5">
        <v>0</v>
      </c>
      <c r="X6864" s="5">
        <v>0</v>
      </c>
      <c r="Y6864" s="5">
        <f t="shared" si="215"/>
        <v>15</v>
      </c>
      <c r="Z6864" s="5">
        <v>1</v>
      </c>
      <c r="AA6864" s="5">
        <v>1</v>
      </c>
      <c r="AB6864" s="5">
        <v>1</v>
      </c>
      <c r="AC6864" s="5">
        <v>2</v>
      </c>
      <c r="AD6864" s="5">
        <v>4</v>
      </c>
      <c r="AE6864" s="5">
        <v>1</v>
      </c>
      <c r="AF6864" s="5">
        <v>1</v>
      </c>
      <c r="AG6864" s="5">
        <v>1</v>
      </c>
      <c r="AH6864" s="5">
        <v>1</v>
      </c>
      <c r="AI6864" s="5">
        <v>1</v>
      </c>
      <c r="AJ6864" s="5">
        <v>1</v>
      </c>
      <c r="AK6864" s="5" t="s">
        <v>120</v>
      </c>
      <c r="AL6864" s="5">
        <v>2.19</v>
      </c>
      <c r="AM6864" s="7">
        <v>2.7E-8</v>
      </c>
      <c r="AN6864" s="5" t="s">
        <v>36</v>
      </c>
      <c r="AO6864" s="5" t="s">
        <v>37</v>
      </c>
      <c r="AP6864" s="5" t="s">
        <v>38</v>
      </c>
    </row>
    <row r="6865" spans="1:42" x14ac:dyDescent="0.35">
      <c r="A6865" s="5" t="s">
        <v>6983</v>
      </c>
      <c r="B6865" s="10">
        <v>36.637482900136796</v>
      </c>
      <c r="C6865" s="5">
        <v>2</v>
      </c>
      <c r="D6865" s="5">
        <v>0</v>
      </c>
      <c r="E6865" s="10">
        <v>25.307757720000001</v>
      </c>
      <c r="F6865" s="10">
        <v>173.91714469999999</v>
      </c>
      <c r="G6865" s="10">
        <v>76.548813129999999</v>
      </c>
      <c r="H6865" s="10">
        <v>49.06748872</v>
      </c>
      <c r="I6865" s="10">
        <v>204.40727939999999</v>
      </c>
      <c r="J6865" s="10">
        <v>135.62677629999999</v>
      </c>
      <c r="K6865" s="10">
        <v>296.66368899999998</v>
      </c>
      <c r="L6865" s="10">
        <v>466.74914369999999</v>
      </c>
      <c r="M6865" s="10">
        <v>6.0460336720000001</v>
      </c>
      <c r="N6865" s="10">
        <v>116.53669240000001</v>
      </c>
      <c r="O6865" s="10">
        <v>127.05764120000001</v>
      </c>
      <c r="P6865" s="10">
        <v>85.447161960000003</v>
      </c>
      <c r="Q6865" s="11">
        <f t="shared" si="214"/>
        <v>6</v>
      </c>
      <c r="R6865" s="5">
        <v>0</v>
      </c>
      <c r="S6865" s="5">
        <v>1</v>
      </c>
      <c r="T6865" s="5">
        <v>1</v>
      </c>
      <c r="U6865" s="5">
        <v>1</v>
      </c>
      <c r="V6865" s="5">
        <v>1</v>
      </c>
      <c r="W6865" s="5">
        <v>1</v>
      </c>
      <c r="X6865" s="5">
        <v>1</v>
      </c>
      <c r="Y6865" s="5">
        <f t="shared" si="215"/>
        <v>33</v>
      </c>
      <c r="Z6865" s="5">
        <v>2</v>
      </c>
      <c r="AA6865" s="5">
        <v>3</v>
      </c>
      <c r="AB6865" s="5">
        <v>4</v>
      </c>
      <c r="AC6865" s="5">
        <v>3</v>
      </c>
      <c r="AD6865" s="5">
        <v>3</v>
      </c>
      <c r="AE6865" s="5">
        <v>4</v>
      </c>
      <c r="AF6865" s="5">
        <v>3</v>
      </c>
      <c r="AG6865" s="5">
        <v>4</v>
      </c>
      <c r="AH6865" s="5">
        <v>2</v>
      </c>
      <c r="AI6865" s="5">
        <v>2</v>
      </c>
      <c r="AJ6865" s="5">
        <v>3</v>
      </c>
      <c r="AK6865" s="5" t="s">
        <v>127</v>
      </c>
      <c r="AL6865" s="5">
        <v>1.02</v>
      </c>
      <c r="AM6865" s="5">
        <v>0.38296249999999998</v>
      </c>
      <c r="AN6865" s="5" t="s">
        <v>36</v>
      </c>
      <c r="AO6865" s="5" t="s">
        <v>39</v>
      </c>
      <c r="AP6865" s="5" t="s">
        <v>83</v>
      </c>
    </row>
    <row r="6866" spans="1:42" x14ac:dyDescent="0.35">
      <c r="A6866" s="5" t="s">
        <v>6984</v>
      </c>
      <c r="B6866" s="10">
        <v>20.842681258549931</v>
      </c>
      <c r="C6866" s="5">
        <v>2</v>
      </c>
      <c r="D6866" s="5">
        <v>0</v>
      </c>
      <c r="E6866" s="10">
        <v>23.113262559999999</v>
      </c>
      <c r="F6866" s="10">
        <v>169.0329486</v>
      </c>
      <c r="G6866" s="10">
        <v>66.039532080000001</v>
      </c>
      <c r="H6866" s="10">
        <v>73.891359249999994</v>
      </c>
      <c r="I6866" s="10">
        <v>91.021802589999993</v>
      </c>
      <c r="J6866" s="10">
        <v>106.36899219999999</v>
      </c>
      <c r="K6866" s="10">
        <v>157.02647680000001</v>
      </c>
      <c r="L6866" s="10">
        <v>121.0879036</v>
      </c>
      <c r="M6866" s="10">
        <v>2.1250993130000002</v>
      </c>
      <c r="N6866" s="10">
        <v>89.370494919999999</v>
      </c>
      <c r="O6866" s="10">
        <v>111.7165294</v>
      </c>
      <c r="P6866" s="10">
        <v>78.021836660000005</v>
      </c>
      <c r="Q6866" s="11">
        <f t="shared" si="214"/>
        <v>0</v>
      </c>
      <c r="R6866" s="5">
        <v>0</v>
      </c>
      <c r="S6866" s="5">
        <v>0</v>
      </c>
      <c r="T6866" s="5">
        <v>0</v>
      </c>
      <c r="U6866" s="5">
        <v>0</v>
      </c>
      <c r="V6866" s="5">
        <v>0</v>
      </c>
      <c r="W6866" s="5">
        <v>0</v>
      </c>
      <c r="X6866" s="5">
        <v>0</v>
      </c>
      <c r="Y6866" s="5">
        <f t="shared" si="215"/>
        <v>14</v>
      </c>
      <c r="Z6866" s="5">
        <v>1</v>
      </c>
      <c r="AA6866" s="5">
        <v>1</v>
      </c>
      <c r="AB6866" s="5">
        <v>1</v>
      </c>
      <c r="AC6866" s="5">
        <v>1</v>
      </c>
      <c r="AD6866" s="5">
        <v>4</v>
      </c>
      <c r="AE6866" s="5">
        <v>1</v>
      </c>
      <c r="AF6866" s="5">
        <v>1</v>
      </c>
      <c r="AG6866" s="5">
        <v>1</v>
      </c>
      <c r="AH6866" s="5">
        <v>1</v>
      </c>
      <c r="AI6866" s="5">
        <v>1</v>
      </c>
      <c r="AJ6866" s="5">
        <v>1</v>
      </c>
      <c r="AK6866" s="5" t="s">
        <v>119</v>
      </c>
      <c r="AL6866" s="5">
        <v>1.02</v>
      </c>
      <c r="AM6866" s="7">
        <v>7.3199999999999994E-8</v>
      </c>
      <c r="AN6866" s="5" t="s">
        <v>36</v>
      </c>
      <c r="AO6866" s="5" t="s">
        <v>39</v>
      </c>
      <c r="AP6866" s="5" t="s">
        <v>83</v>
      </c>
    </row>
    <row r="6867" spans="1:42" x14ac:dyDescent="0.35">
      <c r="A6867" s="5" t="s">
        <v>6985</v>
      </c>
      <c r="B6867" s="10">
        <v>43.272229822161421</v>
      </c>
      <c r="C6867" s="5">
        <v>1</v>
      </c>
      <c r="D6867" s="5">
        <v>2</v>
      </c>
      <c r="E6867" s="10">
        <v>23.47937177</v>
      </c>
      <c r="F6867" s="10">
        <v>165.0548426</v>
      </c>
      <c r="G6867" s="10">
        <v>63.965089759999998</v>
      </c>
      <c r="H6867" s="10">
        <v>70.946450760000005</v>
      </c>
      <c r="I6867" s="10">
        <v>79.5174181</v>
      </c>
      <c r="J6867" s="10">
        <v>118.71845020000001</v>
      </c>
      <c r="K6867" s="10">
        <v>145.73322880000001</v>
      </c>
      <c r="L6867" s="10">
        <v>117.7506357</v>
      </c>
      <c r="M6867" s="10">
        <v>2.0541299419999999</v>
      </c>
      <c r="N6867" s="10">
        <v>92.026731060000003</v>
      </c>
      <c r="O6867" s="10">
        <v>108.01293939999999</v>
      </c>
      <c r="P6867" s="10">
        <v>80.43389105</v>
      </c>
      <c r="Q6867" s="11">
        <f t="shared" si="214"/>
        <v>3</v>
      </c>
      <c r="R6867" s="5">
        <v>1</v>
      </c>
      <c r="S6867" s="5">
        <v>0</v>
      </c>
      <c r="T6867" s="5">
        <v>1</v>
      </c>
      <c r="U6867" s="5">
        <v>0</v>
      </c>
      <c r="V6867" s="5">
        <v>1</v>
      </c>
      <c r="W6867" s="5">
        <v>0</v>
      </c>
      <c r="X6867" s="5">
        <v>0</v>
      </c>
      <c r="Y6867" s="5">
        <f t="shared" si="215"/>
        <v>17</v>
      </c>
      <c r="Z6867" s="5">
        <v>1</v>
      </c>
      <c r="AA6867" s="5">
        <v>1</v>
      </c>
      <c r="AB6867" s="5">
        <v>1</v>
      </c>
      <c r="AC6867" s="5">
        <v>1</v>
      </c>
      <c r="AD6867" s="5">
        <v>4</v>
      </c>
      <c r="AE6867" s="5">
        <v>1</v>
      </c>
      <c r="AF6867" s="5">
        <v>1</v>
      </c>
      <c r="AG6867" s="5">
        <v>1</v>
      </c>
      <c r="AH6867" s="5">
        <v>1</v>
      </c>
      <c r="AI6867" s="5">
        <v>2</v>
      </c>
      <c r="AJ6867" s="5">
        <v>3</v>
      </c>
      <c r="AK6867" s="5" t="s">
        <v>122</v>
      </c>
      <c r="AL6867" s="5">
        <v>2.19</v>
      </c>
      <c r="AM6867" s="7">
        <v>1.02E-9</v>
      </c>
      <c r="AN6867" s="5" t="s">
        <v>36</v>
      </c>
      <c r="AO6867" s="5" t="s">
        <v>41</v>
      </c>
      <c r="AP6867" s="5" t="s">
        <v>91</v>
      </c>
    </row>
    <row r="6868" spans="1:42" x14ac:dyDescent="0.35">
      <c r="A6868" s="5" t="s">
        <v>6986</v>
      </c>
      <c r="B6868" s="10">
        <v>27.811217510259919</v>
      </c>
      <c r="C6868" s="5">
        <v>1</v>
      </c>
      <c r="D6868" s="5">
        <v>0</v>
      </c>
      <c r="E6868" s="10">
        <v>32.662117289999998</v>
      </c>
      <c r="F6868" s="10">
        <v>165.18080560000001</v>
      </c>
      <c r="G6868" s="10">
        <v>89.11760237</v>
      </c>
      <c r="H6868" s="10">
        <v>31.132477730000002</v>
      </c>
      <c r="I6868" s="10">
        <v>201.37640260000001</v>
      </c>
      <c r="J6868" s="10">
        <v>128.12547420000001</v>
      </c>
      <c r="K6868" s="10">
        <v>291.00069839999998</v>
      </c>
      <c r="L6868" s="10">
        <v>471.44834329999998</v>
      </c>
      <c r="M6868" s="10">
        <v>9.3471743850000006</v>
      </c>
      <c r="N6868" s="10">
        <v>110.2322413</v>
      </c>
      <c r="O6868" s="10">
        <v>125.163341</v>
      </c>
      <c r="P6868" s="10">
        <v>94.446581769999995</v>
      </c>
      <c r="Q6868" s="11">
        <f t="shared" si="214"/>
        <v>5</v>
      </c>
      <c r="R6868" s="5">
        <v>1</v>
      </c>
      <c r="S6868" s="5">
        <v>1</v>
      </c>
      <c r="T6868" s="5">
        <v>1</v>
      </c>
      <c r="U6868" s="5">
        <v>0</v>
      </c>
      <c r="V6868" s="5">
        <v>1</v>
      </c>
      <c r="W6868" s="5">
        <v>1</v>
      </c>
      <c r="X6868" s="5">
        <v>0</v>
      </c>
      <c r="Y6868" s="5">
        <f t="shared" si="215"/>
        <v>37</v>
      </c>
      <c r="Z6868" s="5">
        <v>3</v>
      </c>
      <c r="AA6868" s="5">
        <v>3</v>
      </c>
      <c r="AB6868" s="5">
        <v>4</v>
      </c>
      <c r="AC6868" s="5">
        <v>4</v>
      </c>
      <c r="AD6868" s="5">
        <v>4</v>
      </c>
      <c r="AE6868" s="5">
        <v>4</v>
      </c>
      <c r="AF6868" s="5">
        <v>3</v>
      </c>
      <c r="AG6868" s="5">
        <v>4</v>
      </c>
      <c r="AH6868" s="5">
        <v>2</v>
      </c>
      <c r="AI6868" s="5">
        <v>3</v>
      </c>
      <c r="AJ6868" s="5">
        <v>3</v>
      </c>
      <c r="AK6868" s="5" t="s">
        <v>124</v>
      </c>
      <c r="AL6868" s="5">
        <v>2.19</v>
      </c>
      <c r="AM6868" s="5">
        <v>0.99988101799999995</v>
      </c>
      <c r="AN6868" s="5" t="s">
        <v>36</v>
      </c>
      <c r="AO6868" s="5" t="s">
        <v>74</v>
      </c>
      <c r="AP6868" s="5" t="s">
        <v>109</v>
      </c>
    </row>
    <row r="6869" spans="1:42" x14ac:dyDescent="0.35">
      <c r="A6869" s="5" t="s">
        <v>6987</v>
      </c>
      <c r="B6869" s="10">
        <v>48.574555403556772</v>
      </c>
      <c r="C6869" s="5">
        <v>1</v>
      </c>
      <c r="D6869" s="5">
        <v>3</v>
      </c>
      <c r="E6869" s="10">
        <v>23.970752919999999</v>
      </c>
      <c r="F6869" s="10">
        <v>164.2500081</v>
      </c>
      <c r="G6869" s="10">
        <v>64.668453439999993</v>
      </c>
      <c r="H6869" s="10">
        <v>63.360127169999998</v>
      </c>
      <c r="I6869" s="10">
        <v>75.149253880000003</v>
      </c>
      <c r="J6869" s="10">
        <v>121.2107254</v>
      </c>
      <c r="K6869" s="10">
        <v>142.74083899999999</v>
      </c>
      <c r="L6869" s="10">
        <v>119.11416</v>
      </c>
      <c r="M6869" s="10">
        <v>2.25284963</v>
      </c>
      <c r="N6869" s="10">
        <v>90.075116769999994</v>
      </c>
      <c r="O6869" s="10">
        <v>107.1586272</v>
      </c>
      <c r="P6869" s="10">
        <v>74.00381041</v>
      </c>
      <c r="Q6869" s="11">
        <f t="shared" si="214"/>
        <v>1</v>
      </c>
      <c r="R6869" s="5">
        <v>1</v>
      </c>
      <c r="S6869" s="5">
        <v>0</v>
      </c>
      <c r="T6869" s="5">
        <v>0</v>
      </c>
      <c r="U6869" s="5">
        <v>0</v>
      </c>
      <c r="V6869" s="5">
        <v>0</v>
      </c>
      <c r="W6869" s="5">
        <v>0</v>
      </c>
      <c r="X6869" s="5">
        <v>0</v>
      </c>
      <c r="Y6869" s="5">
        <f t="shared" si="215"/>
        <v>15</v>
      </c>
      <c r="Z6869" s="5">
        <v>1</v>
      </c>
      <c r="AA6869" s="5">
        <v>1</v>
      </c>
      <c r="AB6869" s="5">
        <v>1</v>
      </c>
      <c r="AC6869" s="5">
        <v>2</v>
      </c>
      <c r="AD6869" s="5">
        <v>4</v>
      </c>
      <c r="AE6869" s="5">
        <v>1</v>
      </c>
      <c r="AF6869" s="5">
        <v>1</v>
      </c>
      <c r="AG6869" s="5">
        <v>1</v>
      </c>
      <c r="AH6869" s="5">
        <v>1</v>
      </c>
      <c r="AI6869" s="5">
        <v>1</v>
      </c>
      <c r="AJ6869" s="5">
        <v>1</v>
      </c>
      <c r="AK6869" s="5" t="s">
        <v>122</v>
      </c>
      <c r="AL6869" s="5">
        <v>3.36</v>
      </c>
      <c r="AM6869" s="7">
        <v>5.0699999999999997E-11</v>
      </c>
      <c r="AN6869" s="5" t="s">
        <v>43</v>
      </c>
      <c r="AO6869" s="5" t="s">
        <v>79</v>
      </c>
      <c r="AP6869" s="5" t="s">
        <v>80</v>
      </c>
    </row>
    <row r="6870" spans="1:42" x14ac:dyDescent="0.35">
      <c r="A6870" s="5" t="s">
        <v>6988</v>
      </c>
      <c r="B6870" s="10">
        <v>37.720930232558139</v>
      </c>
      <c r="C6870" s="5">
        <v>2</v>
      </c>
      <c r="D6870" s="5">
        <v>0</v>
      </c>
      <c r="E6870" s="10">
        <v>22.428576880000001</v>
      </c>
      <c r="F6870" s="10">
        <v>175.94016930000001</v>
      </c>
      <c r="G6870" s="10">
        <v>69.427532299999996</v>
      </c>
      <c r="H6870" s="10">
        <v>70.180972359999998</v>
      </c>
      <c r="I6870" s="10">
        <v>113.45410630000001</v>
      </c>
      <c r="J6870" s="10">
        <v>107.3203256</v>
      </c>
      <c r="K6870" s="10">
        <v>169.0309767</v>
      </c>
      <c r="L6870" s="10">
        <v>126.17680799999999</v>
      </c>
      <c r="M6870" s="10">
        <v>2.4085014930000002</v>
      </c>
      <c r="N6870" s="10">
        <v>88.231929780000002</v>
      </c>
      <c r="O6870" s="10">
        <v>106.2609856</v>
      </c>
      <c r="P6870" s="10">
        <v>78.581667530000004</v>
      </c>
      <c r="Q6870" s="11">
        <f t="shared" si="214"/>
        <v>3</v>
      </c>
      <c r="R6870" s="5">
        <v>1</v>
      </c>
      <c r="S6870" s="5">
        <v>0</v>
      </c>
      <c r="T6870" s="5">
        <v>1</v>
      </c>
      <c r="U6870" s="5">
        <v>0</v>
      </c>
      <c r="V6870" s="5">
        <v>0</v>
      </c>
      <c r="W6870" s="5">
        <v>1</v>
      </c>
      <c r="X6870" s="5">
        <v>0</v>
      </c>
      <c r="Y6870" s="5">
        <f t="shared" si="215"/>
        <v>15</v>
      </c>
      <c r="Z6870" s="5">
        <v>1</v>
      </c>
      <c r="AA6870" s="5">
        <v>1</v>
      </c>
      <c r="AB6870" s="5">
        <v>2</v>
      </c>
      <c r="AC6870" s="5">
        <v>1</v>
      </c>
      <c r="AD6870" s="5">
        <v>4</v>
      </c>
      <c r="AE6870" s="5">
        <v>1</v>
      </c>
      <c r="AF6870" s="5">
        <v>1</v>
      </c>
      <c r="AG6870" s="5">
        <v>1</v>
      </c>
      <c r="AH6870" s="5">
        <v>1</v>
      </c>
      <c r="AI6870" s="5">
        <v>1</v>
      </c>
      <c r="AJ6870" s="5">
        <v>1</v>
      </c>
      <c r="AK6870" s="5" t="s">
        <v>121</v>
      </c>
      <c r="AL6870" s="5">
        <v>1.02</v>
      </c>
      <c r="AM6870" s="7">
        <v>3.6699999999999998E-8</v>
      </c>
      <c r="AN6870" s="5" t="s">
        <v>36</v>
      </c>
      <c r="AO6870" s="5" t="s">
        <v>57</v>
      </c>
      <c r="AP6870" s="5" t="s">
        <v>58</v>
      </c>
    </row>
    <row r="6871" spans="1:42" x14ac:dyDescent="0.35">
      <c r="A6871" s="5" t="s">
        <v>6989</v>
      </c>
      <c r="B6871" s="10">
        <v>32.057455540355676</v>
      </c>
      <c r="C6871" s="5">
        <v>2</v>
      </c>
      <c r="D6871" s="5">
        <v>0</v>
      </c>
      <c r="E6871" s="10">
        <v>22.84857834</v>
      </c>
      <c r="F6871" s="10">
        <v>170.62443759999999</v>
      </c>
      <c r="G6871" s="10">
        <v>66.518377740000005</v>
      </c>
      <c r="H6871" s="10">
        <v>76.449879960000004</v>
      </c>
      <c r="I6871" s="10">
        <v>119.05668609999999</v>
      </c>
      <c r="J6871" s="10">
        <v>110.3143544</v>
      </c>
      <c r="K6871" s="10">
        <v>169.98881800000001</v>
      </c>
      <c r="L6871" s="10">
        <v>120.5013826</v>
      </c>
      <c r="M6871" s="10">
        <v>2.223532831</v>
      </c>
      <c r="N6871" s="10">
        <v>85.618962800000006</v>
      </c>
      <c r="O6871" s="10">
        <v>110.7403881</v>
      </c>
      <c r="P6871" s="10">
        <v>78.981461150000001</v>
      </c>
      <c r="Q6871" s="11">
        <f t="shared" si="214"/>
        <v>1</v>
      </c>
      <c r="R6871" s="5">
        <v>1</v>
      </c>
      <c r="S6871" s="5">
        <v>0</v>
      </c>
      <c r="T6871" s="5">
        <v>0</v>
      </c>
      <c r="U6871" s="5">
        <v>0</v>
      </c>
      <c r="V6871" s="5">
        <v>0</v>
      </c>
      <c r="W6871" s="5">
        <v>0</v>
      </c>
      <c r="X6871" s="5">
        <v>0</v>
      </c>
      <c r="Y6871" s="5">
        <f t="shared" si="215"/>
        <v>15</v>
      </c>
      <c r="Z6871" s="5">
        <v>1</v>
      </c>
      <c r="AA6871" s="5">
        <v>1</v>
      </c>
      <c r="AB6871" s="5">
        <v>2</v>
      </c>
      <c r="AC6871" s="5">
        <v>1</v>
      </c>
      <c r="AD6871" s="5">
        <v>4</v>
      </c>
      <c r="AE6871" s="5">
        <v>1</v>
      </c>
      <c r="AF6871" s="5">
        <v>1</v>
      </c>
      <c r="AG6871" s="5">
        <v>1</v>
      </c>
      <c r="AH6871" s="5">
        <v>1</v>
      </c>
      <c r="AI6871" s="5">
        <v>1</v>
      </c>
      <c r="AJ6871" s="5">
        <v>1</v>
      </c>
      <c r="AK6871" s="5" t="s">
        <v>121</v>
      </c>
      <c r="AL6871" s="5">
        <v>1.02</v>
      </c>
      <c r="AM6871" s="7">
        <v>5.6799999999999999E-8</v>
      </c>
      <c r="AN6871" s="5" t="s">
        <v>76</v>
      </c>
      <c r="AO6871" s="5" t="s">
        <v>77</v>
      </c>
      <c r="AP6871" s="5" t="s">
        <v>85</v>
      </c>
    </row>
    <row r="6872" spans="1:42" x14ac:dyDescent="0.35">
      <c r="A6872" s="5" t="s">
        <v>6990</v>
      </c>
      <c r="B6872" s="10">
        <v>49.775649794801645</v>
      </c>
      <c r="C6872" s="5">
        <v>2</v>
      </c>
      <c r="D6872" s="5">
        <v>1</v>
      </c>
      <c r="E6872" s="10">
        <v>25.681026030000002</v>
      </c>
      <c r="F6872" s="10">
        <v>167.58371500000001</v>
      </c>
      <c r="G6872" s="10">
        <v>72.123367849999994</v>
      </c>
      <c r="H6872" s="10">
        <v>66.802701600000006</v>
      </c>
      <c r="I6872" s="10">
        <v>108.5780905</v>
      </c>
      <c r="J6872" s="10">
        <v>115.6008171</v>
      </c>
      <c r="K6872" s="10">
        <v>146.02835529999999</v>
      </c>
      <c r="L6872" s="10">
        <v>122.1147263</v>
      </c>
      <c r="M6872" s="10">
        <v>2.1859648159999998</v>
      </c>
      <c r="N6872" s="10">
        <v>88.795730770000006</v>
      </c>
      <c r="O6872" s="10">
        <v>108.6643421</v>
      </c>
      <c r="P6872" s="10">
        <v>80.309347389999999</v>
      </c>
      <c r="Q6872" s="11">
        <f t="shared" si="214"/>
        <v>4</v>
      </c>
      <c r="R6872" s="5">
        <v>1</v>
      </c>
      <c r="S6872" s="5">
        <v>0</v>
      </c>
      <c r="T6872" s="5">
        <v>1</v>
      </c>
      <c r="U6872" s="5">
        <v>0</v>
      </c>
      <c r="V6872" s="5">
        <v>0</v>
      </c>
      <c r="W6872" s="5">
        <v>1</v>
      </c>
      <c r="X6872" s="5">
        <v>1</v>
      </c>
      <c r="Y6872" s="5">
        <f t="shared" si="215"/>
        <v>18</v>
      </c>
      <c r="Z6872" s="5">
        <v>2</v>
      </c>
      <c r="AA6872" s="5">
        <v>1</v>
      </c>
      <c r="AB6872" s="5">
        <v>1</v>
      </c>
      <c r="AC6872" s="5">
        <v>1</v>
      </c>
      <c r="AD6872" s="5">
        <v>4</v>
      </c>
      <c r="AE6872" s="5">
        <v>1</v>
      </c>
      <c r="AF6872" s="5">
        <v>1</v>
      </c>
      <c r="AG6872" s="5">
        <v>1</v>
      </c>
      <c r="AH6872" s="5">
        <v>1</v>
      </c>
      <c r="AI6872" s="5">
        <v>2</v>
      </c>
      <c r="AJ6872" s="5">
        <v>3</v>
      </c>
      <c r="AK6872" s="5" t="s">
        <v>123</v>
      </c>
      <c r="AL6872" s="5">
        <v>2.15</v>
      </c>
      <c r="AM6872" s="7">
        <v>1.0600000000000001E-8</v>
      </c>
      <c r="AN6872" s="5" t="s">
        <v>43</v>
      </c>
      <c r="AO6872" s="5" t="s">
        <v>72</v>
      </c>
      <c r="AP6872" s="5" t="s">
        <v>92</v>
      </c>
    </row>
    <row r="6873" spans="1:42" x14ac:dyDescent="0.35">
      <c r="A6873" s="5" t="s">
        <v>6991</v>
      </c>
      <c r="B6873" s="10">
        <v>45.471956224350208</v>
      </c>
      <c r="C6873" s="5">
        <v>1</v>
      </c>
      <c r="D6873" s="5">
        <v>1</v>
      </c>
      <c r="E6873" s="10">
        <v>32.223021780000003</v>
      </c>
      <c r="F6873" s="10">
        <v>157.29193369999999</v>
      </c>
      <c r="G6873" s="10">
        <v>79.722180390000005</v>
      </c>
      <c r="H6873" s="10">
        <v>61.565497270000002</v>
      </c>
      <c r="I6873" s="10">
        <v>80.05769832</v>
      </c>
      <c r="J6873" s="10">
        <v>118.4427902</v>
      </c>
      <c r="K6873" s="10">
        <v>136.8152236</v>
      </c>
      <c r="L6873" s="10">
        <v>123.1879797</v>
      </c>
      <c r="M6873" s="10">
        <v>2.2222710710000002</v>
      </c>
      <c r="N6873" s="10">
        <v>90.604191720000003</v>
      </c>
      <c r="O6873" s="10">
        <v>111.0168496</v>
      </c>
      <c r="P6873" s="10">
        <v>79.545017229999999</v>
      </c>
      <c r="Q6873" s="11">
        <f t="shared" si="214"/>
        <v>2</v>
      </c>
      <c r="R6873" s="5">
        <v>1</v>
      </c>
      <c r="S6873" s="5">
        <v>0</v>
      </c>
      <c r="T6873" s="5">
        <v>1</v>
      </c>
      <c r="U6873" s="5">
        <v>0</v>
      </c>
      <c r="V6873" s="5">
        <v>0</v>
      </c>
      <c r="W6873" s="5">
        <v>0</v>
      </c>
      <c r="X6873" s="5">
        <v>0</v>
      </c>
      <c r="Y6873" s="5">
        <f t="shared" si="215"/>
        <v>17</v>
      </c>
      <c r="Z6873" s="5">
        <v>3</v>
      </c>
      <c r="AA6873" s="5">
        <v>1</v>
      </c>
      <c r="AB6873" s="5">
        <v>1</v>
      </c>
      <c r="AC6873" s="5">
        <v>2</v>
      </c>
      <c r="AD6873" s="5">
        <v>4</v>
      </c>
      <c r="AE6873" s="5">
        <v>1</v>
      </c>
      <c r="AF6873" s="5">
        <v>1</v>
      </c>
      <c r="AG6873" s="5">
        <v>1</v>
      </c>
      <c r="AH6873" s="5">
        <v>1</v>
      </c>
      <c r="AI6873" s="5">
        <v>1</v>
      </c>
      <c r="AJ6873" s="5">
        <v>1</v>
      </c>
      <c r="AK6873" s="5" t="s">
        <v>122</v>
      </c>
      <c r="AL6873" s="5">
        <v>3.36</v>
      </c>
      <c r="AM6873" s="7">
        <v>2.6099999999999999E-8</v>
      </c>
      <c r="AN6873" s="5" t="s">
        <v>76</v>
      </c>
      <c r="AO6873" s="5" t="s">
        <v>77</v>
      </c>
      <c r="AP6873" s="5" t="s">
        <v>78</v>
      </c>
    </row>
    <row r="6874" spans="1:42" x14ac:dyDescent="0.35">
      <c r="A6874" s="5" t="s">
        <v>6992</v>
      </c>
      <c r="B6874" s="10">
        <v>31.097127222982216</v>
      </c>
      <c r="C6874" s="5">
        <v>2</v>
      </c>
      <c r="D6874" s="5">
        <v>0</v>
      </c>
      <c r="E6874" s="10">
        <v>17.079863</v>
      </c>
      <c r="F6874" s="10">
        <v>166.5398697</v>
      </c>
      <c r="G6874" s="10">
        <v>47.37190219</v>
      </c>
      <c r="H6874" s="10">
        <v>72.533907110000001</v>
      </c>
      <c r="I6874" s="10">
        <v>113.5613475</v>
      </c>
      <c r="J6874" s="10">
        <v>110.0905949</v>
      </c>
      <c r="K6874" s="10">
        <v>169.28218010000001</v>
      </c>
      <c r="L6874" s="10">
        <v>124.7917321</v>
      </c>
      <c r="M6874" s="10">
        <v>2.3338351230000001</v>
      </c>
      <c r="N6874" s="10">
        <v>90.179617190000002</v>
      </c>
      <c r="O6874" s="10">
        <v>112.1082069</v>
      </c>
      <c r="P6874" s="10">
        <v>77.121373270000007</v>
      </c>
      <c r="Q6874" s="11">
        <f t="shared" si="214"/>
        <v>3</v>
      </c>
      <c r="R6874" s="5">
        <v>1</v>
      </c>
      <c r="S6874" s="5">
        <v>0</v>
      </c>
      <c r="T6874" s="5">
        <v>0</v>
      </c>
      <c r="U6874" s="5">
        <v>1</v>
      </c>
      <c r="V6874" s="5">
        <v>1</v>
      </c>
      <c r="W6874" s="5">
        <v>0</v>
      </c>
      <c r="X6874" s="5">
        <v>0</v>
      </c>
      <c r="Y6874" s="5">
        <f t="shared" si="215"/>
        <v>15</v>
      </c>
      <c r="Z6874" s="5">
        <v>1</v>
      </c>
      <c r="AA6874" s="5">
        <v>1</v>
      </c>
      <c r="AB6874" s="5">
        <v>2</v>
      </c>
      <c r="AC6874" s="5">
        <v>1</v>
      </c>
      <c r="AD6874" s="5">
        <v>4</v>
      </c>
      <c r="AE6874" s="5">
        <v>1</v>
      </c>
      <c r="AF6874" s="5">
        <v>1</v>
      </c>
      <c r="AG6874" s="5">
        <v>1</v>
      </c>
      <c r="AH6874" s="5">
        <v>1</v>
      </c>
      <c r="AI6874" s="5">
        <v>1</v>
      </c>
      <c r="AJ6874" s="5">
        <v>1</v>
      </c>
      <c r="AK6874" s="5" t="s">
        <v>121</v>
      </c>
      <c r="AL6874" s="5">
        <v>1.02</v>
      </c>
      <c r="AM6874" s="7">
        <v>3.5299999999999998E-8</v>
      </c>
      <c r="AN6874" s="5" t="s">
        <v>36</v>
      </c>
      <c r="AO6874" s="5" t="s">
        <v>55</v>
      </c>
      <c r="AP6874" s="5" t="s">
        <v>62</v>
      </c>
    </row>
    <row r="6875" spans="1:42" x14ac:dyDescent="0.35">
      <c r="A6875" s="5" t="s">
        <v>6993</v>
      </c>
      <c r="B6875" s="10">
        <v>43.720930232558139</v>
      </c>
      <c r="C6875" s="5">
        <v>1</v>
      </c>
      <c r="D6875" s="5">
        <v>0</v>
      </c>
      <c r="E6875" s="10">
        <v>26.042450160000001</v>
      </c>
      <c r="F6875" s="10">
        <v>166.63524860000001</v>
      </c>
      <c r="G6875" s="10">
        <v>72.312868460000004</v>
      </c>
      <c r="H6875" s="10">
        <v>63.073109600000002</v>
      </c>
      <c r="I6875" s="10">
        <v>75.425397180000004</v>
      </c>
      <c r="J6875" s="10">
        <v>120.900659</v>
      </c>
      <c r="K6875" s="10">
        <v>149.08471040000001</v>
      </c>
      <c r="L6875" s="10">
        <v>116.8786515</v>
      </c>
      <c r="M6875" s="10">
        <v>2.363680993</v>
      </c>
      <c r="N6875" s="10">
        <v>95.360021970000005</v>
      </c>
      <c r="O6875" s="10">
        <v>114.5329866</v>
      </c>
      <c r="P6875" s="10">
        <v>75.514712220000007</v>
      </c>
      <c r="Q6875" s="11">
        <f t="shared" si="214"/>
        <v>1</v>
      </c>
      <c r="R6875" s="5">
        <v>1</v>
      </c>
      <c r="S6875" s="5">
        <v>0</v>
      </c>
      <c r="T6875" s="5">
        <v>0</v>
      </c>
      <c r="U6875" s="5">
        <v>0</v>
      </c>
      <c r="V6875" s="5">
        <v>0</v>
      </c>
      <c r="W6875" s="5">
        <v>0</v>
      </c>
      <c r="X6875" s="5">
        <v>0</v>
      </c>
      <c r="Y6875" s="5">
        <f t="shared" si="215"/>
        <v>16</v>
      </c>
      <c r="Z6875" s="5">
        <v>2</v>
      </c>
      <c r="AA6875" s="5">
        <v>1</v>
      </c>
      <c r="AB6875" s="5">
        <v>1</v>
      </c>
      <c r="AC6875" s="5">
        <v>2</v>
      </c>
      <c r="AD6875" s="5">
        <v>4</v>
      </c>
      <c r="AE6875" s="5">
        <v>1</v>
      </c>
      <c r="AF6875" s="5">
        <v>1</v>
      </c>
      <c r="AG6875" s="5">
        <v>1</v>
      </c>
      <c r="AH6875" s="5">
        <v>1</v>
      </c>
      <c r="AI6875" s="5">
        <v>1</v>
      </c>
      <c r="AJ6875" s="5">
        <v>1</v>
      </c>
      <c r="AK6875" s="5" t="s">
        <v>122</v>
      </c>
      <c r="AL6875" s="5">
        <v>2.19</v>
      </c>
      <c r="AM6875" s="7">
        <v>1.4500000000000001E-8</v>
      </c>
      <c r="AN6875" s="5" t="s">
        <v>36</v>
      </c>
      <c r="AO6875" s="5" t="s">
        <v>77</v>
      </c>
      <c r="AP6875" s="5" t="s">
        <v>95</v>
      </c>
    </row>
    <row r="6876" spans="1:42" x14ac:dyDescent="0.35">
      <c r="A6876" s="5" t="s">
        <v>6994</v>
      </c>
      <c r="B6876" s="10">
        <v>24.749658002735977</v>
      </c>
      <c r="C6876" s="5">
        <v>2</v>
      </c>
      <c r="D6876" s="5">
        <v>1</v>
      </c>
      <c r="E6876" s="10">
        <v>22.303233250000002</v>
      </c>
      <c r="F6876" s="10">
        <v>180.13928569999999</v>
      </c>
      <c r="G6876" s="10">
        <v>72.374353760000005</v>
      </c>
      <c r="H6876" s="10">
        <v>72.706550800000002</v>
      </c>
      <c r="I6876" s="10">
        <v>89.929684980000005</v>
      </c>
      <c r="J6876" s="10">
        <v>110.71463900000001</v>
      </c>
      <c r="K6876" s="10">
        <v>157.44885740000001</v>
      </c>
      <c r="L6876" s="10">
        <v>120.1496336</v>
      </c>
      <c r="M6876" s="10">
        <v>2.1655388090000001</v>
      </c>
      <c r="N6876" s="10">
        <v>93.881047769999995</v>
      </c>
      <c r="O6876" s="10">
        <v>109.6267912</v>
      </c>
      <c r="P6876" s="10">
        <v>77.980297320000005</v>
      </c>
      <c r="Q6876" s="11">
        <f t="shared" si="214"/>
        <v>1</v>
      </c>
      <c r="R6876" s="5">
        <v>0</v>
      </c>
      <c r="S6876" s="5">
        <v>0</v>
      </c>
      <c r="T6876" s="5">
        <v>1</v>
      </c>
      <c r="U6876" s="5">
        <v>0</v>
      </c>
      <c r="V6876" s="5">
        <v>0</v>
      </c>
      <c r="W6876" s="5">
        <v>0</v>
      </c>
      <c r="X6876" s="5">
        <v>0</v>
      </c>
      <c r="Y6876" s="5">
        <f t="shared" si="215"/>
        <v>14</v>
      </c>
      <c r="Z6876" s="5">
        <v>1</v>
      </c>
      <c r="AA6876" s="5">
        <v>1</v>
      </c>
      <c r="AB6876" s="5">
        <v>1</v>
      </c>
      <c r="AC6876" s="5">
        <v>1</v>
      </c>
      <c r="AD6876" s="5">
        <v>4</v>
      </c>
      <c r="AE6876" s="5">
        <v>1</v>
      </c>
      <c r="AF6876" s="5">
        <v>1</v>
      </c>
      <c r="AG6876" s="5">
        <v>1</v>
      </c>
      <c r="AH6876" s="5">
        <v>1</v>
      </c>
      <c r="AI6876" s="5">
        <v>1</v>
      </c>
      <c r="AJ6876" s="5">
        <v>1</v>
      </c>
      <c r="AK6876" s="5" t="s">
        <v>119</v>
      </c>
      <c r="AL6876" s="5">
        <v>1.02</v>
      </c>
      <c r="AM6876" s="7">
        <v>1.0600000000000001E-8</v>
      </c>
      <c r="AN6876" s="5" t="s">
        <v>36</v>
      </c>
      <c r="AO6876" s="5" t="s">
        <v>53</v>
      </c>
      <c r="AP6876" s="5" t="s">
        <v>115</v>
      </c>
    </row>
    <row r="6877" spans="1:42" x14ac:dyDescent="0.35">
      <c r="A6877" s="5" t="s">
        <v>6995</v>
      </c>
      <c r="B6877" s="10">
        <v>45.129958960328317</v>
      </c>
      <c r="C6877" s="5">
        <v>1</v>
      </c>
      <c r="D6877" s="5">
        <v>0</v>
      </c>
      <c r="E6877" s="10">
        <v>22.210988650000001</v>
      </c>
      <c r="F6877" s="10">
        <v>167.98832659999999</v>
      </c>
      <c r="G6877" s="10">
        <v>62.679582979999999</v>
      </c>
      <c r="H6877" s="10">
        <v>63.533447899999999</v>
      </c>
      <c r="I6877" s="10">
        <v>70.328463990000003</v>
      </c>
      <c r="J6877" s="10">
        <v>121.4230961</v>
      </c>
      <c r="K6877" s="10">
        <v>149.15899630000001</v>
      </c>
      <c r="L6877" s="10">
        <v>119.906614</v>
      </c>
      <c r="M6877" s="10">
        <v>2.3477239349999999</v>
      </c>
      <c r="N6877" s="10">
        <v>95.098429800000005</v>
      </c>
      <c r="O6877" s="10">
        <v>110.2346295</v>
      </c>
      <c r="P6877" s="10">
        <v>76.624574809999999</v>
      </c>
      <c r="Q6877" s="11">
        <f t="shared" si="214"/>
        <v>1</v>
      </c>
      <c r="R6877" s="5">
        <v>0</v>
      </c>
      <c r="S6877" s="5">
        <v>0</v>
      </c>
      <c r="T6877" s="5">
        <v>1</v>
      </c>
      <c r="U6877" s="5">
        <v>0</v>
      </c>
      <c r="V6877" s="5">
        <v>0</v>
      </c>
      <c r="W6877" s="5">
        <v>0</v>
      </c>
      <c r="X6877" s="5">
        <v>0</v>
      </c>
      <c r="Y6877" s="5">
        <f t="shared" si="215"/>
        <v>15</v>
      </c>
      <c r="Z6877" s="5">
        <v>1</v>
      </c>
      <c r="AA6877" s="5">
        <v>1</v>
      </c>
      <c r="AB6877" s="5">
        <v>1</v>
      </c>
      <c r="AC6877" s="5">
        <v>2</v>
      </c>
      <c r="AD6877" s="5">
        <v>4</v>
      </c>
      <c r="AE6877" s="5">
        <v>1</v>
      </c>
      <c r="AF6877" s="5">
        <v>1</v>
      </c>
      <c r="AG6877" s="5">
        <v>1</v>
      </c>
      <c r="AH6877" s="5">
        <v>1</v>
      </c>
      <c r="AI6877" s="5">
        <v>1</v>
      </c>
      <c r="AJ6877" s="5">
        <v>1</v>
      </c>
      <c r="AK6877" s="5" t="s">
        <v>122</v>
      </c>
      <c r="AL6877" s="5">
        <v>3.36</v>
      </c>
      <c r="AM6877" s="7">
        <v>7.1700000000000001E-10</v>
      </c>
      <c r="AN6877" s="5" t="s">
        <v>43</v>
      </c>
      <c r="AO6877" s="5" t="s">
        <v>79</v>
      </c>
      <c r="AP6877" s="5" t="s">
        <v>80</v>
      </c>
    </row>
    <row r="6878" spans="1:42" x14ac:dyDescent="0.35">
      <c r="A6878" s="5" t="s">
        <v>6996</v>
      </c>
      <c r="B6878" s="10">
        <v>36.525307797537621</v>
      </c>
      <c r="C6878" s="5">
        <v>1</v>
      </c>
      <c r="D6878" s="5">
        <v>0</v>
      </c>
      <c r="E6878" s="10">
        <v>32.047251039999999</v>
      </c>
      <c r="F6878" s="10">
        <v>162.67022220000001</v>
      </c>
      <c r="G6878" s="10">
        <v>84.802157649999998</v>
      </c>
      <c r="H6878" s="10">
        <v>38.6012342</v>
      </c>
      <c r="I6878" s="10">
        <v>199.86466189999999</v>
      </c>
      <c r="J6878" s="10">
        <v>136.03162990000001</v>
      </c>
      <c r="K6878" s="10">
        <v>290.09956199999999</v>
      </c>
      <c r="L6878" s="10">
        <v>461.9486584</v>
      </c>
      <c r="M6878" s="10">
        <v>7.5152923989999998</v>
      </c>
      <c r="N6878" s="10">
        <v>110.7645302</v>
      </c>
      <c r="O6878" s="10">
        <v>119.9880843</v>
      </c>
      <c r="P6878" s="10">
        <v>100.293639</v>
      </c>
      <c r="Q6878" s="11">
        <f t="shared" si="214"/>
        <v>3</v>
      </c>
      <c r="R6878" s="5">
        <v>1</v>
      </c>
      <c r="S6878" s="5">
        <v>0</v>
      </c>
      <c r="T6878" s="5">
        <v>1</v>
      </c>
      <c r="U6878" s="5">
        <v>0</v>
      </c>
      <c r="V6878" s="5">
        <v>1</v>
      </c>
      <c r="W6878" s="5">
        <v>0</v>
      </c>
      <c r="X6878" s="5">
        <v>0</v>
      </c>
      <c r="Y6878" s="5">
        <f t="shared" si="215"/>
        <v>36</v>
      </c>
      <c r="Z6878" s="5">
        <v>3</v>
      </c>
      <c r="AA6878" s="5">
        <v>3</v>
      </c>
      <c r="AB6878" s="5">
        <v>4</v>
      </c>
      <c r="AC6878" s="5">
        <v>4</v>
      </c>
      <c r="AD6878" s="5">
        <v>3</v>
      </c>
      <c r="AE6878" s="5">
        <v>4</v>
      </c>
      <c r="AF6878" s="5">
        <v>3</v>
      </c>
      <c r="AG6878" s="5">
        <v>4</v>
      </c>
      <c r="AH6878" s="5">
        <v>1</v>
      </c>
      <c r="AI6878" s="5">
        <v>4</v>
      </c>
      <c r="AJ6878" s="5">
        <v>3</v>
      </c>
      <c r="AK6878" s="5" t="s">
        <v>126</v>
      </c>
      <c r="AL6878" s="5">
        <v>2.19</v>
      </c>
      <c r="AM6878" s="5">
        <v>0.99808831499999995</v>
      </c>
      <c r="AN6878" s="5" t="s">
        <v>36</v>
      </c>
      <c r="AO6878" s="5" t="s">
        <v>53</v>
      </c>
      <c r="AP6878" s="5" t="s">
        <v>117</v>
      </c>
    </row>
    <row r="6879" spans="1:42" x14ac:dyDescent="0.35">
      <c r="A6879" s="5" t="s">
        <v>6997</v>
      </c>
      <c r="B6879" s="10">
        <v>27.157318741450069</v>
      </c>
      <c r="C6879" s="5">
        <v>1</v>
      </c>
      <c r="D6879" s="5">
        <v>0</v>
      </c>
      <c r="E6879" s="10">
        <v>29.854254019999999</v>
      </c>
      <c r="F6879" s="10">
        <v>162.21500409999999</v>
      </c>
      <c r="G6879" s="10">
        <v>78.557610929999996</v>
      </c>
      <c r="H6879" s="10">
        <v>34.9878444</v>
      </c>
      <c r="I6879" s="10">
        <v>200.10449360000001</v>
      </c>
      <c r="J6879" s="10">
        <v>132.653358</v>
      </c>
      <c r="K6879" s="10">
        <v>281.56736999999998</v>
      </c>
      <c r="L6879" s="10">
        <v>480.69420939999998</v>
      </c>
      <c r="M6879" s="10">
        <v>8.0475769479999997</v>
      </c>
      <c r="N6879" s="10">
        <v>111.99144130000001</v>
      </c>
      <c r="O6879" s="10">
        <v>128.0667612</v>
      </c>
      <c r="P6879" s="10">
        <v>91.088945710000004</v>
      </c>
      <c r="Q6879" s="11">
        <f t="shared" si="214"/>
        <v>5</v>
      </c>
      <c r="R6879" s="5">
        <v>0</v>
      </c>
      <c r="S6879" s="5">
        <v>1</v>
      </c>
      <c r="T6879" s="5">
        <v>1</v>
      </c>
      <c r="U6879" s="5">
        <v>1</v>
      </c>
      <c r="V6879" s="5">
        <v>0</v>
      </c>
      <c r="W6879" s="5">
        <v>1</v>
      </c>
      <c r="X6879" s="5">
        <v>1</v>
      </c>
      <c r="Y6879" s="5">
        <f t="shared" si="215"/>
        <v>34</v>
      </c>
      <c r="Z6879" s="5">
        <v>2</v>
      </c>
      <c r="AA6879" s="5">
        <v>3</v>
      </c>
      <c r="AB6879" s="5">
        <v>3</v>
      </c>
      <c r="AC6879" s="5">
        <v>4</v>
      </c>
      <c r="AD6879" s="5">
        <v>3</v>
      </c>
      <c r="AE6879" s="5">
        <v>4</v>
      </c>
      <c r="AF6879" s="5">
        <v>3</v>
      </c>
      <c r="AG6879" s="5">
        <v>4</v>
      </c>
      <c r="AH6879" s="5">
        <v>2</v>
      </c>
      <c r="AI6879" s="5">
        <v>3</v>
      </c>
      <c r="AJ6879" s="5">
        <v>3</v>
      </c>
      <c r="AK6879" s="5" t="s">
        <v>124</v>
      </c>
      <c r="AL6879" s="5">
        <v>2.19</v>
      </c>
      <c r="AM6879" s="5">
        <v>0.988448204</v>
      </c>
      <c r="AN6879" s="5" t="s">
        <v>36</v>
      </c>
      <c r="AO6879" s="5" t="s">
        <v>98</v>
      </c>
      <c r="AP6879" s="5" t="s">
        <v>99</v>
      </c>
    </row>
    <row r="6880" spans="1:42" x14ac:dyDescent="0.35">
      <c r="A6880" s="5" t="s">
        <v>6998</v>
      </c>
      <c r="B6880" s="10">
        <v>47.545827633378934</v>
      </c>
      <c r="C6880" s="5">
        <v>2</v>
      </c>
      <c r="D6880" s="5">
        <v>1</v>
      </c>
      <c r="E6880" s="10">
        <v>23.402885619999999</v>
      </c>
      <c r="F6880" s="10">
        <v>174.7644722</v>
      </c>
      <c r="G6880" s="10">
        <v>71.478545949999997</v>
      </c>
      <c r="H6880" s="10">
        <v>61.801949430000001</v>
      </c>
      <c r="I6880" s="10">
        <v>110.6969261</v>
      </c>
      <c r="J6880" s="10">
        <v>113.263582</v>
      </c>
      <c r="K6880" s="10">
        <v>145.88957569999999</v>
      </c>
      <c r="L6880" s="10">
        <v>117.6732489</v>
      </c>
      <c r="M6880" s="10">
        <v>2.3605982829999999</v>
      </c>
      <c r="N6880" s="10">
        <v>90.741555919999996</v>
      </c>
      <c r="O6880" s="10">
        <v>109.8287107</v>
      </c>
      <c r="P6880" s="10">
        <v>77.228553120000001</v>
      </c>
      <c r="Q6880" s="11">
        <f t="shared" si="214"/>
        <v>3</v>
      </c>
      <c r="R6880" s="5">
        <v>1</v>
      </c>
      <c r="S6880" s="5">
        <v>0</v>
      </c>
      <c r="T6880" s="5">
        <v>1</v>
      </c>
      <c r="U6880" s="5">
        <v>0</v>
      </c>
      <c r="V6880" s="5">
        <v>0</v>
      </c>
      <c r="W6880" s="5">
        <v>0</v>
      </c>
      <c r="X6880" s="5">
        <v>1</v>
      </c>
      <c r="Y6880" s="5">
        <f t="shared" si="215"/>
        <v>15</v>
      </c>
      <c r="Z6880" s="5">
        <v>1</v>
      </c>
      <c r="AA6880" s="5">
        <v>1</v>
      </c>
      <c r="AB6880" s="5">
        <v>1</v>
      </c>
      <c r="AC6880" s="5">
        <v>2</v>
      </c>
      <c r="AD6880" s="5">
        <v>4</v>
      </c>
      <c r="AE6880" s="5">
        <v>1</v>
      </c>
      <c r="AF6880" s="5">
        <v>1</v>
      </c>
      <c r="AG6880" s="5">
        <v>1</v>
      </c>
      <c r="AH6880" s="5">
        <v>1</v>
      </c>
      <c r="AI6880" s="5">
        <v>1</v>
      </c>
      <c r="AJ6880" s="5">
        <v>1</v>
      </c>
      <c r="AK6880" s="5" t="s">
        <v>123</v>
      </c>
      <c r="AL6880" s="5">
        <v>2.15</v>
      </c>
      <c r="AM6880" s="7">
        <v>1.13E-8</v>
      </c>
      <c r="AN6880" s="5" t="s">
        <v>36</v>
      </c>
      <c r="AO6880" s="5" t="s">
        <v>41</v>
      </c>
      <c r="AP6880" s="5" t="s">
        <v>42</v>
      </c>
    </row>
    <row r="6881" spans="1:42" x14ac:dyDescent="0.35">
      <c r="A6881" s="5" t="s">
        <v>6999</v>
      </c>
      <c r="B6881" s="10">
        <v>25.715458276333788</v>
      </c>
      <c r="C6881" s="5">
        <v>1</v>
      </c>
      <c r="D6881" s="5">
        <v>0</v>
      </c>
      <c r="E6881" s="10">
        <v>27.09536138</v>
      </c>
      <c r="F6881" s="10">
        <v>157.04297020000001</v>
      </c>
      <c r="G6881" s="10">
        <v>66.82392007</v>
      </c>
      <c r="H6881" s="10">
        <v>62.364197500000003</v>
      </c>
      <c r="I6881" s="10">
        <v>91.737297510000005</v>
      </c>
      <c r="J6881" s="10">
        <v>115.9621784</v>
      </c>
      <c r="K6881" s="10">
        <v>173.16432950000001</v>
      </c>
      <c r="L6881" s="10">
        <v>119.4975017</v>
      </c>
      <c r="M6881" s="10">
        <v>2.7766625149999999</v>
      </c>
      <c r="N6881" s="10">
        <v>91.685910519999993</v>
      </c>
      <c r="O6881" s="10">
        <v>116.68500659999999</v>
      </c>
      <c r="P6881" s="10">
        <v>74.695011320000006</v>
      </c>
      <c r="Q6881" s="11">
        <f t="shared" si="214"/>
        <v>1</v>
      </c>
      <c r="R6881" s="5">
        <v>0</v>
      </c>
      <c r="S6881" s="5">
        <v>0</v>
      </c>
      <c r="T6881" s="5">
        <v>1</v>
      </c>
      <c r="U6881" s="5">
        <v>0</v>
      </c>
      <c r="V6881" s="5">
        <v>0</v>
      </c>
      <c r="W6881" s="5">
        <v>0</v>
      </c>
      <c r="X6881" s="5">
        <v>0</v>
      </c>
      <c r="Y6881" s="5">
        <f t="shared" si="215"/>
        <v>17</v>
      </c>
      <c r="Z6881" s="5">
        <v>2</v>
      </c>
      <c r="AA6881" s="5">
        <v>1</v>
      </c>
      <c r="AB6881" s="5">
        <v>2</v>
      </c>
      <c r="AC6881" s="5">
        <v>2</v>
      </c>
      <c r="AD6881" s="5">
        <v>4</v>
      </c>
      <c r="AE6881" s="5">
        <v>1</v>
      </c>
      <c r="AF6881" s="5">
        <v>1</v>
      </c>
      <c r="AG6881" s="5">
        <v>1</v>
      </c>
      <c r="AH6881" s="5">
        <v>1</v>
      </c>
      <c r="AI6881" s="5">
        <v>1</v>
      </c>
      <c r="AJ6881" s="5">
        <v>1</v>
      </c>
      <c r="AK6881" s="5" t="s">
        <v>35</v>
      </c>
      <c r="AL6881" s="5">
        <v>2.19</v>
      </c>
      <c r="AM6881" s="7">
        <v>7.1799999999999999E-6</v>
      </c>
      <c r="AN6881" s="5" t="s">
        <v>76</v>
      </c>
      <c r="AO6881" s="5" t="s">
        <v>77</v>
      </c>
      <c r="AP6881" s="5" t="s">
        <v>85</v>
      </c>
    </row>
    <row r="6882" spans="1:42" x14ac:dyDescent="0.35">
      <c r="A6882" s="5" t="s">
        <v>7000</v>
      </c>
      <c r="B6882" s="10">
        <v>33.663474692202463</v>
      </c>
      <c r="C6882" s="5">
        <v>1</v>
      </c>
      <c r="D6882" s="5">
        <v>0</v>
      </c>
      <c r="E6882" s="10">
        <v>30.423234619999999</v>
      </c>
      <c r="F6882" s="10">
        <v>163.7044836</v>
      </c>
      <c r="G6882" s="10">
        <v>81.531706990000004</v>
      </c>
      <c r="H6882" s="10">
        <v>36.034113320000003</v>
      </c>
      <c r="I6882" s="10">
        <v>203.3629842</v>
      </c>
      <c r="J6882" s="10">
        <v>130.96655559999999</v>
      </c>
      <c r="K6882" s="10">
        <v>285.75380619999999</v>
      </c>
      <c r="L6882" s="10">
        <v>484.73330549999997</v>
      </c>
      <c r="M6882" s="10">
        <v>7.9300912349999999</v>
      </c>
      <c r="N6882" s="10">
        <v>109.5345257</v>
      </c>
      <c r="O6882" s="10">
        <v>121.9300503</v>
      </c>
      <c r="P6882" s="10">
        <v>95.248584660000006</v>
      </c>
      <c r="Q6882" s="11">
        <f t="shared" si="214"/>
        <v>4</v>
      </c>
      <c r="R6882" s="5">
        <v>0</v>
      </c>
      <c r="S6882" s="5">
        <v>1</v>
      </c>
      <c r="T6882" s="5">
        <v>1</v>
      </c>
      <c r="U6882" s="5">
        <v>0</v>
      </c>
      <c r="V6882" s="5">
        <v>1</v>
      </c>
      <c r="W6882" s="5">
        <v>0</v>
      </c>
      <c r="X6882" s="5">
        <v>1</v>
      </c>
      <c r="Y6882" s="5">
        <f t="shared" si="215"/>
        <v>35</v>
      </c>
      <c r="Z6882" s="5">
        <v>3</v>
      </c>
      <c r="AA6882" s="5">
        <v>2</v>
      </c>
      <c r="AB6882" s="5">
        <v>3</v>
      </c>
      <c r="AC6882" s="5">
        <v>4</v>
      </c>
      <c r="AD6882" s="5">
        <v>3</v>
      </c>
      <c r="AE6882" s="5">
        <v>4</v>
      </c>
      <c r="AF6882" s="5">
        <v>3</v>
      </c>
      <c r="AG6882" s="5">
        <v>4</v>
      </c>
      <c r="AH6882" s="5">
        <v>2</v>
      </c>
      <c r="AI6882" s="5">
        <v>4</v>
      </c>
      <c r="AJ6882" s="5">
        <v>3</v>
      </c>
      <c r="AK6882" s="5" t="s">
        <v>124</v>
      </c>
      <c r="AL6882" s="5">
        <v>2.19</v>
      </c>
      <c r="AM6882" s="5">
        <v>0.98716550000000003</v>
      </c>
      <c r="AN6882" s="5" t="s">
        <v>76</v>
      </c>
      <c r="AO6882" s="5" t="s">
        <v>37</v>
      </c>
      <c r="AP6882" s="5" t="s">
        <v>84</v>
      </c>
    </row>
    <row r="6883" spans="1:42" x14ac:dyDescent="0.35">
      <c r="A6883" s="5" t="s">
        <v>7001</v>
      </c>
      <c r="B6883" s="10">
        <v>44.796169630642957</v>
      </c>
      <c r="C6883" s="5">
        <v>2</v>
      </c>
      <c r="D6883" s="5">
        <v>0</v>
      </c>
      <c r="E6883" s="10">
        <v>27.683789040000001</v>
      </c>
      <c r="F6883" s="10">
        <v>170.8400359</v>
      </c>
      <c r="G6883" s="10">
        <v>80.798786680000006</v>
      </c>
      <c r="H6883" s="10">
        <v>65.472116679999999</v>
      </c>
      <c r="I6883" s="10">
        <v>108.8806405</v>
      </c>
      <c r="J6883" s="10">
        <v>113.22520660000001</v>
      </c>
      <c r="K6883" s="10">
        <v>143.89931730000001</v>
      </c>
      <c r="L6883" s="10">
        <v>120.843783</v>
      </c>
      <c r="M6883" s="10">
        <v>2.1978717749999999</v>
      </c>
      <c r="N6883" s="10">
        <v>94.601981850000001</v>
      </c>
      <c r="O6883" s="10">
        <v>105.336353</v>
      </c>
      <c r="P6883" s="10">
        <v>81.795314719999993</v>
      </c>
      <c r="Q6883" s="11">
        <f t="shared" si="214"/>
        <v>1</v>
      </c>
      <c r="R6883" s="5">
        <v>0</v>
      </c>
      <c r="S6883" s="5">
        <v>0</v>
      </c>
      <c r="T6883" s="5">
        <v>1</v>
      </c>
      <c r="U6883" s="5">
        <v>0</v>
      </c>
      <c r="V6883" s="5">
        <v>0</v>
      </c>
      <c r="W6883" s="5">
        <v>0</v>
      </c>
      <c r="X6883" s="5">
        <v>0</v>
      </c>
      <c r="Y6883" s="5">
        <f t="shared" si="215"/>
        <v>18</v>
      </c>
      <c r="Z6883" s="5">
        <v>2</v>
      </c>
      <c r="AA6883" s="5">
        <v>1</v>
      </c>
      <c r="AB6883" s="5">
        <v>1</v>
      </c>
      <c r="AC6883" s="5">
        <v>1</v>
      </c>
      <c r="AD6883" s="5">
        <v>4</v>
      </c>
      <c r="AE6883" s="5">
        <v>1</v>
      </c>
      <c r="AF6883" s="5">
        <v>1</v>
      </c>
      <c r="AG6883" s="5">
        <v>1</v>
      </c>
      <c r="AH6883" s="5">
        <v>1</v>
      </c>
      <c r="AI6883" s="5">
        <v>2</v>
      </c>
      <c r="AJ6883" s="5">
        <v>3</v>
      </c>
      <c r="AK6883" s="5" t="s">
        <v>123</v>
      </c>
      <c r="AL6883" s="5">
        <v>2.15</v>
      </c>
      <c r="AM6883" s="7">
        <v>1.6E-7</v>
      </c>
      <c r="AN6883" s="5" t="s">
        <v>63</v>
      </c>
      <c r="AO6883" s="5" t="s">
        <v>64</v>
      </c>
      <c r="AP6883" s="5" t="s">
        <v>97</v>
      </c>
    </row>
    <row r="6884" spans="1:42" x14ac:dyDescent="0.35">
      <c r="A6884" s="5" t="s">
        <v>7002</v>
      </c>
      <c r="B6884" s="10">
        <v>22.752393980848154</v>
      </c>
      <c r="C6884" s="5">
        <v>2</v>
      </c>
      <c r="D6884" s="5">
        <v>0</v>
      </c>
      <c r="E6884" s="10">
        <v>31.582910259999998</v>
      </c>
      <c r="F6884" s="10">
        <v>171.18000470000001</v>
      </c>
      <c r="G6884" s="10">
        <v>92.546119719999993</v>
      </c>
      <c r="H6884" s="10">
        <v>32.350292090000003</v>
      </c>
      <c r="I6884" s="10">
        <v>196.7558449</v>
      </c>
      <c r="J6884" s="10">
        <v>136.97742049999999</v>
      </c>
      <c r="K6884" s="10">
        <v>284.43390269999998</v>
      </c>
      <c r="L6884" s="10">
        <v>479.3553862</v>
      </c>
      <c r="M6884" s="10">
        <v>8.7923132759999998</v>
      </c>
      <c r="N6884" s="10">
        <v>117.2610317</v>
      </c>
      <c r="O6884" s="10">
        <v>121.43124400000001</v>
      </c>
      <c r="P6884" s="10">
        <v>88.539705729999994</v>
      </c>
      <c r="Q6884" s="11">
        <f t="shared" si="214"/>
        <v>6</v>
      </c>
      <c r="R6884" s="5">
        <v>1</v>
      </c>
      <c r="S6884" s="5">
        <v>1</v>
      </c>
      <c r="T6884" s="5">
        <v>1</v>
      </c>
      <c r="U6884" s="5">
        <v>1</v>
      </c>
      <c r="V6884" s="5">
        <v>1</v>
      </c>
      <c r="W6884" s="5">
        <v>1</v>
      </c>
      <c r="X6884" s="5">
        <v>0</v>
      </c>
      <c r="Y6884" s="5">
        <f t="shared" si="215"/>
        <v>34</v>
      </c>
      <c r="Z6884" s="5">
        <v>3</v>
      </c>
      <c r="AA6884" s="5">
        <v>3</v>
      </c>
      <c r="AB6884" s="5">
        <v>3</v>
      </c>
      <c r="AC6884" s="5">
        <v>4</v>
      </c>
      <c r="AD6884" s="5">
        <v>3</v>
      </c>
      <c r="AE6884" s="5">
        <v>4</v>
      </c>
      <c r="AF6884" s="5">
        <v>3</v>
      </c>
      <c r="AG6884" s="5">
        <v>4</v>
      </c>
      <c r="AH6884" s="5">
        <v>2</v>
      </c>
      <c r="AI6884" s="5">
        <v>2</v>
      </c>
      <c r="AJ6884" s="5">
        <v>3</v>
      </c>
      <c r="AK6884" s="5" t="s">
        <v>125</v>
      </c>
      <c r="AL6884" s="5">
        <v>1.02</v>
      </c>
      <c r="AM6884" s="5">
        <v>0.97715030700000005</v>
      </c>
      <c r="AN6884" s="5" t="s">
        <v>36</v>
      </c>
      <c r="AO6884" s="5" t="s">
        <v>74</v>
      </c>
      <c r="AP6884" s="5" t="s">
        <v>101</v>
      </c>
    </row>
    <row r="6885" spans="1:42" x14ac:dyDescent="0.35">
      <c r="A6885" s="5" t="s">
        <v>7003</v>
      </c>
      <c r="B6885" s="10">
        <v>44.445964432284541</v>
      </c>
      <c r="C6885" s="5">
        <v>2</v>
      </c>
      <c r="D6885" s="5">
        <v>2</v>
      </c>
      <c r="E6885" s="10">
        <v>27.76681426</v>
      </c>
      <c r="F6885" s="10">
        <v>169.36982269999999</v>
      </c>
      <c r="G6885" s="10">
        <v>79.652263360000006</v>
      </c>
      <c r="H6885" s="10">
        <v>66.356536629999994</v>
      </c>
      <c r="I6885" s="10">
        <v>110.19172570000001</v>
      </c>
      <c r="J6885" s="10">
        <v>122.6024599</v>
      </c>
      <c r="K6885" s="10">
        <v>145.545075</v>
      </c>
      <c r="L6885" s="10">
        <v>118.6211354</v>
      </c>
      <c r="M6885" s="10">
        <v>2.1933796189999999</v>
      </c>
      <c r="N6885" s="10">
        <v>87.040508389999999</v>
      </c>
      <c r="O6885" s="10">
        <v>108.6037695</v>
      </c>
      <c r="P6885" s="10">
        <v>86.429809019999993</v>
      </c>
      <c r="Q6885" s="11">
        <f t="shared" si="214"/>
        <v>4</v>
      </c>
      <c r="R6885" s="5">
        <v>1</v>
      </c>
      <c r="S6885" s="5">
        <v>1</v>
      </c>
      <c r="T6885" s="5">
        <v>1</v>
      </c>
      <c r="U6885" s="5">
        <v>0</v>
      </c>
      <c r="V6885" s="5">
        <v>0</v>
      </c>
      <c r="W6885" s="5">
        <v>1</v>
      </c>
      <c r="X6885" s="5">
        <v>0</v>
      </c>
      <c r="Y6885" s="5">
        <f t="shared" si="215"/>
        <v>18</v>
      </c>
      <c r="Z6885" s="5">
        <v>2</v>
      </c>
      <c r="AA6885" s="5">
        <v>1</v>
      </c>
      <c r="AB6885" s="5">
        <v>1</v>
      </c>
      <c r="AC6885" s="5">
        <v>1</v>
      </c>
      <c r="AD6885" s="5">
        <v>4</v>
      </c>
      <c r="AE6885" s="5">
        <v>1</v>
      </c>
      <c r="AF6885" s="5">
        <v>1</v>
      </c>
      <c r="AG6885" s="5">
        <v>1</v>
      </c>
      <c r="AH6885" s="5">
        <v>1</v>
      </c>
      <c r="AI6885" s="5">
        <v>2</v>
      </c>
      <c r="AJ6885" s="5">
        <v>3</v>
      </c>
      <c r="AK6885" s="5" t="s">
        <v>123</v>
      </c>
      <c r="AL6885" s="5">
        <v>2.15</v>
      </c>
      <c r="AM6885" s="7">
        <v>5.7499999999999999E-8</v>
      </c>
      <c r="AN6885" s="5" t="s">
        <v>43</v>
      </c>
      <c r="AO6885" s="5" t="s">
        <v>72</v>
      </c>
      <c r="AP6885" s="5" t="s">
        <v>92</v>
      </c>
    </row>
    <row r="6886" spans="1:42" x14ac:dyDescent="0.35">
      <c r="A6886" s="5" t="s">
        <v>7004</v>
      </c>
      <c r="B6886" s="10">
        <v>33.885088919288648</v>
      </c>
      <c r="C6886" s="5">
        <v>1</v>
      </c>
      <c r="D6886" s="5">
        <v>0</v>
      </c>
      <c r="E6886" s="10">
        <v>22.75426783</v>
      </c>
      <c r="F6886" s="10">
        <v>166.52791920000001</v>
      </c>
      <c r="G6886" s="10">
        <v>63.10110676</v>
      </c>
      <c r="H6886" s="10">
        <v>63.892276709999997</v>
      </c>
      <c r="I6886" s="10">
        <v>97.687669139999997</v>
      </c>
      <c r="J6886" s="10">
        <v>111.1849201</v>
      </c>
      <c r="K6886" s="10">
        <v>145.74908540000001</v>
      </c>
      <c r="L6886" s="10">
        <v>125.2466056</v>
      </c>
      <c r="M6886" s="10">
        <v>2.2811690690000002</v>
      </c>
      <c r="N6886" s="10">
        <v>91.957222209999998</v>
      </c>
      <c r="O6886" s="10">
        <v>105.7259428</v>
      </c>
      <c r="P6886" s="10">
        <v>81.335343129999998</v>
      </c>
      <c r="Q6886" s="11">
        <f t="shared" si="214"/>
        <v>1</v>
      </c>
      <c r="R6886" s="5">
        <v>0</v>
      </c>
      <c r="S6886" s="5">
        <v>0</v>
      </c>
      <c r="T6886" s="5">
        <v>1</v>
      </c>
      <c r="U6886" s="5">
        <v>0</v>
      </c>
      <c r="V6886" s="5">
        <v>0</v>
      </c>
      <c r="W6886" s="5">
        <v>0</v>
      </c>
      <c r="X6886" s="5">
        <v>0</v>
      </c>
      <c r="Y6886" s="5">
        <f t="shared" si="215"/>
        <v>18</v>
      </c>
      <c r="Z6886" s="5">
        <v>1</v>
      </c>
      <c r="AA6886" s="5">
        <v>1</v>
      </c>
      <c r="AB6886" s="5">
        <v>1</v>
      </c>
      <c r="AC6886" s="5">
        <v>2</v>
      </c>
      <c r="AD6886" s="5">
        <v>4</v>
      </c>
      <c r="AE6886" s="5">
        <v>1</v>
      </c>
      <c r="AF6886" s="5">
        <v>1</v>
      </c>
      <c r="AG6886" s="5">
        <v>1</v>
      </c>
      <c r="AH6886" s="5">
        <v>1</v>
      </c>
      <c r="AI6886" s="5">
        <v>2</v>
      </c>
      <c r="AJ6886" s="5">
        <v>3</v>
      </c>
      <c r="AK6886" s="5" t="s">
        <v>120</v>
      </c>
      <c r="AL6886" s="5">
        <v>2.19</v>
      </c>
      <c r="AM6886" s="7">
        <v>4.0800000000000001E-8</v>
      </c>
      <c r="AN6886" s="5" t="s">
        <v>43</v>
      </c>
      <c r="AO6886" s="5" t="s">
        <v>44</v>
      </c>
      <c r="AP6886" s="5" t="s">
        <v>45</v>
      </c>
    </row>
    <row r="6887" spans="1:42" x14ac:dyDescent="0.35">
      <c r="A6887" s="5" t="s">
        <v>7005</v>
      </c>
      <c r="B6887" s="10">
        <v>33.239398084815321</v>
      </c>
      <c r="C6887" s="5">
        <v>1</v>
      </c>
      <c r="D6887" s="5">
        <v>1</v>
      </c>
      <c r="E6887" s="10">
        <v>22.12273265</v>
      </c>
      <c r="F6887" s="10">
        <v>159.3981977</v>
      </c>
      <c r="G6887" s="10">
        <v>56.208964450000003</v>
      </c>
      <c r="H6887" s="10">
        <v>68.387500770000003</v>
      </c>
      <c r="I6887" s="10">
        <v>97.203034759999994</v>
      </c>
      <c r="J6887" s="10">
        <v>108.0455168</v>
      </c>
      <c r="K6887" s="10">
        <v>142.9706894</v>
      </c>
      <c r="L6887" s="10">
        <v>126.8029523</v>
      </c>
      <c r="M6887" s="10">
        <v>2.090596787</v>
      </c>
      <c r="N6887" s="10">
        <v>94.035910090000002</v>
      </c>
      <c r="O6887" s="10">
        <v>99.50715074</v>
      </c>
      <c r="P6887" s="10">
        <v>74.268511099999998</v>
      </c>
      <c r="Q6887" s="11">
        <f t="shared" si="214"/>
        <v>0</v>
      </c>
      <c r="R6887" s="5">
        <v>0</v>
      </c>
      <c r="S6887" s="5">
        <v>0</v>
      </c>
      <c r="T6887" s="5">
        <v>0</v>
      </c>
      <c r="U6887" s="5">
        <v>0</v>
      </c>
      <c r="V6887" s="5">
        <v>0</v>
      </c>
      <c r="W6887" s="5">
        <v>0</v>
      </c>
      <c r="X6887" s="5">
        <v>0</v>
      </c>
      <c r="Y6887" s="5">
        <f t="shared" si="215"/>
        <v>14</v>
      </c>
      <c r="Z6887" s="5">
        <v>1</v>
      </c>
      <c r="AA6887" s="5">
        <v>1</v>
      </c>
      <c r="AB6887" s="5">
        <v>1</v>
      </c>
      <c r="AC6887" s="5">
        <v>1</v>
      </c>
      <c r="AD6887" s="5">
        <v>4</v>
      </c>
      <c r="AE6887" s="5">
        <v>1</v>
      </c>
      <c r="AF6887" s="5">
        <v>1</v>
      </c>
      <c r="AG6887" s="5">
        <v>1</v>
      </c>
      <c r="AH6887" s="5">
        <v>1</v>
      </c>
      <c r="AI6887" s="5">
        <v>1</v>
      </c>
      <c r="AJ6887" s="5">
        <v>1</v>
      </c>
      <c r="AK6887" s="5" t="s">
        <v>120</v>
      </c>
      <c r="AL6887" s="5">
        <v>2.19</v>
      </c>
      <c r="AM6887" s="7">
        <v>8.7599999999999997E-10</v>
      </c>
      <c r="AN6887" s="5" t="s">
        <v>36</v>
      </c>
      <c r="AO6887" s="5" t="s">
        <v>39</v>
      </c>
      <c r="AP6887" s="5" t="s">
        <v>71</v>
      </c>
    </row>
    <row r="6888" spans="1:42" x14ac:dyDescent="0.35">
      <c r="A6888" s="5" t="s">
        <v>7006</v>
      </c>
      <c r="B6888" s="10">
        <v>49.170998632010942</v>
      </c>
      <c r="C6888" s="5">
        <v>2</v>
      </c>
      <c r="D6888" s="5">
        <v>0</v>
      </c>
      <c r="E6888" s="10">
        <v>26.34238586</v>
      </c>
      <c r="F6888" s="10">
        <v>169.4136997</v>
      </c>
      <c r="G6888" s="10">
        <v>75.605285980000005</v>
      </c>
      <c r="H6888" s="10">
        <v>69.104700859999994</v>
      </c>
      <c r="I6888" s="10">
        <v>106.11849359999999</v>
      </c>
      <c r="J6888" s="10">
        <v>127.37853269999999</v>
      </c>
      <c r="K6888" s="10">
        <v>144.68565599999999</v>
      </c>
      <c r="L6888" s="10">
        <v>123.12290640000001</v>
      </c>
      <c r="M6888" s="10">
        <v>2.0937165520000001</v>
      </c>
      <c r="N6888" s="10">
        <v>87.745106129999996</v>
      </c>
      <c r="O6888" s="10">
        <v>103.24505360000001</v>
      </c>
      <c r="P6888" s="10">
        <v>78.473573169999995</v>
      </c>
      <c r="Q6888" s="11">
        <f t="shared" si="214"/>
        <v>2</v>
      </c>
      <c r="R6888" s="5">
        <v>1</v>
      </c>
      <c r="S6888" s="5">
        <v>0</v>
      </c>
      <c r="T6888" s="5">
        <v>1</v>
      </c>
      <c r="U6888" s="5">
        <v>0</v>
      </c>
      <c r="V6888" s="5">
        <v>0</v>
      </c>
      <c r="W6888" s="5">
        <v>0</v>
      </c>
      <c r="X6888" s="5">
        <v>0</v>
      </c>
      <c r="Y6888" s="5">
        <f t="shared" si="215"/>
        <v>15</v>
      </c>
      <c r="Z6888" s="5">
        <v>2</v>
      </c>
      <c r="AA6888" s="5">
        <v>1</v>
      </c>
      <c r="AB6888" s="5">
        <v>1</v>
      </c>
      <c r="AC6888" s="5">
        <v>1</v>
      </c>
      <c r="AD6888" s="5">
        <v>4</v>
      </c>
      <c r="AE6888" s="5">
        <v>1</v>
      </c>
      <c r="AF6888" s="5">
        <v>1</v>
      </c>
      <c r="AG6888" s="5">
        <v>1</v>
      </c>
      <c r="AH6888" s="5">
        <v>1</v>
      </c>
      <c r="AI6888" s="5">
        <v>1</v>
      </c>
      <c r="AJ6888" s="5">
        <v>1</v>
      </c>
      <c r="AK6888" s="5" t="s">
        <v>123</v>
      </c>
      <c r="AL6888" s="5">
        <v>2.15</v>
      </c>
      <c r="AM6888" s="7">
        <v>3.0099999999999998E-11</v>
      </c>
      <c r="AN6888" s="5" t="s">
        <v>76</v>
      </c>
      <c r="AO6888" s="5" t="s">
        <v>77</v>
      </c>
      <c r="AP6888" s="5" t="s">
        <v>85</v>
      </c>
    </row>
    <row r="6889" spans="1:42" x14ac:dyDescent="0.35">
      <c r="A6889" s="5" t="s">
        <v>7007</v>
      </c>
      <c r="B6889" s="10">
        <v>33.893296853625174</v>
      </c>
      <c r="C6889" s="5">
        <v>2</v>
      </c>
      <c r="D6889" s="5">
        <v>0</v>
      </c>
      <c r="E6889" s="10">
        <v>26.021305510000001</v>
      </c>
      <c r="F6889" s="10">
        <v>167.72804450000001</v>
      </c>
      <c r="G6889" s="10">
        <v>73.204950100000005</v>
      </c>
      <c r="H6889" s="10">
        <v>76.571733210000005</v>
      </c>
      <c r="I6889" s="10">
        <v>115.71721119999999</v>
      </c>
      <c r="J6889" s="10">
        <v>110.77130529999999</v>
      </c>
      <c r="K6889" s="10">
        <v>173.60963849999999</v>
      </c>
      <c r="L6889" s="10">
        <v>123.228582</v>
      </c>
      <c r="M6889" s="10">
        <v>2.2672810349999999</v>
      </c>
      <c r="N6889" s="10">
        <v>98.796190969999998</v>
      </c>
      <c r="O6889" s="10">
        <v>114.5792864</v>
      </c>
      <c r="P6889" s="10">
        <v>80.891065299999994</v>
      </c>
      <c r="Q6889" s="11">
        <f t="shared" si="214"/>
        <v>1</v>
      </c>
      <c r="R6889" s="5">
        <v>1</v>
      </c>
      <c r="S6889" s="5">
        <v>0</v>
      </c>
      <c r="T6889" s="5">
        <v>0</v>
      </c>
      <c r="U6889" s="5">
        <v>0</v>
      </c>
      <c r="V6889" s="5">
        <v>0</v>
      </c>
      <c r="W6889" s="5">
        <v>0</v>
      </c>
      <c r="X6889" s="5">
        <v>0</v>
      </c>
      <c r="Y6889" s="5">
        <f t="shared" si="215"/>
        <v>19</v>
      </c>
      <c r="Z6889" s="5">
        <v>2</v>
      </c>
      <c r="AA6889" s="5">
        <v>1</v>
      </c>
      <c r="AB6889" s="5">
        <v>2</v>
      </c>
      <c r="AC6889" s="5">
        <v>1</v>
      </c>
      <c r="AD6889" s="5">
        <v>4</v>
      </c>
      <c r="AE6889" s="5">
        <v>1</v>
      </c>
      <c r="AF6889" s="5">
        <v>1</v>
      </c>
      <c r="AG6889" s="5">
        <v>1</v>
      </c>
      <c r="AH6889" s="5">
        <v>1</v>
      </c>
      <c r="AI6889" s="5">
        <v>2</v>
      </c>
      <c r="AJ6889" s="5">
        <v>3</v>
      </c>
      <c r="AK6889" s="5" t="s">
        <v>121</v>
      </c>
      <c r="AL6889" s="5">
        <v>1.02</v>
      </c>
      <c r="AM6889" s="7">
        <v>3.2100000000000001E-5</v>
      </c>
      <c r="AN6889" s="5" t="s">
        <v>36</v>
      </c>
      <c r="AO6889" s="5" t="s">
        <v>39</v>
      </c>
      <c r="AP6889" s="5" t="s">
        <v>60</v>
      </c>
    </row>
    <row r="6890" spans="1:42" x14ac:dyDescent="0.35">
      <c r="A6890" s="5" t="s">
        <v>7008</v>
      </c>
      <c r="B6890" s="10">
        <v>31.168262653898768</v>
      </c>
      <c r="C6890" s="5">
        <v>1</v>
      </c>
      <c r="D6890" s="5">
        <v>0</v>
      </c>
      <c r="E6890" s="10">
        <v>31.44175581</v>
      </c>
      <c r="F6890" s="10">
        <v>161.9840892</v>
      </c>
      <c r="G6890" s="10">
        <v>82.499536210000002</v>
      </c>
      <c r="H6890" s="10">
        <v>40.520067869999998</v>
      </c>
      <c r="I6890" s="10">
        <v>200.2115139</v>
      </c>
      <c r="J6890" s="10">
        <v>135.79231129999999</v>
      </c>
      <c r="K6890" s="10">
        <v>292.7310296</v>
      </c>
      <c r="L6890" s="10">
        <v>457.47618749999998</v>
      </c>
      <c r="M6890" s="10">
        <v>7.2243469720000002</v>
      </c>
      <c r="N6890" s="10">
        <v>107.7378602</v>
      </c>
      <c r="O6890" s="10">
        <v>126.2603372</v>
      </c>
      <c r="P6890" s="10">
        <v>95.646173099999999</v>
      </c>
      <c r="Q6890" s="11">
        <f t="shared" si="214"/>
        <v>6</v>
      </c>
      <c r="R6890" s="5">
        <v>1</v>
      </c>
      <c r="S6890" s="5">
        <v>1</v>
      </c>
      <c r="T6890" s="5">
        <v>1</v>
      </c>
      <c r="U6890" s="5">
        <v>1</v>
      </c>
      <c r="V6890" s="5">
        <v>0</v>
      </c>
      <c r="W6890" s="5">
        <v>1</v>
      </c>
      <c r="X6890" s="5">
        <v>1</v>
      </c>
      <c r="Y6890" s="5">
        <f t="shared" si="215"/>
        <v>35</v>
      </c>
      <c r="Z6890" s="5">
        <v>3</v>
      </c>
      <c r="AA6890" s="5">
        <v>2</v>
      </c>
      <c r="AB6890" s="5">
        <v>4</v>
      </c>
      <c r="AC6890" s="5">
        <v>3</v>
      </c>
      <c r="AD6890" s="5">
        <v>3</v>
      </c>
      <c r="AE6890" s="5">
        <v>4</v>
      </c>
      <c r="AF6890" s="5">
        <v>3</v>
      </c>
      <c r="AG6890" s="5">
        <v>4</v>
      </c>
      <c r="AH6890" s="5">
        <v>2</v>
      </c>
      <c r="AI6890" s="5">
        <v>4</v>
      </c>
      <c r="AJ6890" s="5">
        <v>3</v>
      </c>
      <c r="AK6890" s="5" t="s">
        <v>126</v>
      </c>
      <c r="AL6890" s="5">
        <v>2.19</v>
      </c>
      <c r="AM6890" s="5">
        <v>0.99649774800000002</v>
      </c>
      <c r="AN6890" s="5" t="s">
        <v>36</v>
      </c>
      <c r="AO6890" s="5" t="s">
        <v>98</v>
      </c>
      <c r="AP6890" s="5" t="s">
        <v>99</v>
      </c>
    </row>
    <row r="6891" spans="1:42" x14ac:dyDescent="0.35">
      <c r="A6891" s="5" t="s">
        <v>7009</v>
      </c>
      <c r="B6891" s="10">
        <v>34.205198358413135</v>
      </c>
      <c r="C6891" s="5">
        <v>2</v>
      </c>
      <c r="D6891" s="5">
        <v>0</v>
      </c>
      <c r="E6891" s="10">
        <v>15.11622382</v>
      </c>
      <c r="F6891" s="10">
        <v>165.43695550000001</v>
      </c>
      <c r="G6891" s="10">
        <v>41.372176850000002</v>
      </c>
      <c r="H6891" s="10">
        <v>74.411409370000001</v>
      </c>
      <c r="I6891" s="10">
        <v>118.8363349</v>
      </c>
      <c r="J6891" s="10">
        <v>106.9057794</v>
      </c>
      <c r="K6891" s="10">
        <v>177.77654910000001</v>
      </c>
      <c r="L6891" s="10">
        <v>122.0089996</v>
      </c>
      <c r="M6891" s="10">
        <v>2.3891033730000002</v>
      </c>
      <c r="N6891" s="10">
        <v>90.497804900000006</v>
      </c>
      <c r="O6891" s="10">
        <v>105.4159823</v>
      </c>
      <c r="P6891" s="10">
        <v>81.509939329999995</v>
      </c>
      <c r="Q6891" s="11">
        <f t="shared" si="214"/>
        <v>3</v>
      </c>
      <c r="R6891" s="5">
        <v>1</v>
      </c>
      <c r="S6891" s="5">
        <v>0</v>
      </c>
      <c r="T6891" s="5">
        <v>1</v>
      </c>
      <c r="U6891" s="5">
        <v>0</v>
      </c>
      <c r="V6891" s="5">
        <v>0</v>
      </c>
      <c r="W6891" s="5">
        <v>1</v>
      </c>
      <c r="X6891" s="5">
        <v>0</v>
      </c>
      <c r="Y6891" s="5">
        <f t="shared" si="215"/>
        <v>18</v>
      </c>
      <c r="Z6891" s="5">
        <v>1</v>
      </c>
      <c r="AA6891" s="5">
        <v>1</v>
      </c>
      <c r="AB6891" s="5">
        <v>2</v>
      </c>
      <c r="AC6891" s="5">
        <v>1</v>
      </c>
      <c r="AD6891" s="5">
        <v>4</v>
      </c>
      <c r="AE6891" s="5">
        <v>1</v>
      </c>
      <c r="AF6891" s="5">
        <v>1</v>
      </c>
      <c r="AG6891" s="5">
        <v>1</v>
      </c>
      <c r="AH6891" s="5">
        <v>1</v>
      </c>
      <c r="AI6891" s="5">
        <v>2</v>
      </c>
      <c r="AJ6891" s="5">
        <v>3</v>
      </c>
      <c r="AK6891" s="5" t="s">
        <v>121</v>
      </c>
      <c r="AL6891" s="5">
        <v>1.02</v>
      </c>
      <c r="AM6891" s="7">
        <v>1.2499999999999999E-7</v>
      </c>
      <c r="AN6891" s="5" t="s">
        <v>36</v>
      </c>
      <c r="AO6891" s="5" t="s">
        <v>47</v>
      </c>
      <c r="AP6891" s="5" t="s">
        <v>103</v>
      </c>
    </row>
    <row r="6892" spans="1:42" x14ac:dyDescent="0.35">
      <c r="A6892" s="5" t="s">
        <v>7010</v>
      </c>
      <c r="B6892" s="10">
        <v>37.975376196990425</v>
      </c>
      <c r="C6892" s="5">
        <v>2</v>
      </c>
      <c r="D6892" s="5">
        <v>0</v>
      </c>
      <c r="E6892" s="10">
        <v>32.598147089999998</v>
      </c>
      <c r="F6892" s="10">
        <v>170.82841540000001</v>
      </c>
      <c r="G6892" s="10">
        <v>95.129045689999998</v>
      </c>
      <c r="H6892" s="10">
        <v>43.522710529999998</v>
      </c>
      <c r="I6892" s="10">
        <v>196.7402069</v>
      </c>
      <c r="J6892" s="10">
        <v>136.60394650000001</v>
      </c>
      <c r="K6892" s="10">
        <v>289.88640020000003</v>
      </c>
      <c r="L6892" s="10">
        <v>463.23204500000003</v>
      </c>
      <c r="M6892" s="10">
        <v>6.6605778139999998</v>
      </c>
      <c r="N6892" s="10">
        <v>112.4361174</v>
      </c>
      <c r="O6892" s="10">
        <v>127.5557416</v>
      </c>
      <c r="P6892" s="10">
        <v>83.870703079999998</v>
      </c>
      <c r="Q6892" s="11">
        <f t="shared" si="214"/>
        <v>3</v>
      </c>
      <c r="R6892" s="5">
        <v>0</v>
      </c>
      <c r="S6892" s="5">
        <v>1</v>
      </c>
      <c r="T6892" s="5">
        <v>1</v>
      </c>
      <c r="U6892" s="5">
        <v>0</v>
      </c>
      <c r="V6892" s="5">
        <v>0</v>
      </c>
      <c r="W6892" s="5">
        <v>0</v>
      </c>
      <c r="X6892" s="5">
        <v>1</v>
      </c>
      <c r="Y6892" s="5">
        <f t="shared" si="215"/>
        <v>33</v>
      </c>
      <c r="Z6892" s="5">
        <v>3</v>
      </c>
      <c r="AA6892" s="5">
        <v>3</v>
      </c>
      <c r="AB6892" s="5">
        <v>3</v>
      </c>
      <c r="AC6892" s="5">
        <v>3</v>
      </c>
      <c r="AD6892" s="5">
        <v>3</v>
      </c>
      <c r="AE6892" s="5">
        <v>4</v>
      </c>
      <c r="AF6892" s="5">
        <v>3</v>
      </c>
      <c r="AG6892" s="5">
        <v>4</v>
      </c>
      <c r="AH6892" s="5">
        <v>2</v>
      </c>
      <c r="AI6892" s="5">
        <v>2</v>
      </c>
      <c r="AJ6892" s="5">
        <v>3</v>
      </c>
      <c r="AK6892" s="5" t="s">
        <v>127</v>
      </c>
      <c r="AL6892" s="5">
        <v>1.02</v>
      </c>
      <c r="AM6892" s="5">
        <v>0.75384601100000004</v>
      </c>
      <c r="AN6892" s="5" t="s">
        <v>43</v>
      </c>
      <c r="AO6892" s="5" t="s">
        <v>79</v>
      </c>
      <c r="AP6892" s="5" t="s">
        <v>80</v>
      </c>
    </row>
    <row r="6893" spans="1:42" x14ac:dyDescent="0.35">
      <c r="A6893" s="5" t="s">
        <v>7011</v>
      </c>
      <c r="B6893" s="10">
        <v>50.590971272229822</v>
      </c>
      <c r="C6893" s="5">
        <v>2</v>
      </c>
      <c r="D6893" s="5">
        <v>1</v>
      </c>
      <c r="E6893" s="10">
        <v>23.30577473</v>
      </c>
      <c r="F6893" s="10">
        <v>166.40880139999999</v>
      </c>
      <c r="G6893" s="10">
        <v>64.538093119999999</v>
      </c>
      <c r="H6893" s="10">
        <v>62.956905710000001</v>
      </c>
      <c r="I6893" s="10">
        <v>113.5712407</v>
      </c>
      <c r="J6893" s="10">
        <v>114.8265269</v>
      </c>
      <c r="K6893" s="10">
        <v>142.4793114</v>
      </c>
      <c r="L6893" s="10">
        <v>117.3186819</v>
      </c>
      <c r="M6893" s="10">
        <v>2.2631244320000001</v>
      </c>
      <c r="N6893" s="10">
        <v>95.934831979999998</v>
      </c>
      <c r="O6893" s="10">
        <v>118.0346309</v>
      </c>
      <c r="P6893" s="10">
        <v>84.876290490000002</v>
      </c>
      <c r="Q6893" s="11">
        <f t="shared" si="214"/>
        <v>0</v>
      </c>
      <c r="R6893" s="5">
        <v>0</v>
      </c>
      <c r="S6893" s="5">
        <v>0</v>
      </c>
      <c r="T6893" s="5">
        <v>0</v>
      </c>
      <c r="U6893" s="5">
        <v>0</v>
      </c>
      <c r="V6893" s="5">
        <v>0</v>
      </c>
      <c r="W6893" s="5">
        <v>0</v>
      </c>
      <c r="X6893" s="5">
        <v>0</v>
      </c>
      <c r="Y6893" s="5">
        <f t="shared" si="215"/>
        <v>18</v>
      </c>
      <c r="Z6893" s="5">
        <v>1</v>
      </c>
      <c r="AA6893" s="5">
        <v>1</v>
      </c>
      <c r="AB6893" s="5">
        <v>1</v>
      </c>
      <c r="AC6893" s="5">
        <v>2</v>
      </c>
      <c r="AD6893" s="5">
        <v>4</v>
      </c>
      <c r="AE6893" s="5">
        <v>1</v>
      </c>
      <c r="AF6893" s="5">
        <v>1</v>
      </c>
      <c r="AG6893" s="5">
        <v>1</v>
      </c>
      <c r="AH6893" s="5">
        <v>1</v>
      </c>
      <c r="AI6893" s="5">
        <v>2</v>
      </c>
      <c r="AJ6893" s="5">
        <v>3</v>
      </c>
      <c r="AK6893" s="5" t="s">
        <v>123</v>
      </c>
      <c r="AL6893" s="5">
        <v>2.15</v>
      </c>
      <c r="AM6893" s="7">
        <v>6.1800000000000001E-6</v>
      </c>
      <c r="AN6893" s="5" t="s">
        <v>43</v>
      </c>
      <c r="AO6893" s="5" t="s">
        <v>51</v>
      </c>
      <c r="AP6893" s="5" t="s">
        <v>52</v>
      </c>
    </row>
    <row r="6894" spans="1:42" x14ac:dyDescent="0.35">
      <c r="A6894" s="5" t="s">
        <v>7012</v>
      </c>
      <c r="B6894" s="10">
        <v>28.30642954856361</v>
      </c>
      <c r="C6894" s="5">
        <v>1</v>
      </c>
      <c r="D6894" s="5">
        <v>1</v>
      </c>
      <c r="E6894" s="10">
        <v>20.829488959999999</v>
      </c>
      <c r="F6894" s="10">
        <v>163.66383070000001</v>
      </c>
      <c r="G6894" s="10">
        <v>55.793555589999997</v>
      </c>
      <c r="H6894" s="10">
        <v>62.385801800000003</v>
      </c>
      <c r="I6894" s="10">
        <v>93.134416279999996</v>
      </c>
      <c r="J6894" s="10">
        <v>111.31060119999999</v>
      </c>
      <c r="K6894" s="10">
        <v>139.6891809</v>
      </c>
      <c r="L6894" s="10">
        <v>127.51564430000001</v>
      </c>
      <c r="M6894" s="10">
        <v>2.2391181470000001</v>
      </c>
      <c r="N6894" s="10">
        <v>89.024666249999996</v>
      </c>
      <c r="O6894" s="10">
        <v>111.0857872</v>
      </c>
      <c r="P6894" s="10">
        <v>80.742554940000005</v>
      </c>
      <c r="Q6894" s="11">
        <f t="shared" si="214"/>
        <v>1</v>
      </c>
      <c r="R6894" s="5">
        <v>0</v>
      </c>
      <c r="S6894" s="5">
        <v>1</v>
      </c>
      <c r="T6894" s="5">
        <v>0</v>
      </c>
      <c r="U6894" s="5">
        <v>0</v>
      </c>
      <c r="V6894" s="5">
        <v>0</v>
      </c>
      <c r="W6894" s="5">
        <v>0</v>
      </c>
      <c r="X6894" s="5">
        <v>0</v>
      </c>
      <c r="Y6894" s="5">
        <f t="shared" si="215"/>
        <v>18</v>
      </c>
      <c r="Z6894" s="5">
        <v>1</v>
      </c>
      <c r="AA6894" s="5">
        <v>1</v>
      </c>
      <c r="AB6894" s="5">
        <v>1</v>
      </c>
      <c r="AC6894" s="5">
        <v>2</v>
      </c>
      <c r="AD6894" s="5">
        <v>4</v>
      </c>
      <c r="AE6894" s="5">
        <v>1</v>
      </c>
      <c r="AF6894" s="5">
        <v>1</v>
      </c>
      <c r="AG6894" s="5">
        <v>1</v>
      </c>
      <c r="AH6894" s="5">
        <v>1</v>
      </c>
      <c r="AI6894" s="5">
        <v>2</v>
      </c>
      <c r="AJ6894" s="5">
        <v>3</v>
      </c>
      <c r="AK6894" s="5" t="s">
        <v>120</v>
      </c>
      <c r="AL6894" s="5">
        <v>2.19</v>
      </c>
      <c r="AM6894" s="7">
        <v>3.2399999999999999E-8</v>
      </c>
      <c r="AN6894" s="5" t="s">
        <v>36</v>
      </c>
      <c r="AO6894" s="5" t="s">
        <v>57</v>
      </c>
      <c r="AP6894" s="5" t="s">
        <v>58</v>
      </c>
    </row>
    <row r="6895" spans="1:42" x14ac:dyDescent="0.35">
      <c r="A6895" s="5" t="s">
        <v>7013</v>
      </c>
      <c r="B6895" s="10">
        <v>18.506155950752394</v>
      </c>
      <c r="C6895" s="5">
        <v>2</v>
      </c>
      <c r="D6895" s="5">
        <v>0</v>
      </c>
      <c r="E6895" s="10">
        <v>18.844856400000001</v>
      </c>
      <c r="F6895" s="10">
        <v>171.3159076</v>
      </c>
      <c r="G6895" s="10">
        <v>55.30803324</v>
      </c>
      <c r="H6895" s="10">
        <v>77.42178036</v>
      </c>
      <c r="I6895" s="10">
        <v>85.697405889999999</v>
      </c>
      <c r="J6895" s="10">
        <v>115.2434559</v>
      </c>
      <c r="K6895" s="10">
        <v>158.40284579999999</v>
      </c>
      <c r="L6895" s="10">
        <v>123.2956702</v>
      </c>
      <c r="M6895" s="10">
        <v>2.0459726589999998</v>
      </c>
      <c r="N6895" s="10">
        <v>92.411466930000003</v>
      </c>
      <c r="O6895" s="10">
        <v>105.752077</v>
      </c>
      <c r="P6895" s="10">
        <v>75.306693839999994</v>
      </c>
      <c r="Q6895" s="11">
        <f t="shared" si="214"/>
        <v>0</v>
      </c>
      <c r="R6895" s="5">
        <v>0</v>
      </c>
      <c r="S6895" s="5">
        <v>0</v>
      </c>
      <c r="T6895" s="5">
        <v>0</v>
      </c>
      <c r="U6895" s="5">
        <v>0</v>
      </c>
      <c r="V6895" s="5">
        <v>0</v>
      </c>
      <c r="W6895" s="5">
        <v>0</v>
      </c>
      <c r="X6895" s="5">
        <v>0</v>
      </c>
      <c r="Y6895" s="5">
        <f t="shared" si="215"/>
        <v>14</v>
      </c>
      <c r="Z6895" s="5">
        <v>1</v>
      </c>
      <c r="AA6895" s="5">
        <v>1</v>
      </c>
      <c r="AB6895" s="5">
        <v>1</v>
      </c>
      <c r="AC6895" s="5">
        <v>1</v>
      </c>
      <c r="AD6895" s="5">
        <v>4</v>
      </c>
      <c r="AE6895" s="5">
        <v>1</v>
      </c>
      <c r="AF6895" s="5">
        <v>1</v>
      </c>
      <c r="AG6895" s="5">
        <v>1</v>
      </c>
      <c r="AH6895" s="5">
        <v>1</v>
      </c>
      <c r="AI6895" s="5">
        <v>1</v>
      </c>
      <c r="AJ6895" s="5">
        <v>1</v>
      </c>
      <c r="AK6895" s="5" t="s">
        <v>119</v>
      </c>
      <c r="AL6895" s="5">
        <v>1.02</v>
      </c>
      <c r="AM6895" s="7">
        <v>7.18E-11</v>
      </c>
      <c r="AN6895" s="5" t="s">
        <v>43</v>
      </c>
      <c r="AO6895" s="5" t="s">
        <v>72</v>
      </c>
      <c r="AP6895" s="5" t="s">
        <v>92</v>
      </c>
    </row>
    <row r="6896" spans="1:42" x14ac:dyDescent="0.35">
      <c r="A6896" s="5" t="s">
        <v>7014</v>
      </c>
      <c r="B6896" s="10">
        <v>51.600547195622433</v>
      </c>
      <c r="C6896" s="5">
        <v>1</v>
      </c>
      <c r="D6896" s="5">
        <v>2</v>
      </c>
      <c r="E6896" s="10">
        <v>19.172961950000001</v>
      </c>
      <c r="F6896" s="10">
        <v>156.01897890000001</v>
      </c>
      <c r="G6896" s="10">
        <v>46.670673989999997</v>
      </c>
      <c r="H6896" s="10">
        <v>66.441607610000005</v>
      </c>
      <c r="I6896" s="10">
        <v>67.383943970000004</v>
      </c>
      <c r="J6896" s="10">
        <v>123.1321279</v>
      </c>
      <c r="K6896" s="10">
        <v>145.8886541</v>
      </c>
      <c r="L6896" s="10">
        <v>121.561879</v>
      </c>
      <c r="M6896" s="10">
        <v>2.1957423880000002</v>
      </c>
      <c r="N6896" s="10">
        <v>87.151396860000006</v>
      </c>
      <c r="O6896" s="10">
        <v>111.9910694</v>
      </c>
      <c r="P6896" s="10">
        <v>75.957812140000001</v>
      </c>
      <c r="Q6896" s="11">
        <f t="shared" si="214"/>
        <v>3</v>
      </c>
      <c r="R6896" s="5">
        <v>0</v>
      </c>
      <c r="S6896" s="5">
        <v>0</v>
      </c>
      <c r="T6896" s="5">
        <v>1</v>
      </c>
      <c r="U6896" s="5">
        <v>1</v>
      </c>
      <c r="V6896" s="5">
        <v>0</v>
      </c>
      <c r="W6896" s="5">
        <v>1</v>
      </c>
      <c r="X6896" s="5">
        <v>0</v>
      </c>
      <c r="Y6896" s="5">
        <f t="shared" si="215"/>
        <v>14</v>
      </c>
      <c r="Z6896" s="5">
        <v>1</v>
      </c>
      <c r="AA6896" s="5">
        <v>1</v>
      </c>
      <c r="AB6896" s="5">
        <v>1</v>
      </c>
      <c r="AC6896" s="5">
        <v>1</v>
      </c>
      <c r="AD6896" s="5">
        <v>4</v>
      </c>
      <c r="AE6896" s="5">
        <v>1</v>
      </c>
      <c r="AF6896" s="5">
        <v>1</v>
      </c>
      <c r="AG6896" s="5">
        <v>1</v>
      </c>
      <c r="AH6896" s="5">
        <v>1</v>
      </c>
      <c r="AI6896" s="5">
        <v>1</v>
      </c>
      <c r="AJ6896" s="5">
        <v>1</v>
      </c>
      <c r="AK6896" s="5" t="s">
        <v>122</v>
      </c>
      <c r="AL6896" s="5">
        <v>3.36</v>
      </c>
      <c r="AM6896" s="7">
        <v>5.1500000000000003E-11</v>
      </c>
      <c r="AN6896" s="5" t="s">
        <v>76</v>
      </c>
      <c r="AO6896" s="5" t="s">
        <v>77</v>
      </c>
      <c r="AP6896" s="5" t="s">
        <v>78</v>
      </c>
    </row>
    <row r="6897" spans="1:42" x14ac:dyDescent="0.35">
      <c r="A6897" s="5" t="s">
        <v>7015</v>
      </c>
      <c r="B6897" s="10">
        <v>39.559507523939807</v>
      </c>
      <c r="C6897" s="5">
        <v>1</v>
      </c>
      <c r="D6897" s="5">
        <v>0</v>
      </c>
      <c r="E6897" s="10">
        <v>24.99233152</v>
      </c>
      <c r="F6897" s="10">
        <v>167.217761</v>
      </c>
      <c r="G6897" s="10">
        <v>69.883006589999994</v>
      </c>
      <c r="H6897" s="10">
        <v>64.364144969999998</v>
      </c>
      <c r="I6897" s="10">
        <v>98.663170730000004</v>
      </c>
      <c r="J6897" s="10">
        <v>110.75850320000001</v>
      </c>
      <c r="K6897" s="10">
        <v>144.48605900000001</v>
      </c>
      <c r="L6897" s="10">
        <v>114.4425057</v>
      </c>
      <c r="M6897" s="10">
        <v>2.2448221610000001</v>
      </c>
      <c r="N6897" s="10">
        <v>92.091064489999994</v>
      </c>
      <c r="O6897" s="10">
        <v>105.50284310000001</v>
      </c>
      <c r="P6897" s="10">
        <v>79.485404169999995</v>
      </c>
      <c r="Q6897" s="11">
        <f t="shared" si="214"/>
        <v>3</v>
      </c>
      <c r="R6897" s="5">
        <v>1</v>
      </c>
      <c r="S6897" s="5">
        <v>0</v>
      </c>
      <c r="T6897" s="5">
        <v>1</v>
      </c>
      <c r="U6897" s="5">
        <v>1</v>
      </c>
      <c r="V6897" s="5">
        <v>0</v>
      </c>
      <c r="W6897" s="5">
        <v>0</v>
      </c>
      <c r="X6897" s="5">
        <v>0</v>
      </c>
      <c r="Y6897" s="5">
        <f t="shared" si="215"/>
        <v>16</v>
      </c>
      <c r="Z6897" s="5">
        <v>2</v>
      </c>
      <c r="AA6897" s="5">
        <v>1</v>
      </c>
      <c r="AB6897" s="5">
        <v>1</v>
      </c>
      <c r="AC6897" s="5">
        <v>2</v>
      </c>
      <c r="AD6897" s="5">
        <v>4</v>
      </c>
      <c r="AE6897" s="5">
        <v>1</v>
      </c>
      <c r="AF6897" s="5">
        <v>1</v>
      </c>
      <c r="AG6897" s="5">
        <v>1</v>
      </c>
      <c r="AH6897" s="5">
        <v>1</v>
      </c>
      <c r="AI6897" s="5">
        <v>1</v>
      </c>
      <c r="AJ6897" s="5">
        <v>1</v>
      </c>
      <c r="AK6897" s="5" t="s">
        <v>120</v>
      </c>
      <c r="AL6897" s="5">
        <v>2.19</v>
      </c>
      <c r="AM6897" s="7">
        <v>4.3200000000000003E-8</v>
      </c>
      <c r="AN6897" s="5" t="s">
        <v>43</v>
      </c>
      <c r="AO6897" s="5" t="s">
        <v>72</v>
      </c>
      <c r="AP6897" s="5" t="s">
        <v>104</v>
      </c>
    </row>
    <row r="6898" spans="1:42" x14ac:dyDescent="0.35">
      <c r="A6898" s="5" t="s">
        <v>7016</v>
      </c>
      <c r="B6898" s="10">
        <v>35.272229822161421</v>
      </c>
      <c r="C6898" s="5">
        <v>1</v>
      </c>
      <c r="D6898" s="5">
        <v>0</v>
      </c>
      <c r="E6898" s="10">
        <v>24.861147670000001</v>
      </c>
      <c r="F6898" s="10">
        <v>155.4106955</v>
      </c>
      <c r="G6898" s="10">
        <v>60.04584783</v>
      </c>
      <c r="H6898" s="10">
        <v>66.679205150000001</v>
      </c>
      <c r="I6898" s="10">
        <v>97.382806549999998</v>
      </c>
      <c r="J6898" s="10">
        <v>102.90650189999999</v>
      </c>
      <c r="K6898" s="10">
        <v>139.74593970000001</v>
      </c>
      <c r="L6898" s="10">
        <v>116.90346169999999</v>
      </c>
      <c r="M6898" s="10">
        <v>2.0957949239999998</v>
      </c>
      <c r="N6898" s="10">
        <v>93.284711509999994</v>
      </c>
      <c r="O6898" s="10">
        <v>114.4373844</v>
      </c>
      <c r="P6898" s="10">
        <v>85.771962819999999</v>
      </c>
      <c r="Q6898" s="11">
        <f t="shared" si="214"/>
        <v>1</v>
      </c>
      <c r="R6898" s="5">
        <v>0</v>
      </c>
      <c r="S6898" s="5">
        <v>0</v>
      </c>
      <c r="T6898" s="5">
        <v>1</v>
      </c>
      <c r="U6898" s="5">
        <v>0</v>
      </c>
      <c r="V6898" s="5">
        <v>0</v>
      </c>
      <c r="W6898" s="5">
        <v>0</v>
      </c>
      <c r="X6898" s="5">
        <v>0</v>
      </c>
      <c r="Y6898" s="5">
        <f t="shared" si="215"/>
        <v>17</v>
      </c>
      <c r="Z6898" s="5">
        <v>1</v>
      </c>
      <c r="AA6898" s="5">
        <v>1</v>
      </c>
      <c r="AB6898" s="5">
        <v>1</v>
      </c>
      <c r="AC6898" s="5">
        <v>1</v>
      </c>
      <c r="AD6898" s="5">
        <v>4</v>
      </c>
      <c r="AE6898" s="5">
        <v>1</v>
      </c>
      <c r="AF6898" s="5">
        <v>1</v>
      </c>
      <c r="AG6898" s="5">
        <v>1</v>
      </c>
      <c r="AH6898" s="5">
        <v>1</v>
      </c>
      <c r="AI6898" s="5">
        <v>2</v>
      </c>
      <c r="AJ6898" s="5">
        <v>3</v>
      </c>
      <c r="AK6898" s="5" t="s">
        <v>120</v>
      </c>
      <c r="AL6898" s="5">
        <v>2.19</v>
      </c>
      <c r="AM6898" s="7">
        <v>5.3300000000000001E-5</v>
      </c>
      <c r="AN6898" s="5" t="s">
        <v>43</v>
      </c>
      <c r="AO6898" s="5" t="s">
        <v>51</v>
      </c>
      <c r="AP6898" s="5" t="s">
        <v>52</v>
      </c>
    </row>
    <row r="6899" spans="1:42" x14ac:dyDescent="0.35">
      <c r="A6899" s="5" t="s">
        <v>7017</v>
      </c>
      <c r="B6899" s="10">
        <v>24.820793433652529</v>
      </c>
      <c r="C6899" s="5">
        <v>2</v>
      </c>
      <c r="D6899" s="5">
        <v>1</v>
      </c>
      <c r="E6899" s="10">
        <v>24.379563130000001</v>
      </c>
      <c r="F6899" s="10">
        <v>171.1171186</v>
      </c>
      <c r="G6899" s="10">
        <v>71.385965220000003</v>
      </c>
      <c r="H6899" s="10">
        <v>71.618015909999997</v>
      </c>
      <c r="I6899" s="10">
        <v>85.827555630000006</v>
      </c>
      <c r="J6899" s="10">
        <v>105.3825239</v>
      </c>
      <c r="K6899" s="10">
        <v>151.75497920000001</v>
      </c>
      <c r="L6899" s="10">
        <v>122.6362381</v>
      </c>
      <c r="M6899" s="10">
        <v>2.1189497820000001</v>
      </c>
      <c r="N6899" s="10">
        <v>88.9810078</v>
      </c>
      <c r="O6899" s="10">
        <v>113.67479729999999</v>
      </c>
      <c r="P6899" s="10">
        <v>78.241923979999996</v>
      </c>
      <c r="Q6899" s="11">
        <f t="shared" si="214"/>
        <v>2</v>
      </c>
      <c r="R6899" s="5">
        <v>1</v>
      </c>
      <c r="S6899" s="5">
        <v>0</v>
      </c>
      <c r="T6899" s="5">
        <v>0</v>
      </c>
      <c r="U6899" s="5">
        <v>0</v>
      </c>
      <c r="V6899" s="5">
        <v>0</v>
      </c>
      <c r="W6899" s="5">
        <v>0</v>
      </c>
      <c r="X6899" s="5">
        <v>1</v>
      </c>
      <c r="Y6899" s="5">
        <f t="shared" si="215"/>
        <v>14</v>
      </c>
      <c r="Z6899" s="5">
        <v>1</v>
      </c>
      <c r="AA6899" s="5">
        <v>1</v>
      </c>
      <c r="AB6899" s="5">
        <v>1</v>
      </c>
      <c r="AC6899" s="5">
        <v>1</v>
      </c>
      <c r="AD6899" s="5">
        <v>4</v>
      </c>
      <c r="AE6899" s="5">
        <v>1</v>
      </c>
      <c r="AF6899" s="5">
        <v>1</v>
      </c>
      <c r="AG6899" s="5">
        <v>1</v>
      </c>
      <c r="AH6899" s="5">
        <v>1</v>
      </c>
      <c r="AI6899" s="5">
        <v>1</v>
      </c>
      <c r="AJ6899" s="5">
        <v>1</v>
      </c>
      <c r="AK6899" s="5" t="s">
        <v>119</v>
      </c>
      <c r="AL6899" s="5">
        <v>1.02</v>
      </c>
      <c r="AM6899" s="7">
        <v>9.8500000000000002E-8</v>
      </c>
      <c r="AN6899" s="5" t="s">
        <v>36</v>
      </c>
      <c r="AO6899" s="5" t="s">
        <v>39</v>
      </c>
      <c r="AP6899" s="5" t="s">
        <v>108</v>
      </c>
    </row>
    <row r="6900" spans="1:42" x14ac:dyDescent="0.35">
      <c r="A6900" s="5" t="s">
        <v>7018</v>
      </c>
      <c r="B6900" s="10">
        <v>24.957592339261286</v>
      </c>
      <c r="C6900" s="5">
        <v>2</v>
      </c>
      <c r="D6900" s="5">
        <v>0</v>
      </c>
      <c r="E6900" s="10">
        <v>20.5085807</v>
      </c>
      <c r="F6900" s="10">
        <v>165.3968447</v>
      </c>
      <c r="G6900" s="10">
        <v>56.103511709999999</v>
      </c>
      <c r="H6900" s="10">
        <v>78.819939669999997</v>
      </c>
      <c r="I6900" s="10">
        <v>88.512937870000002</v>
      </c>
      <c r="J6900" s="10">
        <v>110.18729329999999</v>
      </c>
      <c r="K6900" s="10">
        <v>153.5073132</v>
      </c>
      <c r="L6900" s="10">
        <v>128.5980763</v>
      </c>
      <c r="M6900" s="10">
        <v>1.9475695340000001</v>
      </c>
      <c r="N6900" s="10">
        <v>86.435220659999999</v>
      </c>
      <c r="O6900" s="10">
        <v>107.7956008</v>
      </c>
      <c r="P6900" s="10">
        <v>81.75286174</v>
      </c>
      <c r="Q6900" s="11">
        <f t="shared" si="214"/>
        <v>0</v>
      </c>
      <c r="R6900" s="5">
        <v>0</v>
      </c>
      <c r="S6900" s="5">
        <v>0</v>
      </c>
      <c r="T6900" s="5">
        <v>0</v>
      </c>
      <c r="U6900" s="5">
        <v>0</v>
      </c>
      <c r="V6900" s="5">
        <v>0</v>
      </c>
      <c r="W6900" s="5">
        <v>0</v>
      </c>
      <c r="X6900" s="5">
        <v>0</v>
      </c>
      <c r="Y6900" s="5">
        <f t="shared" si="215"/>
        <v>17</v>
      </c>
      <c r="Z6900" s="5">
        <v>1</v>
      </c>
      <c r="AA6900" s="5">
        <v>1</v>
      </c>
      <c r="AB6900" s="5">
        <v>1</v>
      </c>
      <c r="AC6900" s="5">
        <v>1</v>
      </c>
      <c r="AD6900" s="5">
        <v>4</v>
      </c>
      <c r="AE6900" s="5">
        <v>1</v>
      </c>
      <c r="AF6900" s="5">
        <v>1</v>
      </c>
      <c r="AG6900" s="5">
        <v>1</v>
      </c>
      <c r="AH6900" s="5">
        <v>1</v>
      </c>
      <c r="AI6900" s="5">
        <v>2</v>
      </c>
      <c r="AJ6900" s="5">
        <v>3</v>
      </c>
      <c r="AK6900" s="5" t="s">
        <v>119</v>
      </c>
      <c r="AL6900" s="5">
        <v>1.02</v>
      </c>
      <c r="AM6900" s="7">
        <v>1.6399999999999999E-9</v>
      </c>
      <c r="AN6900" s="5" t="s">
        <v>49</v>
      </c>
      <c r="AO6900" s="5" t="s">
        <v>47</v>
      </c>
      <c r="AP6900" s="5" t="s">
        <v>112</v>
      </c>
    </row>
    <row r="6901" spans="1:42" x14ac:dyDescent="0.35">
      <c r="A6901" s="5" t="s">
        <v>7019</v>
      </c>
      <c r="B6901" s="10">
        <v>27.034199726402189</v>
      </c>
      <c r="C6901" s="5">
        <v>2</v>
      </c>
      <c r="D6901" s="5">
        <v>0</v>
      </c>
      <c r="E6901" s="10">
        <v>25.473181069999999</v>
      </c>
      <c r="F6901" s="10">
        <v>172.09855719999999</v>
      </c>
      <c r="G6901" s="10">
        <v>75.446247110000002</v>
      </c>
      <c r="H6901" s="10">
        <v>76.461070379999995</v>
      </c>
      <c r="I6901" s="10">
        <v>85.443150369999998</v>
      </c>
      <c r="J6901" s="10">
        <v>109.4017059</v>
      </c>
      <c r="K6901" s="10">
        <v>157.2709207</v>
      </c>
      <c r="L6901" s="10">
        <v>119.4055735</v>
      </c>
      <c r="M6901" s="10">
        <v>2.0568757400000002</v>
      </c>
      <c r="N6901" s="10">
        <v>92.363074030000007</v>
      </c>
      <c r="O6901" s="10">
        <v>111.56388990000001</v>
      </c>
      <c r="P6901" s="10">
        <v>73.978723790000004</v>
      </c>
      <c r="Q6901" s="11">
        <f t="shared" si="214"/>
        <v>0</v>
      </c>
      <c r="R6901" s="5">
        <v>0</v>
      </c>
      <c r="S6901" s="5">
        <v>0</v>
      </c>
      <c r="T6901" s="5">
        <v>0</v>
      </c>
      <c r="U6901" s="5">
        <v>0</v>
      </c>
      <c r="V6901" s="5">
        <v>0</v>
      </c>
      <c r="W6901" s="5">
        <v>0</v>
      </c>
      <c r="X6901" s="5">
        <v>0</v>
      </c>
      <c r="Y6901" s="5">
        <f t="shared" si="215"/>
        <v>15</v>
      </c>
      <c r="Z6901" s="5">
        <v>2</v>
      </c>
      <c r="AA6901" s="5">
        <v>1</v>
      </c>
      <c r="AB6901" s="5">
        <v>1</v>
      </c>
      <c r="AC6901" s="5">
        <v>1</v>
      </c>
      <c r="AD6901" s="5">
        <v>4</v>
      </c>
      <c r="AE6901" s="5">
        <v>1</v>
      </c>
      <c r="AF6901" s="5">
        <v>1</v>
      </c>
      <c r="AG6901" s="5">
        <v>1</v>
      </c>
      <c r="AH6901" s="5">
        <v>1</v>
      </c>
      <c r="AI6901" s="5">
        <v>1</v>
      </c>
      <c r="AJ6901" s="5">
        <v>1</v>
      </c>
      <c r="AK6901" s="5" t="s">
        <v>119</v>
      </c>
      <c r="AL6901" s="5">
        <v>1.02</v>
      </c>
      <c r="AM6901" s="7">
        <v>9.6899999999999994E-9</v>
      </c>
      <c r="AN6901" s="5" t="s">
        <v>76</v>
      </c>
      <c r="AO6901" s="5" t="s">
        <v>57</v>
      </c>
      <c r="AP6901" s="5" t="s">
        <v>114</v>
      </c>
    </row>
    <row r="6902" spans="1:42" x14ac:dyDescent="0.35">
      <c r="A6902" s="5" t="s">
        <v>7020</v>
      </c>
      <c r="B6902" s="10">
        <v>48.235294117647058</v>
      </c>
      <c r="C6902" s="5">
        <v>1</v>
      </c>
      <c r="D6902" s="5">
        <v>1</v>
      </c>
      <c r="E6902" s="10">
        <v>23.045661389999999</v>
      </c>
      <c r="F6902" s="10">
        <v>164.04217919999999</v>
      </c>
      <c r="G6902" s="10">
        <v>62.015498110000003</v>
      </c>
      <c r="H6902" s="10">
        <v>63.155412740000003</v>
      </c>
      <c r="I6902" s="10">
        <v>78.037275940000001</v>
      </c>
      <c r="J6902" s="10">
        <v>116.1579567</v>
      </c>
      <c r="K6902" s="10">
        <v>147.11513350000001</v>
      </c>
      <c r="L6902" s="10">
        <v>115.75282660000001</v>
      </c>
      <c r="M6902" s="10">
        <v>2.3294144889999999</v>
      </c>
      <c r="N6902" s="10">
        <v>88.961300820000005</v>
      </c>
      <c r="O6902" s="10">
        <v>105.89836459999999</v>
      </c>
      <c r="P6902" s="10">
        <v>77.741058480000007</v>
      </c>
      <c r="Q6902" s="11">
        <f t="shared" si="214"/>
        <v>2</v>
      </c>
      <c r="R6902" s="5">
        <v>1</v>
      </c>
      <c r="S6902" s="5">
        <v>0</v>
      </c>
      <c r="T6902" s="5">
        <v>1</v>
      </c>
      <c r="U6902" s="5">
        <v>0</v>
      </c>
      <c r="V6902" s="5">
        <v>0</v>
      </c>
      <c r="W6902" s="5">
        <v>0</v>
      </c>
      <c r="X6902" s="5">
        <v>0</v>
      </c>
      <c r="Y6902" s="5">
        <f t="shared" si="215"/>
        <v>15</v>
      </c>
      <c r="Z6902" s="5">
        <v>1</v>
      </c>
      <c r="AA6902" s="5">
        <v>1</v>
      </c>
      <c r="AB6902" s="5">
        <v>1</v>
      </c>
      <c r="AC6902" s="5">
        <v>2</v>
      </c>
      <c r="AD6902" s="5">
        <v>4</v>
      </c>
      <c r="AE6902" s="5">
        <v>1</v>
      </c>
      <c r="AF6902" s="5">
        <v>1</v>
      </c>
      <c r="AG6902" s="5">
        <v>1</v>
      </c>
      <c r="AH6902" s="5">
        <v>1</v>
      </c>
      <c r="AI6902" s="5">
        <v>1</v>
      </c>
      <c r="AJ6902" s="5">
        <v>1</v>
      </c>
      <c r="AK6902" s="5" t="s">
        <v>122</v>
      </c>
      <c r="AL6902" s="5">
        <v>3.36</v>
      </c>
      <c r="AM6902" s="7">
        <v>7.7400000000000002E-10</v>
      </c>
      <c r="AN6902" s="5" t="s">
        <v>43</v>
      </c>
      <c r="AO6902" s="5" t="s">
        <v>79</v>
      </c>
      <c r="AP6902" s="5" t="s">
        <v>80</v>
      </c>
    </row>
    <row r="6903" spans="1:42" x14ac:dyDescent="0.35">
      <c r="A6903" s="5" t="s">
        <v>7021</v>
      </c>
      <c r="B6903" s="10">
        <v>26.927496580027359</v>
      </c>
      <c r="C6903" s="5">
        <v>2</v>
      </c>
      <c r="D6903" s="5">
        <v>0</v>
      </c>
      <c r="E6903" s="10">
        <v>29.37657265</v>
      </c>
      <c r="F6903" s="10">
        <v>167.85276780000001</v>
      </c>
      <c r="G6903" s="10">
        <v>82.76717635</v>
      </c>
      <c r="H6903" s="10">
        <v>39.888420170000003</v>
      </c>
      <c r="I6903" s="10">
        <v>201.29291129999999</v>
      </c>
      <c r="J6903" s="10">
        <v>127.9479347</v>
      </c>
      <c r="K6903" s="10">
        <v>282.82833119999998</v>
      </c>
      <c r="L6903" s="10">
        <v>480.8467157</v>
      </c>
      <c r="M6903" s="10">
        <v>7.0904871629999997</v>
      </c>
      <c r="N6903" s="10">
        <v>115.1211126</v>
      </c>
      <c r="O6903" s="10">
        <v>124.604884</v>
      </c>
      <c r="P6903" s="10">
        <v>88.443111090000002</v>
      </c>
      <c r="Q6903" s="11">
        <f t="shared" si="214"/>
        <v>5</v>
      </c>
      <c r="R6903" s="5">
        <v>0</v>
      </c>
      <c r="S6903" s="5">
        <v>0</v>
      </c>
      <c r="T6903" s="5">
        <v>1</v>
      </c>
      <c r="U6903" s="5">
        <v>1</v>
      </c>
      <c r="V6903" s="5">
        <v>1</v>
      </c>
      <c r="W6903" s="5">
        <v>1</v>
      </c>
      <c r="X6903" s="5">
        <v>1</v>
      </c>
      <c r="Y6903" s="5">
        <f t="shared" si="215"/>
        <v>34</v>
      </c>
      <c r="Z6903" s="5">
        <v>2</v>
      </c>
      <c r="AA6903" s="5">
        <v>3</v>
      </c>
      <c r="AB6903" s="5">
        <v>3</v>
      </c>
      <c r="AC6903" s="5">
        <v>4</v>
      </c>
      <c r="AD6903" s="5">
        <v>4</v>
      </c>
      <c r="AE6903" s="5">
        <v>4</v>
      </c>
      <c r="AF6903" s="5">
        <v>3</v>
      </c>
      <c r="AG6903" s="5">
        <v>4</v>
      </c>
      <c r="AH6903" s="5">
        <v>2</v>
      </c>
      <c r="AI6903" s="5">
        <v>2</v>
      </c>
      <c r="AJ6903" s="5">
        <v>3</v>
      </c>
      <c r="AK6903" s="5" t="s">
        <v>125</v>
      </c>
      <c r="AL6903" s="5">
        <v>1.02</v>
      </c>
      <c r="AM6903" s="5">
        <v>0.96727384800000005</v>
      </c>
      <c r="AN6903" s="5" t="s">
        <v>43</v>
      </c>
      <c r="AO6903" s="5" t="s">
        <v>72</v>
      </c>
      <c r="AP6903" s="5" t="s">
        <v>104</v>
      </c>
    </row>
    <row r="6904" spans="1:42" x14ac:dyDescent="0.35">
      <c r="A6904" s="5" t="s">
        <v>7022</v>
      </c>
      <c r="B6904" s="10">
        <v>47.261285909712726</v>
      </c>
      <c r="C6904" s="5">
        <v>2</v>
      </c>
      <c r="D6904" s="5">
        <v>1</v>
      </c>
      <c r="E6904" s="10">
        <v>25.10535174</v>
      </c>
      <c r="F6904" s="10">
        <v>171.9012965</v>
      </c>
      <c r="G6904" s="10">
        <v>74.186454319999996</v>
      </c>
      <c r="H6904" s="10">
        <v>64.495468169999995</v>
      </c>
      <c r="I6904" s="10">
        <v>117.00593189999999</v>
      </c>
      <c r="J6904" s="10">
        <v>113.5863097</v>
      </c>
      <c r="K6904" s="10">
        <v>142.82523509999999</v>
      </c>
      <c r="L6904" s="10">
        <v>118.6785398</v>
      </c>
      <c r="M6904" s="10">
        <v>2.2145003239999999</v>
      </c>
      <c r="N6904" s="10">
        <v>90.421483589999994</v>
      </c>
      <c r="O6904" s="10">
        <v>113.4570871</v>
      </c>
      <c r="P6904" s="10">
        <v>79.056221789999995</v>
      </c>
      <c r="Q6904" s="11">
        <f t="shared" si="214"/>
        <v>3</v>
      </c>
      <c r="R6904" s="5">
        <v>1</v>
      </c>
      <c r="S6904" s="5">
        <v>1</v>
      </c>
      <c r="T6904" s="5">
        <v>1</v>
      </c>
      <c r="U6904" s="5">
        <v>0</v>
      </c>
      <c r="V6904" s="5">
        <v>0</v>
      </c>
      <c r="W6904" s="5">
        <v>0</v>
      </c>
      <c r="X6904" s="5">
        <v>0</v>
      </c>
      <c r="Y6904" s="5">
        <f t="shared" si="215"/>
        <v>16</v>
      </c>
      <c r="Z6904" s="5">
        <v>2</v>
      </c>
      <c r="AA6904" s="5">
        <v>1</v>
      </c>
      <c r="AB6904" s="5">
        <v>1</v>
      </c>
      <c r="AC6904" s="5">
        <v>2</v>
      </c>
      <c r="AD6904" s="5">
        <v>4</v>
      </c>
      <c r="AE6904" s="5">
        <v>1</v>
      </c>
      <c r="AF6904" s="5">
        <v>1</v>
      </c>
      <c r="AG6904" s="5">
        <v>1</v>
      </c>
      <c r="AH6904" s="5">
        <v>1</v>
      </c>
      <c r="AI6904" s="5">
        <v>1</v>
      </c>
      <c r="AJ6904" s="5">
        <v>1</v>
      </c>
      <c r="AK6904" s="5" t="s">
        <v>123</v>
      </c>
      <c r="AL6904" s="5">
        <v>2.15</v>
      </c>
      <c r="AM6904" s="7">
        <v>7.6799999999999999E-8</v>
      </c>
      <c r="AN6904" s="5" t="s">
        <v>43</v>
      </c>
      <c r="AO6904" s="5" t="s">
        <v>79</v>
      </c>
      <c r="AP6904" s="5" t="s">
        <v>80</v>
      </c>
    </row>
    <row r="6905" spans="1:42" x14ac:dyDescent="0.35">
      <c r="A6905" s="5" t="s">
        <v>7023</v>
      </c>
      <c r="B6905" s="10">
        <v>32.662106703146378</v>
      </c>
      <c r="C6905" s="5">
        <v>2</v>
      </c>
      <c r="D6905" s="5">
        <v>1</v>
      </c>
      <c r="E6905" s="10">
        <v>27.520082160000001</v>
      </c>
      <c r="F6905" s="10">
        <v>171.89002719999999</v>
      </c>
      <c r="G6905" s="10">
        <v>81.311334149999993</v>
      </c>
      <c r="H6905" s="10">
        <v>33.568722399999999</v>
      </c>
      <c r="I6905" s="10">
        <v>198.956334</v>
      </c>
      <c r="J6905" s="10">
        <v>134.19708120000001</v>
      </c>
      <c r="K6905" s="10">
        <v>298.52193080000001</v>
      </c>
      <c r="L6905" s="10">
        <v>467.15319879999998</v>
      </c>
      <c r="M6905" s="10">
        <v>8.8928594669999992</v>
      </c>
      <c r="N6905" s="10">
        <v>114.13196309999999</v>
      </c>
      <c r="O6905" s="10">
        <v>125.0760023</v>
      </c>
      <c r="P6905" s="10">
        <v>90.502143759999996</v>
      </c>
      <c r="Q6905" s="11">
        <f t="shared" si="214"/>
        <v>6</v>
      </c>
      <c r="R6905" s="5">
        <v>1</v>
      </c>
      <c r="S6905" s="5">
        <v>1</v>
      </c>
      <c r="T6905" s="5">
        <v>0</v>
      </c>
      <c r="U6905" s="5">
        <v>1</v>
      </c>
      <c r="V6905" s="5">
        <v>1</v>
      </c>
      <c r="W6905" s="5">
        <v>1</v>
      </c>
      <c r="X6905" s="5">
        <v>1</v>
      </c>
      <c r="Y6905" s="5">
        <f t="shared" si="215"/>
        <v>35</v>
      </c>
      <c r="Z6905" s="5">
        <v>2</v>
      </c>
      <c r="AA6905" s="5">
        <v>3</v>
      </c>
      <c r="AB6905" s="5">
        <v>4</v>
      </c>
      <c r="AC6905" s="5">
        <v>4</v>
      </c>
      <c r="AD6905" s="5">
        <v>3</v>
      </c>
      <c r="AE6905" s="5">
        <v>4</v>
      </c>
      <c r="AF6905" s="5">
        <v>3</v>
      </c>
      <c r="AG6905" s="5">
        <v>4</v>
      </c>
      <c r="AH6905" s="5">
        <v>2</v>
      </c>
      <c r="AI6905" s="5">
        <v>3</v>
      </c>
      <c r="AJ6905" s="5">
        <v>3</v>
      </c>
      <c r="AK6905" s="5" t="s">
        <v>127</v>
      </c>
      <c r="AL6905" s="5">
        <v>1.02</v>
      </c>
      <c r="AM6905" s="5">
        <v>0.99478482899999998</v>
      </c>
      <c r="AN6905" s="5" t="s">
        <v>36</v>
      </c>
      <c r="AO6905" s="5" t="s">
        <v>86</v>
      </c>
      <c r="AP6905" s="5" t="s">
        <v>87</v>
      </c>
    </row>
    <row r="6906" spans="1:42" x14ac:dyDescent="0.35">
      <c r="A6906" s="5" t="s">
        <v>7024</v>
      </c>
      <c r="B6906" s="10">
        <v>49.699042407660741</v>
      </c>
      <c r="C6906" s="5">
        <v>1</v>
      </c>
      <c r="D6906" s="5">
        <v>2</v>
      </c>
      <c r="E6906" s="10">
        <v>21.232278300000001</v>
      </c>
      <c r="F6906" s="10">
        <v>161.07455139999999</v>
      </c>
      <c r="G6906" s="10">
        <v>55.087169629999998</v>
      </c>
      <c r="H6906" s="10">
        <v>70.668633130000003</v>
      </c>
      <c r="I6906" s="10">
        <v>77.023095949999998</v>
      </c>
      <c r="J6906" s="10">
        <v>117.39081229999999</v>
      </c>
      <c r="K6906" s="10">
        <v>149.9047095</v>
      </c>
      <c r="L6906" s="10">
        <v>121.34531200000001</v>
      </c>
      <c r="M6906" s="10">
        <v>2.1212340310000002</v>
      </c>
      <c r="N6906" s="10">
        <v>86.994760189999994</v>
      </c>
      <c r="O6906" s="10">
        <v>106.6305878</v>
      </c>
      <c r="P6906" s="10">
        <v>79.64900213</v>
      </c>
      <c r="Q6906" s="11">
        <f t="shared" si="214"/>
        <v>1</v>
      </c>
      <c r="R6906" s="5">
        <v>1</v>
      </c>
      <c r="S6906" s="5">
        <v>0</v>
      </c>
      <c r="T6906" s="5">
        <v>0</v>
      </c>
      <c r="U6906" s="5">
        <v>0</v>
      </c>
      <c r="V6906" s="5">
        <v>0</v>
      </c>
      <c r="W6906" s="5">
        <v>0</v>
      </c>
      <c r="X6906" s="5">
        <v>0</v>
      </c>
      <c r="Y6906" s="5">
        <f t="shared" si="215"/>
        <v>14</v>
      </c>
      <c r="Z6906" s="5">
        <v>1</v>
      </c>
      <c r="AA6906" s="5">
        <v>1</v>
      </c>
      <c r="AB6906" s="5">
        <v>1</v>
      </c>
      <c r="AC6906" s="5">
        <v>1</v>
      </c>
      <c r="AD6906" s="5">
        <v>4</v>
      </c>
      <c r="AE6906" s="5">
        <v>1</v>
      </c>
      <c r="AF6906" s="5">
        <v>1</v>
      </c>
      <c r="AG6906" s="5">
        <v>1</v>
      </c>
      <c r="AH6906" s="5">
        <v>1</v>
      </c>
      <c r="AI6906" s="5">
        <v>1</v>
      </c>
      <c r="AJ6906" s="5">
        <v>1</v>
      </c>
      <c r="AK6906" s="5" t="s">
        <v>122</v>
      </c>
      <c r="AL6906" s="5">
        <v>3.36</v>
      </c>
      <c r="AM6906" s="7">
        <v>1.5999999999999999E-10</v>
      </c>
      <c r="AN6906" s="5" t="s">
        <v>43</v>
      </c>
      <c r="AO6906" s="5" t="s">
        <v>72</v>
      </c>
      <c r="AP6906" s="5" t="s">
        <v>92</v>
      </c>
    </row>
    <row r="6907" spans="1:42" x14ac:dyDescent="0.35">
      <c r="A6907" s="5" t="s">
        <v>7025</v>
      </c>
      <c r="B6907" s="10">
        <v>45.928864569083444</v>
      </c>
      <c r="C6907" s="5">
        <v>1</v>
      </c>
      <c r="D6907" s="5">
        <v>0</v>
      </c>
      <c r="E6907" s="10">
        <v>25.407793739999999</v>
      </c>
      <c r="F6907" s="10">
        <v>166.99583939999999</v>
      </c>
      <c r="G6907" s="10">
        <v>70.856265280000002</v>
      </c>
      <c r="H6907" s="10">
        <v>66.798056279999997</v>
      </c>
      <c r="I6907" s="10">
        <v>78.40413762</v>
      </c>
      <c r="J6907" s="10">
        <v>130.2383878</v>
      </c>
      <c r="K6907" s="10">
        <v>145.38673309999999</v>
      </c>
      <c r="L6907" s="10">
        <v>115.1377885</v>
      </c>
      <c r="M6907" s="10">
        <v>2.1765114319999999</v>
      </c>
      <c r="N6907" s="10">
        <v>85.981637750000004</v>
      </c>
      <c r="O6907" s="10">
        <v>110.2903768</v>
      </c>
      <c r="P6907" s="10">
        <v>77.030987589999995</v>
      </c>
      <c r="Q6907" s="11">
        <f t="shared" si="214"/>
        <v>2</v>
      </c>
      <c r="R6907" s="5">
        <v>1</v>
      </c>
      <c r="S6907" s="5">
        <v>0</v>
      </c>
      <c r="T6907" s="5">
        <v>0</v>
      </c>
      <c r="U6907" s="5">
        <v>0</v>
      </c>
      <c r="V6907" s="5">
        <v>0</v>
      </c>
      <c r="W6907" s="5">
        <v>0</v>
      </c>
      <c r="X6907" s="5">
        <v>1</v>
      </c>
      <c r="Y6907" s="5">
        <f t="shared" si="215"/>
        <v>14</v>
      </c>
      <c r="Z6907" s="5">
        <v>2</v>
      </c>
      <c r="AA6907" s="5">
        <v>1</v>
      </c>
      <c r="AB6907" s="5">
        <v>1</v>
      </c>
      <c r="AC6907" s="5">
        <v>1</v>
      </c>
      <c r="AD6907" s="5">
        <v>3</v>
      </c>
      <c r="AE6907" s="5">
        <v>1</v>
      </c>
      <c r="AF6907" s="5">
        <v>1</v>
      </c>
      <c r="AG6907" s="5">
        <v>1</v>
      </c>
      <c r="AH6907" s="5">
        <v>1</v>
      </c>
      <c r="AI6907" s="5">
        <v>1</v>
      </c>
      <c r="AJ6907" s="5">
        <v>1</v>
      </c>
      <c r="AK6907" s="5" t="s">
        <v>122</v>
      </c>
      <c r="AL6907" s="5">
        <v>3.36</v>
      </c>
      <c r="AM6907" s="7">
        <v>2.5800000000000001E-11</v>
      </c>
      <c r="AN6907" s="5" t="s">
        <v>36</v>
      </c>
      <c r="AO6907" s="5" t="s">
        <v>39</v>
      </c>
      <c r="AP6907" s="5" t="s">
        <v>113</v>
      </c>
    </row>
    <row r="6908" spans="1:42" x14ac:dyDescent="0.35">
      <c r="A6908" s="5" t="s">
        <v>7026</v>
      </c>
      <c r="B6908" s="10">
        <v>21.466484268125853</v>
      </c>
      <c r="C6908" s="5">
        <v>2</v>
      </c>
      <c r="D6908" s="5">
        <v>0</v>
      </c>
      <c r="E6908" s="10">
        <v>25.001462199999999</v>
      </c>
      <c r="F6908" s="10">
        <v>170.4022253</v>
      </c>
      <c r="G6908" s="10">
        <v>72.596541770000002</v>
      </c>
      <c r="H6908" s="10">
        <v>74.407817460000004</v>
      </c>
      <c r="I6908" s="10">
        <v>86.455354610000001</v>
      </c>
      <c r="J6908" s="10">
        <v>115.95114529999999</v>
      </c>
      <c r="K6908" s="10">
        <v>156.36168670000001</v>
      </c>
      <c r="L6908" s="10">
        <v>120.92241559999999</v>
      </c>
      <c r="M6908" s="10">
        <v>2.101414772</v>
      </c>
      <c r="N6908" s="10">
        <v>91.144061149999999</v>
      </c>
      <c r="O6908" s="10">
        <v>115.38829370000001</v>
      </c>
      <c r="P6908" s="10">
        <v>83.250145369999998</v>
      </c>
      <c r="Q6908" s="11">
        <f t="shared" si="214"/>
        <v>1</v>
      </c>
      <c r="R6908" s="5">
        <v>0</v>
      </c>
      <c r="S6908" s="5">
        <v>0</v>
      </c>
      <c r="T6908" s="5">
        <v>0</v>
      </c>
      <c r="U6908" s="5">
        <v>0</v>
      </c>
      <c r="V6908" s="5">
        <v>0</v>
      </c>
      <c r="W6908" s="5">
        <v>0</v>
      </c>
      <c r="X6908" s="5">
        <v>1</v>
      </c>
      <c r="Y6908" s="5">
        <f t="shared" si="215"/>
        <v>18</v>
      </c>
      <c r="Z6908" s="5">
        <v>2</v>
      </c>
      <c r="AA6908" s="5">
        <v>1</v>
      </c>
      <c r="AB6908" s="5">
        <v>1</v>
      </c>
      <c r="AC6908" s="5">
        <v>1</v>
      </c>
      <c r="AD6908" s="5">
        <v>4</v>
      </c>
      <c r="AE6908" s="5">
        <v>1</v>
      </c>
      <c r="AF6908" s="5">
        <v>1</v>
      </c>
      <c r="AG6908" s="5">
        <v>1</v>
      </c>
      <c r="AH6908" s="5">
        <v>1</v>
      </c>
      <c r="AI6908" s="5">
        <v>2</v>
      </c>
      <c r="AJ6908" s="5">
        <v>3</v>
      </c>
      <c r="AK6908" s="5" t="s">
        <v>119</v>
      </c>
      <c r="AL6908" s="5">
        <v>1.02</v>
      </c>
      <c r="AM6908" s="7">
        <v>2.9200000000000002E-7</v>
      </c>
      <c r="AN6908" s="5" t="s">
        <v>49</v>
      </c>
      <c r="AO6908" s="5" t="s">
        <v>47</v>
      </c>
      <c r="AP6908" s="5" t="s">
        <v>100</v>
      </c>
    </row>
    <row r="6909" spans="1:42" x14ac:dyDescent="0.35">
      <c r="A6909" s="5" t="s">
        <v>7027</v>
      </c>
      <c r="B6909" s="10">
        <v>31.863201094391243</v>
      </c>
      <c r="C6909" s="5">
        <v>2</v>
      </c>
      <c r="D6909" s="5">
        <v>0</v>
      </c>
      <c r="E6909" s="10">
        <v>31.351144949999998</v>
      </c>
      <c r="F6909" s="10">
        <v>170.97082449999999</v>
      </c>
      <c r="G6909" s="10">
        <v>91.642603359999995</v>
      </c>
      <c r="H6909" s="10">
        <v>76.670631310000005</v>
      </c>
      <c r="I6909" s="10">
        <v>109.339282</v>
      </c>
      <c r="J6909" s="10">
        <v>108.9446872</v>
      </c>
      <c r="K6909" s="10">
        <v>175.38135679999999</v>
      </c>
      <c r="L6909" s="10">
        <v>123.5055115</v>
      </c>
      <c r="M6909" s="10">
        <v>2.2874646240000001</v>
      </c>
      <c r="N6909" s="10">
        <v>87.876243270000003</v>
      </c>
      <c r="O6909" s="10">
        <v>111.3753004</v>
      </c>
      <c r="P6909" s="10">
        <v>78.228868169999998</v>
      </c>
      <c r="Q6909" s="11">
        <f t="shared" si="214"/>
        <v>1</v>
      </c>
      <c r="R6909" s="5">
        <v>1</v>
      </c>
      <c r="S6909" s="5">
        <v>0</v>
      </c>
      <c r="T6909" s="5">
        <v>0</v>
      </c>
      <c r="U6909" s="5">
        <v>0</v>
      </c>
      <c r="V6909" s="5">
        <v>0</v>
      </c>
      <c r="W6909" s="5">
        <v>0</v>
      </c>
      <c r="X6909" s="5">
        <v>0</v>
      </c>
      <c r="Y6909" s="5">
        <f t="shared" si="215"/>
        <v>17</v>
      </c>
      <c r="Z6909" s="5">
        <v>3</v>
      </c>
      <c r="AA6909" s="5">
        <v>1</v>
      </c>
      <c r="AB6909" s="5">
        <v>2</v>
      </c>
      <c r="AC6909" s="5">
        <v>1</v>
      </c>
      <c r="AD6909" s="5">
        <v>4</v>
      </c>
      <c r="AE6909" s="5">
        <v>1</v>
      </c>
      <c r="AF6909" s="5">
        <v>1</v>
      </c>
      <c r="AG6909" s="5">
        <v>1</v>
      </c>
      <c r="AH6909" s="5">
        <v>1</v>
      </c>
      <c r="AI6909" s="5">
        <v>1</v>
      </c>
      <c r="AJ6909" s="5">
        <v>1</v>
      </c>
      <c r="AK6909" s="5" t="s">
        <v>121</v>
      </c>
      <c r="AL6909" s="5">
        <v>1.02</v>
      </c>
      <c r="AM6909" s="7">
        <v>3.9700000000000001E-6</v>
      </c>
      <c r="AN6909" s="5" t="s">
        <v>36</v>
      </c>
      <c r="AO6909" s="5" t="s">
        <v>57</v>
      </c>
      <c r="AP6909" s="5" t="s">
        <v>59</v>
      </c>
    </row>
    <row r="6910" spans="1:42" x14ac:dyDescent="0.35">
      <c r="A6910" s="5" t="s">
        <v>7028</v>
      </c>
      <c r="B6910" s="10">
        <v>50.768809849521205</v>
      </c>
      <c r="C6910" s="5">
        <v>2</v>
      </c>
      <c r="D6910" s="5">
        <v>1</v>
      </c>
      <c r="E6910" s="10">
        <v>20.2686101</v>
      </c>
      <c r="F6910" s="10">
        <v>173.6918039</v>
      </c>
      <c r="G6910" s="10">
        <v>61.148051070000001</v>
      </c>
      <c r="H6910" s="10">
        <v>70.200487210000006</v>
      </c>
      <c r="I6910" s="10">
        <v>116.41987930000001</v>
      </c>
      <c r="J6910" s="10">
        <v>119.8870009</v>
      </c>
      <c r="K6910" s="10">
        <v>145.57058000000001</v>
      </c>
      <c r="L6910" s="10">
        <v>123.8430274</v>
      </c>
      <c r="M6910" s="10">
        <v>2.073640594</v>
      </c>
      <c r="N6910" s="10">
        <v>88.758328730000002</v>
      </c>
      <c r="O6910" s="10">
        <v>104.85712289999999</v>
      </c>
      <c r="P6910" s="10">
        <v>75.184526770000005</v>
      </c>
      <c r="Q6910" s="11">
        <f t="shared" si="214"/>
        <v>4</v>
      </c>
      <c r="R6910" s="5">
        <v>1</v>
      </c>
      <c r="S6910" s="5">
        <v>1</v>
      </c>
      <c r="T6910" s="5">
        <v>1</v>
      </c>
      <c r="U6910" s="5">
        <v>0</v>
      </c>
      <c r="V6910" s="5">
        <v>0</v>
      </c>
      <c r="W6910" s="5">
        <v>1</v>
      </c>
      <c r="X6910" s="5">
        <v>0</v>
      </c>
      <c r="Y6910" s="5">
        <f t="shared" si="215"/>
        <v>14</v>
      </c>
      <c r="Z6910" s="5">
        <v>1</v>
      </c>
      <c r="AA6910" s="5">
        <v>1</v>
      </c>
      <c r="AB6910" s="5">
        <v>1</v>
      </c>
      <c r="AC6910" s="5">
        <v>1</v>
      </c>
      <c r="AD6910" s="5">
        <v>4</v>
      </c>
      <c r="AE6910" s="5">
        <v>1</v>
      </c>
      <c r="AF6910" s="5">
        <v>1</v>
      </c>
      <c r="AG6910" s="5">
        <v>1</v>
      </c>
      <c r="AH6910" s="5">
        <v>1</v>
      </c>
      <c r="AI6910" s="5">
        <v>1</v>
      </c>
      <c r="AJ6910" s="5">
        <v>1</v>
      </c>
      <c r="AK6910" s="5" t="s">
        <v>123</v>
      </c>
      <c r="AL6910" s="5">
        <v>2.15</v>
      </c>
      <c r="AM6910" s="7">
        <v>6.3600000000000004E-12</v>
      </c>
      <c r="AN6910" s="5" t="s">
        <v>36</v>
      </c>
      <c r="AO6910" s="5" t="s">
        <v>66</v>
      </c>
      <c r="AP6910" s="5" t="s">
        <v>67</v>
      </c>
    </row>
    <row r="6911" spans="1:42" x14ac:dyDescent="0.35">
      <c r="A6911" s="5" t="s">
        <v>7029</v>
      </c>
      <c r="B6911" s="10">
        <v>49.017783857729135</v>
      </c>
      <c r="C6911" s="5">
        <v>1</v>
      </c>
      <c r="D6911" s="5">
        <v>0</v>
      </c>
      <c r="E6911" s="10">
        <v>25.85398709</v>
      </c>
      <c r="F6911" s="10">
        <v>160.27872110000001</v>
      </c>
      <c r="G6911" s="10">
        <v>66.417001479999996</v>
      </c>
      <c r="H6911" s="10">
        <v>66.238175810000001</v>
      </c>
      <c r="I6911" s="10">
        <v>73.267338649999999</v>
      </c>
      <c r="J6911" s="10">
        <v>118.43887770000001</v>
      </c>
      <c r="K6911" s="10">
        <v>144.48508200000001</v>
      </c>
      <c r="L6911" s="10">
        <v>118.79292479999999</v>
      </c>
      <c r="M6911" s="10">
        <v>2.181296213</v>
      </c>
      <c r="N6911" s="10">
        <v>88.818663869999995</v>
      </c>
      <c r="O6911" s="10">
        <v>107.6681433</v>
      </c>
      <c r="P6911" s="10">
        <v>80.754872640000002</v>
      </c>
      <c r="Q6911" s="11">
        <f t="shared" si="214"/>
        <v>2</v>
      </c>
      <c r="R6911" s="5">
        <v>1</v>
      </c>
      <c r="S6911" s="5">
        <v>0</v>
      </c>
      <c r="T6911" s="5">
        <v>0</v>
      </c>
      <c r="U6911" s="5">
        <v>0</v>
      </c>
      <c r="V6911" s="5">
        <v>0</v>
      </c>
      <c r="W6911" s="5">
        <v>1</v>
      </c>
      <c r="X6911" s="5">
        <v>0</v>
      </c>
      <c r="Y6911" s="5">
        <f t="shared" si="215"/>
        <v>18</v>
      </c>
      <c r="Z6911" s="5">
        <v>2</v>
      </c>
      <c r="AA6911" s="5">
        <v>1</v>
      </c>
      <c r="AB6911" s="5">
        <v>1</v>
      </c>
      <c r="AC6911" s="5">
        <v>1</v>
      </c>
      <c r="AD6911" s="5">
        <v>4</v>
      </c>
      <c r="AE6911" s="5">
        <v>1</v>
      </c>
      <c r="AF6911" s="5">
        <v>1</v>
      </c>
      <c r="AG6911" s="5">
        <v>1</v>
      </c>
      <c r="AH6911" s="5">
        <v>1</v>
      </c>
      <c r="AI6911" s="5">
        <v>2</v>
      </c>
      <c r="AJ6911" s="5">
        <v>3</v>
      </c>
      <c r="AK6911" s="5" t="s">
        <v>122</v>
      </c>
      <c r="AL6911" s="5">
        <v>3.36</v>
      </c>
      <c r="AM6911" s="7">
        <v>1.8300000000000001E-9</v>
      </c>
      <c r="AN6911" s="5" t="s">
        <v>43</v>
      </c>
      <c r="AO6911" s="5" t="s">
        <v>51</v>
      </c>
      <c r="AP6911" s="5" t="s">
        <v>52</v>
      </c>
    </row>
    <row r="6912" spans="1:42" x14ac:dyDescent="0.35">
      <c r="A6912" s="5" t="s">
        <v>7030</v>
      </c>
      <c r="B6912" s="10">
        <v>24.008207934336525</v>
      </c>
      <c r="C6912" s="5">
        <v>2</v>
      </c>
      <c r="D6912" s="5">
        <v>3</v>
      </c>
      <c r="E6912" s="10">
        <v>29.938496690000001</v>
      </c>
      <c r="F6912" s="10">
        <v>174.96175120000001</v>
      </c>
      <c r="G6912" s="10">
        <v>91.646571609999995</v>
      </c>
      <c r="H6912" s="10">
        <v>33.98476453</v>
      </c>
      <c r="I6912" s="10">
        <v>189.8425843</v>
      </c>
      <c r="J6912" s="10">
        <v>132.16828169999999</v>
      </c>
      <c r="K6912" s="10">
        <v>279.70642270000002</v>
      </c>
      <c r="L6912" s="10">
        <v>478.61550979999998</v>
      </c>
      <c r="M6912" s="10">
        <v>8.2303475279999994</v>
      </c>
      <c r="N6912" s="10">
        <v>108.4789275</v>
      </c>
      <c r="O6912" s="10">
        <v>117.994415</v>
      </c>
      <c r="P6912" s="10">
        <v>88.035010670000005</v>
      </c>
      <c r="Q6912" s="11">
        <f t="shared" si="214"/>
        <v>2</v>
      </c>
      <c r="R6912" s="5">
        <v>0</v>
      </c>
      <c r="S6912" s="5">
        <v>1</v>
      </c>
      <c r="T6912" s="5">
        <v>0</v>
      </c>
      <c r="U6912" s="5">
        <v>0</v>
      </c>
      <c r="V6912" s="5">
        <v>0</v>
      </c>
      <c r="W6912" s="5">
        <v>0</v>
      </c>
      <c r="X6912" s="5">
        <v>1</v>
      </c>
      <c r="Y6912" s="5">
        <f t="shared" si="215"/>
        <v>31</v>
      </c>
      <c r="Z6912" s="5">
        <v>3</v>
      </c>
      <c r="AA6912" s="5">
        <v>2</v>
      </c>
      <c r="AB6912" s="5">
        <v>3</v>
      </c>
      <c r="AC6912" s="5">
        <v>4</v>
      </c>
      <c r="AD6912" s="5">
        <v>3</v>
      </c>
      <c r="AE6912" s="5">
        <v>3</v>
      </c>
      <c r="AF6912" s="5">
        <v>3</v>
      </c>
      <c r="AG6912" s="5">
        <v>4</v>
      </c>
      <c r="AH6912" s="5">
        <v>1</v>
      </c>
      <c r="AI6912" s="5">
        <v>2</v>
      </c>
      <c r="AJ6912" s="5">
        <v>3</v>
      </c>
      <c r="AK6912" s="5" t="s">
        <v>125</v>
      </c>
      <c r="AL6912" s="5">
        <v>1.02</v>
      </c>
      <c r="AM6912" s="5">
        <v>0.44332666700000001</v>
      </c>
      <c r="AN6912" s="5" t="s">
        <v>36</v>
      </c>
      <c r="AO6912" s="5" t="s">
        <v>74</v>
      </c>
      <c r="AP6912" s="5" t="s">
        <v>101</v>
      </c>
    </row>
    <row r="6913" spans="1:42" x14ac:dyDescent="0.35">
      <c r="A6913" s="5" t="s">
        <v>7031</v>
      </c>
      <c r="B6913" s="10">
        <v>22.645690834473324</v>
      </c>
      <c r="C6913" s="5">
        <v>2</v>
      </c>
      <c r="D6913" s="5">
        <v>0</v>
      </c>
      <c r="E6913" s="10">
        <v>27.23783375</v>
      </c>
      <c r="F6913" s="10">
        <v>170.61676869999999</v>
      </c>
      <c r="G6913" s="10">
        <v>79.289556750000003</v>
      </c>
      <c r="H6913" s="10">
        <v>74.34301696</v>
      </c>
      <c r="I6913" s="10">
        <v>87.906822329999997</v>
      </c>
      <c r="J6913" s="10">
        <v>111.4726373</v>
      </c>
      <c r="K6913" s="10">
        <v>155.5093344</v>
      </c>
      <c r="L6913" s="10">
        <v>119.9111949</v>
      </c>
      <c r="M6913" s="10">
        <v>2.0917813230000002</v>
      </c>
      <c r="N6913" s="10">
        <v>90.451303640000006</v>
      </c>
      <c r="O6913" s="10">
        <v>109.06843360000001</v>
      </c>
      <c r="P6913" s="10">
        <v>77.231686210000007</v>
      </c>
      <c r="Q6913" s="11">
        <f t="shared" si="214"/>
        <v>1</v>
      </c>
      <c r="R6913" s="5">
        <v>0</v>
      </c>
      <c r="S6913" s="5">
        <v>0</v>
      </c>
      <c r="T6913" s="5">
        <v>1</v>
      </c>
      <c r="U6913" s="5">
        <v>0</v>
      </c>
      <c r="V6913" s="5">
        <v>0</v>
      </c>
      <c r="W6913" s="5">
        <v>0</v>
      </c>
      <c r="X6913" s="5">
        <v>0</v>
      </c>
      <c r="Y6913" s="5">
        <f t="shared" si="215"/>
        <v>15</v>
      </c>
      <c r="Z6913" s="5">
        <v>2</v>
      </c>
      <c r="AA6913" s="5">
        <v>1</v>
      </c>
      <c r="AB6913" s="5">
        <v>1</v>
      </c>
      <c r="AC6913" s="5">
        <v>1</v>
      </c>
      <c r="AD6913" s="5">
        <v>4</v>
      </c>
      <c r="AE6913" s="5">
        <v>1</v>
      </c>
      <c r="AF6913" s="5">
        <v>1</v>
      </c>
      <c r="AG6913" s="5">
        <v>1</v>
      </c>
      <c r="AH6913" s="5">
        <v>1</v>
      </c>
      <c r="AI6913" s="5">
        <v>1</v>
      </c>
      <c r="AJ6913" s="5">
        <v>1</v>
      </c>
      <c r="AK6913" s="5" t="s">
        <v>119</v>
      </c>
      <c r="AL6913" s="5">
        <v>1.02</v>
      </c>
      <c r="AM6913" s="7">
        <v>2.9399999999999999E-8</v>
      </c>
      <c r="AN6913" s="5" t="s">
        <v>36</v>
      </c>
      <c r="AO6913" s="5" t="s">
        <v>68</v>
      </c>
      <c r="AP6913" s="5" t="s">
        <v>69</v>
      </c>
    </row>
    <row r="6914" spans="1:42" x14ac:dyDescent="0.35">
      <c r="A6914" s="5" t="s">
        <v>7032</v>
      </c>
      <c r="B6914" s="10">
        <v>38.361149110807112</v>
      </c>
      <c r="C6914" s="5">
        <v>2</v>
      </c>
      <c r="D6914" s="5">
        <v>0</v>
      </c>
      <c r="E6914" s="10">
        <v>32.115900930000002</v>
      </c>
      <c r="F6914" s="10">
        <v>174.51692739999999</v>
      </c>
      <c r="G6914" s="10">
        <v>97.812695120000001</v>
      </c>
      <c r="H6914" s="10">
        <v>47.786075429999997</v>
      </c>
      <c r="I6914" s="10">
        <v>202.06688170000001</v>
      </c>
      <c r="J6914" s="10">
        <v>130.94642490000001</v>
      </c>
      <c r="K6914" s="10">
        <v>301.27110979999998</v>
      </c>
      <c r="L6914" s="10">
        <v>458.33122409999999</v>
      </c>
      <c r="M6914" s="10">
        <v>6.3045794629999996</v>
      </c>
      <c r="N6914" s="10">
        <v>112.4521077</v>
      </c>
      <c r="O6914" s="10">
        <v>126.84760369999999</v>
      </c>
      <c r="P6914" s="10">
        <v>93.030383439999994</v>
      </c>
      <c r="Q6914" s="11">
        <f t="shared" si="214"/>
        <v>4</v>
      </c>
      <c r="R6914" s="5">
        <v>1</v>
      </c>
      <c r="S6914" s="5">
        <v>0</v>
      </c>
      <c r="T6914" s="5">
        <v>1</v>
      </c>
      <c r="U6914" s="5">
        <v>1</v>
      </c>
      <c r="V6914" s="5">
        <v>0</v>
      </c>
      <c r="W6914" s="5">
        <v>1</v>
      </c>
      <c r="X6914" s="5">
        <v>0</v>
      </c>
      <c r="Y6914" s="5">
        <f t="shared" si="215"/>
        <v>35</v>
      </c>
      <c r="Z6914" s="5">
        <v>3</v>
      </c>
      <c r="AA6914" s="5">
        <v>3</v>
      </c>
      <c r="AB6914" s="5">
        <v>4</v>
      </c>
      <c r="AC6914" s="5">
        <v>3</v>
      </c>
      <c r="AD6914" s="5">
        <v>3</v>
      </c>
      <c r="AE6914" s="5">
        <v>4</v>
      </c>
      <c r="AF6914" s="5">
        <v>3</v>
      </c>
      <c r="AG6914" s="5">
        <v>4</v>
      </c>
      <c r="AH6914" s="5">
        <v>2</v>
      </c>
      <c r="AI6914" s="5">
        <v>3</v>
      </c>
      <c r="AJ6914" s="5">
        <v>3</v>
      </c>
      <c r="AK6914" s="5" t="s">
        <v>127</v>
      </c>
      <c r="AL6914" s="5">
        <v>1.02</v>
      </c>
      <c r="AM6914" s="5">
        <v>0.998949278</v>
      </c>
      <c r="AN6914" s="5" t="s">
        <v>36</v>
      </c>
      <c r="AO6914" s="5" t="s">
        <v>39</v>
      </c>
      <c r="AP6914" s="5" t="s">
        <v>40</v>
      </c>
    </row>
    <row r="6915" spans="1:42" x14ac:dyDescent="0.35">
      <c r="A6915" s="5" t="s">
        <v>7033</v>
      </c>
      <c r="B6915" s="10">
        <v>44.281805745554038</v>
      </c>
      <c r="C6915" s="5">
        <v>2</v>
      </c>
      <c r="D6915" s="5">
        <v>0</v>
      </c>
      <c r="E6915" s="10">
        <v>22.636638820000002</v>
      </c>
      <c r="F6915" s="10">
        <v>167.76751630000001</v>
      </c>
      <c r="G6915" s="10">
        <v>63.712946729999999</v>
      </c>
      <c r="H6915" s="10">
        <v>63.568558369999998</v>
      </c>
      <c r="I6915" s="10">
        <v>117.1602066</v>
      </c>
      <c r="J6915" s="10">
        <v>119.5939901</v>
      </c>
      <c r="K6915" s="10">
        <v>145.21875080000001</v>
      </c>
      <c r="L6915" s="10">
        <v>122.7852793</v>
      </c>
      <c r="M6915" s="10">
        <v>2.2844430409999998</v>
      </c>
      <c r="N6915" s="10">
        <v>88.055362419999994</v>
      </c>
      <c r="O6915" s="10">
        <v>114.15794820000001</v>
      </c>
      <c r="P6915" s="10">
        <v>82.537296150000003</v>
      </c>
      <c r="Q6915" s="11">
        <f t="shared" si="214"/>
        <v>3</v>
      </c>
      <c r="R6915" s="5">
        <v>1</v>
      </c>
      <c r="S6915" s="5">
        <v>0</v>
      </c>
      <c r="T6915" s="5">
        <v>1</v>
      </c>
      <c r="U6915" s="5">
        <v>0</v>
      </c>
      <c r="V6915" s="5">
        <v>0</v>
      </c>
      <c r="W6915" s="5">
        <v>0</v>
      </c>
      <c r="X6915" s="5">
        <v>1</v>
      </c>
      <c r="Y6915" s="5">
        <f t="shared" si="215"/>
        <v>18</v>
      </c>
      <c r="Z6915" s="5">
        <v>1</v>
      </c>
      <c r="AA6915" s="5">
        <v>1</v>
      </c>
      <c r="AB6915" s="5">
        <v>1</v>
      </c>
      <c r="AC6915" s="5">
        <v>2</v>
      </c>
      <c r="AD6915" s="5">
        <v>4</v>
      </c>
      <c r="AE6915" s="5">
        <v>1</v>
      </c>
      <c r="AF6915" s="5">
        <v>1</v>
      </c>
      <c r="AG6915" s="5">
        <v>1</v>
      </c>
      <c r="AH6915" s="5">
        <v>1</v>
      </c>
      <c r="AI6915" s="5">
        <v>2</v>
      </c>
      <c r="AJ6915" s="5">
        <v>3</v>
      </c>
      <c r="AK6915" s="5" t="s">
        <v>123</v>
      </c>
      <c r="AL6915" s="5">
        <v>2.15</v>
      </c>
      <c r="AM6915" s="7">
        <v>4.5300000000000002E-8</v>
      </c>
      <c r="AN6915" s="5" t="s">
        <v>36</v>
      </c>
      <c r="AO6915" s="5" t="s">
        <v>53</v>
      </c>
      <c r="AP6915" s="5" t="s">
        <v>107</v>
      </c>
    </row>
    <row r="6916" spans="1:42" x14ac:dyDescent="0.35">
      <c r="A6916" s="5" t="s">
        <v>7034</v>
      </c>
      <c r="B6916" s="10">
        <v>21.800273597811216</v>
      </c>
      <c r="C6916" s="5">
        <v>1</v>
      </c>
      <c r="D6916" s="5">
        <v>0</v>
      </c>
      <c r="E6916" s="10">
        <v>27.381350959999999</v>
      </c>
      <c r="F6916" s="10">
        <v>162.2649108</v>
      </c>
      <c r="G6916" s="10">
        <v>72.094826749999996</v>
      </c>
      <c r="H6916" s="10">
        <v>37.023153489999999</v>
      </c>
      <c r="I6916" s="10">
        <v>192.99588299999999</v>
      </c>
      <c r="J6916" s="10">
        <v>133.29330569999999</v>
      </c>
      <c r="K6916" s="10">
        <v>283.93944770000002</v>
      </c>
      <c r="L6916" s="10">
        <v>477.25464820000002</v>
      </c>
      <c r="M6916" s="10">
        <v>7.6692399460000003</v>
      </c>
      <c r="N6916" s="10">
        <v>112.72974379999999</v>
      </c>
      <c r="O6916" s="10">
        <v>130.0869697</v>
      </c>
      <c r="P6916" s="10">
        <v>97.833329169999999</v>
      </c>
      <c r="Q6916" s="11">
        <f t="shared" si="214"/>
        <v>5</v>
      </c>
      <c r="R6916" s="5">
        <v>1</v>
      </c>
      <c r="S6916" s="5">
        <v>1</v>
      </c>
      <c r="T6916" s="5">
        <v>1</v>
      </c>
      <c r="U6916" s="5">
        <v>1</v>
      </c>
      <c r="V6916" s="5">
        <v>0</v>
      </c>
      <c r="W6916" s="5">
        <v>1</v>
      </c>
      <c r="X6916" s="5">
        <v>0</v>
      </c>
      <c r="Y6916" s="5">
        <f t="shared" si="215"/>
        <v>36</v>
      </c>
      <c r="Z6916" s="5">
        <v>2</v>
      </c>
      <c r="AA6916" s="5">
        <v>3</v>
      </c>
      <c r="AB6916" s="5">
        <v>3</v>
      </c>
      <c r="AC6916" s="5">
        <v>4</v>
      </c>
      <c r="AD6916" s="5">
        <v>3</v>
      </c>
      <c r="AE6916" s="5">
        <v>4</v>
      </c>
      <c r="AF6916" s="5">
        <v>3</v>
      </c>
      <c r="AG6916" s="5">
        <v>4</v>
      </c>
      <c r="AH6916" s="5">
        <v>3</v>
      </c>
      <c r="AI6916" s="5">
        <v>4</v>
      </c>
      <c r="AJ6916" s="5">
        <v>3</v>
      </c>
      <c r="AK6916" s="5" t="s">
        <v>124</v>
      </c>
      <c r="AL6916" s="5">
        <v>2.19</v>
      </c>
      <c r="AM6916" s="5">
        <v>0.99919735300000001</v>
      </c>
      <c r="AN6916" s="5" t="s">
        <v>36</v>
      </c>
      <c r="AO6916" s="5" t="s">
        <v>66</v>
      </c>
      <c r="AP6916" s="5" t="s">
        <v>106</v>
      </c>
    </row>
    <row r="6917" spans="1:42" x14ac:dyDescent="0.35">
      <c r="A6917" s="5" t="s">
        <v>7035</v>
      </c>
      <c r="B6917" s="10">
        <v>47.307797537619699</v>
      </c>
      <c r="C6917" s="5">
        <v>2</v>
      </c>
      <c r="D6917" s="5">
        <v>2</v>
      </c>
      <c r="E6917" s="10">
        <v>26.266337570000001</v>
      </c>
      <c r="F6917" s="10">
        <v>170.50927229999999</v>
      </c>
      <c r="G6917" s="10">
        <v>76.365205200000005</v>
      </c>
      <c r="H6917" s="10">
        <v>59.106236129999999</v>
      </c>
      <c r="I6917" s="10">
        <v>113.8498077</v>
      </c>
      <c r="J6917" s="10">
        <v>121.06734179999999</v>
      </c>
      <c r="K6917" s="10">
        <v>147.67937380000001</v>
      </c>
      <c r="L6917" s="10">
        <v>126.0648006</v>
      </c>
      <c r="M6917" s="10">
        <v>2.4985413300000001</v>
      </c>
      <c r="N6917" s="10">
        <v>91.475367629999994</v>
      </c>
      <c r="O6917" s="10">
        <v>109.5981567</v>
      </c>
      <c r="P6917" s="10">
        <v>83.53678051</v>
      </c>
      <c r="Q6917" s="11">
        <f t="shared" si="214"/>
        <v>3</v>
      </c>
      <c r="R6917" s="5">
        <v>1</v>
      </c>
      <c r="S6917" s="5">
        <v>0</v>
      </c>
      <c r="T6917" s="5">
        <v>1</v>
      </c>
      <c r="U6917" s="5">
        <v>0</v>
      </c>
      <c r="V6917" s="5">
        <v>0</v>
      </c>
      <c r="W6917" s="5">
        <v>0</v>
      </c>
      <c r="X6917" s="5">
        <v>1</v>
      </c>
      <c r="Y6917" s="5">
        <f t="shared" si="215"/>
        <v>19</v>
      </c>
      <c r="Z6917" s="5">
        <v>2</v>
      </c>
      <c r="AA6917" s="5">
        <v>1</v>
      </c>
      <c r="AB6917" s="5">
        <v>1</v>
      </c>
      <c r="AC6917" s="5">
        <v>2</v>
      </c>
      <c r="AD6917" s="5">
        <v>4</v>
      </c>
      <c r="AE6917" s="5">
        <v>1</v>
      </c>
      <c r="AF6917" s="5">
        <v>1</v>
      </c>
      <c r="AG6917" s="5">
        <v>1</v>
      </c>
      <c r="AH6917" s="5">
        <v>1</v>
      </c>
      <c r="AI6917" s="5">
        <v>2</v>
      </c>
      <c r="AJ6917" s="5">
        <v>3</v>
      </c>
      <c r="AK6917" s="5" t="s">
        <v>123</v>
      </c>
      <c r="AL6917" s="5">
        <v>2.15</v>
      </c>
      <c r="AM6917" s="7">
        <v>2.11E-7</v>
      </c>
      <c r="AN6917" s="5" t="s">
        <v>36</v>
      </c>
      <c r="AO6917" s="5" t="s">
        <v>39</v>
      </c>
      <c r="AP6917" s="5" t="s">
        <v>83</v>
      </c>
    </row>
    <row r="6918" spans="1:42" x14ac:dyDescent="0.35">
      <c r="A6918" s="5" t="s">
        <v>7036</v>
      </c>
      <c r="B6918" s="10">
        <v>32.16689466484268</v>
      </c>
      <c r="C6918" s="5">
        <v>2</v>
      </c>
      <c r="D6918" s="5">
        <v>0</v>
      </c>
      <c r="E6918" s="10">
        <v>18.767263710000002</v>
      </c>
      <c r="F6918" s="10">
        <v>169.59973120000001</v>
      </c>
      <c r="G6918" s="10">
        <v>53.982286500000001</v>
      </c>
      <c r="H6918" s="10">
        <v>74.399021320000003</v>
      </c>
      <c r="I6918" s="10">
        <v>115.6103681</v>
      </c>
      <c r="J6918" s="10">
        <v>104.88022909999999</v>
      </c>
      <c r="K6918" s="10">
        <v>175.13793570000001</v>
      </c>
      <c r="L6918" s="10">
        <v>120.0513631</v>
      </c>
      <c r="M6918" s="10">
        <v>2.3540354780000001</v>
      </c>
      <c r="N6918" s="10">
        <v>90.461551819999997</v>
      </c>
      <c r="O6918" s="10">
        <v>111.8269573</v>
      </c>
      <c r="P6918" s="10">
        <v>74.353893619999994</v>
      </c>
      <c r="Q6918" s="11">
        <f t="shared" si="214"/>
        <v>1</v>
      </c>
      <c r="R6918" s="5">
        <v>0</v>
      </c>
      <c r="S6918" s="5">
        <v>0</v>
      </c>
      <c r="T6918" s="5">
        <v>1</v>
      </c>
      <c r="U6918" s="5">
        <v>0</v>
      </c>
      <c r="V6918" s="5">
        <v>0</v>
      </c>
      <c r="W6918" s="5">
        <v>0</v>
      </c>
      <c r="X6918" s="5">
        <v>0</v>
      </c>
      <c r="Y6918" s="5">
        <f t="shared" si="215"/>
        <v>15</v>
      </c>
      <c r="Z6918" s="5">
        <v>1</v>
      </c>
      <c r="AA6918" s="5">
        <v>1</v>
      </c>
      <c r="AB6918" s="5">
        <v>2</v>
      </c>
      <c r="AC6918" s="5">
        <v>1</v>
      </c>
      <c r="AD6918" s="5">
        <v>4</v>
      </c>
      <c r="AE6918" s="5">
        <v>1</v>
      </c>
      <c r="AF6918" s="5">
        <v>1</v>
      </c>
      <c r="AG6918" s="5">
        <v>1</v>
      </c>
      <c r="AH6918" s="5">
        <v>1</v>
      </c>
      <c r="AI6918" s="5">
        <v>1</v>
      </c>
      <c r="AJ6918" s="5">
        <v>1</v>
      </c>
      <c r="AK6918" s="5" t="s">
        <v>121</v>
      </c>
      <c r="AL6918" s="5">
        <v>1.02</v>
      </c>
      <c r="AM6918" s="7">
        <v>7.5300000000000006E-8</v>
      </c>
      <c r="AN6918" s="5" t="s">
        <v>49</v>
      </c>
      <c r="AO6918" s="5" t="s">
        <v>47</v>
      </c>
      <c r="AP6918" s="5" t="s">
        <v>100</v>
      </c>
    </row>
    <row r="6919" spans="1:42" x14ac:dyDescent="0.35">
      <c r="A6919" s="5" t="s">
        <v>7037</v>
      </c>
      <c r="B6919" s="10">
        <v>32.440492476060193</v>
      </c>
      <c r="C6919" s="5">
        <v>1</v>
      </c>
      <c r="D6919" s="5">
        <v>0</v>
      </c>
      <c r="E6919" s="10">
        <v>23.674833150000001</v>
      </c>
      <c r="F6919" s="10">
        <v>163.07821999999999</v>
      </c>
      <c r="G6919" s="10">
        <v>62.962048869999997</v>
      </c>
      <c r="H6919" s="10">
        <v>70.315477279999996</v>
      </c>
      <c r="I6919" s="10">
        <v>91.321567009999995</v>
      </c>
      <c r="J6919" s="10">
        <v>113.3569205</v>
      </c>
      <c r="K6919" s="10">
        <v>148.46752699999999</v>
      </c>
      <c r="L6919" s="10">
        <v>120.7634391</v>
      </c>
      <c r="M6919" s="10">
        <v>2.1114487550000001</v>
      </c>
      <c r="N6919" s="10">
        <v>87.523654840000006</v>
      </c>
      <c r="O6919" s="10">
        <v>106.7554877</v>
      </c>
      <c r="P6919" s="10">
        <v>80.095056990000003</v>
      </c>
      <c r="Q6919" s="11">
        <f t="shared" si="214"/>
        <v>0</v>
      </c>
      <c r="R6919" s="5">
        <v>0</v>
      </c>
      <c r="S6919" s="5">
        <v>0</v>
      </c>
      <c r="T6919" s="5">
        <v>0</v>
      </c>
      <c r="U6919" s="5">
        <v>0</v>
      </c>
      <c r="V6919" s="5">
        <v>0</v>
      </c>
      <c r="W6919" s="5">
        <v>0</v>
      </c>
      <c r="X6919" s="5">
        <v>0</v>
      </c>
      <c r="Y6919" s="5">
        <f t="shared" si="215"/>
        <v>17</v>
      </c>
      <c r="Z6919" s="5">
        <v>1</v>
      </c>
      <c r="AA6919" s="5">
        <v>1</v>
      </c>
      <c r="AB6919" s="5">
        <v>1</v>
      </c>
      <c r="AC6919" s="5">
        <v>1</v>
      </c>
      <c r="AD6919" s="5">
        <v>4</v>
      </c>
      <c r="AE6919" s="5">
        <v>1</v>
      </c>
      <c r="AF6919" s="5">
        <v>1</v>
      </c>
      <c r="AG6919" s="5">
        <v>1</v>
      </c>
      <c r="AH6919" s="5">
        <v>1</v>
      </c>
      <c r="AI6919" s="5">
        <v>2</v>
      </c>
      <c r="AJ6919" s="5">
        <v>3</v>
      </c>
      <c r="AK6919" s="5" t="s">
        <v>120</v>
      </c>
      <c r="AL6919" s="5">
        <v>2.19</v>
      </c>
      <c r="AM6919" s="7">
        <v>4.6299999999999999E-9</v>
      </c>
      <c r="AN6919" s="5" t="s">
        <v>76</v>
      </c>
      <c r="AO6919" s="5" t="s">
        <v>77</v>
      </c>
      <c r="AP6919" s="5" t="s">
        <v>78</v>
      </c>
    </row>
    <row r="6920" spans="1:42" x14ac:dyDescent="0.35">
      <c r="A6920" s="5" t="s">
        <v>7038</v>
      </c>
      <c r="B6920" s="10">
        <v>32.984952120383035</v>
      </c>
      <c r="C6920" s="5">
        <v>2</v>
      </c>
      <c r="D6920" s="5">
        <v>0</v>
      </c>
      <c r="E6920" s="10">
        <v>27.227236680000001</v>
      </c>
      <c r="F6920" s="10">
        <v>173.26830140000001</v>
      </c>
      <c r="G6920" s="10">
        <v>81.741349319999998</v>
      </c>
      <c r="H6920" s="10">
        <v>40.93153839</v>
      </c>
      <c r="I6920" s="10">
        <v>193.08506510000001</v>
      </c>
      <c r="J6920" s="10">
        <v>134.74541590000001</v>
      </c>
      <c r="K6920" s="10">
        <v>298.54489050000001</v>
      </c>
      <c r="L6920" s="10">
        <v>471.85027639999998</v>
      </c>
      <c r="M6920" s="10">
        <v>7.2937617850000001</v>
      </c>
      <c r="N6920" s="10">
        <v>117.3673541</v>
      </c>
      <c r="O6920" s="10">
        <v>119.4828989</v>
      </c>
      <c r="P6920" s="10">
        <v>82.761206240000007</v>
      </c>
      <c r="Q6920" s="11">
        <f t="shared" si="214"/>
        <v>4</v>
      </c>
      <c r="R6920" s="5">
        <v>0</v>
      </c>
      <c r="S6920" s="5">
        <v>1</v>
      </c>
      <c r="T6920" s="5">
        <v>1</v>
      </c>
      <c r="U6920" s="5">
        <v>0</v>
      </c>
      <c r="V6920" s="5">
        <v>1</v>
      </c>
      <c r="W6920" s="5">
        <v>0</v>
      </c>
      <c r="X6920" s="5">
        <v>1</v>
      </c>
      <c r="Y6920" s="5">
        <f t="shared" si="215"/>
        <v>32</v>
      </c>
      <c r="Z6920" s="5">
        <v>2</v>
      </c>
      <c r="AA6920" s="5">
        <v>3</v>
      </c>
      <c r="AB6920" s="5">
        <v>4</v>
      </c>
      <c r="AC6920" s="5">
        <v>3</v>
      </c>
      <c r="AD6920" s="5">
        <v>3</v>
      </c>
      <c r="AE6920" s="5">
        <v>4</v>
      </c>
      <c r="AF6920" s="5">
        <v>3</v>
      </c>
      <c r="AG6920" s="5">
        <v>4</v>
      </c>
      <c r="AH6920" s="5">
        <v>1</v>
      </c>
      <c r="AI6920" s="5">
        <v>2</v>
      </c>
      <c r="AJ6920" s="5">
        <v>3</v>
      </c>
      <c r="AK6920" s="5" t="s">
        <v>127</v>
      </c>
      <c r="AL6920" s="5">
        <v>1.02</v>
      </c>
      <c r="AM6920" s="5">
        <v>0.28602646199999998</v>
      </c>
      <c r="AN6920" s="5" t="s">
        <v>76</v>
      </c>
      <c r="AO6920" s="5" t="s">
        <v>57</v>
      </c>
      <c r="AP6920" s="5" t="s">
        <v>114</v>
      </c>
    </row>
    <row r="6921" spans="1:42" x14ac:dyDescent="0.35">
      <c r="A6921" s="5" t="s">
        <v>7039</v>
      </c>
      <c r="B6921" s="10">
        <v>48.358413132694942</v>
      </c>
      <c r="C6921" s="5">
        <v>2</v>
      </c>
      <c r="D6921" s="5">
        <v>0</v>
      </c>
      <c r="E6921" s="10">
        <v>22.134651290000001</v>
      </c>
      <c r="F6921" s="10">
        <v>167.71486719999999</v>
      </c>
      <c r="G6921" s="10">
        <v>62.260959569999997</v>
      </c>
      <c r="H6921" s="10">
        <v>63.315086200000003</v>
      </c>
      <c r="I6921" s="10">
        <v>111.1270367</v>
      </c>
      <c r="J6921" s="10">
        <v>120.6014291</v>
      </c>
      <c r="K6921" s="10">
        <v>143.80611569999999</v>
      </c>
      <c r="L6921" s="10">
        <v>119.0136916</v>
      </c>
      <c r="M6921" s="10">
        <v>2.271277263</v>
      </c>
      <c r="N6921" s="10">
        <v>88.176947780000006</v>
      </c>
      <c r="O6921" s="10">
        <v>108.3328944</v>
      </c>
      <c r="P6921" s="10">
        <v>81.725048490000006</v>
      </c>
      <c r="Q6921" s="11">
        <f t="shared" si="214"/>
        <v>3</v>
      </c>
      <c r="R6921" s="5">
        <v>1</v>
      </c>
      <c r="S6921" s="5">
        <v>0</v>
      </c>
      <c r="T6921" s="5">
        <v>1</v>
      </c>
      <c r="U6921" s="5">
        <v>0</v>
      </c>
      <c r="V6921" s="5">
        <v>1</v>
      </c>
      <c r="W6921" s="5">
        <v>0</v>
      </c>
      <c r="X6921" s="5">
        <v>0</v>
      </c>
      <c r="Y6921" s="5">
        <f t="shared" si="215"/>
        <v>18</v>
      </c>
      <c r="Z6921" s="5">
        <v>1</v>
      </c>
      <c r="AA6921" s="5">
        <v>1</v>
      </c>
      <c r="AB6921" s="5">
        <v>1</v>
      </c>
      <c r="AC6921" s="5">
        <v>2</v>
      </c>
      <c r="AD6921" s="5">
        <v>4</v>
      </c>
      <c r="AE6921" s="5">
        <v>1</v>
      </c>
      <c r="AF6921" s="5">
        <v>1</v>
      </c>
      <c r="AG6921" s="5">
        <v>1</v>
      </c>
      <c r="AH6921" s="5">
        <v>1</v>
      </c>
      <c r="AI6921" s="5">
        <v>2</v>
      </c>
      <c r="AJ6921" s="5">
        <v>3</v>
      </c>
      <c r="AK6921" s="5" t="s">
        <v>123</v>
      </c>
      <c r="AL6921" s="5">
        <v>2.15</v>
      </c>
      <c r="AM6921" s="7">
        <v>2.9899999999999998E-9</v>
      </c>
      <c r="AN6921" s="5" t="s">
        <v>36</v>
      </c>
      <c r="AO6921" s="5" t="s">
        <v>74</v>
      </c>
      <c r="AP6921" s="5" t="s">
        <v>109</v>
      </c>
    </row>
    <row r="6922" spans="1:42" x14ac:dyDescent="0.35">
      <c r="A6922" s="5" t="s">
        <v>7040</v>
      </c>
      <c r="B6922" s="10">
        <v>21.90971272229822</v>
      </c>
      <c r="C6922" s="5">
        <v>2</v>
      </c>
      <c r="D6922" s="5">
        <v>0</v>
      </c>
      <c r="E6922" s="10">
        <v>28.406457159999999</v>
      </c>
      <c r="F6922" s="10">
        <v>162.4339296</v>
      </c>
      <c r="G6922" s="10">
        <v>74.949816530000007</v>
      </c>
      <c r="H6922" s="10">
        <v>34.801414680000001</v>
      </c>
      <c r="I6922" s="10">
        <v>198.40488110000001</v>
      </c>
      <c r="J6922" s="10">
        <v>128.75536080000001</v>
      </c>
      <c r="K6922" s="10">
        <v>284.90085629999999</v>
      </c>
      <c r="L6922" s="10">
        <v>482.40412800000001</v>
      </c>
      <c r="M6922" s="10">
        <v>8.1864734210000005</v>
      </c>
      <c r="N6922" s="10">
        <v>106.52535039999999</v>
      </c>
      <c r="O6922" s="10">
        <v>125.519801</v>
      </c>
      <c r="P6922" s="10">
        <v>84.802971099999993</v>
      </c>
      <c r="Q6922" s="11">
        <f t="shared" ref="Q6922:Q6985" si="216">SUM(R6922:X6922)</f>
        <v>6</v>
      </c>
      <c r="R6922" s="5">
        <v>0</v>
      </c>
      <c r="S6922" s="5">
        <v>1</v>
      </c>
      <c r="T6922" s="5">
        <v>1</v>
      </c>
      <c r="U6922" s="5">
        <v>1</v>
      </c>
      <c r="V6922" s="5">
        <v>1</v>
      </c>
      <c r="W6922" s="5">
        <v>1</v>
      </c>
      <c r="X6922" s="5">
        <v>1</v>
      </c>
      <c r="Y6922" s="5">
        <f t="shared" ref="Y6922:Y6985" si="217">SUM(Z6922:AJ6922)</f>
        <v>33</v>
      </c>
      <c r="Z6922" s="5">
        <v>2</v>
      </c>
      <c r="AA6922" s="5">
        <v>2</v>
      </c>
      <c r="AB6922" s="5">
        <v>3</v>
      </c>
      <c r="AC6922" s="5">
        <v>4</v>
      </c>
      <c r="AD6922" s="5">
        <v>4</v>
      </c>
      <c r="AE6922" s="5">
        <v>4</v>
      </c>
      <c r="AF6922" s="5">
        <v>3</v>
      </c>
      <c r="AG6922" s="5">
        <v>4</v>
      </c>
      <c r="AH6922" s="5">
        <v>2</v>
      </c>
      <c r="AI6922" s="5">
        <v>2</v>
      </c>
      <c r="AJ6922" s="5">
        <v>3</v>
      </c>
      <c r="AK6922" s="5" t="s">
        <v>125</v>
      </c>
      <c r="AL6922" s="5">
        <v>1.02</v>
      </c>
      <c r="AM6922" s="5">
        <v>0.74375014900000003</v>
      </c>
      <c r="AN6922" s="5" t="s">
        <v>43</v>
      </c>
      <c r="AO6922" s="5" t="s">
        <v>79</v>
      </c>
      <c r="AP6922" s="5" t="s">
        <v>80</v>
      </c>
    </row>
    <row r="6923" spans="1:42" x14ac:dyDescent="0.35">
      <c r="A6923" s="5" t="s">
        <v>7041</v>
      </c>
      <c r="B6923" s="10">
        <v>35.135430916552664</v>
      </c>
      <c r="C6923" s="5">
        <v>2</v>
      </c>
      <c r="D6923" s="5">
        <v>1</v>
      </c>
      <c r="E6923" s="10">
        <v>26.01017221</v>
      </c>
      <c r="F6923" s="10">
        <v>174.24066250000001</v>
      </c>
      <c r="G6923" s="10">
        <v>78.966384649999995</v>
      </c>
      <c r="H6923" s="10">
        <v>38.802946059999996</v>
      </c>
      <c r="I6923" s="10">
        <v>197.03170059999999</v>
      </c>
      <c r="J6923" s="10">
        <v>133.11350440000001</v>
      </c>
      <c r="K6923" s="10">
        <v>292.4497101</v>
      </c>
      <c r="L6923" s="10">
        <v>465.6897022</v>
      </c>
      <c r="M6923" s="10">
        <v>7.5367913990000002</v>
      </c>
      <c r="N6923" s="10">
        <v>108.6862831</v>
      </c>
      <c r="O6923" s="10">
        <v>126.3213324</v>
      </c>
      <c r="P6923" s="10">
        <v>85.442023359999993</v>
      </c>
      <c r="Q6923" s="11">
        <f t="shared" si="216"/>
        <v>4</v>
      </c>
      <c r="R6923" s="5">
        <v>0</v>
      </c>
      <c r="S6923" s="5">
        <v>1</v>
      </c>
      <c r="T6923" s="5">
        <v>0</v>
      </c>
      <c r="U6923" s="5">
        <v>1</v>
      </c>
      <c r="V6923" s="5">
        <v>0</v>
      </c>
      <c r="W6923" s="5">
        <v>1</v>
      </c>
      <c r="X6923" s="5">
        <v>1</v>
      </c>
      <c r="Y6923" s="5">
        <f t="shared" si="217"/>
        <v>33</v>
      </c>
      <c r="Z6923" s="5">
        <v>2</v>
      </c>
      <c r="AA6923" s="5">
        <v>2</v>
      </c>
      <c r="AB6923" s="5">
        <v>4</v>
      </c>
      <c r="AC6923" s="5">
        <v>4</v>
      </c>
      <c r="AD6923" s="5">
        <v>3</v>
      </c>
      <c r="AE6923" s="5">
        <v>4</v>
      </c>
      <c r="AF6923" s="5">
        <v>3</v>
      </c>
      <c r="AG6923" s="5">
        <v>4</v>
      </c>
      <c r="AH6923" s="5">
        <v>2</v>
      </c>
      <c r="AI6923" s="5">
        <v>2</v>
      </c>
      <c r="AJ6923" s="5">
        <v>3</v>
      </c>
      <c r="AK6923" s="5" t="s">
        <v>127</v>
      </c>
      <c r="AL6923" s="5">
        <v>1.02</v>
      </c>
      <c r="AM6923" s="5">
        <v>0.43281704300000001</v>
      </c>
      <c r="AN6923" s="5" t="s">
        <v>36</v>
      </c>
      <c r="AO6923" s="5" t="s">
        <v>53</v>
      </c>
      <c r="AP6923" s="5" t="s">
        <v>107</v>
      </c>
    </row>
    <row r="6924" spans="1:42" x14ac:dyDescent="0.35">
      <c r="A6924" s="5" t="s">
        <v>7042</v>
      </c>
      <c r="B6924" s="10">
        <v>28.787961696306429</v>
      </c>
      <c r="C6924" s="5">
        <v>1</v>
      </c>
      <c r="D6924" s="5">
        <v>0</v>
      </c>
      <c r="E6924" s="10">
        <v>29.227265809999999</v>
      </c>
      <c r="F6924" s="10">
        <v>162.15456499999999</v>
      </c>
      <c r="G6924" s="10">
        <v>76.850473649999998</v>
      </c>
      <c r="H6924" s="10">
        <v>70.106687960000002</v>
      </c>
      <c r="I6924" s="10">
        <v>92.82707637</v>
      </c>
      <c r="J6924" s="10">
        <v>105.4071218</v>
      </c>
      <c r="K6924" s="10">
        <v>146.05829059999999</v>
      </c>
      <c r="L6924" s="10">
        <v>120.67068639999999</v>
      </c>
      <c r="M6924" s="10">
        <v>2.083371713</v>
      </c>
      <c r="N6924" s="10">
        <v>95.802497680000002</v>
      </c>
      <c r="O6924" s="10">
        <v>115.2497913</v>
      </c>
      <c r="P6924" s="10">
        <v>74.222205790000004</v>
      </c>
      <c r="Q6924" s="11">
        <f t="shared" si="216"/>
        <v>1</v>
      </c>
      <c r="R6924" s="5">
        <v>0</v>
      </c>
      <c r="S6924" s="5">
        <v>0</v>
      </c>
      <c r="T6924" s="5">
        <v>1</v>
      </c>
      <c r="U6924" s="5">
        <v>0</v>
      </c>
      <c r="V6924" s="5">
        <v>0</v>
      </c>
      <c r="W6924" s="5">
        <v>0</v>
      </c>
      <c r="X6924" s="5">
        <v>0</v>
      </c>
      <c r="Y6924" s="5">
        <f t="shared" si="217"/>
        <v>15</v>
      </c>
      <c r="Z6924" s="5">
        <v>2</v>
      </c>
      <c r="AA6924" s="5">
        <v>1</v>
      </c>
      <c r="AB6924" s="5">
        <v>1</v>
      </c>
      <c r="AC6924" s="5">
        <v>1</v>
      </c>
      <c r="AD6924" s="5">
        <v>4</v>
      </c>
      <c r="AE6924" s="5">
        <v>1</v>
      </c>
      <c r="AF6924" s="5">
        <v>1</v>
      </c>
      <c r="AG6924" s="5">
        <v>1</v>
      </c>
      <c r="AH6924" s="5">
        <v>1</v>
      </c>
      <c r="AI6924" s="5">
        <v>1</v>
      </c>
      <c r="AJ6924" s="5">
        <v>1</v>
      </c>
      <c r="AK6924" s="5" t="s">
        <v>120</v>
      </c>
      <c r="AL6924" s="5">
        <v>2.19</v>
      </c>
      <c r="AM6924" s="7">
        <v>1.08E-6</v>
      </c>
      <c r="AN6924" s="5" t="s">
        <v>36</v>
      </c>
      <c r="AO6924" s="5" t="s">
        <v>86</v>
      </c>
      <c r="AP6924" s="5" t="s">
        <v>87</v>
      </c>
    </row>
    <row r="6925" spans="1:42" x14ac:dyDescent="0.35">
      <c r="A6925" s="5" t="s">
        <v>7043</v>
      </c>
      <c r="B6925" s="10">
        <v>41.677154582763336</v>
      </c>
      <c r="C6925" s="5">
        <v>1</v>
      </c>
      <c r="D6925" s="5">
        <v>1</v>
      </c>
      <c r="E6925" s="10">
        <v>21.45466163</v>
      </c>
      <c r="F6925" s="10">
        <v>165.37958459999999</v>
      </c>
      <c r="G6925" s="10">
        <v>58.679372780000001</v>
      </c>
      <c r="H6925" s="10">
        <v>64.153805649999995</v>
      </c>
      <c r="I6925" s="10">
        <v>72.997498250000007</v>
      </c>
      <c r="J6925" s="10">
        <v>113.86482549999999</v>
      </c>
      <c r="K6925" s="10">
        <v>144.4080716</v>
      </c>
      <c r="L6925" s="10">
        <v>122.0076016</v>
      </c>
      <c r="M6925" s="10">
        <v>2.2509665659999998</v>
      </c>
      <c r="N6925" s="10">
        <v>84.728234580000006</v>
      </c>
      <c r="O6925" s="10">
        <v>101.0511837</v>
      </c>
      <c r="P6925" s="10">
        <v>80.95049616</v>
      </c>
      <c r="Q6925" s="11">
        <f t="shared" si="216"/>
        <v>2</v>
      </c>
      <c r="R6925" s="5">
        <v>1</v>
      </c>
      <c r="S6925" s="5">
        <v>0</v>
      </c>
      <c r="T6925" s="5">
        <v>1</v>
      </c>
      <c r="U6925" s="5">
        <v>0</v>
      </c>
      <c r="V6925" s="5">
        <v>0</v>
      </c>
      <c r="W6925" s="5">
        <v>0</v>
      </c>
      <c r="X6925" s="5">
        <v>0</v>
      </c>
      <c r="Y6925" s="5">
        <f t="shared" si="217"/>
        <v>18</v>
      </c>
      <c r="Z6925" s="5">
        <v>1</v>
      </c>
      <c r="AA6925" s="5">
        <v>1</v>
      </c>
      <c r="AB6925" s="5">
        <v>1</v>
      </c>
      <c r="AC6925" s="5">
        <v>2</v>
      </c>
      <c r="AD6925" s="5">
        <v>4</v>
      </c>
      <c r="AE6925" s="5">
        <v>1</v>
      </c>
      <c r="AF6925" s="5">
        <v>1</v>
      </c>
      <c r="AG6925" s="5">
        <v>1</v>
      </c>
      <c r="AH6925" s="5">
        <v>1</v>
      </c>
      <c r="AI6925" s="5">
        <v>2</v>
      </c>
      <c r="AJ6925" s="5">
        <v>3</v>
      </c>
      <c r="AK6925" s="5" t="s">
        <v>122</v>
      </c>
      <c r="AL6925" s="5">
        <v>2.19</v>
      </c>
      <c r="AM6925" s="7">
        <v>1.21E-10</v>
      </c>
      <c r="AN6925" s="5" t="s">
        <v>43</v>
      </c>
      <c r="AO6925" s="5" t="s">
        <v>72</v>
      </c>
      <c r="AP6925" s="5" t="s">
        <v>73</v>
      </c>
    </row>
    <row r="6926" spans="1:42" x14ac:dyDescent="0.35">
      <c r="A6926" s="5" t="s">
        <v>7044</v>
      </c>
      <c r="B6926" s="10">
        <v>46.615595075239398</v>
      </c>
      <c r="C6926" s="5">
        <v>1</v>
      </c>
      <c r="D6926" s="5">
        <v>1</v>
      </c>
      <c r="E6926" s="10">
        <v>21.96099104</v>
      </c>
      <c r="F6926" s="10">
        <v>157.9379443</v>
      </c>
      <c r="G6926" s="10">
        <v>54.780361849999998</v>
      </c>
      <c r="H6926" s="10">
        <v>62.778791560000002</v>
      </c>
      <c r="I6926" s="10">
        <v>73.915069439999996</v>
      </c>
      <c r="J6926" s="10">
        <v>116.265179</v>
      </c>
      <c r="K6926" s="10">
        <v>143.66243660000001</v>
      </c>
      <c r="L6926" s="10">
        <v>120.9774311</v>
      </c>
      <c r="M6926" s="10">
        <v>2.2883912400000002</v>
      </c>
      <c r="N6926" s="10">
        <v>88.684276499999996</v>
      </c>
      <c r="O6926" s="10">
        <v>114.2320787</v>
      </c>
      <c r="P6926" s="10">
        <v>80.129170000000002</v>
      </c>
      <c r="Q6926" s="11">
        <f t="shared" si="216"/>
        <v>2</v>
      </c>
      <c r="R6926" s="5">
        <v>0</v>
      </c>
      <c r="S6926" s="5">
        <v>0</v>
      </c>
      <c r="T6926" s="5">
        <v>1</v>
      </c>
      <c r="U6926" s="5">
        <v>0</v>
      </c>
      <c r="V6926" s="5">
        <v>0</v>
      </c>
      <c r="W6926" s="5">
        <v>1</v>
      </c>
      <c r="X6926" s="5">
        <v>0</v>
      </c>
      <c r="Y6926" s="5">
        <f t="shared" si="217"/>
        <v>18</v>
      </c>
      <c r="Z6926" s="5">
        <v>1</v>
      </c>
      <c r="AA6926" s="5">
        <v>1</v>
      </c>
      <c r="AB6926" s="5">
        <v>1</v>
      </c>
      <c r="AC6926" s="5">
        <v>2</v>
      </c>
      <c r="AD6926" s="5">
        <v>4</v>
      </c>
      <c r="AE6926" s="5">
        <v>1</v>
      </c>
      <c r="AF6926" s="5">
        <v>1</v>
      </c>
      <c r="AG6926" s="5">
        <v>1</v>
      </c>
      <c r="AH6926" s="5">
        <v>1</v>
      </c>
      <c r="AI6926" s="5">
        <v>2</v>
      </c>
      <c r="AJ6926" s="5">
        <v>3</v>
      </c>
      <c r="AK6926" s="5" t="s">
        <v>122</v>
      </c>
      <c r="AL6926" s="5">
        <v>3.36</v>
      </c>
      <c r="AM6926" s="7">
        <v>1.4E-8</v>
      </c>
      <c r="AN6926" s="5" t="s">
        <v>36</v>
      </c>
      <c r="AO6926" s="5" t="s">
        <v>57</v>
      </c>
      <c r="AP6926" s="5" t="s">
        <v>58</v>
      </c>
    </row>
    <row r="6927" spans="1:42" x14ac:dyDescent="0.35">
      <c r="A6927" s="5" t="s">
        <v>7045</v>
      </c>
      <c r="B6927" s="10">
        <v>51.685362517099861</v>
      </c>
      <c r="C6927" s="5">
        <v>2</v>
      </c>
      <c r="D6927" s="5">
        <v>0</v>
      </c>
      <c r="E6927" s="10">
        <v>25.567597939999999</v>
      </c>
      <c r="F6927" s="10">
        <v>170.80469869999999</v>
      </c>
      <c r="G6927" s="10">
        <v>74.591536869999999</v>
      </c>
      <c r="H6927" s="10">
        <v>64.588920270000003</v>
      </c>
      <c r="I6927" s="10">
        <v>116.02312139999999</v>
      </c>
      <c r="J6927" s="10">
        <v>122.476702</v>
      </c>
      <c r="K6927" s="10">
        <v>140.1126587</v>
      </c>
      <c r="L6927" s="10">
        <v>117.0487641</v>
      </c>
      <c r="M6927" s="10">
        <v>2.1692986680000002</v>
      </c>
      <c r="N6927" s="10">
        <v>90.430649770000002</v>
      </c>
      <c r="O6927" s="10">
        <v>105.6577403</v>
      </c>
      <c r="P6927" s="10">
        <v>81.254615599999994</v>
      </c>
      <c r="Q6927" s="11">
        <f t="shared" si="216"/>
        <v>5</v>
      </c>
      <c r="R6927" s="5">
        <v>1</v>
      </c>
      <c r="S6927" s="5">
        <v>1</v>
      </c>
      <c r="T6927" s="5">
        <v>1</v>
      </c>
      <c r="U6927" s="5">
        <v>0</v>
      </c>
      <c r="V6927" s="5">
        <v>1</v>
      </c>
      <c r="W6927" s="5">
        <v>1</v>
      </c>
      <c r="X6927" s="5">
        <v>0</v>
      </c>
      <c r="Y6927" s="5">
        <f t="shared" si="217"/>
        <v>19</v>
      </c>
      <c r="Z6927" s="5">
        <v>2</v>
      </c>
      <c r="AA6927" s="5">
        <v>1</v>
      </c>
      <c r="AB6927" s="5">
        <v>1</v>
      </c>
      <c r="AC6927" s="5">
        <v>2</v>
      </c>
      <c r="AD6927" s="5">
        <v>4</v>
      </c>
      <c r="AE6927" s="5">
        <v>1</v>
      </c>
      <c r="AF6927" s="5">
        <v>1</v>
      </c>
      <c r="AG6927" s="5">
        <v>1</v>
      </c>
      <c r="AH6927" s="5">
        <v>1</v>
      </c>
      <c r="AI6927" s="5">
        <v>2</v>
      </c>
      <c r="AJ6927" s="5">
        <v>3</v>
      </c>
      <c r="AK6927" s="5" t="s">
        <v>123</v>
      </c>
      <c r="AL6927" s="5">
        <v>2.15</v>
      </c>
      <c r="AM6927" s="7">
        <v>2.16E-9</v>
      </c>
      <c r="AN6927" s="5" t="s">
        <v>43</v>
      </c>
      <c r="AO6927" s="5" t="s">
        <v>72</v>
      </c>
      <c r="AP6927" s="5" t="s">
        <v>104</v>
      </c>
    </row>
    <row r="6928" spans="1:42" x14ac:dyDescent="0.35">
      <c r="A6928" s="5" t="s">
        <v>7046</v>
      </c>
      <c r="B6928" s="10">
        <v>26.103967168262653</v>
      </c>
      <c r="C6928" s="5">
        <v>1</v>
      </c>
      <c r="D6928" s="5">
        <v>0</v>
      </c>
      <c r="E6928" s="10">
        <v>22.046725429999999</v>
      </c>
      <c r="F6928" s="10">
        <v>159.02978770000001</v>
      </c>
      <c r="G6928" s="10">
        <v>55.757212279999997</v>
      </c>
      <c r="H6928" s="10">
        <v>66.006960730000003</v>
      </c>
      <c r="I6928" s="10">
        <v>85.737030439999998</v>
      </c>
      <c r="J6928" s="10">
        <v>105.0421286</v>
      </c>
      <c r="K6928" s="10">
        <v>178.33068270000001</v>
      </c>
      <c r="L6928" s="10">
        <v>112.79563</v>
      </c>
      <c r="M6928" s="10">
        <v>2.7016951050000002</v>
      </c>
      <c r="N6928" s="10">
        <v>88.059458640000003</v>
      </c>
      <c r="O6928" s="10">
        <v>113.14425369999999</v>
      </c>
      <c r="P6928" s="10">
        <v>82.200451009999995</v>
      </c>
      <c r="Q6928" s="11">
        <f t="shared" si="216"/>
        <v>0</v>
      </c>
      <c r="R6928" s="5">
        <v>0</v>
      </c>
      <c r="S6928" s="5">
        <v>0</v>
      </c>
      <c r="T6928" s="5">
        <v>0</v>
      </c>
      <c r="U6928" s="5">
        <v>0</v>
      </c>
      <c r="V6928" s="5">
        <v>0</v>
      </c>
      <c r="W6928" s="5">
        <v>0</v>
      </c>
      <c r="X6928" s="5">
        <v>0</v>
      </c>
      <c r="Y6928" s="5">
        <f t="shared" si="217"/>
        <v>18</v>
      </c>
      <c r="Z6928" s="5">
        <v>1</v>
      </c>
      <c r="AA6928" s="5">
        <v>1</v>
      </c>
      <c r="AB6928" s="5">
        <v>2</v>
      </c>
      <c r="AC6928" s="5">
        <v>1</v>
      </c>
      <c r="AD6928" s="5">
        <v>4</v>
      </c>
      <c r="AE6928" s="5">
        <v>1</v>
      </c>
      <c r="AF6928" s="5">
        <v>1</v>
      </c>
      <c r="AG6928" s="5">
        <v>1</v>
      </c>
      <c r="AH6928" s="5">
        <v>1</v>
      </c>
      <c r="AI6928" s="5">
        <v>2</v>
      </c>
      <c r="AJ6928" s="5">
        <v>3</v>
      </c>
      <c r="AK6928" s="5" t="s">
        <v>35</v>
      </c>
      <c r="AL6928" s="5">
        <v>2.19</v>
      </c>
      <c r="AM6928" s="7">
        <v>7.86E-5</v>
      </c>
      <c r="AN6928" s="5" t="s">
        <v>36</v>
      </c>
      <c r="AO6928" s="5" t="s">
        <v>39</v>
      </c>
      <c r="AP6928" s="5" t="s">
        <v>61</v>
      </c>
    </row>
    <row r="6929" spans="1:42" x14ac:dyDescent="0.35">
      <c r="A6929" s="5" t="s">
        <v>7047</v>
      </c>
      <c r="B6929" s="10">
        <v>34.098495212038301</v>
      </c>
      <c r="C6929" s="5">
        <v>2</v>
      </c>
      <c r="D6929" s="5">
        <v>0</v>
      </c>
      <c r="E6929" s="10">
        <v>35.13513897</v>
      </c>
      <c r="F6929" s="10">
        <v>170.04663289999999</v>
      </c>
      <c r="G6929" s="10">
        <v>101.5962667</v>
      </c>
      <c r="H6929" s="10">
        <v>42.742200920000002</v>
      </c>
      <c r="I6929" s="10">
        <v>198.09308419999999</v>
      </c>
      <c r="J6929" s="10">
        <v>138.42698419999999</v>
      </c>
      <c r="K6929" s="10">
        <v>296.27656519999999</v>
      </c>
      <c r="L6929" s="10">
        <v>465.91066810000001</v>
      </c>
      <c r="M6929" s="10">
        <v>6.9317105530000003</v>
      </c>
      <c r="N6929" s="10">
        <v>112.94970480000001</v>
      </c>
      <c r="O6929" s="10">
        <v>126.23157209999999</v>
      </c>
      <c r="P6929" s="10">
        <v>84.676943550000004</v>
      </c>
      <c r="Q6929" s="11">
        <f t="shared" si="216"/>
        <v>6</v>
      </c>
      <c r="R6929" s="5">
        <v>0</v>
      </c>
      <c r="S6929" s="5">
        <v>1</v>
      </c>
      <c r="T6929" s="5">
        <v>1</v>
      </c>
      <c r="U6929" s="5">
        <v>1</v>
      </c>
      <c r="V6929" s="5">
        <v>1</v>
      </c>
      <c r="W6929" s="5">
        <v>1</v>
      </c>
      <c r="X6929" s="5">
        <v>1</v>
      </c>
      <c r="Y6929" s="5">
        <f t="shared" si="217"/>
        <v>34</v>
      </c>
      <c r="Z6929" s="5">
        <v>3</v>
      </c>
      <c r="AA6929" s="5">
        <v>3</v>
      </c>
      <c r="AB6929" s="5">
        <v>4</v>
      </c>
      <c r="AC6929" s="5">
        <v>3</v>
      </c>
      <c r="AD6929" s="5">
        <v>3</v>
      </c>
      <c r="AE6929" s="5">
        <v>4</v>
      </c>
      <c r="AF6929" s="5">
        <v>3</v>
      </c>
      <c r="AG6929" s="5">
        <v>4</v>
      </c>
      <c r="AH6929" s="5">
        <v>2</v>
      </c>
      <c r="AI6929" s="5">
        <v>2</v>
      </c>
      <c r="AJ6929" s="5">
        <v>3</v>
      </c>
      <c r="AK6929" s="5" t="s">
        <v>127</v>
      </c>
      <c r="AL6929" s="5">
        <v>1.02</v>
      </c>
      <c r="AM6929" s="5">
        <v>0.94196676899999998</v>
      </c>
      <c r="AN6929" s="5" t="s">
        <v>36</v>
      </c>
      <c r="AO6929" s="5" t="s">
        <v>53</v>
      </c>
      <c r="AP6929" s="5" t="s">
        <v>117</v>
      </c>
    </row>
    <row r="6930" spans="1:42" x14ac:dyDescent="0.35">
      <c r="A6930" s="5" t="s">
        <v>7048</v>
      </c>
      <c r="B6930" s="10">
        <v>44.971272229822162</v>
      </c>
      <c r="C6930" s="5">
        <v>1</v>
      </c>
      <c r="D6930" s="5">
        <v>0</v>
      </c>
      <c r="E6930" s="10">
        <v>29.34918167</v>
      </c>
      <c r="F6930" s="10">
        <v>164.14223480000001</v>
      </c>
      <c r="G6930" s="10">
        <v>79.074541210000007</v>
      </c>
      <c r="H6930" s="10">
        <v>70.443723599999998</v>
      </c>
      <c r="I6930" s="10">
        <v>79.239520760000005</v>
      </c>
      <c r="J6930" s="10">
        <v>115.17276819999999</v>
      </c>
      <c r="K6930" s="10">
        <v>141.3848806</v>
      </c>
      <c r="L6930" s="10">
        <v>119.8804124</v>
      </c>
      <c r="M6930" s="10">
        <v>2.0070614299999998</v>
      </c>
      <c r="N6930" s="10">
        <v>85.549852200000004</v>
      </c>
      <c r="O6930" s="10">
        <v>111.0708417</v>
      </c>
      <c r="P6930" s="10">
        <v>77.962086569999997</v>
      </c>
      <c r="Q6930" s="11">
        <f t="shared" si="216"/>
        <v>3</v>
      </c>
      <c r="R6930" s="5">
        <v>1</v>
      </c>
      <c r="S6930" s="5">
        <v>0</v>
      </c>
      <c r="T6930" s="5">
        <v>0</v>
      </c>
      <c r="U6930" s="5">
        <v>1</v>
      </c>
      <c r="V6930" s="5">
        <v>0</v>
      </c>
      <c r="W6930" s="5">
        <v>1</v>
      </c>
      <c r="X6930" s="5">
        <v>0</v>
      </c>
      <c r="Y6930" s="5">
        <f t="shared" si="217"/>
        <v>15</v>
      </c>
      <c r="Z6930" s="5">
        <v>2</v>
      </c>
      <c r="AA6930" s="5">
        <v>1</v>
      </c>
      <c r="AB6930" s="5">
        <v>1</v>
      </c>
      <c r="AC6930" s="5">
        <v>1</v>
      </c>
      <c r="AD6930" s="5">
        <v>4</v>
      </c>
      <c r="AE6930" s="5">
        <v>1</v>
      </c>
      <c r="AF6930" s="5">
        <v>1</v>
      </c>
      <c r="AG6930" s="5">
        <v>1</v>
      </c>
      <c r="AH6930" s="5">
        <v>1</v>
      </c>
      <c r="AI6930" s="5">
        <v>1</v>
      </c>
      <c r="AJ6930" s="5">
        <v>1</v>
      </c>
      <c r="AK6930" s="5" t="s">
        <v>122</v>
      </c>
      <c r="AL6930" s="5">
        <v>3.36</v>
      </c>
      <c r="AM6930" s="7">
        <v>1.43E-9</v>
      </c>
      <c r="AN6930" s="5" t="s">
        <v>43</v>
      </c>
      <c r="AO6930" s="5" t="s">
        <v>51</v>
      </c>
      <c r="AP6930" s="5" t="s">
        <v>52</v>
      </c>
    </row>
    <row r="6931" spans="1:42" x14ac:dyDescent="0.35">
      <c r="A6931" s="5" t="s">
        <v>7049</v>
      </c>
      <c r="B6931" s="10">
        <v>23.176470588235293</v>
      </c>
      <c r="C6931" s="5">
        <v>2</v>
      </c>
      <c r="D6931" s="5">
        <v>0</v>
      </c>
      <c r="E6931" s="10">
        <v>17.711666739999998</v>
      </c>
      <c r="F6931" s="10">
        <v>172.14281729999999</v>
      </c>
      <c r="G6931" s="10">
        <v>52.485246930000002</v>
      </c>
      <c r="H6931" s="10">
        <v>74.357915669999997</v>
      </c>
      <c r="I6931" s="10">
        <v>83.541029649999999</v>
      </c>
      <c r="J6931" s="10">
        <v>110.5818182</v>
      </c>
      <c r="K6931" s="10">
        <v>153.9351896</v>
      </c>
      <c r="L6931" s="10">
        <v>117.1502715</v>
      </c>
      <c r="M6931" s="10">
        <v>2.0701923689999999</v>
      </c>
      <c r="N6931" s="10">
        <v>94.000152209999996</v>
      </c>
      <c r="O6931" s="10">
        <v>114.38701260000001</v>
      </c>
      <c r="P6931" s="10">
        <v>77.58366685</v>
      </c>
      <c r="Q6931" s="11">
        <f t="shared" si="216"/>
        <v>1</v>
      </c>
      <c r="R6931" s="5">
        <v>0</v>
      </c>
      <c r="S6931" s="5">
        <v>0</v>
      </c>
      <c r="T6931" s="5">
        <v>1</v>
      </c>
      <c r="U6931" s="5">
        <v>0</v>
      </c>
      <c r="V6931" s="5">
        <v>0</v>
      </c>
      <c r="W6931" s="5">
        <v>0</v>
      </c>
      <c r="X6931" s="5">
        <v>0</v>
      </c>
      <c r="Y6931" s="5">
        <f t="shared" si="217"/>
        <v>14</v>
      </c>
      <c r="Z6931" s="5">
        <v>1</v>
      </c>
      <c r="AA6931" s="5">
        <v>1</v>
      </c>
      <c r="AB6931" s="5">
        <v>1</v>
      </c>
      <c r="AC6931" s="5">
        <v>1</v>
      </c>
      <c r="AD6931" s="5">
        <v>4</v>
      </c>
      <c r="AE6931" s="5">
        <v>1</v>
      </c>
      <c r="AF6931" s="5">
        <v>1</v>
      </c>
      <c r="AG6931" s="5">
        <v>1</v>
      </c>
      <c r="AH6931" s="5">
        <v>1</v>
      </c>
      <c r="AI6931" s="5">
        <v>1</v>
      </c>
      <c r="AJ6931" s="5">
        <v>1</v>
      </c>
      <c r="AK6931" s="5" t="s">
        <v>119</v>
      </c>
      <c r="AL6931" s="5">
        <v>1.02</v>
      </c>
      <c r="AM6931" s="7">
        <v>4.2299999999999997E-9</v>
      </c>
      <c r="AN6931" s="5" t="s">
        <v>36</v>
      </c>
      <c r="AO6931" s="5" t="s">
        <v>37</v>
      </c>
      <c r="AP6931" s="5" t="s">
        <v>38</v>
      </c>
    </row>
    <row r="6932" spans="1:42" x14ac:dyDescent="0.35">
      <c r="A6932" s="5" t="s">
        <v>7050</v>
      </c>
      <c r="B6932" s="10">
        <v>48.812585499316008</v>
      </c>
      <c r="C6932" s="5">
        <v>1</v>
      </c>
      <c r="D6932" s="5">
        <v>0</v>
      </c>
      <c r="E6932" s="10">
        <v>19.520606959999999</v>
      </c>
      <c r="F6932" s="10">
        <v>166.98162210000001</v>
      </c>
      <c r="G6932" s="10">
        <v>54.429039209999999</v>
      </c>
      <c r="H6932" s="10">
        <v>65.317810530000003</v>
      </c>
      <c r="I6932" s="10">
        <v>75.585462230000005</v>
      </c>
      <c r="J6932" s="10">
        <v>118.1441526</v>
      </c>
      <c r="K6932" s="10">
        <v>140.07948970000001</v>
      </c>
      <c r="L6932" s="10">
        <v>120.88582529999999</v>
      </c>
      <c r="M6932" s="10">
        <v>2.1445833620000001</v>
      </c>
      <c r="N6932" s="10">
        <v>91.285092730000002</v>
      </c>
      <c r="O6932" s="10">
        <v>112.48967260000001</v>
      </c>
      <c r="P6932" s="10">
        <v>79.340537909999995</v>
      </c>
      <c r="Q6932" s="11">
        <f t="shared" si="216"/>
        <v>3</v>
      </c>
      <c r="R6932" s="5">
        <v>1</v>
      </c>
      <c r="S6932" s="5">
        <v>0</v>
      </c>
      <c r="T6932" s="5">
        <v>1</v>
      </c>
      <c r="U6932" s="5">
        <v>0</v>
      </c>
      <c r="V6932" s="5">
        <v>0</v>
      </c>
      <c r="W6932" s="5">
        <v>1</v>
      </c>
      <c r="X6932" s="5">
        <v>0</v>
      </c>
      <c r="Y6932" s="5">
        <f t="shared" si="217"/>
        <v>14</v>
      </c>
      <c r="Z6932" s="5">
        <v>1</v>
      </c>
      <c r="AA6932" s="5">
        <v>1</v>
      </c>
      <c r="AB6932" s="5">
        <v>1</v>
      </c>
      <c r="AC6932" s="5">
        <v>1</v>
      </c>
      <c r="AD6932" s="5">
        <v>4</v>
      </c>
      <c r="AE6932" s="5">
        <v>1</v>
      </c>
      <c r="AF6932" s="5">
        <v>1</v>
      </c>
      <c r="AG6932" s="5">
        <v>1</v>
      </c>
      <c r="AH6932" s="5">
        <v>1</v>
      </c>
      <c r="AI6932" s="5">
        <v>1</v>
      </c>
      <c r="AJ6932" s="5">
        <v>1</v>
      </c>
      <c r="AK6932" s="5" t="s">
        <v>122</v>
      </c>
      <c r="AL6932" s="5">
        <v>3.36</v>
      </c>
      <c r="AM6932" s="7">
        <v>3.6700000000000003E-10</v>
      </c>
      <c r="AN6932" s="5" t="s">
        <v>43</v>
      </c>
      <c r="AO6932" s="5" t="s">
        <v>72</v>
      </c>
      <c r="AP6932" s="5" t="s">
        <v>89</v>
      </c>
    </row>
    <row r="6933" spans="1:42" x14ac:dyDescent="0.35">
      <c r="A6933" s="5" t="s">
        <v>7051</v>
      </c>
      <c r="B6933" s="10">
        <v>26.522571819425444</v>
      </c>
      <c r="C6933" s="5">
        <v>2</v>
      </c>
      <c r="D6933" s="5">
        <v>0</v>
      </c>
      <c r="E6933" s="10">
        <v>26.31237728</v>
      </c>
      <c r="F6933" s="10">
        <v>166.61590169999999</v>
      </c>
      <c r="G6933" s="10">
        <v>73.045418819999995</v>
      </c>
      <c r="H6933" s="10">
        <v>75.930226129999994</v>
      </c>
      <c r="I6933" s="10">
        <v>91.572687400000007</v>
      </c>
      <c r="J6933" s="10">
        <v>111.3482728</v>
      </c>
      <c r="K6933" s="10">
        <v>166.08968290000001</v>
      </c>
      <c r="L6933" s="10">
        <v>123.506804</v>
      </c>
      <c r="M6933" s="10">
        <v>2.1873987659999998</v>
      </c>
      <c r="N6933" s="10">
        <v>91.682741500000006</v>
      </c>
      <c r="O6933" s="10">
        <v>113.7707082</v>
      </c>
      <c r="P6933" s="10">
        <v>73.855638519999999</v>
      </c>
      <c r="Q6933" s="11">
        <f t="shared" si="216"/>
        <v>0</v>
      </c>
      <c r="R6933" s="5">
        <v>0</v>
      </c>
      <c r="S6933" s="5">
        <v>0</v>
      </c>
      <c r="T6933" s="5">
        <v>0</v>
      </c>
      <c r="U6933" s="5">
        <v>0</v>
      </c>
      <c r="V6933" s="5">
        <v>0</v>
      </c>
      <c r="W6933" s="5">
        <v>0</v>
      </c>
      <c r="X6933" s="5">
        <v>0</v>
      </c>
      <c r="Y6933" s="5">
        <f t="shared" si="217"/>
        <v>16</v>
      </c>
      <c r="Z6933" s="5">
        <v>2</v>
      </c>
      <c r="AA6933" s="5">
        <v>1</v>
      </c>
      <c r="AB6933" s="5">
        <v>2</v>
      </c>
      <c r="AC6933" s="5">
        <v>1</v>
      </c>
      <c r="AD6933" s="5">
        <v>4</v>
      </c>
      <c r="AE6933" s="5">
        <v>1</v>
      </c>
      <c r="AF6933" s="5">
        <v>1</v>
      </c>
      <c r="AG6933" s="5">
        <v>1</v>
      </c>
      <c r="AH6933" s="5">
        <v>1</v>
      </c>
      <c r="AI6933" s="5">
        <v>1</v>
      </c>
      <c r="AJ6933" s="5">
        <v>1</v>
      </c>
      <c r="AK6933" s="5" t="s">
        <v>119</v>
      </c>
      <c r="AL6933" s="5">
        <v>1.02</v>
      </c>
      <c r="AM6933" s="7">
        <v>6.1399999999999994E-8</v>
      </c>
      <c r="AN6933" s="5" t="s">
        <v>36</v>
      </c>
      <c r="AO6933" s="5" t="s">
        <v>68</v>
      </c>
      <c r="AP6933" s="5" t="s">
        <v>102</v>
      </c>
    </row>
    <row r="6934" spans="1:42" x14ac:dyDescent="0.35">
      <c r="A6934" s="5" t="s">
        <v>7052</v>
      </c>
      <c r="B6934" s="10">
        <v>49.690834473324216</v>
      </c>
      <c r="C6934" s="5">
        <v>2</v>
      </c>
      <c r="D6934" s="5">
        <v>0</v>
      </c>
      <c r="E6934" s="10">
        <v>25.85421354</v>
      </c>
      <c r="F6934" s="10">
        <v>174.10028489999999</v>
      </c>
      <c r="G6934" s="10">
        <v>78.366471880000006</v>
      </c>
      <c r="H6934" s="10">
        <v>65.182877430000005</v>
      </c>
      <c r="I6934" s="10">
        <v>108.15782660000001</v>
      </c>
      <c r="J6934" s="10">
        <v>124.606976</v>
      </c>
      <c r="K6934" s="10">
        <v>141.55461840000001</v>
      </c>
      <c r="L6934" s="10">
        <v>123.7739217</v>
      </c>
      <c r="M6934" s="10">
        <v>2.1716534150000002</v>
      </c>
      <c r="N6934" s="10">
        <v>93.190142960000003</v>
      </c>
      <c r="O6934" s="10">
        <v>112.9581791</v>
      </c>
      <c r="P6934" s="10">
        <v>86.444304149999994</v>
      </c>
      <c r="Q6934" s="11">
        <f t="shared" si="216"/>
        <v>0</v>
      </c>
      <c r="R6934" s="5">
        <v>0</v>
      </c>
      <c r="S6934" s="5">
        <v>0</v>
      </c>
      <c r="T6934" s="5">
        <v>0</v>
      </c>
      <c r="U6934" s="5">
        <v>0</v>
      </c>
      <c r="V6934" s="5">
        <v>0</v>
      </c>
      <c r="W6934" s="5">
        <v>0</v>
      </c>
      <c r="X6934" s="5">
        <v>0</v>
      </c>
      <c r="Y6934" s="5">
        <f t="shared" si="217"/>
        <v>18</v>
      </c>
      <c r="Z6934" s="5">
        <v>2</v>
      </c>
      <c r="AA6934" s="5">
        <v>1</v>
      </c>
      <c r="AB6934" s="5">
        <v>1</v>
      </c>
      <c r="AC6934" s="5">
        <v>1</v>
      </c>
      <c r="AD6934" s="5">
        <v>4</v>
      </c>
      <c r="AE6934" s="5">
        <v>1</v>
      </c>
      <c r="AF6934" s="5">
        <v>1</v>
      </c>
      <c r="AG6934" s="5">
        <v>1</v>
      </c>
      <c r="AH6934" s="5">
        <v>1</v>
      </c>
      <c r="AI6934" s="5">
        <v>2</v>
      </c>
      <c r="AJ6934" s="5">
        <v>3</v>
      </c>
      <c r="AK6934" s="5" t="s">
        <v>123</v>
      </c>
      <c r="AL6934" s="5">
        <v>2.15</v>
      </c>
      <c r="AM6934" s="7">
        <v>7.7999999999999997E-8</v>
      </c>
      <c r="AN6934" s="5" t="s">
        <v>36</v>
      </c>
      <c r="AO6934" s="5" t="s">
        <v>39</v>
      </c>
      <c r="AP6934" s="5" t="s">
        <v>61</v>
      </c>
    </row>
    <row r="6935" spans="1:42" x14ac:dyDescent="0.35">
      <c r="A6935" s="5" t="s">
        <v>7053</v>
      </c>
      <c r="B6935" s="10">
        <v>46.719562243502054</v>
      </c>
      <c r="C6935" s="5">
        <v>1</v>
      </c>
      <c r="D6935" s="5">
        <v>0</v>
      </c>
      <c r="E6935" s="10">
        <v>22.87370885</v>
      </c>
      <c r="F6935" s="10">
        <v>164.60878080000001</v>
      </c>
      <c r="G6935" s="10">
        <v>61.978717510000003</v>
      </c>
      <c r="H6935" s="10">
        <v>62.015193259999997</v>
      </c>
      <c r="I6935" s="10">
        <v>72.582188290000005</v>
      </c>
      <c r="J6935" s="10">
        <v>114.45434330000001</v>
      </c>
      <c r="K6935" s="10">
        <v>143.89361880000001</v>
      </c>
      <c r="L6935" s="10">
        <v>119.9113321</v>
      </c>
      <c r="M6935" s="10">
        <v>2.3202962249999999</v>
      </c>
      <c r="N6935" s="10">
        <v>88.023686659999996</v>
      </c>
      <c r="O6935" s="10">
        <v>115.1787223</v>
      </c>
      <c r="P6935" s="10">
        <v>84.119178090000005</v>
      </c>
      <c r="Q6935" s="11">
        <f t="shared" si="216"/>
        <v>3</v>
      </c>
      <c r="R6935" s="5">
        <v>1</v>
      </c>
      <c r="S6935" s="5">
        <v>0</v>
      </c>
      <c r="T6935" s="5">
        <v>1</v>
      </c>
      <c r="U6935" s="5">
        <v>0</v>
      </c>
      <c r="V6935" s="5">
        <v>0</v>
      </c>
      <c r="W6935" s="5">
        <v>1</v>
      </c>
      <c r="X6935" s="5">
        <v>0</v>
      </c>
      <c r="Y6935" s="5">
        <f t="shared" si="217"/>
        <v>18</v>
      </c>
      <c r="Z6935" s="5">
        <v>1</v>
      </c>
      <c r="AA6935" s="5">
        <v>1</v>
      </c>
      <c r="AB6935" s="5">
        <v>1</v>
      </c>
      <c r="AC6935" s="5">
        <v>2</v>
      </c>
      <c r="AD6935" s="5">
        <v>4</v>
      </c>
      <c r="AE6935" s="5">
        <v>1</v>
      </c>
      <c r="AF6935" s="5">
        <v>1</v>
      </c>
      <c r="AG6935" s="5">
        <v>1</v>
      </c>
      <c r="AH6935" s="5">
        <v>1</v>
      </c>
      <c r="AI6935" s="5">
        <v>2</v>
      </c>
      <c r="AJ6935" s="5">
        <v>3</v>
      </c>
      <c r="AK6935" s="5" t="s">
        <v>122</v>
      </c>
      <c r="AL6935" s="5">
        <v>3.36</v>
      </c>
      <c r="AM6935" s="7">
        <v>7.2499999999999994E-8</v>
      </c>
      <c r="AN6935" s="5" t="s">
        <v>36</v>
      </c>
      <c r="AO6935" s="5" t="s">
        <v>39</v>
      </c>
      <c r="AP6935" s="5" t="s">
        <v>81</v>
      </c>
    </row>
    <row r="6936" spans="1:42" x14ac:dyDescent="0.35">
      <c r="A6936" s="5" t="s">
        <v>7054</v>
      </c>
      <c r="B6936" s="10">
        <v>50.831737346101228</v>
      </c>
      <c r="C6936" s="5">
        <v>2</v>
      </c>
      <c r="D6936" s="5">
        <v>1</v>
      </c>
      <c r="E6936" s="10">
        <v>26.131448410000001</v>
      </c>
      <c r="F6936" s="10">
        <v>172.1335804</v>
      </c>
      <c r="G6936" s="10">
        <v>77.427401950000004</v>
      </c>
      <c r="H6936" s="10">
        <v>66.151957109999998</v>
      </c>
      <c r="I6936" s="10">
        <v>121.36463449999999</v>
      </c>
      <c r="J6936" s="10">
        <v>115.57569719999999</v>
      </c>
      <c r="K6936" s="10">
        <v>143.3121218</v>
      </c>
      <c r="L6936" s="10">
        <v>122.10569390000001</v>
      </c>
      <c r="M6936" s="10">
        <v>2.1664078889999998</v>
      </c>
      <c r="N6936" s="10">
        <v>91.686529680000007</v>
      </c>
      <c r="O6936" s="10">
        <v>110.78504049999999</v>
      </c>
      <c r="P6936" s="10">
        <v>80.460457419999997</v>
      </c>
      <c r="Q6936" s="11">
        <f t="shared" si="216"/>
        <v>4</v>
      </c>
      <c r="R6936" s="5">
        <v>1</v>
      </c>
      <c r="S6936" s="5">
        <v>0</v>
      </c>
      <c r="T6936" s="5">
        <v>1</v>
      </c>
      <c r="U6936" s="5">
        <v>0</v>
      </c>
      <c r="V6936" s="5">
        <v>1</v>
      </c>
      <c r="W6936" s="5">
        <v>1</v>
      </c>
      <c r="X6936" s="5">
        <v>0</v>
      </c>
      <c r="Y6936" s="5">
        <f t="shared" si="217"/>
        <v>18</v>
      </c>
      <c r="Z6936" s="5">
        <v>2</v>
      </c>
      <c r="AA6936" s="5">
        <v>1</v>
      </c>
      <c r="AB6936" s="5">
        <v>1</v>
      </c>
      <c r="AC6936" s="5">
        <v>1</v>
      </c>
      <c r="AD6936" s="5">
        <v>4</v>
      </c>
      <c r="AE6936" s="5">
        <v>1</v>
      </c>
      <c r="AF6936" s="5">
        <v>1</v>
      </c>
      <c r="AG6936" s="5">
        <v>1</v>
      </c>
      <c r="AH6936" s="5">
        <v>1</v>
      </c>
      <c r="AI6936" s="5">
        <v>2</v>
      </c>
      <c r="AJ6936" s="5">
        <v>3</v>
      </c>
      <c r="AK6936" s="5" t="s">
        <v>123</v>
      </c>
      <c r="AL6936" s="5">
        <v>2.15</v>
      </c>
      <c r="AM6936" s="7">
        <v>5.5500000000000001E-8</v>
      </c>
      <c r="AN6936" s="5" t="s">
        <v>76</v>
      </c>
      <c r="AO6936" s="5" t="s">
        <v>77</v>
      </c>
      <c r="AP6936" s="5" t="s">
        <v>78</v>
      </c>
    </row>
    <row r="6937" spans="1:42" x14ac:dyDescent="0.35">
      <c r="A6937" s="5" t="s">
        <v>7055</v>
      </c>
      <c r="B6937" s="10">
        <v>46.798905608755128</v>
      </c>
      <c r="C6937" s="5">
        <v>2</v>
      </c>
      <c r="D6937" s="5">
        <v>1</v>
      </c>
      <c r="E6937" s="10">
        <v>28.740918430000001</v>
      </c>
      <c r="F6937" s="10">
        <v>166.4390008</v>
      </c>
      <c r="G6937" s="10">
        <v>79.617922629999995</v>
      </c>
      <c r="H6937" s="10">
        <v>63.073769349999999</v>
      </c>
      <c r="I6937" s="10">
        <v>118.7999959</v>
      </c>
      <c r="J6937" s="10">
        <v>121.110952</v>
      </c>
      <c r="K6937" s="10">
        <v>148.23555010000001</v>
      </c>
      <c r="L6937" s="10">
        <v>116.902199</v>
      </c>
      <c r="M6937" s="10">
        <v>2.3501932989999998</v>
      </c>
      <c r="N6937" s="10">
        <v>90.788362969999994</v>
      </c>
      <c r="O6937" s="10">
        <v>111.125404</v>
      </c>
      <c r="P6937" s="10">
        <v>81.993730389999996</v>
      </c>
      <c r="Q6937" s="11">
        <f t="shared" si="216"/>
        <v>4</v>
      </c>
      <c r="R6937" s="5">
        <v>1</v>
      </c>
      <c r="S6937" s="5">
        <v>1</v>
      </c>
      <c r="T6937" s="5">
        <v>1</v>
      </c>
      <c r="U6937" s="5">
        <v>0</v>
      </c>
      <c r="V6937" s="5">
        <v>1</v>
      </c>
      <c r="W6937" s="5">
        <v>0</v>
      </c>
      <c r="X6937" s="5">
        <v>0</v>
      </c>
      <c r="Y6937" s="5">
        <f t="shared" si="217"/>
        <v>19</v>
      </c>
      <c r="Z6937" s="5">
        <v>2</v>
      </c>
      <c r="AA6937" s="5">
        <v>1</v>
      </c>
      <c r="AB6937" s="5">
        <v>1</v>
      </c>
      <c r="AC6937" s="5">
        <v>2</v>
      </c>
      <c r="AD6937" s="5">
        <v>4</v>
      </c>
      <c r="AE6937" s="5">
        <v>1</v>
      </c>
      <c r="AF6937" s="5">
        <v>1</v>
      </c>
      <c r="AG6937" s="5">
        <v>1</v>
      </c>
      <c r="AH6937" s="5">
        <v>1</v>
      </c>
      <c r="AI6937" s="5">
        <v>2</v>
      </c>
      <c r="AJ6937" s="5">
        <v>3</v>
      </c>
      <c r="AK6937" s="5" t="s">
        <v>123</v>
      </c>
      <c r="AL6937" s="5">
        <v>2.15</v>
      </c>
      <c r="AM6937" s="7">
        <v>4.2399999999999999E-7</v>
      </c>
      <c r="AN6937" s="5" t="s">
        <v>36</v>
      </c>
      <c r="AO6937" s="5" t="s">
        <v>41</v>
      </c>
      <c r="AP6937" s="5" t="s">
        <v>91</v>
      </c>
    </row>
    <row r="6938" spans="1:42" x14ac:dyDescent="0.35">
      <c r="A6938" s="5" t="s">
        <v>7056</v>
      </c>
      <c r="B6938" s="10">
        <v>38.634746922024625</v>
      </c>
      <c r="C6938" s="5">
        <v>1</v>
      </c>
      <c r="D6938" s="5">
        <v>0</v>
      </c>
      <c r="E6938" s="10">
        <v>21.914990970000002</v>
      </c>
      <c r="F6938" s="10">
        <v>162.93755469999999</v>
      </c>
      <c r="G6938" s="10">
        <v>58.181335349999998</v>
      </c>
      <c r="H6938" s="10">
        <v>62.170261570000001</v>
      </c>
      <c r="I6938" s="10">
        <v>94.943409790000004</v>
      </c>
      <c r="J6938" s="10">
        <v>111.7753786</v>
      </c>
      <c r="K6938" s="10">
        <v>144.7105359</v>
      </c>
      <c r="L6938" s="10">
        <v>117.32696989999999</v>
      </c>
      <c r="M6938" s="10">
        <v>2.3276488180000001</v>
      </c>
      <c r="N6938" s="10">
        <v>88.791269409999998</v>
      </c>
      <c r="O6938" s="10">
        <v>108.72203380000001</v>
      </c>
      <c r="P6938" s="10">
        <v>79.52191148</v>
      </c>
      <c r="Q6938" s="11">
        <f t="shared" si="216"/>
        <v>1</v>
      </c>
      <c r="R6938" s="5">
        <v>0</v>
      </c>
      <c r="S6938" s="5">
        <v>0</v>
      </c>
      <c r="T6938" s="5">
        <v>1</v>
      </c>
      <c r="U6938" s="5">
        <v>0</v>
      </c>
      <c r="V6938" s="5">
        <v>0</v>
      </c>
      <c r="W6938" s="5">
        <v>0</v>
      </c>
      <c r="X6938" s="5">
        <v>0</v>
      </c>
      <c r="Y6938" s="5">
        <f t="shared" si="217"/>
        <v>15</v>
      </c>
      <c r="Z6938" s="5">
        <v>1</v>
      </c>
      <c r="AA6938" s="5">
        <v>1</v>
      </c>
      <c r="AB6938" s="5">
        <v>1</v>
      </c>
      <c r="AC6938" s="5">
        <v>2</v>
      </c>
      <c r="AD6938" s="5">
        <v>4</v>
      </c>
      <c r="AE6938" s="5">
        <v>1</v>
      </c>
      <c r="AF6938" s="5">
        <v>1</v>
      </c>
      <c r="AG6938" s="5">
        <v>1</v>
      </c>
      <c r="AH6938" s="5">
        <v>1</v>
      </c>
      <c r="AI6938" s="5">
        <v>1</v>
      </c>
      <c r="AJ6938" s="5">
        <v>1</v>
      </c>
      <c r="AK6938" s="5" t="s">
        <v>120</v>
      </c>
      <c r="AL6938" s="5">
        <v>2.19</v>
      </c>
      <c r="AM6938" s="7">
        <v>2.7599999999999999E-8</v>
      </c>
      <c r="AN6938" s="5" t="s">
        <v>43</v>
      </c>
      <c r="AO6938" s="5" t="s">
        <v>72</v>
      </c>
      <c r="AP6938" s="5" t="s">
        <v>92</v>
      </c>
    </row>
    <row r="6939" spans="1:42" x14ac:dyDescent="0.35">
      <c r="A6939" s="5" t="s">
        <v>7057</v>
      </c>
      <c r="B6939" s="10">
        <v>21.945280437756498</v>
      </c>
      <c r="C6939" s="5">
        <v>2</v>
      </c>
      <c r="D6939" s="5">
        <v>0</v>
      </c>
      <c r="E6939" s="10">
        <v>24.973133010000002</v>
      </c>
      <c r="F6939" s="10">
        <v>172.4038663</v>
      </c>
      <c r="G6939" s="10">
        <v>74.227875780000005</v>
      </c>
      <c r="H6939" s="10">
        <v>76.380157280000006</v>
      </c>
      <c r="I6939" s="10">
        <v>88.314169820000004</v>
      </c>
      <c r="J6939" s="10">
        <v>108.026892</v>
      </c>
      <c r="K6939" s="10">
        <v>158.07965770000001</v>
      </c>
      <c r="L6939" s="10">
        <v>126.3846114</v>
      </c>
      <c r="M6939" s="10">
        <v>2.069642998</v>
      </c>
      <c r="N6939" s="10">
        <v>90.029234500000001</v>
      </c>
      <c r="O6939" s="10">
        <v>102.0024607</v>
      </c>
      <c r="P6939" s="10">
        <v>81.102107570000001</v>
      </c>
      <c r="Q6939" s="11">
        <f t="shared" si="216"/>
        <v>1</v>
      </c>
      <c r="R6939" s="5">
        <v>0</v>
      </c>
      <c r="S6939" s="5">
        <v>0</v>
      </c>
      <c r="T6939" s="5">
        <v>1</v>
      </c>
      <c r="U6939" s="5">
        <v>0</v>
      </c>
      <c r="V6939" s="5">
        <v>0</v>
      </c>
      <c r="W6939" s="5">
        <v>0</v>
      </c>
      <c r="X6939" s="5">
        <v>0</v>
      </c>
      <c r="Y6939" s="5">
        <f t="shared" si="217"/>
        <v>18</v>
      </c>
      <c r="Z6939" s="5">
        <v>2</v>
      </c>
      <c r="AA6939" s="5">
        <v>1</v>
      </c>
      <c r="AB6939" s="5">
        <v>1</v>
      </c>
      <c r="AC6939" s="5">
        <v>1</v>
      </c>
      <c r="AD6939" s="5">
        <v>4</v>
      </c>
      <c r="AE6939" s="5">
        <v>1</v>
      </c>
      <c r="AF6939" s="5">
        <v>1</v>
      </c>
      <c r="AG6939" s="5">
        <v>1</v>
      </c>
      <c r="AH6939" s="5">
        <v>1</v>
      </c>
      <c r="AI6939" s="5">
        <v>2</v>
      </c>
      <c r="AJ6939" s="5">
        <v>3</v>
      </c>
      <c r="AK6939" s="5" t="s">
        <v>119</v>
      </c>
      <c r="AL6939" s="5">
        <v>1.02</v>
      </c>
      <c r="AM6939" s="7">
        <v>1.02E-8</v>
      </c>
      <c r="AN6939" s="5" t="s">
        <v>49</v>
      </c>
      <c r="AO6939" s="5" t="s">
        <v>47</v>
      </c>
      <c r="AP6939" s="5" t="s">
        <v>70</v>
      </c>
    </row>
    <row r="6940" spans="1:42" x14ac:dyDescent="0.35">
      <c r="A6940" s="5" t="s">
        <v>7058</v>
      </c>
      <c r="B6940" s="10">
        <v>24.103967168262653</v>
      </c>
      <c r="C6940" s="5">
        <v>1</v>
      </c>
      <c r="D6940" s="5">
        <v>0</v>
      </c>
      <c r="E6940" s="10">
        <v>30.453556970000001</v>
      </c>
      <c r="F6940" s="10">
        <v>161.71797029999999</v>
      </c>
      <c r="G6940" s="10">
        <v>79.64427981</v>
      </c>
      <c r="H6940" s="10">
        <v>33.862469419999996</v>
      </c>
      <c r="I6940" s="10">
        <v>207.7748995</v>
      </c>
      <c r="J6940" s="10">
        <v>129.85226499999999</v>
      </c>
      <c r="K6940" s="10">
        <v>283.49975339999997</v>
      </c>
      <c r="L6940" s="10">
        <v>478.1483346</v>
      </c>
      <c r="M6940" s="10">
        <v>8.3720933039999998</v>
      </c>
      <c r="N6940" s="10">
        <v>114.58640680000001</v>
      </c>
      <c r="O6940" s="10">
        <v>129.02611949999999</v>
      </c>
      <c r="P6940" s="10">
        <v>88.163362460000002</v>
      </c>
      <c r="Q6940" s="11">
        <f t="shared" si="216"/>
        <v>4</v>
      </c>
      <c r="R6940" s="5">
        <v>0</v>
      </c>
      <c r="S6940" s="5">
        <v>1</v>
      </c>
      <c r="T6940" s="5">
        <v>0</v>
      </c>
      <c r="U6940" s="5">
        <v>1</v>
      </c>
      <c r="V6940" s="5">
        <v>1</v>
      </c>
      <c r="W6940" s="5">
        <v>1</v>
      </c>
      <c r="X6940" s="5">
        <v>0</v>
      </c>
      <c r="Y6940" s="5">
        <f t="shared" si="217"/>
        <v>36</v>
      </c>
      <c r="Z6940" s="5">
        <v>3</v>
      </c>
      <c r="AA6940" s="5">
        <v>3</v>
      </c>
      <c r="AB6940" s="5">
        <v>3</v>
      </c>
      <c r="AC6940" s="5">
        <v>4</v>
      </c>
      <c r="AD6940" s="5">
        <v>4</v>
      </c>
      <c r="AE6940" s="5">
        <v>4</v>
      </c>
      <c r="AF6940" s="5">
        <v>3</v>
      </c>
      <c r="AG6940" s="5">
        <v>4</v>
      </c>
      <c r="AH6940" s="5">
        <v>3</v>
      </c>
      <c r="AI6940" s="5">
        <v>2</v>
      </c>
      <c r="AJ6940" s="5">
        <v>3</v>
      </c>
      <c r="AK6940" s="5" t="s">
        <v>124</v>
      </c>
      <c r="AL6940" s="5">
        <v>2.19</v>
      </c>
      <c r="AM6940" s="5">
        <v>0.99787397499999997</v>
      </c>
      <c r="AN6940" s="5" t="s">
        <v>49</v>
      </c>
      <c r="AO6940" s="5" t="s">
        <v>47</v>
      </c>
      <c r="AP6940" s="5" t="s">
        <v>82</v>
      </c>
    </row>
    <row r="6941" spans="1:42" x14ac:dyDescent="0.35">
      <c r="A6941" s="5" t="s">
        <v>7059</v>
      </c>
      <c r="B6941" s="10">
        <v>49.307797537619699</v>
      </c>
      <c r="C6941" s="5">
        <v>2</v>
      </c>
      <c r="D6941" s="5">
        <v>0</v>
      </c>
      <c r="E6941" s="10">
        <v>28.674029430000001</v>
      </c>
      <c r="F6941" s="10">
        <v>175.4518339</v>
      </c>
      <c r="G6941" s="10">
        <v>88.268256930000007</v>
      </c>
      <c r="H6941" s="10">
        <v>68.913806359999995</v>
      </c>
      <c r="I6941" s="10">
        <v>118.6713749</v>
      </c>
      <c r="J6941" s="10">
        <v>122.0684153</v>
      </c>
      <c r="K6941" s="10">
        <v>142.40557079999999</v>
      </c>
      <c r="L6941" s="10">
        <v>121.63454419999999</v>
      </c>
      <c r="M6941" s="10">
        <v>2.0664302019999998</v>
      </c>
      <c r="N6941" s="10">
        <v>91.636203230000007</v>
      </c>
      <c r="O6941" s="10">
        <v>107.05947620000001</v>
      </c>
      <c r="P6941" s="10">
        <v>75.65119747</v>
      </c>
      <c r="Q6941" s="11">
        <f t="shared" si="216"/>
        <v>3</v>
      </c>
      <c r="R6941" s="5">
        <v>1</v>
      </c>
      <c r="S6941" s="5">
        <v>0</v>
      </c>
      <c r="T6941" s="5">
        <v>1</v>
      </c>
      <c r="U6941" s="5">
        <v>0</v>
      </c>
      <c r="V6941" s="5">
        <v>1</v>
      </c>
      <c r="W6941" s="5">
        <v>0</v>
      </c>
      <c r="X6941" s="5">
        <v>0</v>
      </c>
      <c r="Y6941" s="5">
        <f t="shared" si="217"/>
        <v>15</v>
      </c>
      <c r="Z6941" s="5">
        <v>2</v>
      </c>
      <c r="AA6941" s="5">
        <v>1</v>
      </c>
      <c r="AB6941" s="5">
        <v>1</v>
      </c>
      <c r="AC6941" s="5">
        <v>1</v>
      </c>
      <c r="AD6941" s="5">
        <v>4</v>
      </c>
      <c r="AE6941" s="5">
        <v>1</v>
      </c>
      <c r="AF6941" s="5">
        <v>1</v>
      </c>
      <c r="AG6941" s="5">
        <v>1</v>
      </c>
      <c r="AH6941" s="5">
        <v>1</v>
      </c>
      <c r="AI6941" s="5">
        <v>1</v>
      </c>
      <c r="AJ6941" s="5">
        <v>1</v>
      </c>
      <c r="AK6941" s="5" t="s">
        <v>123</v>
      </c>
      <c r="AL6941" s="5">
        <v>2.15</v>
      </c>
      <c r="AM6941" s="7">
        <v>9.6500000000000008E-10</v>
      </c>
      <c r="AN6941" s="5" t="s">
        <v>36</v>
      </c>
      <c r="AO6941" s="5" t="s">
        <v>66</v>
      </c>
      <c r="AP6941" s="5" t="s">
        <v>67</v>
      </c>
    </row>
    <row r="6942" spans="1:42" x14ac:dyDescent="0.35">
      <c r="A6942" s="5" t="s">
        <v>7060</v>
      </c>
      <c r="B6942" s="10">
        <v>31.337893296853625</v>
      </c>
      <c r="C6942" s="5">
        <v>1</v>
      </c>
      <c r="D6942" s="5">
        <v>0</v>
      </c>
      <c r="E6942" s="10">
        <v>26.711228330000001</v>
      </c>
      <c r="F6942" s="10">
        <v>165.6074212</v>
      </c>
      <c r="G6942" s="10">
        <v>73.257728599999993</v>
      </c>
      <c r="H6942" s="10">
        <v>63.061347670000004</v>
      </c>
      <c r="I6942" s="10">
        <v>93.606280479999995</v>
      </c>
      <c r="J6942" s="10">
        <v>107.0876931</v>
      </c>
      <c r="K6942" s="10">
        <v>140.56238020000001</v>
      </c>
      <c r="L6942" s="10">
        <v>120.92477479999999</v>
      </c>
      <c r="M6942" s="10">
        <v>2.228978374</v>
      </c>
      <c r="N6942" s="10">
        <v>88.518402230000007</v>
      </c>
      <c r="O6942" s="10">
        <v>108.29124059999999</v>
      </c>
      <c r="P6942" s="10">
        <v>80.920137819999994</v>
      </c>
      <c r="Q6942" s="11">
        <f t="shared" si="216"/>
        <v>2</v>
      </c>
      <c r="R6942" s="5">
        <v>1</v>
      </c>
      <c r="S6942" s="5">
        <v>0</v>
      </c>
      <c r="T6942" s="5">
        <v>1</v>
      </c>
      <c r="U6942" s="5">
        <v>0</v>
      </c>
      <c r="V6942" s="5">
        <v>0</v>
      </c>
      <c r="W6942" s="5">
        <v>0</v>
      </c>
      <c r="X6942" s="5">
        <v>0</v>
      </c>
      <c r="Y6942" s="5">
        <f t="shared" si="217"/>
        <v>19</v>
      </c>
      <c r="Z6942" s="5">
        <v>2</v>
      </c>
      <c r="AA6942" s="5">
        <v>1</v>
      </c>
      <c r="AB6942" s="5">
        <v>1</v>
      </c>
      <c r="AC6942" s="5">
        <v>2</v>
      </c>
      <c r="AD6942" s="5">
        <v>4</v>
      </c>
      <c r="AE6942" s="5">
        <v>1</v>
      </c>
      <c r="AF6942" s="5">
        <v>1</v>
      </c>
      <c r="AG6942" s="5">
        <v>1</v>
      </c>
      <c r="AH6942" s="5">
        <v>1</v>
      </c>
      <c r="AI6942" s="5">
        <v>2</v>
      </c>
      <c r="AJ6942" s="5">
        <v>3</v>
      </c>
      <c r="AK6942" s="5" t="s">
        <v>120</v>
      </c>
      <c r="AL6942" s="5">
        <v>2.19</v>
      </c>
      <c r="AM6942" s="7">
        <v>2.34E-7</v>
      </c>
      <c r="AN6942" s="5" t="s">
        <v>43</v>
      </c>
      <c r="AO6942" s="5" t="s">
        <v>51</v>
      </c>
      <c r="AP6942" s="5" t="s">
        <v>52</v>
      </c>
    </row>
    <row r="6943" spans="1:42" x14ac:dyDescent="0.35">
      <c r="A6943" s="5" t="s">
        <v>7061</v>
      </c>
      <c r="B6943" s="10">
        <v>23.069767441860463</v>
      </c>
      <c r="C6943" s="5">
        <v>1</v>
      </c>
      <c r="D6943" s="5">
        <v>0</v>
      </c>
      <c r="E6943" s="10">
        <v>24.844331350000001</v>
      </c>
      <c r="F6943" s="10">
        <v>162.80321380000001</v>
      </c>
      <c r="G6943" s="10">
        <v>65.849618039999996</v>
      </c>
      <c r="H6943" s="10">
        <v>64.646182039999999</v>
      </c>
      <c r="I6943" s="10">
        <v>90.188134379999994</v>
      </c>
      <c r="J6943" s="10">
        <v>108.5923495</v>
      </c>
      <c r="K6943" s="10">
        <v>184.43917999999999</v>
      </c>
      <c r="L6943" s="10">
        <v>119.4981069</v>
      </c>
      <c r="M6943" s="10">
        <v>2.8530560380000001</v>
      </c>
      <c r="N6943" s="10">
        <v>98.875495259999994</v>
      </c>
      <c r="O6943" s="10">
        <v>103.8771861</v>
      </c>
      <c r="P6943" s="10">
        <v>80.747141619999994</v>
      </c>
      <c r="Q6943" s="11">
        <f t="shared" si="216"/>
        <v>0</v>
      </c>
      <c r="R6943" s="5">
        <v>0</v>
      </c>
      <c r="S6943" s="5">
        <v>0</v>
      </c>
      <c r="T6943" s="5">
        <v>0</v>
      </c>
      <c r="U6943" s="5">
        <v>0</v>
      </c>
      <c r="V6943" s="5">
        <v>0</v>
      </c>
      <c r="W6943" s="5">
        <v>0</v>
      </c>
      <c r="X6943" s="5">
        <v>0</v>
      </c>
      <c r="Y6943" s="5">
        <f t="shared" si="217"/>
        <v>19</v>
      </c>
      <c r="Z6943" s="5">
        <v>1</v>
      </c>
      <c r="AA6943" s="5">
        <v>1</v>
      </c>
      <c r="AB6943" s="5">
        <v>2</v>
      </c>
      <c r="AC6943" s="5">
        <v>2</v>
      </c>
      <c r="AD6943" s="5">
        <v>4</v>
      </c>
      <c r="AE6943" s="5">
        <v>1</v>
      </c>
      <c r="AF6943" s="5">
        <v>1</v>
      </c>
      <c r="AG6943" s="5">
        <v>1</v>
      </c>
      <c r="AH6943" s="5">
        <v>1</v>
      </c>
      <c r="AI6943" s="5">
        <v>2</v>
      </c>
      <c r="AJ6943" s="5">
        <v>3</v>
      </c>
      <c r="AK6943" s="5" t="s">
        <v>35</v>
      </c>
      <c r="AL6943" s="5">
        <v>2.19</v>
      </c>
      <c r="AM6943" s="7">
        <v>8.2100000000000003E-5</v>
      </c>
      <c r="AN6943" s="5" t="s">
        <v>76</v>
      </c>
      <c r="AO6943" s="5" t="s">
        <v>77</v>
      </c>
      <c r="AP6943" s="5" t="s">
        <v>78</v>
      </c>
    </row>
    <row r="6944" spans="1:42" x14ac:dyDescent="0.35">
      <c r="A6944" s="5" t="s">
        <v>7062</v>
      </c>
      <c r="B6944" s="10">
        <v>46.358413132694942</v>
      </c>
      <c r="C6944" s="5">
        <v>1</v>
      </c>
      <c r="D6944" s="5">
        <v>1</v>
      </c>
      <c r="E6944" s="10">
        <v>25.317081810000001</v>
      </c>
      <c r="F6944" s="10">
        <v>159.26722749999999</v>
      </c>
      <c r="G6944" s="10">
        <v>64.219435689999997</v>
      </c>
      <c r="H6944" s="10">
        <v>67.45612878</v>
      </c>
      <c r="I6944" s="10">
        <v>70.156991039999994</v>
      </c>
      <c r="J6944" s="10">
        <v>118.8158768</v>
      </c>
      <c r="K6944" s="10">
        <v>147.1181651</v>
      </c>
      <c r="L6944" s="10">
        <v>121.9348978</v>
      </c>
      <c r="M6944" s="10">
        <v>2.180945865</v>
      </c>
      <c r="N6944" s="10">
        <v>90.343469679999998</v>
      </c>
      <c r="O6944" s="10">
        <v>110.02415929999999</v>
      </c>
      <c r="P6944" s="10">
        <v>81.971160159999997</v>
      </c>
      <c r="Q6944" s="11">
        <f t="shared" si="216"/>
        <v>3</v>
      </c>
      <c r="R6944" s="5">
        <v>1</v>
      </c>
      <c r="S6944" s="5">
        <v>0</v>
      </c>
      <c r="T6944" s="5">
        <v>1</v>
      </c>
      <c r="U6944" s="5">
        <v>0</v>
      </c>
      <c r="V6944" s="5">
        <v>1</v>
      </c>
      <c r="W6944" s="5">
        <v>0</v>
      </c>
      <c r="X6944" s="5">
        <v>0</v>
      </c>
      <c r="Y6944" s="5">
        <f t="shared" si="217"/>
        <v>18</v>
      </c>
      <c r="Z6944" s="5">
        <v>2</v>
      </c>
      <c r="AA6944" s="5">
        <v>1</v>
      </c>
      <c r="AB6944" s="5">
        <v>1</v>
      </c>
      <c r="AC6944" s="5">
        <v>1</v>
      </c>
      <c r="AD6944" s="5">
        <v>4</v>
      </c>
      <c r="AE6944" s="5">
        <v>1</v>
      </c>
      <c r="AF6944" s="5">
        <v>1</v>
      </c>
      <c r="AG6944" s="5">
        <v>1</v>
      </c>
      <c r="AH6944" s="5">
        <v>1</v>
      </c>
      <c r="AI6944" s="5">
        <v>2</v>
      </c>
      <c r="AJ6944" s="5">
        <v>3</v>
      </c>
      <c r="AK6944" s="5" t="s">
        <v>122</v>
      </c>
      <c r="AL6944" s="5">
        <v>3.36</v>
      </c>
      <c r="AM6944" s="7">
        <v>6.24E-9</v>
      </c>
      <c r="AN6944" s="5" t="s">
        <v>36</v>
      </c>
      <c r="AO6944" s="5" t="s">
        <v>68</v>
      </c>
      <c r="AP6944" s="5" t="s">
        <v>102</v>
      </c>
    </row>
    <row r="6945" spans="1:42" x14ac:dyDescent="0.35">
      <c r="A6945" s="5" t="s">
        <v>7063</v>
      </c>
      <c r="B6945" s="10">
        <v>31.87688098495212</v>
      </c>
      <c r="C6945" s="5">
        <v>1</v>
      </c>
      <c r="D6945" s="5">
        <v>2</v>
      </c>
      <c r="E6945" s="10">
        <v>23.800875470000001</v>
      </c>
      <c r="F6945" s="10">
        <v>167.65523870000001</v>
      </c>
      <c r="G6945" s="10">
        <v>66.900164959999998</v>
      </c>
      <c r="H6945" s="10">
        <v>60.475457990000002</v>
      </c>
      <c r="I6945" s="10">
        <v>94.451887549999995</v>
      </c>
      <c r="J6945" s="10">
        <v>115.04778260000001</v>
      </c>
      <c r="K6945" s="10">
        <v>146.9900787</v>
      </c>
      <c r="L6945" s="10">
        <v>114.49099440000001</v>
      </c>
      <c r="M6945" s="10">
        <v>2.430574048</v>
      </c>
      <c r="N6945" s="10">
        <v>96.698171830000007</v>
      </c>
      <c r="O6945" s="10">
        <v>115.3924253</v>
      </c>
      <c r="P6945" s="10">
        <v>83.945607670000001</v>
      </c>
      <c r="Q6945" s="11">
        <f t="shared" si="216"/>
        <v>0</v>
      </c>
      <c r="R6945" s="5">
        <v>0</v>
      </c>
      <c r="S6945" s="5">
        <v>0</v>
      </c>
      <c r="T6945" s="5">
        <v>0</v>
      </c>
      <c r="U6945" s="5">
        <v>0</v>
      </c>
      <c r="V6945" s="5">
        <v>0</v>
      </c>
      <c r="W6945" s="5">
        <v>0</v>
      </c>
      <c r="X6945" s="5">
        <v>0</v>
      </c>
      <c r="Y6945" s="5">
        <f t="shared" si="217"/>
        <v>18</v>
      </c>
      <c r="Z6945" s="5">
        <v>1</v>
      </c>
      <c r="AA6945" s="5">
        <v>1</v>
      </c>
      <c r="AB6945" s="5">
        <v>1</v>
      </c>
      <c r="AC6945" s="5">
        <v>2</v>
      </c>
      <c r="AD6945" s="5">
        <v>4</v>
      </c>
      <c r="AE6945" s="5">
        <v>1</v>
      </c>
      <c r="AF6945" s="5">
        <v>1</v>
      </c>
      <c r="AG6945" s="5">
        <v>1</v>
      </c>
      <c r="AH6945" s="5">
        <v>1</v>
      </c>
      <c r="AI6945" s="5">
        <v>2</v>
      </c>
      <c r="AJ6945" s="5">
        <v>3</v>
      </c>
      <c r="AK6945" s="5" t="s">
        <v>120</v>
      </c>
      <c r="AL6945" s="5">
        <v>2.19</v>
      </c>
      <c r="AM6945" s="7">
        <v>1.01E-5</v>
      </c>
      <c r="AN6945" s="5" t="s">
        <v>36</v>
      </c>
      <c r="AO6945" s="5" t="s">
        <v>41</v>
      </c>
      <c r="AP6945" s="5" t="s">
        <v>91</v>
      </c>
    </row>
    <row r="6946" spans="1:42" x14ac:dyDescent="0.35">
      <c r="A6946" s="5" t="s">
        <v>7064</v>
      </c>
      <c r="B6946" s="10">
        <v>46.218878248974008</v>
      </c>
      <c r="C6946" s="5">
        <v>1</v>
      </c>
      <c r="D6946" s="5">
        <v>0</v>
      </c>
      <c r="E6946" s="10">
        <v>25.13387556</v>
      </c>
      <c r="F6946" s="10">
        <v>161.70798859999999</v>
      </c>
      <c r="G6946" s="10">
        <v>65.723761510000003</v>
      </c>
      <c r="H6946" s="10">
        <v>64.425523440000006</v>
      </c>
      <c r="I6946" s="10">
        <v>76.779300269999993</v>
      </c>
      <c r="J6946" s="10">
        <v>116.5519805</v>
      </c>
      <c r="K6946" s="10">
        <v>144.50622039999999</v>
      </c>
      <c r="L6946" s="10">
        <v>119.55323629999999</v>
      </c>
      <c r="M6946" s="10">
        <v>2.2429964509999998</v>
      </c>
      <c r="N6946" s="10">
        <v>86.393041510000003</v>
      </c>
      <c r="O6946" s="10">
        <v>113.3266517</v>
      </c>
      <c r="P6946" s="10">
        <v>76.207202030000005</v>
      </c>
      <c r="Q6946" s="11">
        <f t="shared" si="216"/>
        <v>2</v>
      </c>
      <c r="R6946" s="5">
        <v>1</v>
      </c>
      <c r="S6946" s="5">
        <v>0</v>
      </c>
      <c r="T6946" s="5">
        <v>1</v>
      </c>
      <c r="U6946" s="5">
        <v>0</v>
      </c>
      <c r="V6946" s="5">
        <v>0</v>
      </c>
      <c r="W6946" s="5">
        <v>0</v>
      </c>
      <c r="X6946" s="5">
        <v>0</v>
      </c>
      <c r="Y6946" s="5">
        <f t="shared" si="217"/>
        <v>16</v>
      </c>
      <c r="Z6946" s="5">
        <v>2</v>
      </c>
      <c r="AA6946" s="5">
        <v>1</v>
      </c>
      <c r="AB6946" s="5">
        <v>1</v>
      </c>
      <c r="AC6946" s="5">
        <v>2</v>
      </c>
      <c r="AD6946" s="5">
        <v>4</v>
      </c>
      <c r="AE6946" s="5">
        <v>1</v>
      </c>
      <c r="AF6946" s="5">
        <v>1</v>
      </c>
      <c r="AG6946" s="5">
        <v>1</v>
      </c>
      <c r="AH6946" s="5">
        <v>1</v>
      </c>
      <c r="AI6946" s="5">
        <v>1</v>
      </c>
      <c r="AJ6946" s="5">
        <v>1</v>
      </c>
      <c r="AK6946" s="5" t="s">
        <v>122</v>
      </c>
      <c r="AL6946" s="5">
        <v>3.36</v>
      </c>
      <c r="AM6946" s="7">
        <v>1.62E-9</v>
      </c>
      <c r="AN6946" s="5" t="s">
        <v>43</v>
      </c>
      <c r="AO6946" s="5" t="s">
        <v>72</v>
      </c>
      <c r="AP6946" s="5" t="s">
        <v>92</v>
      </c>
    </row>
    <row r="6947" spans="1:42" x14ac:dyDescent="0.35">
      <c r="A6947" s="5" t="s">
        <v>7065</v>
      </c>
      <c r="B6947" s="10">
        <v>36.845417236662108</v>
      </c>
      <c r="C6947" s="5">
        <v>1</v>
      </c>
      <c r="D6947" s="5">
        <v>0</v>
      </c>
      <c r="E6947" s="10">
        <v>26.923471559999999</v>
      </c>
      <c r="F6947" s="10">
        <v>166.2468835</v>
      </c>
      <c r="G6947" s="10">
        <v>74.411161440000001</v>
      </c>
      <c r="H6947" s="10">
        <v>69.698143900000005</v>
      </c>
      <c r="I6947" s="10">
        <v>91.65194631</v>
      </c>
      <c r="J6947" s="10">
        <v>109.5665655</v>
      </c>
      <c r="K6947" s="10">
        <v>147.34919819999999</v>
      </c>
      <c r="L6947" s="10">
        <v>113.5312778</v>
      </c>
      <c r="M6947" s="10">
        <v>2.1141050529999998</v>
      </c>
      <c r="N6947" s="10">
        <v>93.051286489999995</v>
      </c>
      <c r="O6947" s="10">
        <v>110.8473943</v>
      </c>
      <c r="P6947" s="10">
        <v>77.162114279999997</v>
      </c>
      <c r="Q6947" s="11">
        <f t="shared" si="216"/>
        <v>2</v>
      </c>
      <c r="R6947" s="5">
        <v>1</v>
      </c>
      <c r="S6947" s="5">
        <v>0</v>
      </c>
      <c r="T6947" s="5">
        <v>1</v>
      </c>
      <c r="U6947" s="5">
        <v>0</v>
      </c>
      <c r="V6947" s="5">
        <v>0</v>
      </c>
      <c r="W6947" s="5">
        <v>0</v>
      </c>
      <c r="X6947" s="5">
        <v>0</v>
      </c>
      <c r="Y6947" s="5">
        <f t="shared" si="217"/>
        <v>15</v>
      </c>
      <c r="Z6947" s="5">
        <v>2</v>
      </c>
      <c r="AA6947" s="5">
        <v>1</v>
      </c>
      <c r="AB6947" s="5">
        <v>1</v>
      </c>
      <c r="AC6947" s="5">
        <v>1</v>
      </c>
      <c r="AD6947" s="5">
        <v>4</v>
      </c>
      <c r="AE6947" s="5">
        <v>1</v>
      </c>
      <c r="AF6947" s="5">
        <v>1</v>
      </c>
      <c r="AG6947" s="5">
        <v>1</v>
      </c>
      <c r="AH6947" s="5">
        <v>1</v>
      </c>
      <c r="AI6947" s="5">
        <v>1</v>
      </c>
      <c r="AJ6947" s="5">
        <v>1</v>
      </c>
      <c r="AK6947" s="5" t="s">
        <v>120</v>
      </c>
      <c r="AL6947" s="5">
        <v>2.19</v>
      </c>
      <c r="AM6947" s="7">
        <v>9.7100000000000003E-8</v>
      </c>
      <c r="AN6947" s="5" t="s">
        <v>36</v>
      </c>
      <c r="AO6947" s="5" t="s">
        <v>41</v>
      </c>
      <c r="AP6947" s="5" t="s">
        <v>42</v>
      </c>
    </row>
    <row r="6948" spans="1:42" x14ac:dyDescent="0.35">
      <c r="A6948" s="5" t="s">
        <v>7066</v>
      </c>
      <c r="B6948" s="10">
        <v>37.808481532147745</v>
      </c>
      <c r="C6948" s="5">
        <v>1</v>
      </c>
      <c r="D6948" s="5">
        <v>0</v>
      </c>
      <c r="E6948" s="10">
        <v>26.852362400000001</v>
      </c>
      <c r="F6948" s="10">
        <v>167.13004240000001</v>
      </c>
      <c r="G6948" s="10">
        <v>75.005229880000002</v>
      </c>
      <c r="H6948" s="10">
        <v>64.112393089999998</v>
      </c>
      <c r="I6948" s="10">
        <v>91.35380499</v>
      </c>
      <c r="J6948" s="10">
        <v>111.8687494</v>
      </c>
      <c r="K6948" s="10">
        <v>143.28785160000001</v>
      </c>
      <c r="L6948" s="10">
        <v>121.6262704</v>
      </c>
      <c r="M6948" s="10">
        <v>2.2349477960000002</v>
      </c>
      <c r="N6948" s="10">
        <v>92.946991109999999</v>
      </c>
      <c r="O6948" s="10">
        <v>106.9253448</v>
      </c>
      <c r="P6948" s="10">
        <v>78.551507029999996</v>
      </c>
      <c r="Q6948" s="11">
        <f t="shared" si="216"/>
        <v>3</v>
      </c>
      <c r="R6948" s="5">
        <v>0</v>
      </c>
      <c r="S6948" s="5">
        <v>0</v>
      </c>
      <c r="T6948" s="5">
        <v>1</v>
      </c>
      <c r="U6948" s="5">
        <v>1</v>
      </c>
      <c r="V6948" s="5">
        <v>1</v>
      </c>
      <c r="W6948" s="5">
        <v>0</v>
      </c>
      <c r="X6948" s="5">
        <v>0</v>
      </c>
      <c r="Y6948" s="5">
        <f t="shared" si="217"/>
        <v>16</v>
      </c>
      <c r="Z6948" s="5">
        <v>2</v>
      </c>
      <c r="AA6948" s="5">
        <v>1</v>
      </c>
      <c r="AB6948" s="5">
        <v>1</v>
      </c>
      <c r="AC6948" s="5">
        <v>2</v>
      </c>
      <c r="AD6948" s="5">
        <v>4</v>
      </c>
      <c r="AE6948" s="5">
        <v>1</v>
      </c>
      <c r="AF6948" s="5">
        <v>1</v>
      </c>
      <c r="AG6948" s="5">
        <v>1</v>
      </c>
      <c r="AH6948" s="5">
        <v>1</v>
      </c>
      <c r="AI6948" s="5">
        <v>1</v>
      </c>
      <c r="AJ6948" s="5">
        <v>1</v>
      </c>
      <c r="AK6948" s="5" t="s">
        <v>120</v>
      </c>
      <c r="AL6948" s="5">
        <v>2.19</v>
      </c>
      <c r="AM6948" s="7">
        <v>3.9300000000000001E-8</v>
      </c>
      <c r="AN6948" s="5" t="s">
        <v>49</v>
      </c>
      <c r="AO6948" s="5" t="s">
        <v>47</v>
      </c>
      <c r="AP6948" s="5" t="s">
        <v>111</v>
      </c>
    </row>
    <row r="6949" spans="1:42" x14ac:dyDescent="0.35">
      <c r="A6949" s="5" t="s">
        <v>7067</v>
      </c>
      <c r="B6949" s="10">
        <v>26.0328317373461</v>
      </c>
      <c r="C6949" s="5">
        <v>1</v>
      </c>
      <c r="D6949" s="5">
        <v>0</v>
      </c>
      <c r="E6949" s="10">
        <v>25.681897060000001</v>
      </c>
      <c r="F6949" s="10">
        <v>159.90256629999999</v>
      </c>
      <c r="G6949" s="10">
        <v>65.665607800000004</v>
      </c>
      <c r="H6949" s="10">
        <v>62.242089900000003</v>
      </c>
      <c r="I6949" s="10">
        <v>90.383435939999998</v>
      </c>
      <c r="J6949" s="10">
        <v>109.38434460000001</v>
      </c>
      <c r="K6949" s="10">
        <v>182.77237550000001</v>
      </c>
      <c r="L6949" s="10">
        <v>114.6882976</v>
      </c>
      <c r="M6949" s="10">
        <v>2.9364755549999999</v>
      </c>
      <c r="N6949" s="10">
        <v>89.073341920000004</v>
      </c>
      <c r="O6949" s="10">
        <v>110.80009630000001</v>
      </c>
      <c r="P6949" s="10">
        <v>78.272580809999994</v>
      </c>
      <c r="Q6949" s="11">
        <f t="shared" si="216"/>
        <v>2</v>
      </c>
      <c r="R6949" s="5">
        <v>0</v>
      </c>
      <c r="S6949" s="5">
        <v>0</v>
      </c>
      <c r="T6949" s="5">
        <v>1</v>
      </c>
      <c r="U6949" s="5">
        <v>1</v>
      </c>
      <c r="V6949" s="5">
        <v>0</v>
      </c>
      <c r="W6949" s="5">
        <v>0</v>
      </c>
      <c r="X6949" s="5">
        <v>0</v>
      </c>
      <c r="Y6949" s="5">
        <f t="shared" si="217"/>
        <v>17</v>
      </c>
      <c r="Z6949" s="5">
        <v>2</v>
      </c>
      <c r="AA6949" s="5">
        <v>1</v>
      </c>
      <c r="AB6949" s="5">
        <v>2</v>
      </c>
      <c r="AC6949" s="5">
        <v>2</v>
      </c>
      <c r="AD6949" s="5">
        <v>4</v>
      </c>
      <c r="AE6949" s="5">
        <v>1</v>
      </c>
      <c r="AF6949" s="5">
        <v>1</v>
      </c>
      <c r="AG6949" s="5">
        <v>1</v>
      </c>
      <c r="AH6949" s="5">
        <v>1</v>
      </c>
      <c r="AI6949" s="5">
        <v>1</v>
      </c>
      <c r="AJ6949" s="5">
        <v>1</v>
      </c>
      <c r="AK6949" s="5" t="s">
        <v>35</v>
      </c>
      <c r="AL6949" s="5">
        <v>2.19</v>
      </c>
      <c r="AM6949" s="7">
        <v>3.6399999999999997E-5</v>
      </c>
      <c r="AN6949" s="5" t="s">
        <v>36</v>
      </c>
      <c r="AO6949" s="5" t="s">
        <v>39</v>
      </c>
      <c r="AP6949" s="5" t="s">
        <v>90</v>
      </c>
    </row>
    <row r="6950" spans="1:42" x14ac:dyDescent="0.35">
      <c r="A6950" s="5" t="s">
        <v>7068</v>
      </c>
      <c r="B6950" s="10">
        <v>34.766073871409027</v>
      </c>
      <c r="C6950" s="5">
        <v>2</v>
      </c>
      <c r="D6950" s="5">
        <v>1</v>
      </c>
      <c r="E6950" s="10">
        <v>23.493535040000001</v>
      </c>
      <c r="F6950" s="10">
        <v>165.03681359999999</v>
      </c>
      <c r="G6950" s="10">
        <v>63.989693420000002</v>
      </c>
      <c r="H6950" s="10">
        <v>74.410503120000001</v>
      </c>
      <c r="I6950" s="10">
        <v>121.7133324</v>
      </c>
      <c r="J6950" s="10">
        <v>106.7749797</v>
      </c>
      <c r="K6950" s="10">
        <v>177.2183483</v>
      </c>
      <c r="L6950" s="10">
        <v>121.03382379999999</v>
      </c>
      <c r="M6950" s="10">
        <v>2.3816308290000001</v>
      </c>
      <c r="N6950" s="10">
        <v>92.337153099999995</v>
      </c>
      <c r="O6950" s="10">
        <v>103.82182950000001</v>
      </c>
      <c r="P6950" s="10">
        <v>89.593493659999993</v>
      </c>
      <c r="Q6950" s="11">
        <f t="shared" si="216"/>
        <v>2</v>
      </c>
      <c r="R6950" s="5">
        <v>1</v>
      </c>
      <c r="S6950" s="5">
        <v>0</v>
      </c>
      <c r="T6950" s="5">
        <v>1</v>
      </c>
      <c r="U6950" s="5">
        <v>0</v>
      </c>
      <c r="V6950" s="5">
        <v>0</v>
      </c>
      <c r="W6950" s="5">
        <v>0</v>
      </c>
      <c r="X6950" s="5">
        <v>0</v>
      </c>
      <c r="Y6950" s="5">
        <f t="shared" si="217"/>
        <v>19</v>
      </c>
      <c r="Z6950" s="5">
        <v>1</v>
      </c>
      <c r="AA6950" s="5">
        <v>1</v>
      </c>
      <c r="AB6950" s="5">
        <v>2</v>
      </c>
      <c r="AC6950" s="5">
        <v>1</v>
      </c>
      <c r="AD6950" s="5">
        <v>4</v>
      </c>
      <c r="AE6950" s="5">
        <v>1</v>
      </c>
      <c r="AF6950" s="5">
        <v>1</v>
      </c>
      <c r="AG6950" s="5">
        <v>1</v>
      </c>
      <c r="AH6950" s="5">
        <v>1</v>
      </c>
      <c r="AI6950" s="5">
        <v>3</v>
      </c>
      <c r="AJ6950" s="5">
        <v>3</v>
      </c>
      <c r="AK6950" s="5" t="s">
        <v>121</v>
      </c>
      <c r="AL6950" s="5">
        <v>1.02</v>
      </c>
      <c r="AM6950" s="7">
        <v>6.2000000000000003E-5</v>
      </c>
      <c r="AN6950" s="5" t="s">
        <v>43</v>
      </c>
      <c r="AO6950" s="5" t="s">
        <v>44</v>
      </c>
      <c r="AP6950" s="5" t="s">
        <v>45</v>
      </c>
    </row>
    <row r="6951" spans="1:42" x14ac:dyDescent="0.35">
      <c r="A6951" s="5" t="s">
        <v>7069</v>
      </c>
      <c r="B6951" s="10">
        <v>45.105335157318741</v>
      </c>
      <c r="C6951" s="5">
        <v>2</v>
      </c>
      <c r="D6951" s="5">
        <v>0</v>
      </c>
      <c r="E6951" s="10">
        <v>27.681862970000001</v>
      </c>
      <c r="F6951" s="10">
        <v>172.48198579999999</v>
      </c>
      <c r="G6951" s="10">
        <v>82.353640400000003</v>
      </c>
      <c r="H6951" s="10">
        <v>63.254734630000002</v>
      </c>
      <c r="I6951" s="10">
        <v>111.7484723</v>
      </c>
      <c r="J6951" s="10">
        <v>117.02065709999999</v>
      </c>
      <c r="K6951" s="10">
        <v>145.02880920000001</v>
      </c>
      <c r="L6951" s="10">
        <v>120.1247754</v>
      </c>
      <c r="M6951" s="10">
        <v>2.292773972</v>
      </c>
      <c r="N6951" s="10">
        <v>89.436554049999998</v>
      </c>
      <c r="O6951" s="10">
        <v>106.7658148</v>
      </c>
      <c r="P6951" s="10">
        <v>73.245368209999995</v>
      </c>
      <c r="Q6951" s="11">
        <f t="shared" si="216"/>
        <v>3</v>
      </c>
      <c r="R6951" s="5">
        <v>1</v>
      </c>
      <c r="S6951" s="5">
        <v>0</v>
      </c>
      <c r="T6951" s="5">
        <v>1</v>
      </c>
      <c r="U6951" s="5">
        <v>0</v>
      </c>
      <c r="V6951" s="5">
        <v>0</v>
      </c>
      <c r="W6951" s="5">
        <v>1</v>
      </c>
      <c r="X6951" s="5">
        <v>0</v>
      </c>
      <c r="Y6951" s="5">
        <f t="shared" si="217"/>
        <v>16</v>
      </c>
      <c r="Z6951" s="5">
        <v>2</v>
      </c>
      <c r="AA6951" s="5">
        <v>1</v>
      </c>
      <c r="AB6951" s="5">
        <v>1</v>
      </c>
      <c r="AC6951" s="5">
        <v>2</v>
      </c>
      <c r="AD6951" s="5">
        <v>4</v>
      </c>
      <c r="AE6951" s="5">
        <v>1</v>
      </c>
      <c r="AF6951" s="5">
        <v>1</v>
      </c>
      <c r="AG6951" s="5">
        <v>1</v>
      </c>
      <c r="AH6951" s="5">
        <v>1</v>
      </c>
      <c r="AI6951" s="5">
        <v>1</v>
      </c>
      <c r="AJ6951" s="5">
        <v>1</v>
      </c>
      <c r="AK6951" s="5" t="s">
        <v>123</v>
      </c>
      <c r="AL6951" s="5">
        <v>2.15</v>
      </c>
      <c r="AM6951" s="7">
        <v>1.7800000000000001E-9</v>
      </c>
      <c r="AN6951" s="5" t="s">
        <v>36</v>
      </c>
      <c r="AO6951" s="5" t="s">
        <v>37</v>
      </c>
      <c r="AP6951" s="5" t="s">
        <v>38</v>
      </c>
    </row>
    <row r="6952" spans="1:42" x14ac:dyDescent="0.35">
      <c r="A6952" s="5" t="s">
        <v>7070</v>
      </c>
      <c r="B6952" s="10">
        <v>23.255813953488371</v>
      </c>
      <c r="C6952" s="5">
        <v>2</v>
      </c>
      <c r="D6952" s="5">
        <v>0</v>
      </c>
      <c r="E6952" s="10">
        <v>24.98581128</v>
      </c>
      <c r="F6952" s="10">
        <v>168.19746359999999</v>
      </c>
      <c r="G6952" s="10">
        <v>70.685826469999995</v>
      </c>
      <c r="H6952" s="10">
        <v>70.674336600000004</v>
      </c>
      <c r="I6952" s="10">
        <v>91.413198750000006</v>
      </c>
      <c r="J6952" s="10">
        <v>112.90644229999999</v>
      </c>
      <c r="K6952" s="10">
        <v>158.75639839999999</v>
      </c>
      <c r="L6952" s="10">
        <v>123.5297527</v>
      </c>
      <c r="M6952" s="10">
        <v>2.2463090010000002</v>
      </c>
      <c r="N6952" s="10">
        <v>89.719733700000006</v>
      </c>
      <c r="O6952" s="10">
        <v>108.5418318</v>
      </c>
      <c r="P6952" s="10">
        <v>84.444603319999999</v>
      </c>
      <c r="Q6952" s="11">
        <f t="shared" si="216"/>
        <v>1</v>
      </c>
      <c r="R6952" s="5">
        <v>1</v>
      </c>
      <c r="S6952" s="5">
        <v>0</v>
      </c>
      <c r="T6952" s="5">
        <v>0</v>
      </c>
      <c r="U6952" s="5">
        <v>0</v>
      </c>
      <c r="V6952" s="5">
        <v>0</v>
      </c>
      <c r="W6952" s="5">
        <v>0</v>
      </c>
      <c r="X6952" s="5">
        <v>0</v>
      </c>
      <c r="Y6952" s="5">
        <f t="shared" si="217"/>
        <v>18</v>
      </c>
      <c r="Z6952" s="5">
        <v>2</v>
      </c>
      <c r="AA6952" s="5">
        <v>1</v>
      </c>
      <c r="AB6952" s="5">
        <v>1</v>
      </c>
      <c r="AC6952" s="5">
        <v>1</v>
      </c>
      <c r="AD6952" s="5">
        <v>4</v>
      </c>
      <c r="AE6952" s="5">
        <v>1</v>
      </c>
      <c r="AF6952" s="5">
        <v>1</v>
      </c>
      <c r="AG6952" s="5">
        <v>1</v>
      </c>
      <c r="AH6952" s="5">
        <v>1</v>
      </c>
      <c r="AI6952" s="5">
        <v>2</v>
      </c>
      <c r="AJ6952" s="5">
        <v>3</v>
      </c>
      <c r="AK6952" s="5" t="s">
        <v>119</v>
      </c>
      <c r="AL6952" s="5">
        <v>1.02</v>
      </c>
      <c r="AM6952" s="7">
        <v>3.7300000000000002E-7</v>
      </c>
      <c r="AN6952" s="5" t="s">
        <v>36</v>
      </c>
      <c r="AO6952" s="5" t="s">
        <v>74</v>
      </c>
      <c r="AP6952" s="5" t="s">
        <v>101</v>
      </c>
    </row>
    <row r="6953" spans="1:42" x14ac:dyDescent="0.35">
      <c r="A6953" s="5" t="s">
        <v>7071</v>
      </c>
      <c r="B6953" s="10">
        <v>29.562243502051984</v>
      </c>
      <c r="C6953" s="5">
        <v>2</v>
      </c>
      <c r="D6953" s="5">
        <v>0</v>
      </c>
      <c r="E6953" s="10">
        <v>24.196161180000001</v>
      </c>
      <c r="F6953" s="10">
        <v>172.40759</v>
      </c>
      <c r="G6953" s="10">
        <v>71.921581939999996</v>
      </c>
      <c r="H6953" s="10">
        <v>79.547804450000001</v>
      </c>
      <c r="I6953" s="10">
        <v>88.634500560000006</v>
      </c>
      <c r="J6953" s="10">
        <v>118.1414317</v>
      </c>
      <c r="K6953" s="10">
        <v>160.7489731</v>
      </c>
      <c r="L6953" s="10">
        <v>117.1386479</v>
      </c>
      <c r="M6953" s="10">
        <v>2.0207845359999999</v>
      </c>
      <c r="N6953" s="10">
        <v>88.68911817</v>
      </c>
      <c r="O6953" s="10">
        <v>116.4415597</v>
      </c>
      <c r="P6953" s="10">
        <v>79.404367890000003</v>
      </c>
      <c r="Q6953" s="11">
        <f t="shared" si="216"/>
        <v>1</v>
      </c>
      <c r="R6953" s="5">
        <v>0</v>
      </c>
      <c r="S6953" s="5">
        <v>0</v>
      </c>
      <c r="T6953" s="5">
        <v>1</v>
      </c>
      <c r="U6953" s="5">
        <v>0</v>
      </c>
      <c r="V6953" s="5">
        <v>0</v>
      </c>
      <c r="W6953" s="5">
        <v>0</v>
      </c>
      <c r="X6953" s="5">
        <v>0</v>
      </c>
      <c r="Y6953" s="5">
        <f t="shared" si="217"/>
        <v>15</v>
      </c>
      <c r="Z6953" s="5">
        <v>1</v>
      </c>
      <c r="AA6953" s="5">
        <v>1</v>
      </c>
      <c r="AB6953" s="5">
        <v>2</v>
      </c>
      <c r="AC6953" s="5">
        <v>1</v>
      </c>
      <c r="AD6953" s="5">
        <v>4</v>
      </c>
      <c r="AE6953" s="5">
        <v>1</v>
      </c>
      <c r="AF6953" s="5">
        <v>1</v>
      </c>
      <c r="AG6953" s="5">
        <v>1</v>
      </c>
      <c r="AH6953" s="5">
        <v>1</v>
      </c>
      <c r="AI6953" s="5">
        <v>1</v>
      </c>
      <c r="AJ6953" s="5">
        <v>1</v>
      </c>
      <c r="AK6953" s="5" t="s">
        <v>119</v>
      </c>
      <c r="AL6953" s="5">
        <v>1.02</v>
      </c>
      <c r="AM6953" s="7">
        <v>8.2999999999999999E-9</v>
      </c>
      <c r="AN6953" s="5" t="s">
        <v>36</v>
      </c>
      <c r="AO6953" s="5" t="s">
        <v>55</v>
      </c>
      <c r="AP6953" s="5" t="s">
        <v>56</v>
      </c>
    </row>
    <row r="6954" spans="1:42" x14ac:dyDescent="0.35">
      <c r="A6954" s="5" t="s">
        <v>7072</v>
      </c>
      <c r="B6954" s="10">
        <v>32.169630642954857</v>
      </c>
      <c r="C6954" s="5">
        <v>2</v>
      </c>
      <c r="D6954" s="5">
        <v>0</v>
      </c>
      <c r="E6954" s="10">
        <v>31.67257115</v>
      </c>
      <c r="F6954" s="10">
        <v>173.33313799999999</v>
      </c>
      <c r="G6954" s="10">
        <v>95.158266029999993</v>
      </c>
      <c r="H6954" s="10">
        <v>39.483346339999997</v>
      </c>
      <c r="I6954" s="10">
        <v>195.5715161</v>
      </c>
      <c r="J6954" s="10">
        <v>138.4808688</v>
      </c>
      <c r="K6954" s="10">
        <v>297.13699439999999</v>
      </c>
      <c r="L6954" s="10">
        <v>466.10795080000003</v>
      </c>
      <c r="M6954" s="10">
        <v>7.5256284469999999</v>
      </c>
      <c r="N6954" s="10">
        <v>108.2733501</v>
      </c>
      <c r="O6954" s="10">
        <v>124.6837462</v>
      </c>
      <c r="P6954" s="10">
        <v>84.918564610000004</v>
      </c>
      <c r="Q6954" s="11">
        <f t="shared" si="216"/>
        <v>4</v>
      </c>
      <c r="R6954" s="5">
        <v>1</v>
      </c>
      <c r="S6954" s="5">
        <v>1</v>
      </c>
      <c r="T6954" s="5">
        <v>1</v>
      </c>
      <c r="U6954" s="5">
        <v>0</v>
      </c>
      <c r="V6954" s="5">
        <v>0</v>
      </c>
      <c r="W6954" s="5">
        <v>1</v>
      </c>
      <c r="X6954" s="5">
        <v>0</v>
      </c>
      <c r="Y6954" s="5">
        <f t="shared" si="217"/>
        <v>34</v>
      </c>
      <c r="Z6954" s="5">
        <v>3</v>
      </c>
      <c r="AA6954" s="5">
        <v>2</v>
      </c>
      <c r="AB6954" s="5">
        <v>4</v>
      </c>
      <c r="AC6954" s="5">
        <v>4</v>
      </c>
      <c r="AD6954" s="5">
        <v>3</v>
      </c>
      <c r="AE6954" s="5">
        <v>4</v>
      </c>
      <c r="AF6954" s="5">
        <v>3</v>
      </c>
      <c r="AG6954" s="5">
        <v>4</v>
      </c>
      <c r="AH6954" s="5">
        <v>2</v>
      </c>
      <c r="AI6954" s="5">
        <v>2</v>
      </c>
      <c r="AJ6954" s="5">
        <v>3</v>
      </c>
      <c r="AK6954" s="5" t="s">
        <v>127</v>
      </c>
      <c r="AL6954" s="5">
        <v>1.02</v>
      </c>
      <c r="AM6954" s="5">
        <v>0.69997827000000001</v>
      </c>
      <c r="AN6954" s="5" t="s">
        <v>36</v>
      </c>
      <c r="AO6954" s="5" t="s">
        <v>37</v>
      </c>
      <c r="AP6954" s="5" t="s">
        <v>38</v>
      </c>
    </row>
    <row r="6955" spans="1:42" x14ac:dyDescent="0.35">
      <c r="A6955" s="5" t="s">
        <v>7073</v>
      </c>
      <c r="B6955" s="10">
        <v>30.443228454172367</v>
      </c>
      <c r="C6955" s="5">
        <v>2</v>
      </c>
      <c r="D6955" s="5">
        <v>0</v>
      </c>
      <c r="E6955" s="10">
        <v>26.493763479999998</v>
      </c>
      <c r="F6955" s="10">
        <v>175.1317837</v>
      </c>
      <c r="G6955" s="10">
        <v>81.259397269999994</v>
      </c>
      <c r="H6955" s="10">
        <v>69.154872019999999</v>
      </c>
      <c r="I6955" s="10">
        <v>113.95611239999999</v>
      </c>
      <c r="J6955" s="10">
        <v>108.616462</v>
      </c>
      <c r="K6955" s="10">
        <v>176.7733858</v>
      </c>
      <c r="L6955" s="10">
        <v>116.6183898</v>
      </c>
      <c r="M6955" s="10">
        <v>2.55619569</v>
      </c>
      <c r="N6955" s="10">
        <v>87.583779719999995</v>
      </c>
      <c r="O6955" s="10">
        <v>106.4512641</v>
      </c>
      <c r="P6955" s="10">
        <v>76.070176610000004</v>
      </c>
      <c r="Q6955" s="11">
        <f t="shared" si="216"/>
        <v>2</v>
      </c>
      <c r="R6955" s="5">
        <v>1</v>
      </c>
      <c r="S6955" s="5">
        <v>1</v>
      </c>
      <c r="T6955" s="5">
        <v>0</v>
      </c>
      <c r="U6955" s="5">
        <v>0</v>
      </c>
      <c r="V6955" s="5">
        <v>0</v>
      </c>
      <c r="W6955" s="5">
        <v>0</v>
      </c>
      <c r="X6955" s="5">
        <v>0</v>
      </c>
      <c r="Y6955" s="5">
        <f t="shared" si="217"/>
        <v>16</v>
      </c>
      <c r="Z6955" s="5">
        <v>2</v>
      </c>
      <c r="AA6955" s="5">
        <v>1</v>
      </c>
      <c r="AB6955" s="5">
        <v>2</v>
      </c>
      <c r="AC6955" s="5">
        <v>1</v>
      </c>
      <c r="AD6955" s="5">
        <v>4</v>
      </c>
      <c r="AE6955" s="5">
        <v>1</v>
      </c>
      <c r="AF6955" s="5">
        <v>1</v>
      </c>
      <c r="AG6955" s="5">
        <v>1</v>
      </c>
      <c r="AH6955" s="5">
        <v>1</v>
      </c>
      <c r="AI6955" s="5">
        <v>1</v>
      </c>
      <c r="AJ6955" s="5">
        <v>1</v>
      </c>
      <c r="AK6955" s="5" t="s">
        <v>121</v>
      </c>
      <c r="AL6955" s="5">
        <v>1.02</v>
      </c>
      <c r="AM6955" s="7">
        <v>5.5300000000000004E-7</v>
      </c>
      <c r="AN6955" s="5" t="s">
        <v>76</v>
      </c>
      <c r="AO6955" s="5" t="s">
        <v>57</v>
      </c>
      <c r="AP6955" s="5" t="s">
        <v>114</v>
      </c>
    </row>
    <row r="6956" spans="1:42" x14ac:dyDescent="0.35">
      <c r="A6956" s="5" t="s">
        <v>7074</v>
      </c>
      <c r="B6956" s="10">
        <v>26.735978112175104</v>
      </c>
      <c r="C6956" s="5">
        <v>1</v>
      </c>
      <c r="D6956" s="5">
        <v>1</v>
      </c>
      <c r="E6956" s="10">
        <v>23.663004730000001</v>
      </c>
      <c r="F6956" s="10">
        <v>168.35099170000001</v>
      </c>
      <c r="G6956" s="10">
        <v>67.065821470000003</v>
      </c>
      <c r="H6956" s="10">
        <v>36.675568800000001</v>
      </c>
      <c r="I6956" s="10">
        <v>197.9597253</v>
      </c>
      <c r="J6956" s="10">
        <v>130.7464909</v>
      </c>
      <c r="K6956" s="10">
        <v>294.75558740000002</v>
      </c>
      <c r="L6956" s="10">
        <v>476.86473330000001</v>
      </c>
      <c r="M6956" s="10">
        <v>8.0368375190000005</v>
      </c>
      <c r="N6956" s="10">
        <v>112.5807945</v>
      </c>
      <c r="O6956" s="10">
        <v>120.4758848</v>
      </c>
      <c r="P6956" s="10">
        <v>94.555622639999996</v>
      </c>
      <c r="Q6956" s="11">
        <f t="shared" si="216"/>
        <v>4</v>
      </c>
      <c r="R6956" s="5">
        <v>1</v>
      </c>
      <c r="S6956" s="5">
        <v>1</v>
      </c>
      <c r="T6956" s="5">
        <v>0</v>
      </c>
      <c r="U6956" s="5">
        <v>1</v>
      </c>
      <c r="V6956" s="5">
        <v>0</v>
      </c>
      <c r="W6956" s="5">
        <v>0</v>
      </c>
      <c r="X6956" s="5">
        <v>1</v>
      </c>
      <c r="Y6956" s="5">
        <f t="shared" si="217"/>
        <v>34</v>
      </c>
      <c r="Z6956" s="5">
        <v>1</v>
      </c>
      <c r="AA6956" s="5">
        <v>3</v>
      </c>
      <c r="AB6956" s="5">
        <v>4</v>
      </c>
      <c r="AC6956" s="5">
        <v>4</v>
      </c>
      <c r="AD6956" s="5">
        <v>3</v>
      </c>
      <c r="AE6956" s="5">
        <v>4</v>
      </c>
      <c r="AF6956" s="5">
        <v>3</v>
      </c>
      <c r="AG6956" s="5">
        <v>4</v>
      </c>
      <c r="AH6956" s="5">
        <v>2</v>
      </c>
      <c r="AI6956" s="5">
        <v>3</v>
      </c>
      <c r="AJ6956" s="5">
        <v>3</v>
      </c>
      <c r="AK6956" s="5" t="s">
        <v>124</v>
      </c>
      <c r="AL6956" s="5">
        <v>2.19</v>
      </c>
      <c r="AM6956" s="5">
        <v>0.97149720399999995</v>
      </c>
      <c r="AN6956" s="5" t="s">
        <v>43</v>
      </c>
      <c r="AO6956" s="5" t="s">
        <v>72</v>
      </c>
      <c r="AP6956" s="5" t="s">
        <v>92</v>
      </c>
    </row>
    <row r="6957" spans="1:42" x14ac:dyDescent="0.35">
      <c r="A6957" s="5" t="s">
        <v>7075</v>
      </c>
      <c r="B6957" s="10">
        <v>42.273597811217513</v>
      </c>
      <c r="C6957" s="5">
        <v>2</v>
      </c>
      <c r="D6957" s="5">
        <v>0</v>
      </c>
      <c r="E6957" s="10">
        <v>19.342030380000001</v>
      </c>
      <c r="F6957" s="10">
        <v>174.16125020000001</v>
      </c>
      <c r="G6957" s="10">
        <v>58.668519410000002</v>
      </c>
      <c r="H6957" s="10">
        <v>62.673317509999997</v>
      </c>
      <c r="I6957" s="10">
        <v>107.4060791</v>
      </c>
      <c r="J6957" s="10">
        <v>122.87895349999999</v>
      </c>
      <c r="K6957" s="10">
        <v>143.11409560000001</v>
      </c>
      <c r="L6957" s="10">
        <v>129.66773190000001</v>
      </c>
      <c r="M6957" s="10">
        <v>2.28349322</v>
      </c>
      <c r="N6957" s="10">
        <v>90.193918920000002</v>
      </c>
      <c r="O6957" s="10">
        <v>110.1871427</v>
      </c>
      <c r="P6957" s="10">
        <v>79.135605510000005</v>
      </c>
      <c r="Q6957" s="11">
        <f t="shared" si="216"/>
        <v>2</v>
      </c>
      <c r="R6957" s="5">
        <v>0</v>
      </c>
      <c r="S6957" s="5">
        <v>0</v>
      </c>
      <c r="T6957" s="5">
        <v>1</v>
      </c>
      <c r="U6957" s="5">
        <v>0</v>
      </c>
      <c r="V6957" s="5">
        <v>0</v>
      </c>
      <c r="W6957" s="5">
        <v>0</v>
      </c>
      <c r="X6957" s="5">
        <v>1</v>
      </c>
      <c r="Y6957" s="5">
        <f t="shared" si="217"/>
        <v>15</v>
      </c>
      <c r="Z6957" s="5">
        <v>1</v>
      </c>
      <c r="AA6957" s="5">
        <v>1</v>
      </c>
      <c r="AB6957" s="5">
        <v>1</v>
      </c>
      <c r="AC6957" s="5">
        <v>2</v>
      </c>
      <c r="AD6957" s="5">
        <v>4</v>
      </c>
      <c r="AE6957" s="5">
        <v>1</v>
      </c>
      <c r="AF6957" s="5">
        <v>1</v>
      </c>
      <c r="AG6957" s="5">
        <v>1</v>
      </c>
      <c r="AH6957" s="5">
        <v>1</v>
      </c>
      <c r="AI6957" s="5">
        <v>1</v>
      </c>
      <c r="AJ6957" s="5">
        <v>1</v>
      </c>
      <c r="AK6957" s="5" t="s">
        <v>123</v>
      </c>
      <c r="AL6957" s="5">
        <v>1.02</v>
      </c>
      <c r="AM6957" s="7">
        <v>1.4499999999999999E-10</v>
      </c>
      <c r="AN6957" s="5" t="s">
        <v>36</v>
      </c>
      <c r="AO6957" s="5" t="s">
        <v>66</v>
      </c>
      <c r="AP6957" s="5" t="s">
        <v>106</v>
      </c>
    </row>
    <row r="6958" spans="1:42" x14ac:dyDescent="0.35">
      <c r="A6958" s="5" t="s">
        <v>7076</v>
      </c>
      <c r="B6958" s="10">
        <v>48.090287277701776</v>
      </c>
      <c r="C6958" s="5">
        <v>1</v>
      </c>
      <c r="D6958" s="5">
        <v>0</v>
      </c>
      <c r="E6958" s="10">
        <v>24.563455189999999</v>
      </c>
      <c r="F6958" s="10">
        <v>155.88444039999999</v>
      </c>
      <c r="G6958" s="10">
        <v>59.689094779999998</v>
      </c>
      <c r="H6958" s="10">
        <v>64.700654310000004</v>
      </c>
      <c r="I6958" s="10">
        <v>75.484026790000001</v>
      </c>
      <c r="J6958" s="10">
        <v>120.8094479</v>
      </c>
      <c r="K6958" s="10">
        <v>141.17925890000001</v>
      </c>
      <c r="L6958" s="10">
        <v>116.0880654</v>
      </c>
      <c r="M6958" s="10">
        <v>2.1820375759999999</v>
      </c>
      <c r="N6958" s="10">
        <v>95.494144980000002</v>
      </c>
      <c r="O6958" s="10">
        <v>110.5048092</v>
      </c>
      <c r="P6958" s="10">
        <v>75.643122689999998</v>
      </c>
      <c r="Q6958" s="11">
        <f t="shared" si="216"/>
        <v>2</v>
      </c>
      <c r="R6958" s="5">
        <v>1</v>
      </c>
      <c r="S6958" s="5">
        <v>0</v>
      </c>
      <c r="T6958" s="5">
        <v>1</v>
      </c>
      <c r="U6958" s="5">
        <v>0</v>
      </c>
      <c r="V6958" s="5">
        <v>0</v>
      </c>
      <c r="W6958" s="5">
        <v>0</v>
      </c>
      <c r="X6958" s="5">
        <v>0</v>
      </c>
      <c r="Y6958" s="5">
        <f t="shared" si="217"/>
        <v>15</v>
      </c>
      <c r="Z6958" s="5">
        <v>1</v>
      </c>
      <c r="AA6958" s="5">
        <v>1</v>
      </c>
      <c r="AB6958" s="5">
        <v>1</v>
      </c>
      <c r="AC6958" s="5">
        <v>2</v>
      </c>
      <c r="AD6958" s="5">
        <v>4</v>
      </c>
      <c r="AE6958" s="5">
        <v>1</v>
      </c>
      <c r="AF6958" s="5">
        <v>1</v>
      </c>
      <c r="AG6958" s="5">
        <v>1</v>
      </c>
      <c r="AH6958" s="5">
        <v>1</v>
      </c>
      <c r="AI6958" s="5">
        <v>1</v>
      </c>
      <c r="AJ6958" s="5">
        <v>1</v>
      </c>
      <c r="AK6958" s="5" t="s">
        <v>122</v>
      </c>
      <c r="AL6958" s="5">
        <v>3.36</v>
      </c>
      <c r="AM6958" s="7">
        <v>2.04E-9</v>
      </c>
      <c r="AN6958" s="5" t="s">
        <v>36</v>
      </c>
      <c r="AO6958" s="5" t="s">
        <v>53</v>
      </c>
      <c r="AP6958" s="5" t="s">
        <v>115</v>
      </c>
    </row>
    <row r="6959" spans="1:42" x14ac:dyDescent="0.35">
      <c r="A6959" s="5" t="s">
        <v>7077</v>
      </c>
      <c r="B6959" s="10">
        <v>32.331053351573189</v>
      </c>
      <c r="C6959" s="5">
        <v>2</v>
      </c>
      <c r="D6959" s="5">
        <v>0</v>
      </c>
      <c r="E6959" s="10">
        <v>28.836224690000002</v>
      </c>
      <c r="F6959" s="10">
        <v>172.4245736</v>
      </c>
      <c r="G6959" s="10">
        <v>85.730769559999999</v>
      </c>
      <c r="H6959" s="10">
        <v>38.3756536</v>
      </c>
      <c r="I6959" s="10">
        <v>201.90378939999999</v>
      </c>
      <c r="J6959" s="10">
        <v>132.36521139999999</v>
      </c>
      <c r="K6959" s="10">
        <v>297.29697970000001</v>
      </c>
      <c r="L6959" s="10">
        <v>460.1620623</v>
      </c>
      <c r="M6959" s="10">
        <v>7.7470206199999998</v>
      </c>
      <c r="N6959" s="10">
        <v>118.31025700000001</v>
      </c>
      <c r="O6959" s="10">
        <v>118.31790119999999</v>
      </c>
      <c r="P6959" s="10">
        <v>87.396461909999999</v>
      </c>
      <c r="Q6959" s="11">
        <f t="shared" si="216"/>
        <v>5</v>
      </c>
      <c r="R6959" s="5">
        <v>0</v>
      </c>
      <c r="S6959" s="5">
        <v>1</v>
      </c>
      <c r="T6959" s="5">
        <v>1</v>
      </c>
      <c r="U6959" s="5">
        <v>1</v>
      </c>
      <c r="V6959" s="5">
        <v>1</v>
      </c>
      <c r="W6959" s="5">
        <v>0</v>
      </c>
      <c r="X6959" s="5">
        <v>1</v>
      </c>
      <c r="Y6959" s="5">
        <f t="shared" si="217"/>
        <v>33</v>
      </c>
      <c r="Z6959" s="5">
        <v>2</v>
      </c>
      <c r="AA6959" s="5">
        <v>3</v>
      </c>
      <c r="AB6959" s="5">
        <v>4</v>
      </c>
      <c r="AC6959" s="5">
        <v>4</v>
      </c>
      <c r="AD6959" s="5">
        <v>3</v>
      </c>
      <c r="AE6959" s="5">
        <v>4</v>
      </c>
      <c r="AF6959" s="5">
        <v>3</v>
      </c>
      <c r="AG6959" s="5">
        <v>4</v>
      </c>
      <c r="AH6959" s="5">
        <v>1</v>
      </c>
      <c r="AI6959" s="5">
        <v>2</v>
      </c>
      <c r="AJ6959" s="5">
        <v>3</v>
      </c>
      <c r="AK6959" s="5" t="s">
        <v>127</v>
      </c>
      <c r="AL6959" s="5">
        <v>1.02</v>
      </c>
      <c r="AM6959" s="5">
        <v>0.97390050500000003</v>
      </c>
      <c r="AN6959" s="5" t="s">
        <v>43</v>
      </c>
      <c r="AO6959" s="5" t="s">
        <v>44</v>
      </c>
      <c r="AP6959" s="5" t="s">
        <v>45</v>
      </c>
    </row>
    <row r="6960" spans="1:42" x14ac:dyDescent="0.35">
      <c r="A6960" s="5" t="s">
        <v>7078</v>
      </c>
      <c r="B6960" s="10">
        <v>46.667578659370726</v>
      </c>
      <c r="C6960" s="5">
        <v>2</v>
      </c>
      <c r="D6960" s="5">
        <v>1</v>
      </c>
      <c r="E6960" s="10">
        <v>22.29084791</v>
      </c>
      <c r="F6960" s="10">
        <v>164.33246840000001</v>
      </c>
      <c r="G6960" s="10">
        <v>60.196791830000002</v>
      </c>
      <c r="H6960" s="10">
        <v>65.982529569999997</v>
      </c>
      <c r="I6960" s="10">
        <v>114.7369266</v>
      </c>
      <c r="J6960" s="10">
        <v>121.2926104</v>
      </c>
      <c r="K6960" s="10">
        <v>140.67893789999999</v>
      </c>
      <c r="L6960" s="10">
        <v>117.2430026</v>
      </c>
      <c r="M6960" s="10">
        <v>2.132063424</v>
      </c>
      <c r="N6960" s="10">
        <v>89.403252199999997</v>
      </c>
      <c r="O6960" s="10">
        <v>111.2670483</v>
      </c>
      <c r="P6960" s="10">
        <v>81.505633290000006</v>
      </c>
      <c r="Q6960" s="11">
        <f t="shared" si="216"/>
        <v>3</v>
      </c>
      <c r="R6960" s="5">
        <v>1</v>
      </c>
      <c r="S6960" s="5">
        <v>0</v>
      </c>
      <c r="T6960" s="5">
        <v>1</v>
      </c>
      <c r="U6960" s="5">
        <v>0</v>
      </c>
      <c r="V6960" s="5">
        <v>1</v>
      </c>
      <c r="W6960" s="5">
        <v>0</v>
      </c>
      <c r="X6960" s="5">
        <v>0</v>
      </c>
      <c r="Y6960" s="5">
        <f t="shared" si="217"/>
        <v>17</v>
      </c>
      <c r="Z6960" s="5">
        <v>1</v>
      </c>
      <c r="AA6960" s="5">
        <v>1</v>
      </c>
      <c r="AB6960" s="5">
        <v>1</v>
      </c>
      <c r="AC6960" s="5">
        <v>1</v>
      </c>
      <c r="AD6960" s="5">
        <v>4</v>
      </c>
      <c r="AE6960" s="5">
        <v>1</v>
      </c>
      <c r="AF6960" s="5">
        <v>1</v>
      </c>
      <c r="AG6960" s="5">
        <v>1</v>
      </c>
      <c r="AH6960" s="5">
        <v>1</v>
      </c>
      <c r="AI6960" s="5">
        <v>2</v>
      </c>
      <c r="AJ6960" s="5">
        <v>3</v>
      </c>
      <c r="AK6960" s="5" t="s">
        <v>123</v>
      </c>
      <c r="AL6960" s="5">
        <v>2.15</v>
      </c>
      <c r="AM6960" s="7">
        <v>6.17E-9</v>
      </c>
      <c r="AN6960" s="5" t="s">
        <v>49</v>
      </c>
      <c r="AO6960" s="5" t="s">
        <v>47</v>
      </c>
      <c r="AP6960" s="5" t="s">
        <v>82</v>
      </c>
    </row>
    <row r="6961" spans="1:42" x14ac:dyDescent="0.35">
      <c r="A6961" s="5" t="s">
        <v>7079</v>
      </c>
      <c r="B6961" s="10">
        <v>51.307797537619699</v>
      </c>
      <c r="C6961" s="5">
        <v>1</v>
      </c>
      <c r="D6961" s="5">
        <v>0</v>
      </c>
      <c r="E6961" s="10">
        <v>24.562148189999998</v>
      </c>
      <c r="F6961" s="10">
        <v>161.75359560000001</v>
      </c>
      <c r="G6961" s="10">
        <v>64.264958840000006</v>
      </c>
      <c r="H6961" s="10">
        <v>67.367415300000005</v>
      </c>
      <c r="I6961" s="10">
        <v>73.036552650000004</v>
      </c>
      <c r="J6961" s="10">
        <v>116.01255070000001</v>
      </c>
      <c r="K6961" s="10">
        <v>147.9626092</v>
      </c>
      <c r="L6961" s="10">
        <v>113.6537945</v>
      </c>
      <c r="M6961" s="10">
        <v>2.1963527699999998</v>
      </c>
      <c r="N6961" s="10">
        <v>91.797660550000003</v>
      </c>
      <c r="O6961" s="10">
        <v>111.4902804</v>
      </c>
      <c r="P6961" s="10">
        <v>80.358101770000005</v>
      </c>
      <c r="Q6961" s="11">
        <f t="shared" si="216"/>
        <v>3</v>
      </c>
      <c r="R6961" s="5">
        <v>1</v>
      </c>
      <c r="S6961" s="5">
        <v>0</v>
      </c>
      <c r="T6961" s="5">
        <v>1</v>
      </c>
      <c r="U6961" s="5">
        <v>1</v>
      </c>
      <c r="V6961" s="5">
        <v>0</v>
      </c>
      <c r="W6961" s="5">
        <v>0</v>
      </c>
      <c r="X6961" s="5">
        <v>0</v>
      </c>
      <c r="Y6961" s="5">
        <f t="shared" si="217"/>
        <v>17</v>
      </c>
      <c r="Z6961" s="5">
        <v>1</v>
      </c>
      <c r="AA6961" s="5">
        <v>1</v>
      </c>
      <c r="AB6961" s="5">
        <v>1</v>
      </c>
      <c r="AC6961" s="5">
        <v>1</v>
      </c>
      <c r="AD6961" s="5">
        <v>4</v>
      </c>
      <c r="AE6961" s="5">
        <v>1</v>
      </c>
      <c r="AF6961" s="5">
        <v>1</v>
      </c>
      <c r="AG6961" s="5">
        <v>1</v>
      </c>
      <c r="AH6961" s="5">
        <v>1</v>
      </c>
      <c r="AI6961" s="5">
        <v>2</v>
      </c>
      <c r="AJ6961" s="5">
        <v>3</v>
      </c>
      <c r="AK6961" s="5" t="s">
        <v>122</v>
      </c>
      <c r="AL6961" s="5">
        <v>3.36</v>
      </c>
      <c r="AM6961" s="7">
        <v>1.31E-8</v>
      </c>
      <c r="AN6961" s="5" t="s">
        <v>36</v>
      </c>
      <c r="AO6961" s="5" t="s">
        <v>53</v>
      </c>
      <c r="AP6961" s="5" t="s">
        <v>107</v>
      </c>
    </row>
    <row r="6962" spans="1:42" x14ac:dyDescent="0.35">
      <c r="A6962" s="5" t="s">
        <v>7080</v>
      </c>
      <c r="B6962" s="10">
        <v>23.162790697674417</v>
      </c>
      <c r="C6962" s="5">
        <v>2</v>
      </c>
      <c r="D6962" s="5">
        <v>0</v>
      </c>
      <c r="E6962" s="10">
        <v>17.94122437</v>
      </c>
      <c r="F6962" s="10">
        <v>168.2622452</v>
      </c>
      <c r="G6962" s="10">
        <v>50.795523060000001</v>
      </c>
      <c r="H6962" s="10">
        <v>75.980607719999995</v>
      </c>
      <c r="I6962" s="10">
        <v>85.869297020000005</v>
      </c>
      <c r="J6962" s="10">
        <v>109.2072144</v>
      </c>
      <c r="K6962" s="10">
        <v>152.46375130000001</v>
      </c>
      <c r="L6962" s="10">
        <v>120.3885772</v>
      </c>
      <c r="M6962" s="10">
        <v>2.0066140020000001</v>
      </c>
      <c r="N6962" s="10">
        <v>87.560411830000007</v>
      </c>
      <c r="O6962" s="10">
        <v>113.5926798</v>
      </c>
      <c r="P6962" s="10">
        <v>83.76956002</v>
      </c>
      <c r="Q6962" s="11">
        <f t="shared" si="216"/>
        <v>2</v>
      </c>
      <c r="R6962" s="5">
        <v>0</v>
      </c>
      <c r="S6962" s="5">
        <v>0</v>
      </c>
      <c r="T6962" s="5">
        <v>1</v>
      </c>
      <c r="U6962" s="5">
        <v>0</v>
      </c>
      <c r="V6962" s="5">
        <v>0</v>
      </c>
      <c r="W6962" s="5">
        <v>0</v>
      </c>
      <c r="X6962" s="5">
        <v>1</v>
      </c>
      <c r="Y6962" s="5">
        <f t="shared" si="217"/>
        <v>17</v>
      </c>
      <c r="Z6962" s="5">
        <v>1</v>
      </c>
      <c r="AA6962" s="5">
        <v>1</v>
      </c>
      <c r="AB6962" s="5">
        <v>1</v>
      </c>
      <c r="AC6962" s="5">
        <v>1</v>
      </c>
      <c r="AD6962" s="5">
        <v>4</v>
      </c>
      <c r="AE6962" s="5">
        <v>1</v>
      </c>
      <c r="AF6962" s="5">
        <v>1</v>
      </c>
      <c r="AG6962" s="5">
        <v>1</v>
      </c>
      <c r="AH6962" s="5">
        <v>1</v>
      </c>
      <c r="AI6962" s="5">
        <v>2</v>
      </c>
      <c r="AJ6962" s="5">
        <v>3</v>
      </c>
      <c r="AK6962" s="5" t="s">
        <v>119</v>
      </c>
      <c r="AL6962" s="5">
        <v>1.02</v>
      </c>
      <c r="AM6962" s="7">
        <v>1.6099999999999999E-8</v>
      </c>
      <c r="AN6962" s="5" t="s">
        <v>43</v>
      </c>
      <c r="AO6962" s="5" t="s">
        <v>72</v>
      </c>
      <c r="AP6962" s="5" t="s">
        <v>89</v>
      </c>
    </row>
    <row r="6963" spans="1:42" x14ac:dyDescent="0.35">
      <c r="A6963" s="5" t="s">
        <v>7081</v>
      </c>
      <c r="B6963" s="10">
        <v>32.511627906976742</v>
      </c>
      <c r="C6963" s="5">
        <v>2</v>
      </c>
      <c r="D6963" s="5">
        <v>0</v>
      </c>
      <c r="E6963" s="10">
        <v>32.070793909999999</v>
      </c>
      <c r="F6963" s="10">
        <v>167.42741799999999</v>
      </c>
      <c r="G6963" s="10">
        <v>89.900657980000005</v>
      </c>
      <c r="H6963" s="10">
        <v>35.23606616</v>
      </c>
      <c r="I6963" s="10">
        <v>199.11050729999999</v>
      </c>
      <c r="J6963" s="10">
        <v>135.2081949</v>
      </c>
      <c r="K6963" s="10">
        <v>294.1802399</v>
      </c>
      <c r="L6963" s="10">
        <v>462.02129000000002</v>
      </c>
      <c r="M6963" s="10">
        <v>8.3488389010000006</v>
      </c>
      <c r="N6963" s="10">
        <v>116.6021148</v>
      </c>
      <c r="O6963" s="10">
        <v>125.5183771</v>
      </c>
      <c r="P6963" s="10">
        <v>88.096045070000002</v>
      </c>
      <c r="Q6963" s="11">
        <f t="shared" si="216"/>
        <v>5</v>
      </c>
      <c r="R6963" s="5">
        <v>1</v>
      </c>
      <c r="S6963" s="5">
        <v>1</v>
      </c>
      <c r="T6963" s="5">
        <v>1</v>
      </c>
      <c r="U6963" s="5">
        <v>0</v>
      </c>
      <c r="V6963" s="5">
        <v>0</v>
      </c>
      <c r="W6963" s="5">
        <v>1</v>
      </c>
      <c r="X6963" s="5">
        <v>1</v>
      </c>
      <c r="Y6963" s="5">
        <f t="shared" si="217"/>
        <v>35</v>
      </c>
      <c r="Z6963" s="5">
        <v>3</v>
      </c>
      <c r="AA6963" s="5">
        <v>3</v>
      </c>
      <c r="AB6963" s="5">
        <v>4</v>
      </c>
      <c r="AC6963" s="5">
        <v>4</v>
      </c>
      <c r="AD6963" s="5">
        <v>3</v>
      </c>
      <c r="AE6963" s="5">
        <v>4</v>
      </c>
      <c r="AF6963" s="5">
        <v>3</v>
      </c>
      <c r="AG6963" s="5">
        <v>4</v>
      </c>
      <c r="AH6963" s="5">
        <v>2</v>
      </c>
      <c r="AI6963" s="5">
        <v>2</v>
      </c>
      <c r="AJ6963" s="5">
        <v>3</v>
      </c>
      <c r="AK6963" s="5" t="s">
        <v>127</v>
      </c>
      <c r="AL6963" s="5">
        <v>1.02</v>
      </c>
      <c r="AM6963" s="5">
        <v>0.99740706499999998</v>
      </c>
      <c r="AN6963" s="5" t="s">
        <v>76</v>
      </c>
      <c r="AO6963" s="5" t="s">
        <v>77</v>
      </c>
      <c r="AP6963" s="5" t="s">
        <v>78</v>
      </c>
    </row>
    <row r="6964" spans="1:42" x14ac:dyDescent="0.35">
      <c r="A6964" s="5" t="s">
        <v>7082</v>
      </c>
      <c r="B6964" s="10">
        <v>22.199726402188784</v>
      </c>
      <c r="C6964" s="5">
        <v>2</v>
      </c>
      <c r="D6964" s="5">
        <v>0</v>
      </c>
      <c r="E6964" s="10">
        <v>28.448974979999999</v>
      </c>
      <c r="F6964" s="10">
        <v>173.0715094</v>
      </c>
      <c r="G6964" s="10">
        <v>85.215340949999998</v>
      </c>
      <c r="H6964" s="10">
        <v>70.821259229999995</v>
      </c>
      <c r="I6964" s="10">
        <v>90.665781480000007</v>
      </c>
      <c r="J6964" s="10">
        <v>109.95106250000001</v>
      </c>
      <c r="K6964" s="10">
        <v>153.6315439</v>
      </c>
      <c r="L6964" s="10">
        <v>123.21443739999999</v>
      </c>
      <c r="M6964" s="10">
        <v>2.1692856850000002</v>
      </c>
      <c r="N6964" s="10">
        <v>89.868910940000006</v>
      </c>
      <c r="O6964" s="10">
        <v>107.6120274</v>
      </c>
      <c r="P6964" s="10">
        <v>78.779821949999999</v>
      </c>
      <c r="Q6964" s="11">
        <f t="shared" si="216"/>
        <v>0</v>
      </c>
      <c r="R6964" s="5">
        <v>0</v>
      </c>
      <c r="S6964" s="5">
        <v>0</v>
      </c>
      <c r="T6964" s="5">
        <v>0</v>
      </c>
      <c r="U6964" s="5">
        <v>0</v>
      </c>
      <c r="V6964" s="5">
        <v>0</v>
      </c>
      <c r="W6964" s="5">
        <v>0</v>
      </c>
      <c r="X6964" s="5">
        <v>0</v>
      </c>
      <c r="Y6964" s="5">
        <f t="shared" si="217"/>
        <v>15</v>
      </c>
      <c r="Z6964" s="5">
        <v>2</v>
      </c>
      <c r="AA6964" s="5">
        <v>1</v>
      </c>
      <c r="AB6964" s="5">
        <v>1</v>
      </c>
      <c r="AC6964" s="5">
        <v>1</v>
      </c>
      <c r="AD6964" s="5">
        <v>4</v>
      </c>
      <c r="AE6964" s="5">
        <v>1</v>
      </c>
      <c r="AF6964" s="5">
        <v>1</v>
      </c>
      <c r="AG6964" s="5">
        <v>1</v>
      </c>
      <c r="AH6964" s="5">
        <v>1</v>
      </c>
      <c r="AI6964" s="5">
        <v>1</v>
      </c>
      <c r="AJ6964" s="5">
        <v>1</v>
      </c>
      <c r="AK6964" s="5" t="s">
        <v>119</v>
      </c>
      <c r="AL6964" s="5">
        <v>1.02</v>
      </c>
      <c r="AM6964" s="7">
        <v>1.2100000000000001E-7</v>
      </c>
      <c r="AN6964" s="5" t="s">
        <v>43</v>
      </c>
      <c r="AO6964" s="5" t="s">
        <v>72</v>
      </c>
      <c r="AP6964" s="5" t="s">
        <v>104</v>
      </c>
    </row>
    <row r="6965" spans="1:42" x14ac:dyDescent="0.35">
      <c r="A6965" s="5" t="s">
        <v>7083</v>
      </c>
      <c r="B6965" s="10">
        <v>32.725034199726402</v>
      </c>
      <c r="C6965" s="5">
        <v>2</v>
      </c>
      <c r="D6965" s="5">
        <v>1</v>
      </c>
      <c r="E6965" s="10">
        <v>28.7957158</v>
      </c>
      <c r="F6965" s="10">
        <v>173.62115969999999</v>
      </c>
      <c r="G6965" s="10">
        <v>86.802689990000005</v>
      </c>
      <c r="H6965" s="10">
        <v>77.531107950000006</v>
      </c>
      <c r="I6965" s="10">
        <v>116.7365729</v>
      </c>
      <c r="J6965" s="10">
        <v>109.99178089999999</v>
      </c>
      <c r="K6965" s="10">
        <v>178.38611739999999</v>
      </c>
      <c r="L6965" s="10">
        <v>121.59109840000001</v>
      </c>
      <c r="M6965" s="10">
        <v>2.3008328150000001</v>
      </c>
      <c r="N6965" s="10">
        <v>92.235890389999994</v>
      </c>
      <c r="O6965" s="10">
        <v>107.3160931</v>
      </c>
      <c r="P6965" s="10">
        <v>77.193797810000007</v>
      </c>
      <c r="Q6965" s="11">
        <f t="shared" si="216"/>
        <v>1</v>
      </c>
      <c r="R6965" s="5">
        <v>1</v>
      </c>
      <c r="S6965" s="5">
        <v>0</v>
      </c>
      <c r="T6965" s="5">
        <v>0</v>
      </c>
      <c r="U6965" s="5">
        <v>0</v>
      </c>
      <c r="V6965" s="5">
        <v>0</v>
      </c>
      <c r="W6965" s="5">
        <v>0</v>
      </c>
      <c r="X6965" s="5">
        <v>0</v>
      </c>
      <c r="Y6965" s="5">
        <f t="shared" si="217"/>
        <v>16</v>
      </c>
      <c r="Z6965" s="5">
        <v>2</v>
      </c>
      <c r="AA6965" s="5">
        <v>1</v>
      </c>
      <c r="AB6965" s="5">
        <v>2</v>
      </c>
      <c r="AC6965" s="5">
        <v>1</v>
      </c>
      <c r="AD6965" s="5">
        <v>4</v>
      </c>
      <c r="AE6965" s="5">
        <v>1</v>
      </c>
      <c r="AF6965" s="5">
        <v>1</v>
      </c>
      <c r="AG6965" s="5">
        <v>1</v>
      </c>
      <c r="AH6965" s="5">
        <v>1</v>
      </c>
      <c r="AI6965" s="5">
        <v>1</v>
      </c>
      <c r="AJ6965" s="5">
        <v>1</v>
      </c>
      <c r="AK6965" s="5" t="s">
        <v>121</v>
      </c>
      <c r="AL6965" s="5">
        <v>1.02</v>
      </c>
      <c r="AM6965" s="7">
        <v>1.2100000000000001E-6</v>
      </c>
      <c r="AN6965" s="5" t="s">
        <v>43</v>
      </c>
      <c r="AO6965" s="5" t="s">
        <v>51</v>
      </c>
      <c r="AP6965" s="5" t="s">
        <v>52</v>
      </c>
    </row>
    <row r="6966" spans="1:42" x14ac:dyDescent="0.35">
      <c r="A6966" s="5" t="s">
        <v>7084</v>
      </c>
      <c r="B6966" s="10">
        <v>50.97674418604651</v>
      </c>
      <c r="C6966" s="5">
        <v>2</v>
      </c>
      <c r="D6966" s="5">
        <v>1</v>
      </c>
      <c r="E6966" s="10">
        <v>27.57384987</v>
      </c>
      <c r="F6966" s="10">
        <v>166.44056800000001</v>
      </c>
      <c r="G6966" s="10">
        <v>76.386354690000005</v>
      </c>
      <c r="H6966" s="10">
        <v>64.144910569999993</v>
      </c>
      <c r="I6966" s="10">
        <v>110.2915917</v>
      </c>
      <c r="J6966" s="10">
        <v>123.4882963</v>
      </c>
      <c r="K6966" s="10">
        <v>138.84123399999999</v>
      </c>
      <c r="L6966" s="10">
        <v>114.1078182</v>
      </c>
      <c r="M6966" s="10">
        <v>2.1644933759999998</v>
      </c>
      <c r="N6966" s="10">
        <v>90.940134950000001</v>
      </c>
      <c r="O6966" s="10">
        <v>109.7667816</v>
      </c>
      <c r="P6966" s="10">
        <v>83.909792159999995</v>
      </c>
      <c r="Q6966" s="11">
        <f t="shared" si="216"/>
        <v>3</v>
      </c>
      <c r="R6966" s="5">
        <v>1</v>
      </c>
      <c r="S6966" s="5">
        <v>0</v>
      </c>
      <c r="T6966" s="5">
        <v>1</v>
      </c>
      <c r="U6966" s="5">
        <v>1</v>
      </c>
      <c r="V6966" s="5">
        <v>0</v>
      </c>
      <c r="W6966" s="5">
        <v>0</v>
      </c>
      <c r="X6966" s="5">
        <v>0</v>
      </c>
      <c r="Y6966" s="5">
        <f t="shared" si="217"/>
        <v>19</v>
      </c>
      <c r="Z6966" s="5">
        <v>2</v>
      </c>
      <c r="AA6966" s="5">
        <v>1</v>
      </c>
      <c r="AB6966" s="5">
        <v>1</v>
      </c>
      <c r="AC6966" s="5">
        <v>2</v>
      </c>
      <c r="AD6966" s="5">
        <v>4</v>
      </c>
      <c r="AE6966" s="5">
        <v>1</v>
      </c>
      <c r="AF6966" s="5">
        <v>1</v>
      </c>
      <c r="AG6966" s="5">
        <v>1</v>
      </c>
      <c r="AH6966" s="5">
        <v>1</v>
      </c>
      <c r="AI6966" s="5">
        <v>2</v>
      </c>
      <c r="AJ6966" s="5">
        <v>3</v>
      </c>
      <c r="AK6966" s="5" t="s">
        <v>123</v>
      </c>
      <c r="AL6966" s="5">
        <v>2.15</v>
      </c>
      <c r="AM6966" s="7">
        <v>3.8899999999999998E-8</v>
      </c>
      <c r="AN6966" s="5" t="s">
        <v>36</v>
      </c>
      <c r="AO6966" s="5" t="s">
        <v>77</v>
      </c>
      <c r="AP6966" s="5" t="s">
        <v>95</v>
      </c>
    </row>
    <row r="6967" spans="1:42" x14ac:dyDescent="0.35">
      <c r="A6967" s="5" t="s">
        <v>7085</v>
      </c>
      <c r="B6967" s="10">
        <v>44.807113543091653</v>
      </c>
      <c r="C6967" s="5">
        <v>1</v>
      </c>
      <c r="D6967" s="5">
        <v>3</v>
      </c>
      <c r="E6967" s="10">
        <v>27.960881440000001</v>
      </c>
      <c r="F6967" s="10">
        <v>158.93408109999999</v>
      </c>
      <c r="G6967" s="10">
        <v>70.629304320000003</v>
      </c>
      <c r="H6967" s="10">
        <v>68.094842979999996</v>
      </c>
      <c r="I6967" s="10">
        <v>70.194968410000001</v>
      </c>
      <c r="J6967" s="10">
        <v>122.4313707</v>
      </c>
      <c r="K6967" s="10">
        <v>145.6777653</v>
      </c>
      <c r="L6967" s="10">
        <v>119.54691510000001</v>
      </c>
      <c r="M6967" s="10">
        <v>2.1393362389999999</v>
      </c>
      <c r="N6967" s="10">
        <v>89.163531899999995</v>
      </c>
      <c r="O6967" s="10">
        <v>113.4075169</v>
      </c>
      <c r="P6967" s="10">
        <v>81.006799180000002</v>
      </c>
      <c r="Q6967" s="11">
        <f t="shared" si="216"/>
        <v>2</v>
      </c>
      <c r="R6967" s="5">
        <v>1</v>
      </c>
      <c r="S6967" s="5">
        <v>0</v>
      </c>
      <c r="T6967" s="5">
        <v>1</v>
      </c>
      <c r="U6967" s="5">
        <v>0</v>
      </c>
      <c r="V6967" s="5">
        <v>0</v>
      </c>
      <c r="W6967" s="5">
        <v>0</v>
      </c>
      <c r="X6967" s="5">
        <v>0</v>
      </c>
      <c r="Y6967" s="5">
        <f t="shared" si="217"/>
        <v>18</v>
      </c>
      <c r="Z6967" s="5">
        <v>2</v>
      </c>
      <c r="AA6967" s="5">
        <v>1</v>
      </c>
      <c r="AB6967" s="5">
        <v>1</v>
      </c>
      <c r="AC6967" s="5">
        <v>1</v>
      </c>
      <c r="AD6967" s="5">
        <v>4</v>
      </c>
      <c r="AE6967" s="5">
        <v>1</v>
      </c>
      <c r="AF6967" s="5">
        <v>1</v>
      </c>
      <c r="AG6967" s="5">
        <v>1</v>
      </c>
      <c r="AH6967" s="5">
        <v>1</v>
      </c>
      <c r="AI6967" s="5">
        <v>2</v>
      </c>
      <c r="AJ6967" s="5">
        <v>3</v>
      </c>
      <c r="AK6967" s="5" t="s">
        <v>122</v>
      </c>
      <c r="AL6967" s="5">
        <v>3.36</v>
      </c>
      <c r="AM6967" s="7">
        <v>6E-9</v>
      </c>
      <c r="AN6967" s="5" t="s">
        <v>43</v>
      </c>
      <c r="AO6967" s="5" t="s">
        <v>44</v>
      </c>
      <c r="AP6967" s="5" t="s">
        <v>45</v>
      </c>
    </row>
    <row r="6968" spans="1:42" x14ac:dyDescent="0.35">
      <c r="A6968" s="5" t="s">
        <v>7086</v>
      </c>
      <c r="B6968" s="10">
        <v>25.006839945280436</v>
      </c>
      <c r="C6968" s="5">
        <v>1</v>
      </c>
      <c r="D6968" s="5">
        <v>1</v>
      </c>
      <c r="E6968" s="10">
        <v>35.888407020000002</v>
      </c>
      <c r="F6968" s="10">
        <v>160.49999790000001</v>
      </c>
      <c r="G6968" s="10">
        <v>92.449431250000004</v>
      </c>
      <c r="H6968" s="10">
        <v>34.085651089999999</v>
      </c>
      <c r="I6968" s="10">
        <v>195.19711419999999</v>
      </c>
      <c r="J6968" s="10">
        <v>131.85332629999999</v>
      </c>
      <c r="K6968" s="10">
        <v>287.167689</v>
      </c>
      <c r="L6968" s="10">
        <v>480.07248019999997</v>
      </c>
      <c r="M6968" s="10">
        <v>8.4248849519999993</v>
      </c>
      <c r="N6968" s="10">
        <v>115.8060711</v>
      </c>
      <c r="O6968" s="10">
        <v>124.8070829</v>
      </c>
      <c r="P6968" s="10">
        <v>93.406779839999999</v>
      </c>
      <c r="Q6968" s="11">
        <f t="shared" si="216"/>
        <v>5</v>
      </c>
      <c r="R6968" s="5">
        <v>1</v>
      </c>
      <c r="S6968" s="5">
        <v>1</v>
      </c>
      <c r="T6968" s="5">
        <v>1</v>
      </c>
      <c r="U6968" s="5">
        <v>0</v>
      </c>
      <c r="V6968" s="5">
        <v>1</v>
      </c>
      <c r="W6968" s="5">
        <v>0</v>
      </c>
      <c r="X6968" s="5">
        <v>1</v>
      </c>
      <c r="Y6968" s="5">
        <f t="shared" si="217"/>
        <v>35</v>
      </c>
      <c r="Z6968" s="5">
        <v>3</v>
      </c>
      <c r="AA6968" s="5">
        <v>3</v>
      </c>
      <c r="AB6968" s="5">
        <v>3</v>
      </c>
      <c r="AC6968" s="5">
        <v>4</v>
      </c>
      <c r="AD6968" s="5">
        <v>3</v>
      </c>
      <c r="AE6968" s="5">
        <v>4</v>
      </c>
      <c r="AF6968" s="5">
        <v>3</v>
      </c>
      <c r="AG6968" s="5">
        <v>4</v>
      </c>
      <c r="AH6968" s="5">
        <v>2</v>
      </c>
      <c r="AI6968" s="5">
        <v>3</v>
      </c>
      <c r="AJ6968" s="5">
        <v>3</v>
      </c>
      <c r="AK6968" s="5" t="s">
        <v>124</v>
      </c>
      <c r="AL6968" s="5">
        <v>2.19</v>
      </c>
      <c r="AM6968" s="5">
        <v>0.99966222000000005</v>
      </c>
      <c r="AN6968" s="5" t="s">
        <v>36</v>
      </c>
      <c r="AO6968" s="5" t="s">
        <v>86</v>
      </c>
      <c r="AP6968" s="5" t="s">
        <v>87</v>
      </c>
    </row>
    <row r="6969" spans="1:42" x14ac:dyDescent="0.35">
      <c r="A6969" s="5" t="s">
        <v>7087</v>
      </c>
      <c r="B6969" s="10">
        <v>27.515731874145008</v>
      </c>
      <c r="C6969" s="5">
        <v>1</v>
      </c>
      <c r="D6969" s="5">
        <v>0</v>
      </c>
      <c r="E6969" s="10">
        <v>21.94521194</v>
      </c>
      <c r="F6969" s="10">
        <v>162.26924</v>
      </c>
      <c r="G6969" s="10">
        <v>57.784609609999997</v>
      </c>
      <c r="H6969" s="10">
        <v>68.671993040000004</v>
      </c>
      <c r="I6969" s="10">
        <v>91.432846920000003</v>
      </c>
      <c r="J6969" s="10">
        <v>103.8661147</v>
      </c>
      <c r="K6969" s="10">
        <v>142.83349680000001</v>
      </c>
      <c r="L6969" s="10">
        <v>123.34502929999999</v>
      </c>
      <c r="M6969" s="10">
        <v>2.0799381299999999</v>
      </c>
      <c r="N6969" s="10">
        <v>95.26981662</v>
      </c>
      <c r="O6969" s="10">
        <v>111.5654871</v>
      </c>
      <c r="P6969" s="10">
        <v>78.516530990000007</v>
      </c>
      <c r="Q6969" s="11">
        <f t="shared" si="216"/>
        <v>4</v>
      </c>
      <c r="R6969" s="5">
        <v>1</v>
      </c>
      <c r="S6969" s="5">
        <v>0</v>
      </c>
      <c r="T6969" s="5">
        <v>1</v>
      </c>
      <c r="U6969" s="5">
        <v>1</v>
      </c>
      <c r="V6969" s="5">
        <v>0</v>
      </c>
      <c r="W6969" s="5">
        <v>1</v>
      </c>
      <c r="X6969" s="5">
        <v>0</v>
      </c>
      <c r="Y6969" s="5">
        <f t="shared" si="217"/>
        <v>14</v>
      </c>
      <c r="Z6969" s="5">
        <v>1</v>
      </c>
      <c r="AA6969" s="5">
        <v>1</v>
      </c>
      <c r="AB6969" s="5">
        <v>1</v>
      </c>
      <c r="AC6969" s="5">
        <v>1</v>
      </c>
      <c r="AD6969" s="5">
        <v>4</v>
      </c>
      <c r="AE6969" s="5">
        <v>1</v>
      </c>
      <c r="AF6969" s="5">
        <v>1</v>
      </c>
      <c r="AG6969" s="5">
        <v>1</v>
      </c>
      <c r="AH6969" s="5">
        <v>1</v>
      </c>
      <c r="AI6969" s="5">
        <v>1</v>
      </c>
      <c r="AJ6969" s="5">
        <v>1</v>
      </c>
      <c r="AK6969" s="5" t="s">
        <v>120</v>
      </c>
      <c r="AL6969" s="5">
        <v>2.19</v>
      </c>
      <c r="AM6969" s="7">
        <v>3.2000000000000001E-7</v>
      </c>
      <c r="AN6969" s="5" t="s">
        <v>36</v>
      </c>
      <c r="AO6969" s="5" t="s">
        <v>74</v>
      </c>
      <c r="AP6969" s="5" t="s">
        <v>101</v>
      </c>
    </row>
    <row r="6970" spans="1:42" x14ac:dyDescent="0.35">
      <c r="A6970" s="5" t="s">
        <v>7088</v>
      </c>
      <c r="B6970" s="10">
        <v>31.346101231190151</v>
      </c>
      <c r="C6970" s="5">
        <v>2</v>
      </c>
      <c r="D6970" s="5">
        <v>0</v>
      </c>
      <c r="E6970" s="10">
        <v>23.369906889999999</v>
      </c>
      <c r="F6970" s="10">
        <v>175.83713739999999</v>
      </c>
      <c r="G6970" s="10">
        <v>72.256711460000005</v>
      </c>
      <c r="H6970" s="10">
        <v>37.850343389999999</v>
      </c>
      <c r="I6970" s="10">
        <v>201.79615240000001</v>
      </c>
      <c r="J6970" s="10">
        <v>131.2530457</v>
      </c>
      <c r="K6970" s="10">
        <v>294.85071720000002</v>
      </c>
      <c r="L6970" s="10">
        <v>468.65284630000002</v>
      </c>
      <c r="M6970" s="10">
        <v>7.7899086449999997</v>
      </c>
      <c r="N6970" s="10">
        <v>113.5502523</v>
      </c>
      <c r="O6970" s="10">
        <v>126.402068</v>
      </c>
      <c r="P6970" s="10">
        <v>75.503433680000001</v>
      </c>
      <c r="Q6970" s="11">
        <f t="shared" si="216"/>
        <v>6</v>
      </c>
      <c r="R6970" s="5">
        <v>1</v>
      </c>
      <c r="S6970" s="5">
        <v>0</v>
      </c>
      <c r="T6970" s="5">
        <v>1</v>
      </c>
      <c r="U6970" s="5">
        <v>1</v>
      </c>
      <c r="V6970" s="5">
        <v>1</v>
      </c>
      <c r="W6970" s="5">
        <v>1</v>
      </c>
      <c r="X6970" s="5">
        <v>1</v>
      </c>
      <c r="Y6970" s="5">
        <f t="shared" si="217"/>
        <v>31</v>
      </c>
      <c r="Z6970" s="5">
        <v>1</v>
      </c>
      <c r="AA6970" s="5">
        <v>3</v>
      </c>
      <c r="AB6970" s="5">
        <v>4</v>
      </c>
      <c r="AC6970" s="5">
        <v>4</v>
      </c>
      <c r="AD6970" s="5">
        <v>3</v>
      </c>
      <c r="AE6970" s="5">
        <v>4</v>
      </c>
      <c r="AF6970" s="5">
        <v>3</v>
      </c>
      <c r="AG6970" s="5">
        <v>4</v>
      </c>
      <c r="AH6970" s="5">
        <v>2</v>
      </c>
      <c r="AI6970" s="5">
        <v>1</v>
      </c>
      <c r="AJ6970" s="5">
        <v>2</v>
      </c>
      <c r="AK6970" s="5" t="s">
        <v>127</v>
      </c>
      <c r="AL6970" s="5">
        <v>1.02</v>
      </c>
      <c r="AM6970" s="5">
        <v>3.7598712999999999E-2</v>
      </c>
      <c r="AN6970" s="5" t="s">
        <v>76</v>
      </c>
      <c r="AO6970" s="5" t="s">
        <v>57</v>
      </c>
      <c r="AP6970" s="5" t="s">
        <v>114</v>
      </c>
    </row>
    <row r="6971" spans="1:42" x14ac:dyDescent="0.35">
      <c r="A6971" s="5" t="s">
        <v>7089</v>
      </c>
      <c r="B6971" s="10">
        <v>35.600547195622433</v>
      </c>
      <c r="C6971" s="5">
        <v>2</v>
      </c>
      <c r="D6971" s="5">
        <v>0</v>
      </c>
      <c r="E6971" s="10">
        <v>23.26099503</v>
      </c>
      <c r="F6971" s="10">
        <v>166.93029540000001</v>
      </c>
      <c r="G6971" s="10">
        <v>64.818445650000001</v>
      </c>
      <c r="H6971" s="10">
        <v>80.357572099999999</v>
      </c>
      <c r="I6971" s="10">
        <v>112.6162592</v>
      </c>
      <c r="J6971" s="10">
        <v>106.60533599999999</v>
      </c>
      <c r="K6971" s="10">
        <v>178.5193515</v>
      </c>
      <c r="L6971" s="10">
        <v>118.54150060000001</v>
      </c>
      <c r="M6971" s="10">
        <v>2.2215622860000002</v>
      </c>
      <c r="N6971" s="10">
        <v>91.262173419999996</v>
      </c>
      <c r="O6971" s="10">
        <v>111.0688025</v>
      </c>
      <c r="P6971" s="10">
        <v>77.568938750000001</v>
      </c>
      <c r="Q6971" s="11">
        <f t="shared" si="216"/>
        <v>3</v>
      </c>
      <c r="R6971" s="5">
        <v>1</v>
      </c>
      <c r="S6971" s="5">
        <v>0</v>
      </c>
      <c r="T6971" s="5">
        <v>1</v>
      </c>
      <c r="U6971" s="5">
        <v>1</v>
      </c>
      <c r="V6971" s="5">
        <v>0</v>
      </c>
      <c r="W6971" s="5">
        <v>0</v>
      </c>
      <c r="X6971" s="5">
        <v>0</v>
      </c>
      <c r="Y6971" s="5">
        <f t="shared" si="217"/>
        <v>15</v>
      </c>
      <c r="Z6971" s="5">
        <v>1</v>
      </c>
      <c r="AA6971" s="5">
        <v>1</v>
      </c>
      <c r="AB6971" s="5">
        <v>2</v>
      </c>
      <c r="AC6971" s="5">
        <v>1</v>
      </c>
      <c r="AD6971" s="5">
        <v>4</v>
      </c>
      <c r="AE6971" s="5">
        <v>1</v>
      </c>
      <c r="AF6971" s="5">
        <v>1</v>
      </c>
      <c r="AG6971" s="5">
        <v>1</v>
      </c>
      <c r="AH6971" s="5">
        <v>1</v>
      </c>
      <c r="AI6971" s="5">
        <v>1</v>
      </c>
      <c r="AJ6971" s="5">
        <v>1</v>
      </c>
      <c r="AK6971" s="5" t="s">
        <v>121</v>
      </c>
      <c r="AL6971" s="5">
        <v>1.02</v>
      </c>
      <c r="AM6971" s="7">
        <v>4.46E-7</v>
      </c>
      <c r="AN6971" s="5" t="s">
        <v>36</v>
      </c>
      <c r="AO6971" s="5" t="s">
        <v>39</v>
      </c>
      <c r="AP6971" s="5" t="s">
        <v>113</v>
      </c>
    </row>
    <row r="6972" spans="1:42" x14ac:dyDescent="0.35">
      <c r="A6972" s="5" t="s">
        <v>7090</v>
      </c>
      <c r="B6972" s="10">
        <v>45.176470588235297</v>
      </c>
      <c r="C6972" s="5">
        <v>2</v>
      </c>
      <c r="D6972" s="5">
        <v>1</v>
      </c>
      <c r="E6972" s="10">
        <v>23.485538250000001</v>
      </c>
      <c r="F6972" s="10">
        <v>170.90780419999999</v>
      </c>
      <c r="G6972" s="10">
        <v>68.600030200000006</v>
      </c>
      <c r="H6972" s="10">
        <v>64.848353299999999</v>
      </c>
      <c r="I6972" s="10">
        <v>115.8537626</v>
      </c>
      <c r="J6972" s="10">
        <v>120.4109517</v>
      </c>
      <c r="K6972" s="10">
        <v>143.16632870000001</v>
      </c>
      <c r="L6972" s="10">
        <v>116.5962036</v>
      </c>
      <c r="M6972" s="10">
        <v>2.2077095469999999</v>
      </c>
      <c r="N6972" s="10">
        <v>90.392664859999996</v>
      </c>
      <c r="O6972" s="10">
        <v>106.48324909999999</v>
      </c>
      <c r="P6972" s="10">
        <v>80.590818889999994</v>
      </c>
      <c r="Q6972" s="11">
        <f t="shared" si="216"/>
        <v>3</v>
      </c>
      <c r="R6972" s="5">
        <v>1</v>
      </c>
      <c r="S6972" s="5">
        <v>1</v>
      </c>
      <c r="T6972" s="5">
        <v>1</v>
      </c>
      <c r="U6972" s="5">
        <v>0</v>
      </c>
      <c r="V6972" s="5">
        <v>0</v>
      </c>
      <c r="W6972" s="5">
        <v>0</v>
      </c>
      <c r="X6972" s="5">
        <v>0</v>
      </c>
      <c r="Y6972" s="5">
        <f t="shared" si="217"/>
        <v>18</v>
      </c>
      <c r="Z6972" s="5">
        <v>1</v>
      </c>
      <c r="AA6972" s="5">
        <v>1</v>
      </c>
      <c r="AB6972" s="5">
        <v>1</v>
      </c>
      <c r="AC6972" s="5">
        <v>2</v>
      </c>
      <c r="AD6972" s="5">
        <v>4</v>
      </c>
      <c r="AE6972" s="5">
        <v>1</v>
      </c>
      <c r="AF6972" s="5">
        <v>1</v>
      </c>
      <c r="AG6972" s="5">
        <v>1</v>
      </c>
      <c r="AH6972" s="5">
        <v>1</v>
      </c>
      <c r="AI6972" s="5">
        <v>2</v>
      </c>
      <c r="AJ6972" s="5">
        <v>3</v>
      </c>
      <c r="AK6972" s="5" t="s">
        <v>123</v>
      </c>
      <c r="AL6972" s="5">
        <v>2.15</v>
      </c>
      <c r="AM6972" s="7">
        <v>2.7999999999999998E-9</v>
      </c>
      <c r="AN6972" s="5" t="s">
        <v>43</v>
      </c>
      <c r="AO6972" s="5" t="s">
        <v>44</v>
      </c>
      <c r="AP6972" s="5" t="s">
        <v>45</v>
      </c>
    </row>
    <row r="6973" spans="1:42" x14ac:dyDescent="0.35">
      <c r="A6973" s="5" t="s">
        <v>7091</v>
      </c>
      <c r="B6973" s="10">
        <v>37.324213406292749</v>
      </c>
      <c r="C6973" s="5">
        <v>1</v>
      </c>
      <c r="D6973" s="5">
        <v>1</v>
      </c>
      <c r="E6973" s="10">
        <v>27.13827654</v>
      </c>
      <c r="F6973" s="10">
        <v>162.5529463</v>
      </c>
      <c r="G6973" s="10">
        <v>71.708717419999999</v>
      </c>
      <c r="H6973" s="10">
        <v>61.310108200000002</v>
      </c>
      <c r="I6973" s="10">
        <v>98.051202720000006</v>
      </c>
      <c r="J6973" s="10">
        <v>109.46014719999999</v>
      </c>
      <c r="K6973" s="10">
        <v>142.93915910000001</v>
      </c>
      <c r="L6973" s="10">
        <v>113.3709029</v>
      </c>
      <c r="M6973" s="10">
        <v>2.3314126050000001</v>
      </c>
      <c r="N6973" s="10">
        <v>91.697468060000006</v>
      </c>
      <c r="O6973" s="10">
        <v>110.481331</v>
      </c>
      <c r="P6973" s="10">
        <v>85.50870544</v>
      </c>
      <c r="Q6973" s="11">
        <f t="shared" si="216"/>
        <v>2</v>
      </c>
      <c r="R6973" s="5">
        <v>0</v>
      </c>
      <c r="S6973" s="5">
        <v>1</v>
      </c>
      <c r="T6973" s="5">
        <v>1</v>
      </c>
      <c r="U6973" s="5">
        <v>0</v>
      </c>
      <c r="V6973" s="5">
        <v>0</v>
      </c>
      <c r="W6973" s="5">
        <v>0</v>
      </c>
      <c r="X6973" s="5">
        <v>0</v>
      </c>
      <c r="Y6973" s="5">
        <f t="shared" si="217"/>
        <v>19</v>
      </c>
      <c r="Z6973" s="5">
        <v>2</v>
      </c>
      <c r="AA6973" s="5">
        <v>1</v>
      </c>
      <c r="AB6973" s="5">
        <v>1</v>
      </c>
      <c r="AC6973" s="5">
        <v>2</v>
      </c>
      <c r="AD6973" s="5">
        <v>4</v>
      </c>
      <c r="AE6973" s="5">
        <v>1</v>
      </c>
      <c r="AF6973" s="5">
        <v>1</v>
      </c>
      <c r="AG6973" s="5">
        <v>1</v>
      </c>
      <c r="AH6973" s="5">
        <v>1</v>
      </c>
      <c r="AI6973" s="5">
        <v>2</v>
      </c>
      <c r="AJ6973" s="5">
        <v>3</v>
      </c>
      <c r="AK6973" s="5" t="s">
        <v>120</v>
      </c>
      <c r="AL6973" s="5">
        <v>2.19</v>
      </c>
      <c r="AM6973" s="7">
        <v>1.08E-5</v>
      </c>
      <c r="AN6973" s="5" t="s">
        <v>36</v>
      </c>
      <c r="AO6973" s="5" t="s">
        <v>86</v>
      </c>
      <c r="AP6973" s="5" t="s">
        <v>87</v>
      </c>
    </row>
    <row r="6974" spans="1:42" x14ac:dyDescent="0.35">
      <c r="A6974" s="5" t="s">
        <v>7092</v>
      </c>
      <c r="B6974" s="10">
        <v>46.336525307797537</v>
      </c>
      <c r="C6974" s="5">
        <v>2</v>
      </c>
      <c r="D6974" s="5">
        <v>2</v>
      </c>
      <c r="E6974" s="10">
        <v>29.228281939999999</v>
      </c>
      <c r="F6974" s="10">
        <v>165.0630171</v>
      </c>
      <c r="G6974" s="10">
        <v>79.63479126</v>
      </c>
      <c r="H6974" s="10">
        <v>61.478243120000002</v>
      </c>
      <c r="I6974" s="10">
        <v>106.9508673</v>
      </c>
      <c r="J6974" s="10">
        <v>120.6575237</v>
      </c>
      <c r="K6974" s="10">
        <v>145.535574</v>
      </c>
      <c r="L6974" s="10">
        <v>118.5610294</v>
      </c>
      <c r="M6974" s="10">
        <v>2.3672695670000001</v>
      </c>
      <c r="N6974" s="10">
        <v>85.919791939999996</v>
      </c>
      <c r="O6974" s="10">
        <v>110.1600929</v>
      </c>
      <c r="P6974" s="10">
        <v>81.364748370000001</v>
      </c>
      <c r="Q6974" s="11">
        <f t="shared" si="216"/>
        <v>3</v>
      </c>
      <c r="R6974" s="5">
        <v>1</v>
      </c>
      <c r="S6974" s="5">
        <v>0</v>
      </c>
      <c r="T6974" s="5">
        <v>1</v>
      </c>
      <c r="U6974" s="5">
        <v>0</v>
      </c>
      <c r="V6974" s="5">
        <v>0</v>
      </c>
      <c r="W6974" s="5">
        <v>0</v>
      </c>
      <c r="X6974" s="5">
        <v>1</v>
      </c>
      <c r="Y6974" s="5">
        <f t="shared" si="217"/>
        <v>19</v>
      </c>
      <c r="Z6974" s="5">
        <v>2</v>
      </c>
      <c r="AA6974" s="5">
        <v>1</v>
      </c>
      <c r="AB6974" s="5">
        <v>1</v>
      </c>
      <c r="AC6974" s="5">
        <v>2</v>
      </c>
      <c r="AD6974" s="5">
        <v>4</v>
      </c>
      <c r="AE6974" s="5">
        <v>1</v>
      </c>
      <c r="AF6974" s="5">
        <v>1</v>
      </c>
      <c r="AG6974" s="5">
        <v>1</v>
      </c>
      <c r="AH6974" s="5">
        <v>1</v>
      </c>
      <c r="AI6974" s="5">
        <v>2</v>
      </c>
      <c r="AJ6974" s="5">
        <v>3</v>
      </c>
      <c r="AK6974" s="5" t="s">
        <v>123</v>
      </c>
      <c r="AL6974" s="5">
        <v>2.15</v>
      </c>
      <c r="AM6974" s="7">
        <v>5.1800000000000001E-8</v>
      </c>
      <c r="AN6974" s="5" t="s">
        <v>36</v>
      </c>
      <c r="AO6974" s="5" t="s">
        <v>66</v>
      </c>
      <c r="AP6974" s="5" t="s">
        <v>67</v>
      </c>
    </row>
    <row r="6975" spans="1:42" x14ac:dyDescent="0.35">
      <c r="A6975" s="5" t="s">
        <v>7093</v>
      </c>
      <c r="B6975" s="10">
        <v>49.978112175102602</v>
      </c>
      <c r="C6975" s="5">
        <v>1</v>
      </c>
      <c r="D6975" s="5">
        <v>1</v>
      </c>
      <c r="E6975" s="10">
        <v>24.05659958</v>
      </c>
      <c r="F6975" s="10">
        <v>167.09232410000001</v>
      </c>
      <c r="G6975" s="10">
        <v>67.165652600000001</v>
      </c>
      <c r="H6975" s="10">
        <v>64.186748069999993</v>
      </c>
      <c r="I6975" s="10">
        <v>74.118649559999994</v>
      </c>
      <c r="J6975" s="10">
        <v>123.1316245</v>
      </c>
      <c r="K6975" s="10">
        <v>152.02857510000001</v>
      </c>
      <c r="L6975" s="10">
        <v>121.7518</v>
      </c>
      <c r="M6975" s="10">
        <v>2.3685352449999999</v>
      </c>
      <c r="N6975" s="10">
        <v>81.664669630000006</v>
      </c>
      <c r="O6975" s="10">
        <v>110.4982567</v>
      </c>
      <c r="P6975" s="10">
        <v>78.864351459999995</v>
      </c>
      <c r="Q6975" s="11">
        <f t="shared" si="216"/>
        <v>2</v>
      </c>
      <c r="R6975" s="5">
        <v>1</v>
      </c>
      <c r="S6975" s="5">
        <v>0</v>
      </c>
      <c r="T6975" s="5">
        <v>1</v>
      </c>
      <c r="U6975" s="5">
        <v>0</v>
      </c>
      <c r="V6975" s="5">
        <v>0</v>
      </c>
      <c r="W6975" s="5">
        <v>0</v>
      </c>
      <c r="X6975" s="5">
        <v>0</v>
      </c>
      <c r="Y6975" s="5">
        <f t="shared" si="217"/>
        <v>15</v>
      </c>
      <c r="Z6975" s="5">
        <v>1</v>
      </c>
      <c r="AA6975" s="5">
        <v>1</v>
      </c>
      <c r="AB6975" s="5">
        <v>1</v>
      </c>
      <c r="AC6975" s="5">
        <v>2</v>
      </c>
      <c r="AD6975" s="5">
        <v>4</v>
      </c>
      <c r="AE6975" s="5">
        <v>1</v>
      </c>
      <c r="AF6975" s="5">
        <v>1</v>
      </c>
      <c r="AG6975" s="5">
        <v>1</v>
      </c>
      <c r="AH6975" s="5">
        <v>1</v>
      </c>
      <c r="AI6975" s="5">
        <v>1</v>
      </c>
      <c r="AJ6975" s="5">
        <v>1</v>
      </c>
      <c r="AK6975" s="5" t="s">
        <v>122</v>
      </c>
      <c r="AL6975" s="5">
        <v>3.36</v>
      </c>
      <c r="AM6975" s="7">
        <v>1.13E-10</v>
      </c>
      <c r="AN6975" s="5" t="s">
        <v>43</v>
      </c>
      <c r="AO6975" s="5" t="s">
        <v>72</v>
      </c>
      <c r="AP6975" s="5" t="s">
        <v>73</v>
      </c>
    </row>
    <row r="6976" spans="1:42" x14ac:dyDescent="0.35">
      <c r="A6976" s="5" t="s">
        <v>7094</v>
      </c>
      <c r="B6976" s="10">
        <v>30.998632010943911</v>
      </c>
      <c r="C6976" s="5">
        <v>1</v>
      </c>
      <c r="D6976" s="5">
        <v>0</v>
      </c>
      <c r="E6976" s="10">
        <v>25.33550043</v>
      </c>
      <c r="F6976" s="10">
        <v>160.2609401</v>
      </c>
      <c r="G6976" s="10">
        <v>65.070607179999996</v>
      </c>
      <c r="H6976" s="10">
        <v>62.541173989999997</v>
      </c>
      <c r="I6976" s="10">
        <v>91.245935959999997</v>
      </c>
      <c r="J6976" s="10">
        <v>112.6126163</v>
      </c>
      <c r="K6976" s="10">
        <v>143.09015959999999</v>
      </c>
      <c r="L6976" s="10">
        <v>124.4597491</v>
      </c>
      <c r="M6976" s="10">
        <v>2.2879352979999998</v>
      </c>
      <c r="N6976" s="10">
        <v>87.769715410000003</v>
      </c>
      <c r="O6976" s="10">
        <v>110.6271833</v>
      </c>
      <c r="P6976" s="10">
        <v>79.283432649999995</v>
      </c>
      <c r="Q6976" s="11">
        <f t="shared" si="216"/>
        <v>0</v>
      </c>
      <c r="R6976" s="5">
        <v>0</v>
      </c>
      <c r="S6976" s="5">
        <v>0</v>
      </c>
      <c r="T6976" s="5">
        <v>0</v>
      </c>
      <c r="U6976" s="5">
        <v>0</v>
      </c>
      <c r="V6976" s="5">
        <v>0</v>
      </c>
      <c r="W6976" s="5">
        <v>0</v>
      </c>
      <c r="X6976" s="5">
        <v>0</v>
      </c>
      <c r="Y6976" s="5">
        <f t="shared" si="217"/>
        <v>16</v>
      </c>
      <c r="Z6976" s="5">
        <v>2</v>
      </c>
      <c r="AA6976" s="5">
        <v>1</v>
      </c>
      <c r="AB6976" s="5">
        <v>1</v>
      </c>
      <c r="AC6976" s="5">
        <v>2</v>
      </c>
      <c r="AD6976" s="5">
        <v>4</v>
      </c>
      <c r="AE6976" s="5">
        <v>1</v>
      </c>
      <c r="AF6976" s="5">
        <v>1</v>
      </c>
      <c r="AG6976" s="5">
        <v>1</v>
      </c>
      <c r="AH6976" s="5">
        <v>1</v>
      </c>
      <c r="AI6976" s="5">
        <v>1</v>
      </c>
      <c r="AJ6976" s="5">
        <v>1</v>
      </c>
      <c r="AK6976" s="5" t="s">
        <v>120</v>
      </c>
      <c r="AL6976" s="5">
        <v>2.19</v>
      </c>
      <c r="AM6976" s="7">
        <v>6.2299999999999995E-8</v>
      </c>
      <c r="AN6976" s="5" t="s">
        <v>36</v>
      </c>
      <c r="AO6976" s="5" t="s">
        <v>39</v>
      </c>
      <c r="AP6976" s="5" t="s">
        <v>116</v>
      </c>
    </row>
    <row r="6977" spans="1:42" x14ac:dyDescent="0.35">
      <c r="A6977" s="5" t="s">
        <v>7095</v>
      </c>
      <c r="B6977" s="10">
        <v>20.41313269493844</v>
      </c>
      <c r="C6977" s="5">
        <v>2</v>
      </c>
      <c r="D6977" s="5">
        <v>0</v>
      </c>
      <c r="E6977" s="10">
        <v>23.371838140000001</v>
      </c>
      <c r="F6977" s="10">
        <v>171.43727129999999</v>
      </c>
      <c r="G6977" s="10">
        <v>68.691557130000007</v>
      </c>
      <c r="H6977" s="10">
        <v>73.616399830000006</v>
      </c>
      <c r="I6977" s="10">
        <v>92.833092089999994</v>
      </c>
      <c r="J6977" s="10">
        <v>108.87461690000001</v>
      </c>
      <c r="K6977" s="10">
        <v>155.66755319999999</v>
      </c>
      <c r="L6977" s="10">
        <v>126.0560553</v>
      </c>
      <c r="M6977" s="10">
        <v>2.1145771</v>
      </c>
      <c r="N6977" s="10">
        <v>85.496626289999995</v>
      </c>
      <c r="O6977" s="10">
        <v>118.4230295</v>
      </c>
      <c r="P6977" s="10">
        <v>77.476489439999995</v>
      </c>
      <c r="Q6977" s="11">
        <f t="shared" si="216"/>
        <v>1</v>
      </c>
      <c r="R6977" s="5">
        <v>0</v>
      </c>
      <c r="S6977" s="5">
        <v>0</v>
      </c>
      <c r="T6977" s="5">
        <v>0</v>
      </c>
      <c r="U6977" s="5">
        <v>0</v>
      </c>
      <c r="V6977" s="5">
        <v>1</v>
      </c>
      <c r="W6977" s="5">
        <v>0</v>
      </c>
      <c r="X6977" s="5">
        <v>0</v>
      </c>
      <c r="Y6977" s="5">
        <f t="shared" si="217"/>
        <v>14</v>
      </c>
      <c r="Z6977" s="5">
        <v>1</v>
      </c>
      <c r="AA6977" s="5">
        <v>1</v>
      </c>
      <c r="AB6977" s="5">
        <v>1</v>
      </c>
      <c r="AC6977" s="5">
        <v>1</v>
      </c>
      <c r="AD6977" s="5">
        <v>4</v>
      </c>
      <c r="AE6977" s="5">
        <v>1</v>
      </c>
      <c r="AF6977" s="5">
        <v>1</v>
      </c>
      <c r="AG6977" s="5">
        <v>1</v>
      </c>
      <c r="AH6977" s="5">
        <v>1</v>
      </c>
      <c r="AI6977" s="5">
        <v>1</v>
      </c>
      <c r="AJ6977" s="5">
        <v>1</v>
      </c>
      <c r="AK6977" s="5" t="s">
        <v>119</v>
      </c>
      <c r="AL6977" s="5">
        <v>1.02</v>
      </c>
      <c r="AM6977" s="7">
        <v>5.0600000000000003E-8</v>
      </c>
      <c r="AN6977" s="5" t="s">
        <v>36</v>
      </c>
      <c r="AO6977" s="5" t="s">
        <v>39</v>
      </c>
      <c r="AP6977" s="5" t="s">
        <v>71</v>
      </c>
    </row>
    <row r="6978" spans="1:42" x14ac:dyDescent="0.35">
      <c r="A6978" s="5" t="s">
        <v>7096</v>
      </c>
      <c r="B6978" s="10">
        <v>35.195622435020518</v>
      </c>
      <c r="C6978" s="5">
        <v>1</v>
      </c>
      <c r="D6978" s="5">
        <v>0</v>
      </c>
      <c r="E6978" s="10">
        <v>34.686835420000001</v>
      </c>
      <c r="F6978" s="10">
        <v>163.48706490000001</v>
      </c>
      <c r="G6978" s="10">
        <v>92.711044470000004</v>
      </c>
      <c r="H6978" s="10">
        <v>36.394688760000001</v>
      </c>
      <c r="I6978" s="10">
        <v>199.0015209</v>
      </c>
      <c r="J6978" s="10">
        <v>139.6284866</v>
      </c>
      <c r="K6978" s="10">
        <v>289.20012789999998</v>
      </c>
      <c r="L6978" s="10">
        <v>460.97423529999998</v>
      </c>
      <c r="M6978" s="10">
        <v>7.9462179170000002</v>
      </c>
      <c r="N6978" s="10">
        <v>111.6472016</v>
      </c>
      <c r="O6978" s="10">
        <v>116.79298919999999</v>
      </c>
      <c r="P6978" s="10">
        <v>90.507772439999997</v>
      </c>
      <c r="Q6978" s="11">
        <f t="shared" si="216"/>
        <v>3</v>
      </c>
      <c r="R6978" s="5">
        <v>1</v>
      </c>
      <c r="S6978" s="5">
        <v>1</v>
      </c>
      <c r="T6978" s="5">
        <v>1</v>
      </c>
      <c r="U6978" s="5">
        <v>0</v>
      </c>
      <c r="V6978" s="5">
        <v>0</v>
      </c>
      <c r="W6978" s="5">
        <v>0</v>
      </c>
      <c r="X6978" s="5">
        <v>0</v>
      </c>
      <c r="Y6978" s="5">
        <f t="shared" si="217"/>
        <v>34</v>
      </c>
      <c r="Z6978" s="5">
        <v>3</v>
      </c>
      <c r="AA6978" s="5">
        <v>3</v>
      </c>
      <c r="AB6978" s="5">
        <v>3</v>
      </c>
      <c r="AC6978" s="5">
        <v>4</v>
      </c>
      <c r="AD6978" s="5">
        <v>3</v>
      </c>
      <c r="AE6978" s="5">
        <v>4</v>
      </c>
      <c r="AF6978" s="5">
        <v>3</v>
      </c>
      <c r="AG6978" s="5">
        <v>4</v>
      </c>
      <c r="AH6978" s="5">
        <v>1</v>
      </c>
      <c r="AI6978" s="5">
        <v>3</v>
      </c>
      <c r="AJ6978" s="5">
        <v>3</v>
      </c>
      <c r="AK6978" s="5" t="s">
        <v>126</v>
      </c>
      <c r="AL6978" s="5">
        <v>2.19</v>
      </c>
      <c r="AM6978" s="5">
        <v>0.884331863</v>
      </c>
      <c r="AN6978" s="5" t="s">
        <v>43</v>
      </c>
      <c r="AO6978" s="5" t="s">
        <v>72</v>
      </c>
      <c r="AP6978" s="5" t="s">
        <v>89</v>
      </c>
    </row>
    <row r="6979" spans="1:42" x14ac:dyDescent="0.35">
      <c r="A6979" s="5" t="s">
        <v>7097</v>
      </c>
      <c r="B6979" s="10">
        <v>34.238030095759235</v>
      </c>
      <c r="C6979" s="5">
        <v>2</v>
      </c>
      <c r="D6979" s="5">
        <v>0</v>
      </c>
      <c r="E6979" s="10">
        <v>34.117932889999999</v>
      </c>
      <c r="F6979" s="10">
        <v>178.43682469999999</v>
      </c>
      <c r="G6979" s="10">
        <v>108.6304761</v>
      </c>
      <c r="H6979" s="10">
        <v>42.880538489999999</v>
      </c>
      <c r="I6979" s="10">
        <v>199.93355500000001</v>
      </c>
      <c r="J6979" s="10">
        <v>141.2090043</v>
      </c>
      <c r="K6979" s="10">
        <v>299.23233929999998</v>
      </c>
      <c r="L6979" s="10">
        <v>463.69677250000001</v>
      </c>
      <c r="M6979" s="10">
        <v>6.9782784869999999</v>
      </c>
      <c r="N6979" s="10">
        <v>117.31080420000001</v>
      </c>
      <c r="O6979" s="10">
        <v>130.05737360000001</v>
      </c>
      <c r="P6979" s="10">
        <v>90.269193180000002</v>
      </c>
      <c r="Q6979" s="11">
        <f t="shared" si="216"/>
        <v>5</v>
      </c>
      <c r="R6979" s="5">
        <v>1</v>
      </c>
      <c r="S6979" s="5">
        <v>0</v>
      </c>
      <c r="T6979" s="5">
        <v>1</v>
      </c>
      <c r="U6979" s="5">
        <v>1</v>
      </c>
      <c r="V6979" s="5">
        <v>0</v>
      </c>
      <c r="W6979" s="5">
        <v>1</v>
      </c>
      <c r="X6979" s="5">
        <v>1</v>
      </c>
      <c r="Y6979" s="5">
        <f t="shared" si="217"/>
        <v>36</v>
      </c>
      <c r="Z6979" s="5">
        <v>3</v>
      </c>
      <c r="AA6979" s="5">
        <v>3</v>
      </c>
      <c r="AB6979" s="5">
        <v>4</v>
      </c>
      <c r="AC6979" s="5">
        <v>3</v>
      </c>
      <c r="AD6979" s="5">
        <v>3</v>
      </c>
      <c r="AE6979" s="5">
        <v>4</v>
      </c>
      <c r="AF6979" s="5">
        <v>3</v>
      </c>
      <c r="AG6979" s="5">
        <v>4</v>
      </c>
      <c r="AH6979" s="5">
        <v>3</v>
      </c>
      <c r="AI6979" s="5">
        <v>3</v>
      </c>
      <c r="AJ6979" s="5">
        <v>3</v>
      </c>
      <c r="AK6979" s="5" t="s">
        <v>127</v>
      </c>
      <c r="AL6979" s="5">
        <v>1.02</v>
      </c>
      <c r="AM6979" s="5">
        <v>0.99937188799999999</v>
      </c>
      <c r="AN6979" s="5" t="s">
        <v>36</v>
      </c>
      <c r="AO6979" s="5" t="s">
        <v>55</v>
      </c>
      <c r="AP6979" s="5" t="s">
        <v>62</v>
      </c>
    </row>
    <row r="6980" spans="1:42" x14ac:dyDescent="0.35">
      <c r="A6980" s="5" t="s">
        <v>7098</v>
      </c>
      <c r="B6980" s="10">
        <v>43.250341997264023</v>
      </c>
      <c r="C6980" s="5">
        <v>2</v>
      </c>
      <c r="D6980" s="5">
        <v>1</v>
      </c>
      <c r="E6980" s="10">
        <v>26.681713640000002</v>
      </c>
      <c r="F6980" s="10">
        <v>169.6001201</v>
      </c>
      <c r="G6980" s="10">
        <v>76.74781668</v>
      </c>
      <c r="H6980" s="10">
        <v>67.305219719999997</v>
      </c>
      <c r="I6980" s="10">
        <v>118.0928569</v>
      </c>
      <c r="J6980" s="10">
        <v>123.8084202</v>
      </c>
      <c r="K6980" s="10">
        <v>141.55062530000001</v>
      </c>
      <c r="L6980" s="10">
        <v>123.36911379999999</v>
      </c>
      <c r="M6980" s="10">
        <v>2.1031151210000001</v>
      </c>
      <c r="N6980" s="10">
        <v>87.934063179999995</v>
      </c>
      <c r="O6980" s="10">
        <v>107.2963891</v>
      </c>
      <c r="P6980" s="10">
        <v>79.155796319999993</v>
      </c>
      <c r="Q6980" s="11">
        <f t="shared" si="216"/>
        <v>3</v>
      </c>
      <c r="R6980" s="5">
        <v>1</v>
      </c>
      <c r="S6980" s="5">
        <v>0</v>
      </c>
      <c r="T6980" s="5">
        <v>1</v>
      </c>
      <c r="U6980" s="5">
        <v>0</v>
      </c>
      <c r="V6980" s="5">
        <v>1</v>
      </c>
      <c r="W6980" s="5">
        <v>0</v>
      </c>
      <c r="X6980" s="5">
        <v>0</v>
      </c>
      <c r="Y6980" s="5">
        <f t="shared" si="217"/>
        <v>15</v>
      </c>
      <c r="Z6980" s="5">
        <v>2</v>
      </c>
      <c r="AA6980" s="5">
        <v>1</v>
      </c>
      <c r="AB6980" s="5">
        <v>1</v>
      </c>
      <c r="AC6980" s="5">
        <v>1</v>
      </c>
      <c r="AD6980" s="5">
        <v>4</v>
      </c>
      <c r="AE6980" s="5">
        <v>1</v>
      </c>
      <c r="AF6980" s="5">
        <v>1</v>
      </c>
      <c r="AG6980" s="5">
        <v>1</v>
      </c>
      <c r="AH6980" s="5">
        <v>1</v>
      </c>
      <c r="AI6980" s="5">
        <v>1</v>
      </c>
      <c r="AJ6980" s="5">
        <v>1</v>
      </c>
      <c r="AK6980" s="5" t="s">
        <v>123</v>
      </c>
      <c r="AL6980" s="5">
        <v>1.02</v>
      </c>
      <c r="AM6980" s="7">
        <v>8.4699999999999997E-10</v>
      </c>
      <c r="AN6980" s="5" t="s">
        <v>49</v>
      </c>
      <c r="AO6980" s="5" t="s">
        <v>47</v>
      </c>
      <c r="AP6980" s="5" t="s">
        <v>100</v>
      </c>
    </row>
    <row r="6981" spans="1:42" x14ac:dyDescent="0.35">
      <c r="A6981" s="5" t="s">
        <v>7099</v>
      </c>
      <c r="B6981" s="10">
        <v>19.132694938440494</v>
      </c>
      <c r="C6981" s="5">
        <v>1</v>
      </c>
      <c r="D6981" s="5">
        <v>0</v>
      </c>
      <c r="E6981" s="10">
        <v>19.286203319999998</v>
      </c>
      <c r="F6981" s="10">
        <v>166.2915787</v>
      </c>
      <c r="G6981" s="10">
        <v>53.33192425</v>
      </c>
      <c r="H6981" s="10">
        <v>73.06064619</v>
      </c>
      <c r="I6981" s="10">
        <v>92.579540510000001</v>
      </c>
      <c r="J6981" s="10">
        <v>106.9600696</v>
      </c>
      <c r="K6981" s="10">
        <v>182.60232590000001</v>
      </c>
      <c r="L6981" s="10">
        <v>117.352</v>
      </c>
      <c r="M6981" s="10">
        <v>2.4993253609999999</v>
      </c>
      <c r="N6981" s="10">
        <v>83.97597476</v>
      </c>
      <c r="O6981" s="10">
        <v>112.16210409999999</v>
      </c>
      <c r="P6981" s="10">
        <v>81.926026300000004</v>
      </c>
      <c r="Q6981" s="11">
        <f t="shared" si="216"/>
        <v>0</v>
      </c>
      <c r="R6981" s="5">
        <v>0</v>
      </c>
      <c r="S6981" s="5">
        <v>0</v>
      </c>
      <c r="T6981" s="5">
        <v>0</v>
      </c>
      <c r="U6981" s="5">
        <v>0</v>
      </c>
      <c r="V6981" s="5">
        <v>0</v>
      </c>
      <c r="W6981" s="5">
        <v>0</v>
      </c>
      <c r="X6981" s="5">
        <v>0</v>
      </c>
      <c r="Y6981" s="5">
        <f t="shared" si="217"/>
        <v>18</v>
      </c>
      <c r="Z6981" s="5">
        <v>1</v>
      </c>
      <c r="AA6981" s="5">
        <v>1</v>
      </c>
      <c r="AB6981" s="5">
        <v>2</v>
      </c>
      <c r="AC6981" s="5">
        <v>1</v>
      </c>
      <c r="AD6981" s="5">
        <v>4</v>
      </c>
      <c r="AE6981" s="5">
        <v>1</v>
      </c>
      <c r="AF6981" s="5">
        <v>1</v>
      </c>
      <c r="AG6981" s="5">
        <v>1</v>
      </c>
      <c r="AH6981" s="5">
        <v>1</v>
      </c>
      <c r="AI6981" s="5">
        <v>2</v>
      </c>
      <c r="AJ6981" s="5">
        <v>3</v>
      </c>
      <c r="AK6981" s="5" t="s">
        <v>35</v>
      </c>
      <c r="AL6981" s="5">
        <v>2.19</v>
      </c>
      <c r="AM6981" s="7">
        <v>1.19E-6</v>
      </c>
      <c r="AN6981" s="5" t="s">
        <v>36</v>
      </c>
      <c r="AO6981" s="5" t="s">
        <v>74</v>
      </c>
      <c r="AP6981" s="5" t="s">
        <v>109</v>
      </c>
    </row>
    <row r="6982" spans="1:42" x14ac:dyDescent="0.35">
      <c r="A6982" s="5" t="s">
        <v>7100</v>
      </c>
      <c r="B6982" s="10">
        <v>30.6703146374829</v>
      </c>
      <c r="C6982" s="5">
        <v>2</v>
      </c>
      <c r="D6982" s="5">
        <v>1</v>
      </c>
      <c r="E6982" s="10">
        <v>23.710316219999999</v>
      </c>
      <c r="F6982" s="10">
        <v>172.57618790000001</v>
      </c>
      <c r="G6982" s="10">
        <v>70.615345649999995</v>
      </c>
      <c r="H6982" s="10">
        <v>77.500830969999996</v>
      </c>
      <c r="I6982" s="10">
        <v>85.171744410000002</v>
      </c>
      <c r="J6982" s="10">
        <v>106.1015493</v>
      </c>
      <c r="K6982" s="10">
        <v>156.30678510000001</v>
      </c>
      <c r="L6982" s="10">
        <v>120.6293373</v>
      </c>
      <c r="M6982" s="10">
        <v>2.0168401189999998</v>
      </c>
      <c r="N6982" s="10">
        <v>91.577927099999997</v>
      </c>
      <c r="O6982" s="10">
        <v>113.6612535</v>
      </c>
      <c r="P6982" s="10">
        <v>84.284427140000005</v>
      </c>
      <c r="Q6982" s="11">
        <f t="shared" si="216"/>
        <v>0</v>
      </c>
      <c r="R6982" s="5">
        <v>0</v>
      </c>
      <c r="S6982" s="5">
        <v>0</v>
      </c>
      <c r="T6982" s="5">
        <v>0</v>
      </c>
      <c r="U6982" s="5">
        <v>0</v>
      </c>
      <c r="V6982" s="5">
        <v>0</v>
      </c>
      <c r="W6982" s="5">
        <v>0</v>
      </c>
      <c r="X6982" s="5">
        <v>0</v>
      </c>
      <c r="Y6982" s="5">
        <f t="shared" si="217"/>
        <v>17</v>
      </c>
      <c r="Z6982" s="5">
        <v>1</v>
      </c>
      <c r="AA6982" s="5">
        <v>1</v>
      </c>
      <c r="AB6982" s="5">
        <v>1</v>
      </c>
      <c r="AC6982" s="5">
        <v>1</v>
      </c>
      <c r="AD6982" s="5">
        <v>4</v>
      </c>
      <c r="AE6982" s="5">
        <v>1</v>
      </c>
      <c r="AF6982" s="5">
        <v>1</v>
      </c>
      <c r="AG6982" s="5">
        <v>1</v>
      </c>
      <c r="AH6982" s="5">
        <v>1</v>
      </c>
      <c r="AI6982" s="5">
        <v>2</v>
      </c>
      <c r="AJ6982" s="5">
        <v>3</v>
      </c>
      <c r="AK6982" s="5" t="s">
        <v>119</v>
      </c>
      <c r="AL6982" s="5">
        <v>1.02</v>
      </c>
      <c r="AM6982" s="7">
        <v>4.3500000000000002E-7</v>
      </c>
      <c r="AN6982" s="5" t="s">
        <v>36</v>
      </c>
      <c r="AO6982" s="5" t="s">
        <v>39</v>
      </c>
      <c r="AP6982" s="5" t="s">
        <v>61</v>
      </c>
    </row>
    <row r="6983" spans="1:42" x14ac:dyDescent="0.35">
      <c r="A6983" s="5" t="s">
        <v>7101</v>
      </c>
      <c r="B6983" s="10">
        <v>33.313269493844047</v>
      </c>
      <c r="C6983" s="5">
        <v>2</v>
      </c>
      <c r="D6983" s="5">
        <v>1</v>
      </c>
      <c r="E6983" s="10">
        <v>27.767255670000001</v>
      </c>
      <c r="F6983" s="10">
        <v>170.73809560000001</v>
      </c>
      <c r="G6983" s="10">
        <v>80.94570779</v>
      </c>
      <c r="H6983" s="10">
        <v>75.173975589999998</v>
      </c>
      <c r="I6983" s="10">
        <v>118.5092841</v>
      </c>
      <c r="J6983" s="10">
        <v>113.6767495</v>
      </c>
      <c r="K6983" s="10">
        <v>172.3304369</v>
      </c>
      <c r="L6983" s="10">
        <v>121.5821993</v>
      </c>
      <c r="M6983" s="10">
        <v>2.2924214869999999</v>
      </c>
      <c r="N6983" s="10">
        <v>91.94672731</v>
      </c>
      <c r="O6983" s="10">
        <v>105.6478486</v>
      </c>
      <c r="P6983" s="10">
        <v>80.984556909999995</v>
      </c>
      <c r="Q6983" s="11">
        <f t="shared" si="216"/>
        <v>2</v>
      </c>
      <c r="R6983" s="5">
        <v>1</v>
      </c>
      <c r="S6983" s="5">
        <v>0</v>
      </c>
      <c r="T6983" s="5">
        <v>1</v>
      </c>
      <c r="U6983" s="5">
        <v>0</v>
      </c>
      <c r="V6983" s="5">
        <v>0</v>
      </c>
      <c r="W6983" s="5">
        <v>0</v>
      </c>
      <c r="X6983" s="5">
        <v>0</v>
      </c>
      <c r="Y6983" s="5">
        <f t="shared" si="217"/>
        <v>19</v>
      </c>
      <c r="Z6983" s="5">
        <v>2</v>
      </c>
      <c r="AA6983" s="5">
        <v>1</v>
      </c>
      <c r="AB6983" s="5">
        <v>2</v>
      </c>
      <c r="AC6983" s="5">
        <v>1</v>
      </c>
      <c r="AD6983" s="5">
        <v>4</v>
      </c>
      <c r="AE6983" s="5">
        <v>1</v>
      </c>
      <c r="AF6983" s="5">
        <v>1</v>
      </c>
      <c r="AG6983" s="5">
        <v>1</v>
      </c>
      <c r="AH6983" s="5">
        <v>1</v>
      </c>
      <c r="AI6983" s="5">
        <v>2</v>
      </c>
      <c r="AJ6983" s="5">
        <v>3</v>
      </c>
      <c r="AK6983" s="5" t="s">
        <v>121</v>
      </c>
      <c r="AL6983" s="5">
        <v>1.02</v>
      </c>
      <c r="AM6983" s="7">
        <v>7.7800000000000001E-7</v>
      </c>
      <c r="AN6983" s="5" t="s">
        <v>76</v>
      </c>
      <c r="AO6983" s="5" t="s">
        <v>37</v>
      </c>
      <c r="AP6983" s="5" t="s">
        <v>84</v>
      </c>
    </row>
    <row r="6984" spans="1:42" x14ac:dyDescent="0.35">
      <c r="A6984" s="5" t="s">
        <v>7102</v>
      </c>
      <c r="B6984" s="10">
        <v>42.946648426812587</v>
      </c>
      <c r="C6984" s="5">
        <v>1</v>
      </c>
      <c r="D6984" s="5">
        <v>0</v>
      </c>
      <c r="E6984" s="10">
        <v>26.08711022</v>
      </c>
      <c r="F6984" s="10">
        <v>159.5868911</v>
      </c>
      <c r="G6984" s="10">
        <v>66.438589239999999</v>
      </c>
      <c r="H6984" s="10">
        <v>68.143937609999995</v>
      </c>
      <c r="I6984" s="10">
        <v>76.59719509</v>
      </c>
      <c r="J6984" s="10">
        <v>124.4173387</v>
      </c>
      <c r="K6984" s="10">
        <v>150.1145807</v>
      </c>
      <c r="L6984" s="10">
        <v>118.8815986</v>
      </c>
      <c r="M6984" s="10">
        <v>2.202904411</v>
      </c>
      <c r="N6984" s="10">
        <v>92.581664149999995</v>
      </c>
      <c r="O6984" s="10">
        <v>110.9285222</v>
      </c>
      <c r="P6984" s="10">
        <v>85.774613919999993</v>
      </c>
      <c r="Q6984" s="11">
        <f t="shared" si="216"/>
        <v>2</v>
      </c>
      <c r="R6984" s="5">
        <v>1</v>
      </c>
      <c r="S6984" s="5">
        <v>0</v>
      </c>
      <c r="T6984" s="5">
        <v>1</v>
      </c>
      <c r="U6984" s="5">
        <v>0</v>
      </c>
      <c r="V6984" s="5">
        <v>0</v>
      </c>
      <c r="W6984" s="5">
        <v>0</v>
      </c>
      <c r="X6984" s="5">
        <v>0</v>
      </c>
      <c r="Y6984" s="5">
        <f t="shared" si="217"/>
        <v>18</v>
      </c>
      <c r="Z6984" s="5">
        <v>2</v>
      </c>
      <c r="AA6984" s="5">
        <v>1</v>
      </c>
      <c r="AB6984" s="5">
        <v>1</v>
      </c>
      <c r="AC6984" s="5">
        <v>1</v>
      </c>
      <c r="AD6984" s="5">
        <v>4</v>
      </c>
      <c r="AE6984" s="5">
        <v>1</v>
      </c>
      <c r="AF6984" s="5">
        <v>1</v>
      </c>
      <c r="AG6984" s="5">
        <v>1</v>
      </c>
      <c r="AH6984" s="5">
        <v>1</v>
      </c>
      <c r="AI6984" s="5">
        <v>2</v>
      </c>
      <c r="AJ6984" s="5">
        <v>3</v>
      </c>
      <c r="AK6984" s="5" t="s">
        <v>122</v>
      </c>
      <c r="AL6984" s="5">
        <v>2.19</v>
      </c>
      <c r="AM6984" s="7">
        <v>4.9899999999999997E-8</v>
      </c>
      <c r="AN6984" s="5" t="s">
        <v>43</v>
      </c>
      <c r="AO6984" s="5" t="s">
        <v>72</v>
      </c>
      <c r="AP6984" s="5" t="s">
        <v>73</v>
      </c>
    </row>
    <row r="6985" spans="1:42" x14ac:dyDescent="0.35">
      <c r="A6985" s="5" t="s">
        <v>7103</v>
      </c>
      <c r="B6985" s="10">
        <v>45.57045143638851</v>
      </c>
      <c r="C6985" s="5">
        <v>2</v>
      </c>
      <c r="D6985" s="5">
        <v>3</v>
      </c>
      <c r="E6985" s="10">
        <v>30.001365839999998</v>
      </c>
      <c r="F6985" s="10">
        <v>168.88544970000001</v>
      </c>
      <c r="G6985" s="10">
        <v>85.570781019999998</v>
      </c>
      <c r="H6985" s="10">
        <v>68.4215576</v>
      </c>
      <c r="I6985" s="10">
        <v>110.86837540000001</v>
      </c>
      <c r="J6985" s="10">
        <v>118.64441909999999</v>
      </c>
      <c r="K6985" s="10">
        <v>137.6484738</v>
      </c>
      <c r="L6985" s="10">
        <v>123.10581670000001</v>
      </c>
      <c r="M6985" s="10">
        <v>2.011770539</v>
      </c>
      <c r="N6985" s="10">
        <v>91.620800590000002</v>
      </c>
      <c r="O6985" s="10">
        <v>107.7461692</v>
      </c>
      <c r="P6985" s="10">
        <v>80.494895929999998</v>
      </c>
      <c r="Q6985" s="11">
        <f t="shared" si="216"/>
        <v>1</v>
      </c>
      <c r="R6985" s="5">
        <v>0</v>
      </c>
      <c r="S6985" s="5">
        <v>0</v>
      </c>
      <c r="T6985" s="5">
        <v>0</v>
      </c>
      <c r="U6985" s="5">
        <v>0</v>
      </c>
      <c r="V6985" s="5">
        <v>1</v>
      </c>
      <c r="W6985" s="5">
        <v>0</v>
      </c>
      <c r="X6985" s="5">
        <v>0</v>
      </c>
      <c r="Y6985" s="5">
        <f t="shared" si="217"/>
        <v>19</v>
      </c>
      <c r="Z6985" s="5">
        <v>3</v>
      </c>
      <c r="AA6985" s="5">
        <v>1</v>
      </c>
      <c r="AB6985" s="5">
        <v>1</v>
      </c>
      <c r="AC6985" s="5">
        <v>1</v>
      </c>
      <c r="AD6985" s="5">
        <v>4</v>
      </c>
      <c r="AE6985" s="5">
        <v>1</v>
      </c>
      <c r="AF6985" s="5">
        <v>1</v>
      </c>
      <c r="AG6985" s="5">
        <v>1</v>
      </c>
      <c r="AH6985" s="5">
        <v>1</v>
      </c>
      <c r="AI6985" s="5">
        <v>2</v>
      </c>
      <c r="AJ6985" s="5">
        <v>3</v>
      </c>
      <c r="AK6985" s="5" t="s">
        <v>123</v>
      </c>
      <c r="AL6985" s="5">
        <v>2.15</v>
      </c>
      <c r="AM6985" s="7">
        <v>1.48E-8</v>
      </c>
      <c r="AN6985" s="5" t="s">
        <v>36</v>
      </c>
      <c r="AO6985" s="5" t="s">
        <v>77</v>
      </c>
      <c r="AP6985" s="5" t="s">
        <v>95</v>
      </c>
    </row>
    <row r="6986" spans="1:42" x14ac:dyDescent="0.35">
      <c r="A6986" s="5" t="s">
        <v>7104</v>
      </c>
      <c r="B6986" s="10">
        <v>18.96032831737346</v>
      </c>
      <c r="C6986" s="5">
        <v>2</v>
      </c>
      <c r="D6986" s="5">
        <v>0</v>
      </c>
      <c r="E6986" s="10">
        <v>25.736897039999999</v>
      </c>
      <c r="F6986" s="10">
        <v>169.64661409999999</v>
      </c>
      <c r="G6986" s="10">
        <v>74.070721930000005</v>
      </c>
      <c r="H6986" s="10">
        <v>66.318608380000001</v>
      </c>
      <c r="I6986" s="10">
        <v>83.740961749999997</v>
      </c>
      <c r="J6986" s="10">
        <v>111.4991989</v>
      </c>
      <c r="K6986" s="10">
        <v>153.43717889999999</v>
      </c>
      <c r="L6986" s="10">
        <v>116.97373109999999</v>
      </c>
      <c r="M6986" s="10">
        <v>2.3136368909999998</v>
      </c>
      <c r="N6986" s="10">
        <v>87.833490729999994</v>
      </c>
      <c r="O6986" s="10">
        <v>107.1415418</v>
      </c>
      <c r="P6986" s="10">
        <v>77.739312510000005</v>
      </c>
      <c r="Q6986" s="11">
        <f t="shared" ref="Q6986:Q7049" si="218">SUM(R6986:X6986)</f>
        <v>1</v>
      </c>
      <c r="R6986" s="5">
        <v>0</v>
      </c>
      <c r="S6986" s="5">
        <v>0</v>
      </c>
      <c r="T6986" s="5">
        <v>1</v>
      </c>
      <c r="U6986" s="5">
        <v>0</v>
      </c>
      <c r="V6986" s="5">
        <v>0</v>
      </c>
      <c r="W6986" s="5">
        <v>0</v>
      </c>
      <c r="X6986" s="5">
        <v>0</v>
      </c>
      <c r="Y6986" s="5">
        <f t="shared" ref="Y6986:Y7049" si="219">SUM(Z6986:AJ6986)</f>
        <v>15</v>
      </c>
      <c r="Z6986" s="5">
        <v>2</v>
      </c>
      <c r="AA6986" s="5">
        <v>1</v>
      </c>
      <c r="AB6986" s="5">
        <v>1</v>
      </c>
      <c r="AC6986" s="5">
        <v>1</v>
      </c>
      <c r="AD6986" s="5">
        <v>4</v>
      </c>
      <c r="AE6986" s="5">
        <v>1</v>
      </c>
      <c r="AF6986" s="5">
        <v>1</v>
      </c>
      <c r="AG6986" s="5">
        <v>1</v>
      </c>
      <c r="AH6986" s="5">
        <v>1</v>
      </c>
      <c r="AI6986" s="5">
        <v>1</v>
      </c>
      <c r="AJ6986" s="5">
        <v>1</v>
      </c>
      <c r="AK6986" s="5" t="s">
        <v>119</v>
      </c>
      <c r="AL6986" s="5">
        <v>1.02</v>
      </c>
      <c r="AM6986" s="7">
        <v>3.1300000000000002E-8</v>
      </c>
      <c r="AN6986" s="5" t="s">
        <v>49</v>
      </c>
      <c r="AO6986" s="5" t="s">
        <v>47</v>
      </c>
      <c r="AP6986" s="5" t="s">
        <v>82</v>
      </c>
    </row>
    <row r="6987" spans="1:42" x14ac:dyDescent="0.35">
      <c r="A6987" s="5" t="s">
        <v>7105</v>
      </c>
      <c r="B6987" s="10">
        <v>50.079343365253081</v>
      </c>
      <c r="C6987" s="5">
        <v>1</v>
      </c>
      <c r="D6987" s="5">
        <v>1</v>
      </c>
      <c r="E6987" s="10">
        <v>23.392061730000002</v>
      </c>
      <c r="F6987" s="10">
        <v>165.73111940000001</v>
      </c>
      <c r="G6987" s="10">
        <v>64.250517329999994</v>
      </c>
      <c r="H6987" s="10">
        <v>64.186660959999998</v>
      </c>
      <c r="I6987" s="10">
        <v>73.018550980000001</v>
      </c>
      <c r="J6987" s="10">
        <v>123.69520970000001</v>
      </c>
      <c r="K6987" s="10">
        <v>149.79993020000001</v>
      </c>
      <c r="L6987" s="10">
        <v>118.7127816</v>
      </c>
      <c r="M6987" s="10">
        <v>2.3338171499999998</v>
      </c>
      <c r="N6987" s="10">
        <v>82.547222250000004</v>
      </c>
      <c r="O6987" s="10">
        <v>104.5910289</v>
      </c>
      <c r="P6987" s="10">
        <v>80.331636219999993</v>
      </c>
      <c r="Q6987" s="11">
        <f t="shared" si="218"/>
        <v>2</v>
      </c>
      <c r="R6987" s="5">
        <v>0</v>
      </c>
      <c r="S6987" s="5">
        <v>1</v>
      </c>
      <c r="T6987" s="5">
        <v>1</v>
      </c>
      <c r="U6987" s="5">
        <v>0</v>
      </c>
      <c r="V6987" s="5">
        <v>0</v>
      </c>
      <c r="W6987" s="5">
        <v>0</v>
      </c>
      <c r="X6987" s="5">
        <v>0</v>
      </c>
      <c r="Y6987" s="5">
        <f t="shared" si="219"/>
        <v>18</v>
      </c>
      <c r="Z6987" s="5">
        <v>1</v>
      </c>
      <c r="AA6987" s="5">
        <v>1</v>
      </c>
      <c r="AB6987" s="5">
        <v>1</v>
      </c>
      <c r="AC6987" s="5">
        <v>2</v>
      </c>
      <c r="AD6987" s="5">
        <v>4</v>
      </c>
      <c r="AE6987" s="5">
        <v>1</v>
      </c>
      <c r="AF6987" s="5">
        <v>1</v>
      </c>
      <c r="AG6987" s="5">
        <v>1</v>
      </c>
      <c r="AH6987" s="5">
        <v>1</v>
      </c>
      <c r="AI6987" s="5">
        <v>2</v>
      </c>
      <c r="AJ6987" s="5">
        <v>3</v>
      </c>
      <c r="AK6987" s="5" t="s">
        <v>122</v>
      </c>
      <c r="AL6987" s="5">
        <v>3.36</v>
      </c>
      <c r="AM6987" s="7">
        <v>3.3699999999999997E-11</v>
      </c>
      <c r="AN6987" s="5" t="s">
        <v>43</v>
      </c>
      <c r="AO6987" s="5" t="s">
        <v>72</v>
      </c>
      <c r="AP6987" s="5" t="s">
        <v>104</v>
      </c>
    </row>
    <row r="6988" spans="1:42" x14ac:dyDescent="0.35">
      <c r="A6988" s="5" t="s">
        <v>7106</v>
      </c>
      <c r="B6988" s="10">
        <v>37.972640218878247</v>
      </c>
      <c r="C6988" s="5">
        <v>2</v>
      </c>
      <c r="D6988" s="5">
        <v>0</v>
      </c>
      <c r="E6988" s="10">
        <v>24.325834360000002</v>
      </c>
      <c r="F6988" s="10">
        <v>172.24468419999999</v>
      </c>
      <c r="G6988" s="10">
        <v>72.170447839999994</v>
      </c>
      <c r="H6988" s="10">
        <v>76.335167859999999</v>
      </c>
      <c r="I6988" s="10">
        <v>114.5852318</v>
      </c>
      <c r="J6988" s="10">
        <v>103.4442476</v>
      </c>
      <c r="K6988" s="10">
        <v>178.90715220000001</v>
      </c>
      <c r="L6988" s="10">
        <v>113.6435565</v>
      </c>
      <c r="M6988" s="10">
        <v>2.3437054929999999</v>
      </c>
      <c r="N6988" s="10">
        <v>91.753248139999997</v>
      </c>
      <c r="O6988" s="10">
        <v>116.46343160000001</v>
      </c>
      <c r="P6988" s="10">
        <v>76.906171950000001</v>
      </c>
      <c r="Q6988" s="11">
        <f t="shared" si="218"/>
        <v>1</v>
      </c>
      <c r="R6988" s="5">
        <v>0</v>
      </c>
      <c r="S6988" s="5">
        <v>0</v>
      </c>
      <c r="T6988" s="5">
        <v>1</v>
      </c>
      <c r="U6988" s="5">
        <v>0</v>
      </c>
      <c r="V6988" s="5">
        <v>0</v>
      </c>
      <c r="W6988" s="5">
        <v>0</v>
      </c>
      <c r="X6988" s="5">
        <v>0</v>
      </c>
      <c r="Y6988" s="5">
        <f t="shared" si="219"/>
        <v>15</v>
      </c>
      <c r="Z6988" s="5">
        <v>1</v>
      </c>
      <c r="AA6988" s="5">
        <v>1</v>
      </c>
      <c r="AB6988" s="5">
        <v>2</v>
      </c>
      <c r="AC6988" s="5">
        <v>1</v>
      </c>
      <c r="AD6988" s="5">
        <v>4</v>
      </c>
      <c r="AE6988" s="5">
        <v>1</v>
      </c>
      <c r="AF6988" s="5">
        <v>1</v>
      </c>
      <c r="AG6988" s="5">
        <v>1</v>
      </c>
      <c r="AH6988" s="5">
        <v>1</v>
      </c>
      <c r="AI6988" s="5">
        <v>1</v>
      </c>
      <c r="AJ6988" s="5">
        <v>1</v>
      </c>
      <c r="AK6988" s="5" t="s">
        <v>121</v>
      </c>
      <c r="AL6988" s="5">
        <v>1.02</v>
      </c>
      <c r="AM6988" s="7">
        <v>9.8600000000000005E-6</v>
      </c>
      <c r="AN6988" s="5" t="s">
        <v>36</v>
      </c>
      <c r="AO6988" s="5" t="s">
        <v>37</v>
      </c>
      <c r="AP6988" s="5" t="s">
        <v>38</v>
      </c>
    </row>
    <row r="6989" spans="1:42" x14ac:dyDescent="0.35">
      <c r="A6989" s="5" t="s">
        <v>7107</v>
      </c>
      <c r="B6989" s="10">
        <v>46.317373461012309</v>
      </c>
      <c r="C6989" s="5">
        <v>2</v>
      </c>
      <c r="D6989" s="5">
        <v>2</v>
      </c>
      <c r="E6989" s="10">
        <v>24.855910080000001</v>
      </c>
      <c r="F6989" s="10">
        <v>167.0573129</v>
      </c>
      <c r="G6989" s="10">
        <v>69.368236210000006</v>
      </c>
      <c r="H6989" s="10">
        <v>68.809356489999999</v>
      </c>
      <c r="I6989" s="10">
        <v>113.9403202</v>
      </c>
      <c r="J6989" s="10">
        <v>117.5839902</v>
      </c>
      <c r="K6989" s="10">
        <v>147.48786290000001</v>
      </c>
      <c r="L6989" s="10">
        <v>114.9216306</v>
      </c>
      <c r="M6989" s="10">
        <v>2.14342744</v>
      </c>
      <c r="N6989" s="10">
        <v>88.335744930000004</v>
      </c>
      <c r="O6989" s="10">
        <v>108.2200011</v>
      </c>
      <c r="P6989" s="10">
        <v>81.302268870000006</v>
      </c>
      <c r="Q6989" s="11">
        <f t="shared" si="218"/>
        <v>2</v>
      </c>
      <c r="R6989" s="5">
        <v>1</v>
      </c>
      <c r="S6989" s="5">
        <v>0</v>
      </c>
      <c r="T6989" s="5">
        <v>1</v>
      </c>
      <c r="U6989" s="5">
        <v>0</v>
      </c>
      <c r="V6989" s="5">
        <v>0</v>
      </c>
      <c r="W6989" s="5">
        <v>0</v>
      </c>
      <c r="X6989" s="5">
        <v>0</v>
      </c>
      <c r="Y6989" s="5">
        <f t="shared" si="219"/>
        <v>17</v>
      </c>
      <c r="Z6989" s="5">
        <v>1</v>
      </c>
      <c r="AA6989" s="5">
        <v>1</v>
      </c>
      <c r="AB6989" s="5">
        <v>1</v>
      </c>
      <c r="AC6989" s="5">
        <v>1</v>
      </c>
      <c r="AD6989" s="5">
        <v>4</v>
      </c>
      <c r="AE6989" s="5">
        <v>1</v>
      </c>
      <c r="AF6989" s="5">
        <v>1</v>
      </c>
      <c r="AG6989" s="5">
        <v>1</v>
      </c>
      <c r="AH6989" s="5">
        <v>1</v>
      </c>
      <c r="AI6989" s="5">
        <v>2</v>
      </c>
      <c r="AJ6989" s="5">
        <v>3</v>
      </c>
      <c r="AK6989" s="5" t="s">
        <v>123</v>
      </c>
      <c r="AL6989" s="5">
        <v>2.15</v>
      </c>
      <c r="AM6989" s="7">
        <v>1.16E-8</v>
      </c>
      <c r="AN6989" s="5" t="s">
        <v>43</v>
      </c>
      <c r="AO6989" s="5" t="s">
        <v>72</v>
      </c>
      <c r="AP6989" s="5" t="s">
        <v>104</v>
      </c>
    </row>
    <row r="6990" spans="1:42" x14ac:dyDescent="0.35">
      <c r="A6990" s="5" t="s">
        <v>7108</v>
      </c>
      <c r="B6990" s="10">
        <v>34.331053351573189</v>
      </c>
      <c r="C6990" s="5">
        <v>2</v>
      </c>
      <c r="D6990" s="5">
        <v>0</v>
      </c>
      <c r="E6990" s="10">
        <v>30.95813618</v>
      </c>
      <c r="F6990" s="10">
        <v>173.10639499999999</v>
      </c>
      <c r="G6990" s="10">
        <v>92.768605969999996</v>
      </c>
      <c r="H6990" s="10">
        <v>79.829682590000004</v>
      </c>
      <c r="I6990" s="10">
        <v>113.91660760000001</v>
      </c>
      <c r="J6990" s="10">
        <v>111.55768930000001</v>
      </c>
      <c r="K6990" s="10">
        <v>173.84741310000001</v>
      </c>
      <c r="L6990" s="10">
        <v>120.18067670000001</v>
      </c>
      <c r="M6990" s="10">
        <v>2.1777289780000002</v>
      </c>
      <c r="N6990" s="10">
        <v>89.240101019999997</v>
      </c>
      <c r="O6990" s="10">
        <v>106.9112842</v>
      </c>
      <c r="P6990" s="10">
        <v>76.603430189999997</v>
      </c>
      <c r="Q6990" s="11">
        <f t="shared" si="218"/>
        <v>1</v>
      </c>
      <c r="R6990" s="5">
        <v>1</v>
      </c>
      <c r="S6990" s="5">
        <v>0</v>
      </c>
      <c r="T6990" s="5">
        <v>0</v>
      </c>
      <c r="U6990" s="5">
        <v>0</v>
      </c>
      <c r="V6990" s="5">
        <v>0</v>
      </c>
      <c r="W6990" s="5">
        <v>0</v>
      </c>
      <c r="X6990" s="5">
        <v>0</v>
      </c>
      <c r="Y6990" s="5">
        <f t="shared" si="219"/>
        <v>17</v>
      </c>
      <c r="Z6990" s="5">
        <v>3</v>
      </c>
      <c r="AA6990" s="5">
        <v>1</v>
      </c>
      <c r="AB6990" s="5">
        <v>2</v>
      </c>
      <c r="AC6990" s="5">
        <v>1</v>
      </c>
      <c r="AD6990" s="5">
        <v>4</v>
      </c>
      <c r="AE6990" s="5">
        <v>1</v>
      </c>
      <c r="AF6990" s="5">
        <v>1</v>
      </c>
      <c r="AG6990" s="5">
        <v>1</v>
      </c>
      <c r="AH6990" s="5">
        <v>1</v>
      </c>
      <c r="AI6990" s="5">
        <v>1</v>
      </c>
      <c r="AJ6990" s="5">
        <v>1</v>
      </c>
      <c r="AK6990" s="5" t="s">
        <v>121</v>
      </c>
      <c r="AL6990" s="5">
        <v>1.02</v>
      </c>
      <c r="AM6990" s="7">
        <v>2.23E-7</v>
      </c>
      <c r="AN6990" s="5" t="s">
        <v>43</v>
      </c>
      <c r="AO6990" s="5" t="s">
        <v>72</v>
      </c>
      <c r="AP6990" s="5" t="s">
        <v>73</v>
      </c>
    </row>
    <row r="6991" spans="1:42" x14ac:dyDescent="0.35">
      <c r="A6991" s="5" t="s">
        <v>7109</v>
      </c>
      <c r="B6991" s="10">
        <v>35.088919288645691</v>
      </c>
      <c r="C6991" s="5">
        <v>2</v>
      </c>
      <c r="D6991" s="5">
        <v>2</v>
      </c>
      <c r="E6991" s="10">
        <v>25.721338100000001</v>
      </c>
      <c r="F6991" s="10">
        <v>171.28764219999999</v>
      </c>
      <c r="G6991" s="10">
        <v>75.465007689999993</v>
      </c>
      <c r="H6991" s="10">
        <v>71.728318970000004</v>
      </c>
      <c r="I6991" s="10">
        <v>110.9606162</v>
      </c>
      <c r="J6991" s="10">
        <v>110.8342177</v>
      </c>
      <c r="K6991" s="10">
        <v>172.51955620000001</v>
      </c>
      <c r="L6991" s="10">
        <v>119.99493459999999</v>
      </c>
      <c r="M6991" s="10">
        <v>2.40518053</v>
      </c>
      <c r="N6991" s="10">
        <v>91.295746140000006</v>
      </c>
      <c r="O6991" s="10">
        <v>106.3179681</v>
      </c>
      <c r="P6991" s="10">
        <v>81.454435020000005</v>
      </c>
      <c r="Q6991" s="11">
        <f t="shared" si="218"/>
        <v>1</v>
      </c>
      <c r="R6991" s="5">
        <v>1</v>
      </c>
      <c r="S6991" s="5">
        <v>0</v>
      </c>
      <c r="T6991" s="5">
        <v>0</v>
      </c>
      <c r="U6991" s="5">
        <v>0</v>
      </c>
      <c r="V6991" s="5">
        <v>0</v>
      </c>
      <c r="W6991" s="5">
        <v>0</v>
      </c>
      <c r="X6991" s="5">
        <v>0</v>
      </c>
      <c r="Y6991" s="5">
        <f t="shared" si="219"/>
        <v>19</v>
      </c>
      <c r="Z6991" s="5">
        <v>2</v>
      </c>
      <c r="AA6991" s="5">
        <v>1</v>
      </c>
      <c r="AB6991" s="5">
        <v>2</v>
      </c>
      <c r="AC6991" s="5">
        <v>1</v>
      </c>
      <c r="AD6991" s="5">
        <v>4</v>
      </c>
      <c r="AE6991" s="5">
        <v>1</v>
      </c>
      <c r="AF6991" s="5">
        <v>1</v>
      </c>
      <c r="AG6991" s="5">
        <v>1</v>
      </c>
      <c r="AH6991" s="5">
        <v>1</v>
      </c>
      <c r="AI6991" s="5">
        <v>2</v>
      </c>
      <c r="AJ6991" s="5">
        <v>3</v>
      </c>
      <c r="AK6991" s="5" t="s">
        <v>121</v>
      </c>
      <c r="AL6991" s="5">
        <v>1.02</v>
      </c>
      <c r="AM6991" s="7">
        <v>1.06E-6</v>
      </c>
      <c r="AN6991" s="5" t="s">
        <v>36</v>
      </c>
      <c r="AO6991" s="5" t="s">
        <v>39</v>
      </c>
      <c r="AP6991" s="5" t="s">
        <v>71</v>
      </c>
    </row>
    <row r="6992" spans="1:42" x14ac:dyDescent="0.35">
      <c r="A6992" s="5" t="s">
        <v>7110</v>
      </c>
      <c r="B6992" s="10">
        <v>46.440492476060193</v>
      </c>
      <c r="C6992" s="5">
        <v>1</v>
      </c>
      <c r="D6992" s="5">
        <v>0</v>
      </c>
      <c r="E6992" s="10">
        <v>20.326640000000001</v>
      </c>
      <c r="F6992" s="10">
        <v>163.9834516</v>
      </c>
      <c r="G6992" s="10">
        <v>54.659498480000003</v>
      </c>
      <c r="H6992" s="10">
        <v>60.324618870000002</v>
      </c>
      <c r="I6992" s="10">
        <v>72.552540210000004</v>
      </c>
      <c r="J6992" s="10">
        <v>117.051371</v>
      </c>
      <c r="K6992" s="10">
        <v>149.6996063</v>
      </c>
      <c r="L6992" s="10">
        <v>120.0957306</v>
      </c>
      <c r="M6992" s="10">
        <v>2.4815673779999998</v>
      </c>
      <c r="N6992" s="10">
        <v>89.852759469999995</v>
      </c>
      <c r="O6992" s="10">
        <v>110.1566241</v>
      </c>
      <c r="P6992" s="10">
        <v>81.306880939999999</v>
      </c>
      <c r="Q6992" s="11">
        <f t="shared" si="218"/>
        <v>3</v>
      </c>
      <c r="R6992" s="5">
        <v>1</v>
      </c>
      <c r="S6992" s="5">
        <v>0</v>
      </c>
      <c r="T6992" s="5">
        <v>1</v>
      </c>
      <c r="U6992" s="5">
        <v>0</v>
      </c>
      <c r="V6992" s="5">
        <v>0</v>
      </c>
      <c r="W6992" s="5">
        <v>1</v>
      </c>
      <c r="X6992" s="5">
        <v>0</v>
      </c>
      <c r="Y6992" s="5">
        <f t="shared" si="219"/>
        <v>18</v>
      </c>
      <c r="Z6992" s="5">
        <v>1</v>
      </c>
      <c r="AA6992" s="5">
        <v>1</v>
      </c>
      <c r="AB6992" s="5">
        <v>1</v>
      </c>
      <c r="AC6992" s="5">
        <v>2</v>
      </c>
      <c r="AD6992" s="5">
        <v>4</v>
      </c>
      <c r="AE6992" s="5">
        <v>1</v>
      </c>
      <c r="AF6992" s="5">
        <v>1</v>
      </c>
      <c r="AG6992" s="5">
        <v>1</v>
      </c>
      <c r="AH6992" s="5">
        <v>1</v>
      </c>
      <c r="AI6992" s="5">
        <v>2</v>
      </c>
      <c r="AJ6992" s="5">
        <v>3</v>
      </c>
      <c r="AK6992" s="5" t="s">
        <v>122</v>
      </c>
      <c r="AL6992" s="5">
        <v>3.36</v>
      </c>
      <c r="AM6992" s="7">
        <v>7.44E-9</v>
      </c>
      <c r="AN6992" s="5" t="s">
        <v>36</v>
      </c>
      <c r="AO6992" s="5" t="s">
        <v>55</v>
      </c>
      <c r="AP6992" s="5" t="s">
        <v>56</v>
      </c>
    </row>
    <row r="6993" spans="1:42" x14ac:dyDescent="0.35">
      <c r="A6993" s="5" t="s">
        <v>7111</v>
      </c>
      <c r="B6993" s="10">
        <v>22.659370725034201</v>
      </c>
      <c r="C6993" s="5">
        <v>2</v>
      </c>
      <c r="D6993" s="5">
        <v>0</v>
      </c>
      <c r="E6993" s="10">
        <v>23.478633309999999</v>
      </c>
      <c r="F6993" s="10">
        <v>169.00642360000001</v>
      </c>
      <c r="G6993" s="10">
        <v>67.062422310000002</v>
      </c>
      <c r="H6993" s="10">
        <v>77.806950439999994</v>
      </c>
      <c r="I6993" s="10">
        <v>88.612522080000005</v>
      </c>
      <c r="J6993" s="10">
        <v>107.50808960000001</v>
      </c>
      <c r="K6993" s="10">
        <v>155.83449049999999</v>
      </c>
      <c r="L6993" s="10">
        <v>124.36272099999999</v>
      </c>
      <c r="M6993" s="10">
        <v>2.002835089</v>
      </c>
      <c r="N6993" s="10">
        <v>92.856648050000004</v>
      </c>
      <c r="O6993" s="10">
        <v>112.6620044</v>
      </c>
      <c r="P6993" s="10">
        <v>79.883000229999993</v>
      </c>
      <c r="Q6993" s="11">
        <f t="shared" si="218"/>
        <v>0</v>
      </c>
      <c r="R6993" s="5">
        <v>0</v>
      </c>
      <c r="S6993" s="5">
        <v>0</v>
      </c>
      <c r="T6993" s="5">
        <v>0</v>
      </c>
      <c r="U6993" s="5">
        <v>0</v>
      </c>
      <c r="V6993" s="5">
        <v>0</v>
      </c>
      <c r="W6993" s="5">
        <v>0</v>
      </c>
      <c r="X6993" s="5">
        <v>0</v>
      </c>
      <c r="Y6993" s="5">
        <f t="shared" si="219"/>
        <v>14</v>
      </c>
      <c r="Z6993" s="5">
        <v>1</v>
      </c>
      <c r="AA6993" s="5">
        <v>1</v>
      </c>
      <c r="AB6993" s="5">
        <v>1</v>
      </c>
      <c r="AC6993" s="5">
        <v>1</v>
      </c>
      <c r="AD6993" s="5">
        <v>4</v>
      </c>
      <c r="AE6993" s="5">
        <v>1</v>
      </c>
      <c r="AF6993" s="5">
        <v>1</v>
      </c>
      <c r="AG6993" s="5">
        <v>1</v>
      </c>
      <c r="AH6993" s="5">
        <v>1</v>
      </c>
      <c r="AI6993" s="5">
        <v>1</v>
      </c>
      <c r="AJ6993" s="5">
        <v>1</v>
      </c>
      <c r="AK6993" s="5" t="s">
        <v>119</v>
      </c>
      <c r="AL6993" s="5">
        <v>1.02</v>
      </c>
      <c r="AM6993" s="7">
        <v>1.03E-7</v>
      </c>
      <c r="AN6993" s="5" t="s">
        <v>36</v>
      </c>
      <c r="AO6993" s="5" t="s">
        <v>39</v>
      </c>
      <c r="AP6993" s="5" t="s">
        <v>90</v>
      </c>
    </row>
    <row r="6994" spans="1:42" x14ac:dyDescent="0.35">
      <c r="A6994" s="5" t="s">
        <v>7112</v>
      </c>
      <c r="B6994" s="10">
        <v>25.578659370725035</v>
      </c>
      <c r="C6994" s="5">
        <v>1</v>
      </c>
      <c r="D6994" s="5">
        <v>0</v>
      </c>
      <c r="E6994" s="10">
        <v>22.36616446</v>
      </c>
      <c r="F6994" s="10">
        <v>161.96970659999999</v>
      </c>
      <c r="G6994" s="10">
        <v>58.675811529999997</v>
      </c>
      <c r="H6994" s="10">
        <v>64.455788179999999</v>
      </c>
      <c r="I6994" s="10">
        <v>91.196808059999995</v>
      </c>
      <c r="J6994" s="10">
        <v>107.7416166</v>
      </c>
      <c r="K6994" s="10">
        <v>178.5031486</v>
      </c>
      <c r="L6994" s="10">
        <v>118.39135229999999</v>
      </c>
      <c r="M6994" s="10">
        <v>2.7693889660000002</v>
      </c>
      <c r="N6994" s="10">
        <v>90.150977690000005</v>
      </c>
      <c r="O6994" s="10">
        <v>113.339077</v>
      </c>
      <c r="P6994" s="10">
        <v>81.306309409999997</v>
      </c>
      <c r="Q6994" s="11">
        <f t="shared" si="218"/>
        <v>1</v>
      </c>
      <c r="R6994" s="5">
        <v>0</v>
      </c>
      <c r="S6994" s="5">
        <v>0</v>
      </c>
      <c r="T6994" s="5">
        <v>1</v>
      </c>
      <c r="U6994" s="5">
        <v>0</v>
      </c>
      <c r="V6994" s="5">
        <v>0</v>
      </c>
      <c r="W6994" s="5">
        <v>0</v>
      </c>
      <c r="X6994" s="5">
        <v>0</v>
      </c>
      <c r="Y6994" s="5">
        <f t="shared" si="219"/>
        <v>19</v>
      </c>
      <c r="Z6994" s="5">
        <v>1</v>
      </c>
      <c r="AA6994" s="5">
        <v>1</v>
      </c>
      <c r="AB6994" s="5">
        <v>2</v>
      </c>
      <c r="AC6994" s="5">
        <v>2</v>
      </c>
      <c r="AD6994" s="5">
        <v>4</v>
      </c>
      <c r="AE6994" s="5">
        <v>1</v>
      </c>
      <c r="AF6994" s="5">
        <v>1</v>
      </c>
      <c r="AG6994" s="5">
        <v>1</v>
      </c>
      <c r="AH6994" s="5">
        <v>1</v>
      </c>
      <c r="AI6994" s="5">
        <v>2</v>
      </c>
      <c r="AJ6994" s="5">
        <v>3</v>
      </c>
      <c r="AK6994" s="5" t="s">
        <v>35</v>
      </c>
      <c r="AL6994" s="5">
        <v>2.19</v>
      </c>
      <c r="AM6994" s="7">
        <v>5.41E-5</v>
      </c>
      <c r="AN6994" s="5" t="s">
        <v>36</v>
      </c>
      <c r="AO6994" s="5" t="s">
        <v>37</v>
      </c>
      <c r="AP6994" s="5" t="s">
        <v>38</v>
      </c>
    </row>
    <row r="6995" spans="1:42" x14ac:dyDescent="0.35">
      <c r="A6995" s="5" t="s">
        <v>7113</v>
      </c>
      <c r="B6995" s="10">
        <v>50.010943912448703</v>
      </c>
      <c r="C6995" s="5">
        <v>1</v>
      </c>
      <c r="D6995" s="5">
        <v>1</v>
      </c>
      <c r="E6995" s="10">
        <v>22.286707679999999</v>
      </c>
      <c r="F6995" s="10">
        <v>167.0026076</v>
      </c>
      <c r="G6995" s="10">
        <v>62.157340099999999</v>
      </c>
      <c r="H6995" s="10">
        <v>68.610295919999999</v>
      </c>
      <c r="I6995" s="10">
        <v>79.774491130000001</v>
      </c>
      <c r="J6995" s="10">
        <v>118.73685930000001</v>
      </c>
      <c r="K6995" s="10">
        <v>147.47853459999999</v>
      </c>
      <c r="L6995" s="10">
        <v>121.690877</v>
      </c>
      <c r="M6995" s="10">
        <v>2.149510254</v>
      </c>
      <c r="N6995" s="10">
        <v>96.364846830000005</v>
      </c>
      <c r="O6995" s="10">
        <v>114.52157130000001</v>
      </c>
      <c r="P6995" s="10">
        <v>73.835084539999997</v>
      </c>
      <c r="Q6995" s="11">
        <f t="shared" si="218"/>
        <v>2</v>
      </c>
      <c r="R6995" s="5">
        <v>0</v>
      </c>
      <c r="S6995" s="5">
        <v>1</v>
      </c>
      <c r="T6995" s="5">
        <v>1</v>
      </c>
      <c r="U6995" s="5">
        <v>0</v>
      </c>
      <c r="V6995" s="5">
        <v>0</v>
      </c>
      <c r="W6995" s="5">
        <v>0</v>
      </c>
      <c r="X6995" s="5">
        <v>0</v>
      </c>
      <c r="Y6995" s="5">
        <f t="shared" si="219"/>
        <v>14</v>
      </c>
      <c r="Z6995" s="5">
        <v>1</v>
      </c>
      <c r="AA6995" s="5">
        <v>1</v>
      </c>
      <c r="AB6995" s="5">
        <v>1</v>
      </c>
      <c r="AC6995" s="5">
        <v>1</v>
      </c>
      <c r="AD6995" s="5">
        <v>4</v>
      </c>
      <c r="AE6995" s="5">
        <v>1</v>
      </c>
      <c r="AF6995" s="5">
        <v>1</v>
      </c>
      <c r="AG6995" s="5">
        <v>1</v>
      </c>
      <c r="AH6995" s="5">
        <v>1</v>
      </c>
      <c r="AI6995" s="5">
        <v>1</v>
      </c>
      <c r="AJ6995" s="5">
        <v>1</v>
      </c>
      <c r="AK6995" s="5" t="s">
        <v>122</v>
      </c>
      <c r="AL6995" s="5">
        <v>3.36</v>
      </c>
      <c r="AM6995" s="7">
        <v>7.0199999999999995E-10</v>
      </c>
      <c r="AN6995" s="5" t="s">
        <v>43</v>
      </c>
      <c r="AO6995" s="5" t="s">
        <v>72</v>
      </c>
      <c r="AP6995" s="5" t="s">
        <v>73</v>
      </c>
    </row>
    <row r="6996" spans="1:42" x14ac:dyDescent="0.35">
      <c r="A6996" s="5" t="s">
        <v>7114</v>
      </c>
      <c r="B6996" s="10">
        <v>20.902872777017784</v>
      </c>
      <c r="C6996" s="5">
        <v>1</v>
      </c>
      <c r="D6996" s="5">
        <v>0</v>
      </c>
      <c r="E6996" s="10">
        <v>19.209886489999999</v>
      </c>
      <c r="F6996" s="10">
        <v>161.11785190000001</v>
      </c>
      <c r="G6996" s="10">
        <v>49.866871719999999</v>
      </c>
      <c r="H6996" s="10">
        <v>66.737795680000005</v>
      </c>
      <c r="I6996" s="10">
        <v>86.009797059999997</v>
      </c>
      <c r="J6996" s="10">
        <v>111.84480569999999</v>
      </c>
      <c r="K6996" s="10">
        <v>183.465879</v>
      </c>
      <c r="L6996" s="10">
        <v>122.12525530000001</v>
      </c>
      <c r="M6996" s="10">
        <v>2.749055121</v>
      </c>
      <c r="N6996" s="10">
        <v>84.824856429999997</v>
      </c>
      <c r="O6996" s="10">
        <v>111.1965304</v>
      </c>
      <c r="P6996" s="10">
        <v>83.344041009999998</v>
      </c>
      <c r="Q6996" s="11">
        <f t="shared" si="218"/>
        <v>2</v>
      </c>
      <c r="R6996" s="5">
        <v>0</v>
      </c>
      <c r="S6996" s="5">
        <v>0</v>
      </c>
      <c r="T6996" s="5">
        <v>1</v>
      </c>
      <c r="U6996" s="5">
        <v>0</v>
      </c>
      <c r="V6996" s="5">
        <v>0</v>
      </c>
      <c r="W6996" s="5">
        <v>1</v>
      </c>
      <c r="X6996" s="5">
        <v>0</v>
      </c>
      <c r="Y6996" s="5">
        <f t="shared" si="219"/>
        <v>18</v>
      </c>
      <c r="Z6996" s="5">
        <v>1</v>
      </c>
      <c r="AA6996" s="5">
        <v>1</v>
      </c>
      <c r="AB6996" s="5">
        <v>2</v>
      </c>
      <c r="AC6996" s="5">
        <v>1</v>
      </c>
      <c r="AD6996" s="5">
        <v>4</v>
      </c>
      <c r="AE6996" s="5">
        <v>1</v>
      </c>
      <c r="AF6996" s="5">
        <v>1</v>
      </c>
      <c r="AG6996" s="5">
        <v>1</v>
      </c>
      <c r="AH6996" s="5">
        <v>1</v>
      </c>
      <c r="AI6996" s="5">
        <v>2</v>
      </c>
      <c r="AJ6996" s="5">
        <v>3</v>
      </c>
      <c r="AK6996" s="5" t="s">
        <v>35</v>
      </c>
      <c r="AL6996" s="5">
        <v>2.19</v>
      </c>
      <c r="AM6996" s="7">
        <v>3.4599999999999999E-6</v>
      </c>
      <c r="AN6996" s="5" t="s">
        <v>49</v>
      </c>
      <c r="AO6996" s="5" t="s">
        <v>47</v>
      </c>
      <c r="AP6996" s="5" t="s">
        <v>100</v>
      </c>
    </row>
    <row r="6997" spans="1:42" x14ac:dyDescent="0.35">
      <c r="A6997" s="5" t="s">
        <v>7115</v>
      </c>
      <c r="B6997" s="10">
        <v>25.60328317373461</v>
      </c>
      <c r="C6997" s="5">
        <v>2</v>
      </c>
      <c r="D6997" s="5">
        <v>0</v>
      </c>
      <c r="E6997" s="10">
        <v>30.236573580000002</v>
      </c>
      <c r="F6997" s="10">
        <v>175.92359579999999</v>
      </c>
      <c r="G6997" s="10">
        <v>93.579508919999995</v>
      </c>
      <c r="H6997" s="10">
        <v>30.937532780000002</v>
      </c>
      <c r="I6997" s="10">
        <v>199.76914300000001</v>
      </c>
      <c r="J6997" s="10">
        <v>128.60343109999999</v>
      </c>
      <c r="K6997" s="10">
        <v>293.0597004</v>
      </c>
      <c r="L6997" s="10">
        <v>483.0108103</v>
      </c>
      <c r="M6997" s="10">
        <v>9.4726267439999994</v>
      </c>
      <c r="N6997" s="10">
        <v>111.03041519999999</v>
      </c>
      <c r="O6997" s="10">
        <v>122.02010249999999</v>
      </c>
      <c r="P6997" s="10">
        <v>87.87034817</v>
      </c>
      <c r="Q6997" s="11">
        <f t="shared" si="218"/>
        <v>4</v>
      </c>
      <c r="R6997" s="5">
        <v>0</v>
      </c>
      <c r="S6997" s="5">
        <v>1</v>
      </c>
      <c r="T6997" s="5">
        <v>1</v>
      </c>
      <c r="U6997" s="5">
        <v>0</v>
      </c>
      <c r="V6997" s="5">
        <v>1</v>
      </c>
      <c r="W6997" s="5">
        <v>1</v>
      </c>
      <c r="X6997" s="5">
        <v>0</v>
      </c>
      <c r="Y6997" s="5">
        <f t="shared" si="219"/>
        <v>36</v>
      </c>
      <c r="Z6997" s="5">
        <v>3</v>
      </c>
      <c r="AA6997" s="5">
        <v>3</v>
      </c>
      <c r="AB6997" s="5">
        <v>4</v>
      </c>
      <c r="AC6997" s="5">
        <v>4</v>
      </c>
      <c r="AD6997" s="5">
        <v>4</v>
      </c>
      <c r="AE6997" s="5">
        <v>4</v>
      </c>
      <c r="AF6997" s="5">
        <v>3</v>
      </c>
      <c r="AG6997" s="5">
        <v>4</v>
      </c>
      <c r="AH6997" s="5">
        <v>2</v>
      </c>
      <c r="AI6997" s="5">
        <v>2</v>
      </c>
      <c r="AJ6997" s="5">
        <v>3</v>
      </c>
      <c r="AK6997" s="5" t="s">
        <v>125</v>
      </c>
      <c r="AL6997" s="5">
        <v>1.02</v>
      </c>
      <c r="AM6997" s="5">
        <v>0.99162870800000003</v>
      </c>
      <c r="AN6997" s="5" t="s">
        <v>43</v>
      </c>
      <c r="AO6997" s="5" t="s">
        <v>51</v>
      </c>
      <c r="AP6997" s="5" t="s">
        <v>52</v>
      </c>
    </row>
    <row r="6998" spans="1:42" x14ac:dyDescent="0.35">
      <c r="A6998" s="5" t="s">
        <v>7116</v>
      </c>
      <c r="B6998" s="10">
        <v>25.890560875512996</v>
      </c>
      <c r="C6998" s="5">
        <v>2</v>
      </c>
      <c r="D6998" s="5">
        <v>0</v>
      </c>
      <c r="E6998" s="10">
        <v>22.034240059999998</v>
      </c>
      <c r="F6998" s="10">
        <v>167.75372519999999</v>
      </c>
      <c r="G6998" s="10">
        <v>62.007243119999998</v>
      </c>
      <c r="H6998" s="10">
        <v>77.370222060000003</v>
      </c>
      <c r="I6998" s="10">
        <v>114.6844093</v>
      </c>
      <c r="J6998" s="10">
        <v>109.801739</v>
      </c>
      <c r="K6998" s="10">
        <v>169.37338120000001</v>
      </c>
      <c r="L6998" s="10">
        <v>122.1624393</v>
      </c>
      <c r="M6998" s="10">
        <v>2.189128798</v>
      </c>
      <c r="N6998" s="10">
        <v>94.299845419999997</v>
      </c>
      <c r="O6998" s="10">
        <v>105.6017676</v>
      </c>
      <c r="P6998" s="10">
        <v>77.300814259999996</v>
      </c>
      <c r="Q6998" s="11">
        <f t="shared" si="218"/>
        <v>1</v>
      </c>
      <c r="R6998" s="5">
        <v>1</v>
      </c>
      <c r="S6998" s="5">
        <v>0</v>
      </c>
      <c r="T6998" s="5">
        <v>0</v>
      </c>
      <c r="U6998" s="5">
        <v>0</v>
      </c>
      <c r="V6998" s="5">
        <v>0</v>
      </c>
      <c r="W6998" s="5">
        <v>0</v>
      </c>
      <c r="X6998" s="5">
        <v>0</v>
      </c>
      <c r="Y6998" s="5">
        <f t="shared" si="219"/>
        <v>15</v>
      </c>
      <c r="Z6998" s="5">
        <v>1</v>
      </c>
      <c r="AA6998" s="5">
        <v>1</v>
      </c>
      <c r="AB6998" s="5">
        <v>2</v>
      </c>
      <c r="AC6998" s="5">
        <v>1</v>
      </c>
      <c r="AD6998" s="5">
        <v>4</v>
      </c>
      <c r="AE6998" s="5">
        <v>1</v>
      </c>
      <c r="AF6998" s="5">
        <v>1</v>
      </c>
      <c r="AG6998" s="5">
        <v>1</v>
      </c>
      <c r="AH6998" s="5">
        <v>1</v>
      </c>
      <c r="AI6998" s="5">
        <v>1</v>
      </c>
      <c r="AJ6998" s="5">
        <v>1</v>
      </c>
      <c r="AK6998" s="5" t="s">
        <v>121</v>
      </c>
      <c r="AL6998" s="5">
        <v>1.02</v>
      </c>
      <c r="AM6998" s="7">
        <v>6.0899999999999996E-8</v>
      </c>
      <c r="AN6998" s="5" t="s">
        <v>63</v>
      </c>
      <c r="AO6998" s="5" t="s">
        <v>64</v>
      </c>
      <c r="AP6998" s="5" t="s">
        <v>65</v>
      </c>
    </row>
    <row r="6999" spans="1:42" x14ac:dyDescent="0.35">
      <c r="A6999" s="5" t="s">
        <v>7117</v>
      </c>
      <c r="B6999" s="10">
        <v>22.935704514363884</v>
      </c>
      <c r="C6999" s="5">
        <v>2</v>
      </c>
      <c r="D6999" s="5">
        <v>0</v>
      </c>
      <c r="E6999" s="10">
        <v>24.541900250000001</v>
      </c>
      <c r="F6999" s="10">
        <v>174.74700089999999</v>
      </c>
      <c r="G6999" s="10">
        <v>74.94240886</v>
      </c>
      <c r="H6999" s="10">
        <v>72.355545699999993</v>
      </c>
      <c r="I6999" s="10">
        <v>88.944855610000005</v>
      </c>
      <c r="J6999" s="10">
        <v>114.39728529999999</v>
      </c>
      <c r="K6999" s="10">
        <v>160.8639967</v>
      </c>
      <c r="L6999" s="10">
        <v>120.03355089999999</v>
      </c>
      <c r="M6999" s="10">
        <v>2.2232435009999998</v>
      </c>
      <c r="N6999" s="10">
        <v>88.065433839999997</v>
      </c>
      <c r="O6999" s="10">
        <v>100.31473990000001</v>
      </c>
      <c r="P6999" s="10">
        <v>77.991358770000005</v>
      </c>
      <c r="Q6999" s="11">
        <f t="shared" si="218"/>
        <v>1</v>
      </c>
      <c r="R6999" s="5">
        <v>0</v>
      </c>
      <c r="S6999" s="5">
        <v>0</v>
      </c>
      <c r="T6999" s="5">
        <v>1</v>
      </c>
      <c r="U6999" s="5">
        <v>0</v>
      </c>
      <c r="V6999" s="5">
        <v>0</v>
      </c>
      <c r="W6999" s="5">
        <v>0</v>
      </c>
      <c r="X6999" s="5">
        <v>0</v>
      </c>
      <c r="Y6999" s="5">
        <f t="shared" si="219"/>
        <v>15</v>
      </c>
      <c r="Z6999" s="5">
        <v>1</v>
      </c>
      <c r="AA6999" s="5">
        <v>1</v>
      </c>
      <c r="AB6999" s="5">
        <v>2</v>
      </c>
      <c r="AC6999" s="5">
        <v>1</v>
      </c>
      <c r="AD6999" s="5">
        <v>4</v>
      </c>
      <c r="AE6999" s="5">
        <v>1</v>
      </c>
      <c r="AF6999" s="5">
        <v>1</v>
      </c>
      <c r="AG6999" s="5">
        <v>1</v>
      </c>
      <c r="AH6999" s="5">
        <v>1</v>
      </c>
      <c r="AI6999" s="5">
        <v>1</v>
      </c>
      <c r="AJ6999" s="5">
        <v>1</v>
      </c>
      <c r="AK6999" s="5" t="s">
        <v>119</v>
      </c>
      <c r="AL6999" s="5">
        <v>1.02</v>
      </c>
      <c r="AM6999" s="7">
        <v>8.07E-10</v>
      </c>
      <c r="AN6999" s="5" t="s">
        <v>36</v>
      </c>
      <c r="AO6999" s="5" t="s">
        <v>74</v>
      </c>
      <c r="AP6999" s="5" t="s">
        <v>101</v>
      </c>
    </row>
    <row r="7000" spans="1:42" x14ac:dyDescent="0.35">
      <c r="A7000" s="5" t="s">
        <v>7118</v>
      </c>
      <c r="B7000" s="10">
        <v>29.239398084815321</v>
      </c>
      <c r="C7000" s="5">
        <v>1</v>
      </c>
      <c r="D7000" s="5">
        <v>0</v>
      </c>
      <c r="E7000" s="10">
        <v>30.710002540000001</v>
      </c>
      <c r="F7000" s="10">
        <v>167.7903317</v>
      </c>
      <c r="G7000" s="10">
        <v>86.459698700000004</v>
      </c>
      <c r="H7000" s="10">
        <v>42.027572800000002</v>
      </c>
      <c r="I7000" s="10">
        <v>204.2585837</v>
      </c>
      <c r="J7000" s="10">
        <v>140.9539877</v>
      </c>
      <c r="K7000" s="10">
        <v>292.64877250000001</v>
      </c>
      <c r="L7000" s="10">
        <v>457.50409550000001</v>
      </c>
      <c r="M7000" s="10">
        <v>6.9632565729999998</v>
      </c>
      <c r="N7000" s="10">
        <v>115.24286960000001</v>
      </c>
      <c r="O7000" s="10">
        <v>122.27616519999999</v>
      </c>
      <c r="P7000" s="10">
        <v>95.801797410000006</v>
      </c>
      <c r="Q7000" s="11">
        <f t="shared" si="218"/>
        <v>6</v>
      </c>
      <c r="R7000" s="5">
        <v>1</v>
      </c>
      <c r="S7000" s="5">
        <v>1</v>
      </c>
      <c r="T7000" s="5">
        <v>1</v>
      </c>
      <c r="U7000" s="5">
        <v>1</v>
      </c>
      <c r="V7000" s="5">
        <v>0</v>
      </c>
      <c r="W7000" s="5">
        <v>1</v>
      </c>
      <c r="X7000" s="5">
        <v>1</v>
      </c>
      <c r="Y7000" s="5">
        <f t="shared" si="219"/>
        <v>36</v>
      </c>
      <c r="Z7000" s="5">
        <v>3</v>
      </c>
      <c r="AA7000" s="5">
        <v>3</v>
      </c>
      <c r="AB7000" s="5">
        <v>4</v>
      </c>
      <c r="AC7000" s="5">
        <v>3</v>
      </c>
      <c r="AD7000" s="5">
        <v>3</v>
      </c>
      <c r="AE7000" s="5">
        <v>4</v>
      </c>
      <c r="AF7000" s="5">
        <v>3</v>
      </c>
      <c r="AG7000" s="5">
        <v>4</v>
      </c>
      <c r="AH7000" s="5">
        <v>2</v>
      </c>
      <c r="AI7000" s="5">
        <v>4</v>
      </c>
      <c r="AJ7000" s="5">
        <v>3</v>
      </c>
      <c r="AK7000" s="5" t="s">
        <v>126</v>
      </c>
      <c r="AL7000" s="5">
        <v>2.19</v>
      </c>
      <c r="AM7000" s="5">
        <v>0.99416038699999998</v>
      </c>
      <c r="AN7000" s="5" t="s">
        <v>76</v>
      </c>
      <c r="AO7000" s="5" t="s">
        <v>77</v>
      </c>
      <c r="AP7000" s="5" t="s">
        <v>78</v>
      </c>
    </row>
    <row r="7001" spans="1:42" x14ac:dyDescent="0.35">
      <c r="A7001" s="5" t="s">
        <v>7119</v>
      </c>
      <c r="B7001" s="10">
        <v>32.36388508891929</v>
      </c>
      <c r="C7001" s="5">
        <v>1</v>
      </c>
      <c r="D7001" s="5">
        <v>0</v>
      </c>
      <c r="E7001" s="10">
        <v>22.44100529</v>
      </c>
      <c r="F7001" s="10">
        <v>163.291111</v>
      </c>
      <c r="G7001" s="10">
        <v>59.836667200000001</v>
      </c>
      <c r="H7001" s="10">
        <v>62.323029429999998</v>
      </c>
      <c r="I7001" s="10">
        <v>93.798847940000002</v>
      </c>
      <c r="J7001" s="10">
        <v>112.47917940000001</v>
      </c>
      <c r="K7001" s="10">
        <v>150.5942656</v>
      </c>
      <c r="L7001" s="10">
        <v>120.8644082</v>
      </c>
      <c r="M7001" s="10">
        <v>2.4163502160000001</v>
      </c>
      <c r="N7001" s="10">
        <v>88.189046210000001</v>
      </c>
      <c r="O7001" s="10">
        <v>109.4531963</v>
      </c>
      <c r="P7001" s="10">
        <v>73.135863939999993</v>
      </c>
      <c r="Q7001" s="11">
        <f t="shared" si="218"/>
        <v>2</v>
      </c>
      <c r="R7001" s="5">
        <v>1</v>
      </c>
      <c r="S7001" s="5">
        <v>0</v>
      </c>
      <c r="T7001" s="5">
        <v>1</v>
      </c>
      <c r="U7001" s="5">
        <v>0</v>
      </c>
      <c r="V7001" s="5">
        <v>0</v>
      </c>
      <c r="W7001" s="5">
        <v>0</v>
      </c>
      <c r="X7001" s="5">
        <v>0</v>
      </c>
      <c r="Y7001" s="5">
        <f t="shared" si="219"/>
        <v>15</v>
      </c>
      <c r="Z7001" s="5">
        <v>1</v>
      </c>
      <c r="AA7001" s="5">
        <v>1</v>
      </c>
      <c r="AB7001" s="5">
        <v>1</v>
      </c>
      <c r="AC7001" s="5">
        <v>2</v>
      </c>
      <c r="AD7001" s="5">
        <v>4</v>
      </c>
      <c r="AE7001" s="5">
        <v>1</v>
      </c>
      <c r="AF7001" s="5">
        <v>1</v>
      </c>
      <c r="AG7001" s="5">
        <v>1</v>
      </c>
      <c r="AH7001" s="5">
        <v>1</v>
      </c>
      <c r="AI7001" s="5">
        <v>1</v>
      </c>
      <c r="AJ7001" s="5">
        <v>1</v>
      </c>
      <c r="AK7001" s="5" t="s">
        <v>120</v>
      </c>
      <c r="AL7001" s="5">
        <v>2.19</v>
      </c>
      <c r="AM7001" s="7">
        <v>4.5399999999999996E-9</v>
      </c>
      <c r="AN7001" s="5" t="s">
        <v>76</v>
      </c>
      <c r="AO7001" s="5" t="s">
        <v>37</v>
      </c>
      <c r="AP7001" s="5" t="s">
        <v>84</v>
      </c>
    </row>
    <row r="7002" spans="1:42" x14ac:dyDescent="0.35">
      <c r="A7002" s="5" t="s">
        <v>7120</v>
      </c>
      <c r="B7002" s="10">
        <v>43.986320109439127</v>
      </c>
      <c r="C7002" s="5">
        <v>2</v>
      </c>
      <c r="D7002" s="5">
        <v>0</v>
      </c>
      <c r="E7002" s="10">
        <v>19.384267990000001</v>
      </c>
      <c r="F7002" s="10">
        <v>167.40464460000001</v>
      </c>
      <c r="G7002" s="10">
        <v>54.3230833</v>
      </c>
      <c r="H7002" s="10">
        <v>62.46136422</v>
      </c>
      <c r="I7002" s="10">
        <v>110.3923321</v>
      </c>
      <c r="J7002" s="10">
        <v>116.78993629999999</v>
      </c>
      <c r="K7002" s="10">
        <v>142.01463240000001</v>
      </c>
      <c r="L7002" s="10">
        <v>120.764365</v>
      </c>
      <c r="M7002" s="10">
        <v>2.2736396189999999</v>
      </c>
      <c r="N7002" s="10">
        <v>91.144331339999994</v>
      </c>
      <c r="O7002" s="10">
        <v>117.92048130000001</v>
      </c>
      <c r="P7002" s="10">
        <v>80.306452300000004</v>
      </c>
      <c r="Q7002" s="11">
        <f t="shared" si="218"/>
        <v>4</v>
      </c>
      <c r="R7002" s="5">
        <v>1</v>
      </c>
      <c r="S7002" s="5">
        <v>0</v>
      </c>
      <c r="T7002" s="5">
        <v>1</v>
      </c>
      <c r="U7002" s="5">
        <v>1</v>
      </c>
      <c r="V7002" s="5">
        <v>0</v>
      </c>
      <c r="W7002" s="5">
        <v>0</v>
      </c>
      <c r="X7002" s="5">
        <v>1</v>
      </c>
      <c r="Y7002" s="5">
        <f t="shared" si="219"/>
        <v>18</v>
      </c>
      <c r="Z7002" s="5">
        <v>1</v>
      </c>
      <c r="AA7002" s="5">
        <v>1</v>
      </c>
      <c r="AB7002" s="5">
        <v>1</v>
      </c>
      <c r="AC7002" s="5">
        <v>2</v>
      </c>
      <c r="AD7002" s="5">
        <v>4</v>
      </c>
      <c r="AE7002" s="5">
        <v>1</v>
      </c>
      <c r="AF7002" s="5">
        <v>1</v>
      </c>
      <c r="AG7002" s="5">
        <v>1</v>
      </c>
      <c r="AH7002" s="5">
        <v>1</v>
      </c>
      <c r="AI7002" s="5">
        <v>2</v>
      </c>
      <c r="AJ7002" s="5">
        <v>3</v>
      </c>
      <c r="AK7002" s="5" t="s">
        <v>123</v>
      </c>
      <c r="AL7002" s="5">
        <v>1.02</v>
      </c>
      <c r="AM7002" s="7">
        <v>4.6800000000000002E-8</v>
      </c>
      <c r="AN7002" s="5" t="s">
        <v>49</v>
      </c>
      <c r="AO7002" s="5" t="s">
        <v>47</v>
      </c>
      <c r="AP7002" s="5" t="s">
        <v>96</v>
      </c>
    </row>
    <row r="7003" spans="1:42" x14ac:dyDescent="0.35">
      <c r="A7003" s="5" t="s">
        <v>7121</v>
      </c>
      <c r="B7003" s="10">
        <v>29.890560875512996</v>
      </c>
      <c r="C7003" s="5">
        <v>1</v>
      </c>
      <c r="D7003" s="5">
        <v>0</v>
      </c>
      <c r="E7003" s="10">
        <v>33.3271175</v>
      </c>
      <c r="F7003" s="10">
        <v>158.425915</v>
      </c>
      <c r="G7003" s="10">
        <v>83.646967480000001</v>
      </c>
      <c r="H7003" s="10">
        <v>36.249540590000002</v>
      </c>
      <c r="I7003" s="10">
        <v>202.3482132</v>
      </c>
      <c r="J7003" s="10">
        <v>130.6689816</v>
      </c>
      <c r="K7003" s="10">
        <v>289.4616686</v>
      </c>
      <c r="L7003" s="10">
        <v>473.4316139</v>
      </c>
      <c r="M7003" s="10">
        <v>7.985250679</v>
      </c>
      <c r="N7003" s="10">
        <v>112.75456370000001</v>
      </c>
      <c r="O7003" s="10">
        <v>127.19971169999999</v>
      </c>
      <c r="P7003" s="10">
        <v>97.382759559999997</v>
      </c>
      <c r="Q7003" s="11">
        <f t="shared" si="218"/>
        <v>7</v>
      </c>
      <c r="R7003" s="5">
        <v>1</v>
      </c>
      <c r="S7003" s="5">
        <v>1</v>
      </c>
      <c r="T7003" s="5">
        <v>1</v>
      </c>
      <c r="U7003" s="5">
        <v>1</v>
      </c>
      <c r="V7003" s="5">
        <v>1</v>
      </c>
      <c r="W7003" s="5">
        <v>1</v>
      </c>
      <c r="X7003" s="5">
        <v>1</v>
      </c>
      <c r="Y7003" s="5">
        <f t="shared" si="219"/>
        <v>36</v>
      </c>
      <c r="Z7003" s="5">
        <v>3</v>
      </c>
      <c r="AA7003" s="5">
        <v>3</v>
      </c>
      <c r="AB7003" s="5">
        <v>3</v>
      </c>
      <c r="AC7003" s="5">
        <v>4</v>
      </c>
      <c r="AD7003" s="5">
        <v>3</v>
      </c>
      <c r="AE7003" s="5">
        <v>4</v>
      </c>
      <c r="AF7003" s="5">
        <v>3</v>
      </c>
      <c r="AG7003" s="5">
        <v>4</v>
      </c>
      <c r="AH7003" s="5">
        <v>2</v>
      </c>
      <c r="AI7003" s="5">
        <v>4</v>
      </c>
      <c r="AJ7003" s="5">
        <v>3</v>
      </c>
      <c r="AK7003" s="5" t="s">
        <v>124</v>
      </c>
      <c r="AL7003" s="5">
        <v>2.19</v>
      </c>
      <c r="AM7003" s="5">
        <v>0.999909198</v>
      </c>
      <c r="AN7003" s="5" t="s">
        <v>36</v>
      </c>
      <c r="AO7003" s="5" t="s">
        <v>39</v>
      </c>
      <c r="AP7003" s="5" t="s">
        <v>108</v>
      </c>
    </row>
    <row r="7004" spans="1:42" x14ac:dyDescent="0.35">
      <c r="A7004" s="5" t="s">
        <v>7122</v>
      </c>
      <c r="B7004" s="10">
        <v>40.175102599179205</v>
      </c>
      <c r="C7004" s="5">
        <v>1</v>
      </c>
      <c r="D7004" s="5">
        <v>1</v>
      </c>
      <c r="E7004" s="10">
        <v>23.357936120000002</v>
      </c>
      <c r="F7004" s="10">
        <v>169.76801929999999</v>
      </c>
      <c r="G7004" s="10">
        <v>67.320329049999998</v>
      </c>
      <c r="H7004" s="10">
        <v>66.166657860000001</v>
      </c>
      <c r="I7004" s="10">
        <v>72.082022280000004</v>
      </c>
      <c r="J7004" s="10">
        <v>114.374506</v>
      </c>
      <c r="K7004" s="10">
        <v>146.9420202</v>
      </c>
      <c r="L7004" s="10">
        <v>119.40995169999999</v>
      </c>
      <c r="M7004" s="10">
        <v>2.220786495</v>
      </c>
      <c r="N7004" s="10">
        <v>92.364183639999993</v>
      </c>
      <c r="O7004" s="10">
        <v>106.68861889999999</v>
      </c>
      <c r="P7004" s="10">
        <v>80.239057689999996</v>
      </c>
      <c r="Q7004" s="11">
        <f t="shared" si="218"/>
        <v>2</v>
      </c>
      <c r="R7004" s="5">
        <v>1</v>
      </c>
      <c r="S7004" s="5">
        <v>0</v>
      </c>
      <c r="T7004" s="5">
        <v>1</v>
      </c>
      <c r="U7004" s="5">
        <v>0</v>
      </c>
      <c r="V7004" s="5">
        <v>0</v>
      </c>
      <c r="W7004" s="5">
        <v>0</v>
      </c>
      <c r="X7004" s="5">
        <v>0</v>
      </c>
      <c r="Y7004" s="5">
        <f t="shared" si="219"/>
        <v>17</v>
      </c>
      <c r="Z7004" s="5">
        <v>1</v>
      </c>
      <c r="AA7004" s="5">
        <v>1</v>
      </c>
      <c r="AB7004" s="5">
        <v>1</v>
      </c>
      <c r="AC7004" s="5">
        <v>1</v>
      </c>
      <c r="AD7004" s="5">
        <v>4</v>
      </c>
      <c r="AE7004" s="5">
        <v>1</v>
      </c>
      <c r="AF7004" s="5">
        <v>1</v>
      </c>
      <c r="AG7004" s="5">
        <v>1</v>
      </c>
      <c r="AH7004" s="5">
        <v>1</v>
      </c>
      <c r="AI7004" s="5">
        <v>2</v>
      </c>
      <c r="AJ7004" s="5">
        <v>3</v>
      </c>
      <c r="AK7004" s="5" t="s">
        <v>122</v>
      </c>
      <c r="AL7004" s="5">
        <v>2.19</v>
      </c>
      <c r="AM7004" s="7">
        <v>2.7499999999999998E-9</v>
      </c>
      <c r="AN7004" s="5" t="s">
        <v>36</v>
      </c>
      <c r="AO7004" s="5" t="s">
        <v>53</v>
      </c>
      <c r="AP7004" s="5" t="s">
        <v>54</v>
      </c>
    </row>
    <row r="7005" spans="1:42" x14ac:dyDescent="0.35">
      <c r="A7005" s="5" t="s">
        <v>7123</v>
      </c>
      <c r="B7005" s="10">
        <v>26.191518467852259</v>
      </c>
      <c r="C7005" s="5">
        <v>2</v>
      </c>
      <c r="D7005" s="5">
        <v>0</v>
      </c>
      <c r="E7005" s="10">
        <v>23.986286360000001</v>
      </c>
      <c r="F7005" s="10">
        <v>175.5663303</v>
      </c>
      <c r="G7005" s="10">
        <v>73.934216890000002</v>
      </c>
      <c r="H7005" s="10">
        <v>76.700318330000002</v>
      </c>
      <c r="I7005" s="10">
        <v>90.534010210000005</v>
      </c>
      <c r="J7005" s="10">
        <v>115.9617234</v>
      </c>
      <c r="K7005" s="10">
        <v>158.2062971</v>
      </c>
      <c r="L7005" s="10">
        <v>115.67331299999999</v>
      </c>
      <c r="M7005" s="10">
        <v>2.0626550259999998</v>
      </c>
      <c r="N7005" s="10">
        <v>93.070984519999996</v>
      </c>
      <c r="O7005" s="10">
        <v>105.549604</v>
      </c>
      <c r="P7005" s="10">
        <v>80.330748040000003</v>
      </c>
      <c r="Q7005" s="11">
        <f t="shared" si="218"/>
        <v>1</v>
      </c>
      <c r="R7005" s="5">
        <v>0</v>
      </c>
      <c r="S7005" s="5">
        <v>0</v>
      </c>
      <c r="T7005" s="5">
        <v>1</v>
      </c>
      <c r="U7005" s="5">
        <v>0</v>
      </c>
      <c r="V7005" s="5">
        <v>0</v>
      </c>
      <c r="W7005" s="5">
        <v>0</v>
      </c>
      <c r="X7005" s="5">
        <v>0</v>
      </c>
      <c r="Y7005" s="5">
        <f t="shared" si="219"/>
        <v>17</v>
      </c>
      <c r="Z7005" s="5">
        <v>1</v>
      </c>
      <c r="AA7005" s="5">
        <v>1</v>
      </c>
      <c r="AB7005" s="5">
        <v>1</v>
      </c>
      <c r="AC7005" s="5">
        <v>1</v>
      </c>
      <c r="AD7005" s="5">
        <v>4</v>
      </c>
      <c r="AE7005" s="5">
        <v>1</v>
      </c>
      <c r="AF7005" s="5">
        <v>1</v>
      </c>
      <c r="AG7005" s="5">
        <v>1</v>
      </c>
      <c r="AH7005" s="5">
        <v>1</v>
      </c>
      <c r="AI7005" s="5">
        <v>2</v>
      </c>
      <c r="AJ7005" s="5">
        <v>3</v>
      </c>
      <c r="AK7005" s="5" t="s">
        <v>119</v>
      </c>
      <c r="AL7005" s="5">
        <v>1.02</v>
      </c>
      <c r="AM7005" s="7">
        <v>4.2400000000000002E-9</v>
      </c>
      <c r="AN7005" s="5" t="s">
        <v>36</v>
      </c>
      <c r="AO7005" s="5" t="s">
        <v>39</v>
      </c>
      <c r="AP7005" s="5" t="s">
        <v>108</v>
      </c>
    </row>
    <row r="7006" spans="1:42" x14ac:dyDescent="0.35">
      <c r="A7006" s="5" t="s">
        <v>7124</v>
      </c>
      <c r="B7006" s="10">
        <v>28.153214774281807</v>
      </c>
      <c r="C7006" s="5">
        <v>1</v>
      </c>
      <c r="D7006" s="5">
        <v>0</v>
      </c>
      <c r="E7006" s="10">
        <v>30.783671949999999</v>
      </c>
      <c r="F7006" s="10">
        <v>162.8485105</v>
      </c>
      <c r="G7006" s="10">
        <v>81.637181709999993</v>
      </c>
      <c r="H7006" s="10">
        <v>33.013567299999998</v>
      </c>
      <c r="I7006" s="10">
        <v>195.75330840000001</v>
      </c>
      <c r="J7006" s="10">
        <v>134.6406853</v>
      </c>
      <c r="K7006" s="10">
        <v>288.25806030000001</v>
      </c>
      <c r="L7006" s="10">
        <v>480.13129520000001</v>
      </c>
      <c r="M7006" s="10">
        <v>8.7315029509999995</v>
      </c>
      <c r="N7006" s="10">
        <v>115.70180999999999</v>
      </c>
      <c r="O7006" s="10">
        <v>119.2689282</v>
      </c>
      <c r="P7006" s="10">
        <v>100.2781602</v>
      </c>
      <c r="Q7006" s="11">
        <f t="shared" si="218"/>
        <v>6</v>
      </c>
      <c r="R7006" s="5">
        <v>1</v>
      </c>
      <c r="S7006" s="5">
        <v>1</v>
      </c>
      <c r="T7006" s="5">
        <v>1</v>
      </c>
      <c r="U7006" s="5">
        <v>0</v>
      </c>
      <c r="V7006" s="5">
        <v>1</v>
      </c>
      <c r="W7006" s="5">
        <v>1</v>
      </c>
      <c r="X7006" s="5">
        <v>1</v>
      </c>
      <c r="Y7006" s="5">
        <f t="shared" si="219"/>
        <v>35</v>
      </c>
      <c r="Z7006" s="5">
        <v>3</v>
      </c>
      <c r="AA7006" s="5">
        <v>3</v>
      </c>
      <c r="AB7006" s="5">
        <v>3</v>
      </c>
      <c r="AC7006" s="5">
        <v>4</v>
      </c>
      <c r="AD7006" s="5">
        <v>3</v>
      </c>
      <c r="AE7006" s="5">
        <v>4</v>
      </c>
      <c r="AF7006" s="5">
        <v>3</v>
      </c>
      <c r="AG7006" s="5">
        <v>4</v>
      </c>
      <c r="AH7006" s="5">
        <v>1</v>
      </c>
      <c r="AI7006" s="5">
        <v>4</v>
      </c>
      <c r="AJ7006" s="5">
        <v>3</v>
      </c>
      <c r="AK7006" s="5" t="s">
        <v>124</v>
      </c>
      <c r="AL7006" s="5">
        <v>2.19</v>
      </c>
      <c r="AM7006" s="5">
        <v>0.99943981100000001</v>
      </c>
      <c r="AN7006" s="5" t="s">
        <v>43</v>
      </c>
      <c r="AO7006" s="5" t="s">
        <v>72</v>
      </c>
      <c r="AP7006" s="5" t="s">
        <v>92</v>
      </c>
    </row>
    <row r="7007" spans="1:42" x14ac:dyDescent="0.35">
      <c r="A7007" s="5" t="s">
        <v>7125</v>
      </c>
      <c r="B7007" s="10">
        <v>34.522571819425444</v>
      </c>
      <c r="C7007" s="5">
        <v>2</v>
      </c>
      <c r="D7007" s="5">
        <v>0</v>
      </c>
      <c r="E7007" s="10">
        <v>22.614746589999999</v>
      </c>
      <c r="F7007" s="10">
        <v>170.55657819999999</v>
      </c>
      <c r="G7007" s="10">
        <v>65.785271949999995</v>
      </c>
      <c r="H7007" s="10">
        <v>66.330486019999995</v>
      </c>
      <c r="I7007" s="10">
        <v>113.8044886</v>
      </c>
      <c r="J7007" s="10">
        <v>106.7490543</v>
      </c>
      <c r="K7007" s="10">
        <v>171.09231689999999</v>
      </c>
      <c r="L7007" s="10">
        <v>114.0360062</v>
      </c>
      <c r="M7007" s="10">
        <v>2.579391878</v>
      </c>
      <c r="N7007" s="10">
        <v>92.135250240000005</v>
      </c>
      <c r="O7007" s="10">
        <v>106.5132211</v>
      </c>
      <c r="P7007" s="10">
        <v>78.23776076</v>
      </c>
      <c r="Q7007" s="11">
        <f t="shared" si="218"/>
        <v>1</v>
      </c>
      <c r="R7007" s="5">
        <v>0</v>
      </c>
      <c r="S7007" s="5">
        <v>0</v>
      </c>
      <c r="T7007" s="5">
        <v>1</v>
      </c>
      <c r="U7007" s="5">
        <v>0</v>
      </c>
      <c r="V7007" s="5">
        <v>0</v>
      </c>
      <c r="W7007" s="5">
        <v>0</v>
      </c>
      <c r="X7007" s="5">
        <v>0</v>
      </c>
      <c r="Y7007" s="5">
        <f t="shared" si="219"/>
        <v>15</v>
      </c>
      <c r="Z7007" s="5">
        <v>1</v>
      </c>
      <c r="AA7007" s="5">
        <v>1</v>
      </c>
      <c r="AB7007" s="5">
        <v>2</v>
      </c>
      <c r="AC7007" s="5">
        <v>1</v>
      </c>
      <c r="AD7007" s="5">
        <v>4</v>
      </c>
      <c r="AE7007" s="5">
        <v>1</v>
      </c>
      <c r="AF7007" s="5">
        <v>1</v>
      </c>
      <c r="AG7007" s="5">
        <v>1</v>
      </c>
      <c r="AH7007" s="5">
        <v>1</v>
      </c>
      <c r="AI7007" s="5">
        <v>1</v>
      </c>
      <c r="AJ7007" s="5">
        <v>1</v>
      </c>
      <c r="AK7007" s="5" t="s">
        <v>121</v>
      </c>
      <c r="AL7007" s="5">
        <v>1.02</v>
      </c>
      <c r="AM7007" s="7">
        <v>1.1999999999999999E-6</v>
      </c>
      <c r="AN7007" s="5" t="s">
        <v>36</v>
      </c>
      <c r="AO7007" s="5" t="s">
        <v>77</v>
      </c>
      <c r="AP7007" s="5" t="s">
        <v>95</v>
      </c>
    </row>
    <row r="7008" spans="1:42" x14ac:dyDescent="0.35">
      <c r="A7008" s="5" t="s">
        <v>7126</v>
      </c>
      <c r="B7008" s="10">
        <v>29.537619699042409</v>
      </c>
      <c r="C7008" s="5">
        <v>1</v>
      </c>
      <c r="D7008" s="5">
        <v>0</v>
      </c>
      <c r="E7008" s="10">
        <v>30.83424582</v>
      </c>
      <c r="F7008" s="10">
        <v>159.89471610000001</v>
      </c>
      <c r="G7008" s="10">
        <v>78.831820250000007</v>
      </c>
      <c r="H7008" s="10">
        <v>69.96060817</v>
      </c>
      <c r="I7008" s="10">
        <v>90.330861130000002</v>
      </c>
      <c r="J7008" s="10">
        <v>114.34399089999999</v>
      </c>
      <c r="K7008" s="10">
        <v>146.55816200000001</v>
      </c>
      <c r="L7008" s="10">
        <v>117.69581340000001</v>
      </c>
      <c r="M7008" s="10">
        <v>2.094866895</v>
      </c>
      <c r="N7008" s="10">
        <v>87.564585800000003</v>
      </c>
      <c r="O7008" s="10">
        <v>110.29019169999999</v>
      </c>
      <c r="P7008" s="10">
        <v>77.736947810000004</v>
      </c>
      <c r="Q7008" s="11">
        <f t="shared" si="218"/>
        <v>1</v>
      </c>
      <c r="R7008" s="5">
        <v>0</v>
      </c>
      <c r="S7008" s="5">
        <v>0</v>
      </c>
      <c r="T7008" s="5">
        <v>0</v>
      </c>
      <c r="U7008" s="5">
        <v>0</v>
      </c>
      <c r="V7008" s="5">
        <v>0</v>
      </c>
      <c r="W7008" s="5">
        <v>1</v>
      </c>
      <c r="X7008" s="5">
        <v>0</v>
      </c>
      <c r="Y7008" s="5">
        <f t="shared" si="219"/>
        <v>16</v>
      </c>
      <c r="Z7008" s="5">
        <v>3</v>
      </c>
      <c r="AA7008" s="5">
        <v>1</v>
      </c>
      <c r="AB7008" s="5">
        <v>1</v>
      </c>
      <c r="AC7008" s="5">
        <v>1</v>
      </c>
      <c r="AD7008" s="5">
        <v>4</v>
      </c>
      <c r="AE7008" s="5">
        <v>1</v>
      </c>
      <c r="AF7008" s="5">
        <v>1</v>
      </c>
      <c r="AG7008" s="5">
        <v>1</v>
      </c>
      <c r="AH7008" s="5">
        <v>1</v>
      </c>
      <c r="AI7008" s="5">
        <v>1</v>
      </c>
      <c r="AJ7008" s="5">
        <v>1</v>
      </c>
      <c r="AK7008" s="5" t="s">
        <v>120</v>
      </c>
      <c r="AL7008" s="5">
        <v>2.19</v>
      </c>
      <c r="AM7008" s="7">
        <v>3.3099999999999999E-8</v>
      </c>
      <c r="AN7008" s="5" t="s">
        <v>43</v>
      </c>
      <c r="AO7008" s="5" t="s">
        <v>72</v>
      </c>
      <c r="AP7008" s="5" t="s">
        <v>92</v>
      </c>
    </row>
    <row r="7009" spans="1:42" x14ac:dyDescent="0.35">
      <c r="A7009" s="5" t="s">
        <v>7127</v>
      </c>
      <c r="B7009" s="10">
        <v>32.856361149110811</v>
      </c>
      <c r="C7009" s="5">
        <v>1</v>
      </c>
      <c r="D7009" s="5">
        <v>0</v>
      </c>
      <c r="E7009" s="10">
        <v>27.006461059999999</v>
      </c>
      <c r="F7009" s="10">
        <v>155.45507760000001</v>
      </c>
      <c r="G7009" s="10">
        <v>65.264573049999996</v>
      </c>
      <c r="H7009" s="10">
        <v>62.109645989999997</v>
      </c>
      <c r="I7009" s="10">
        <v>97.064449530000005</v>
      </c>
      <c r="J7009" s="10">
        <v>107.89292709999999</v>
      </c>
      <c r="K7009" s="10">
        <v>143.2971101</v>
      </c>
      <c r="L7009" s="10">
        <v>123.4156157</v>
      </c>
      <c r="M7009" s="10">
        <v>2.307163531</v>
      </c>
      <c r="N7009" s="10">
        <v>91.615677349999999</v>
      </c>
      <c r="O7009" s="10">
        <v>107.92943959999999</v>
      </c>
      <c r="P7009" s="10">
        <v>81.105005750000004</v>
      </c>
      <c r="Q7009" s="11">
        <f t="shared" si="218"/>
        <v>0</v>
      </c>
      <c r="R7009" s="5">
        <v>0</v>
      </c>
      <c r="S7009" s="5">
        <v>0</v>
      </c>
      <c r="T7009" s="5">
        <v>0</v>
      </c>
      <c r="U7009" s="5">
        <v>0</v>
      </c>
      <c r="V7009" s="5">
        <v>0</v>
      </c>
      <c r="W7009" s="5">
        <v>0</v>
      </c>
      <c r="X7009" s="5">
        <v>0</v>
      </c>
      <c r="Y7009" s="5">
        <f t="shared" si="219"/>
        <v>19</v>
      </c>
      <c r="Z7009" s="5">
        <v>2</v>
      </c>
      <c r="AA7009" s="5">
        <v>1</v>
      </c>
      <c r="AB7009" s="5">
        <v>1</v>
      </c>
      <c r="AC7009" s="5">
        <v>2</v>
      </c>
      <c r="AD7009" s="5">
        <v>4</v>
      </c>
      <c r="AE7009" s="5">
        <v>1</v>
      </c>
      <c r="AF7009" s="5">
        <v>1</v>
      </c>
      <c r="AG7009" s="5">
        <v>1</v>
      </c>
      <c r="AH7009" s="5">
        <v>1</v>
      </c>
      <c r="AI7009" s="5">
        <v>2</v>
      </c>
      <c r="AJ7009" s="5">
        <v>3</v>
      </c>
      <c r="AK7009" s="5" t="s">
        <v>120</v>
      </c>
      <c r="AL7009" s="5">
        <v>2.19</v>
      </c>
      <c r="AM7009" s="7">
        <v>1.4100000000000001E-6</v>
      </c>
      <c r="AN7009" s="5" t="s">
        <v>36</v>
      </c>
      <c r="AO7009" s="5" t="s">
        <v>68</v>
      </c>
      <c r="AP7009" s="5" t="s">
        <v>102</v>
      </c>
    </row>
    <row r="7010" spans="1:42" x14ac:dyDescent="0.35">
      <c r="A7010" s="5" t="s">
        <v>7128</v>
      </c>
      <c r="B7010" s="10">
        <v>37.846785225718193</v>
      </c>
      <c r="C7010" s="5">
        <v>1</v>
      </c>
      <c r="D7010" s="5">
        <v>0</v>
      </c>
      <c r="E7010" s="10">
        <v>29.161787220000001</v>
      </c>
      <c r="F7010" s="10">
        <v>154.41522399999999</v>
      </c>
      <c r="G7010" s="10">
        <v>69.533544520000007</v>
      </c>
      <c r="H7010" s="10">
        <v>67.888754509999998</v>
      </c>
      <c r="I7010" s="10">
        <v>99.245433250000005</v>
      </c>
      <c r="J7010" s="10">
        <v>110.2161888</v>
      </c>
      <c r="K7010" s="10">
        <v>145.2545451</v>
      </c>
      <c r="L7010" s="10">
        <v>117.3644366</v>
      </c>
      <c r="M7010" s="10">
        <v>2.1395965530000001</v>
      </c>
      <c r="N7010" s="10">
        <v>88.966434509999999</v>
      </c>
      <c r="O7010" s="10">
        <v>113.1975113</v>
      </c>
      <c r="P7010" s="10">
        <v>80.980500849999999</v>
      </c>
      <c r="Q7010" s="11">
        <f t="shared" si="218"/>
        <v>0</v>
      </c>
      <c r="R7010" s="5">
        <v>0</v>
      </c>
      <c r="S7010" s="5">
        <v>0</v>
      </c>
      <c r="T7010" s="5">
        <v>0</v>
      </c>
      <c r="U7010" s="5">
        <v>0</v>
      </c>
      <c r="V7010" s="5">
        <v>0</v>
      </c>
      <c r="W7010" s="5">
        <v>0</v>
      </c>
      <c r="X7010" s="5">
        <v>0</v>
      </c>
      <c r="Y7010" s="5">
        <f t="shared" si="219"/>
        <v>18</v>
      </c>
      <c r="Z7010" s="5">
        <v>2</v>
      </c>
      <c r="AA7010" s="5">
        <v>1</v>
      </c>
      <c r="AB7010" s="5">
        <v>1</v>
      </c>
      <c r="AC7010" s="5">
        <v>1</v>
      </c>
      <c r="AD7010" s="5">
        <v>4</v>
      </c>
      <c r="AE7010" s="5">
        <v>1</v>
      </c>
      <c r="AF7010" s="5">
        <v>1</v>
      </c>
      <c r="AG7010" s="5">
        <v>1</v>
      </c>
      <c r="AH7010" s="5">
        <v>1</v>
      </c>
      <c r="AI7010" s="5">
        <v>2</v>
      </c>
      <c r="AJ7010" s="5">
        <v>3</v>
      </c>
      <c r="AK7010" s="5" t="s">
        <v>120</v>
      </c>
      <c r="AL7010" s="5">
        <v>2.19</v>
      </c>
      <c r="AM7010" s="7">
        <v>1.08E-6</v>
      </c>
      <c r="AN7010" s="5" t="s">
        <v>36</v>
      </c>
      <c r="AO7010" s="5" t="s">
        <v>74</v>
      </c>
      <c r="AP7010" s="5" t="s">
        <v>109</v>
      </c>
    </row>
    <row r="7011" spans="1:42" x14ac:dyDescent="0.35">
      <c r="A7011" s="5" t="s">
        <v>7129</v>
      </c>
      <c r="B7011" s="10">
        <v>21.682626538987687</v>
      </c>
      <c r="C7011" s="5">
        <v>1</v>
      </c>
      <c r="D7011" s="5">
        <v>0</v>
      </c>
      <c r="E7011" s="10">
        <v>25.783314189999999</v>
      </c>
      <c r="F7011" s="10">
        <v>167.27106879999999</v>
      </c>
      <c r="G7011" s="10">
        <v>72.140708709999998</v>
      </c>
      <c r="H7011" s="10">
        <v>64.374085640000004</v>
      </c>
      <c r="I7011" s="10">
        <v>87.534009449999999</v>
      </c>
      <c r="J7011" s="10">
        <v>103.6562157</v>
      </c>
      <c r="K7011" s="10">
        <v>178.81031150000001</v>
      </c>
      <c r="L7011" s="10">
        <v>115.182625</v>
      </c>
      <c r="M7011" s="10">
        <v>2.7776753599999999</v>
      </c>
      <c r="N7011" s="10">
        <v>94.632941020000004</v>
      </c>
      <c r="O7011" s="10">
        <v>102.8982273</v>
      </c>
      <c r="P7011" s="10">
        <v>79.855035150000006</v>
      </c>
      <c r="Q7011" s="11">
        <f t="shared" si="218"/>
        <v>1</v>
      </c>
      <c r="R7011" s="5">
        <v>0</v>
      </c>
      <c r="S7011" s="5">
        <v>0</v>
      </c>
      <c r="T7011" s="5">
        <v>1</v>
      </c>
      <c r="U7011" s="5">
        <v>0</v>
      </c>
      <c r="V7011" s="5">
        <v>0</v>
      </c>
      <c r="W7011" s="5">
        <v>0</v>
      </c>
      <c r="X7011" s="5">
        <v>0</v>
      </c>
      <c r="Y7011" s="5">
        <f t="shared" si="219"/>
        <v>17</v>
      </c>
      <c r="Z7011" s="5">
        <v>2</v>
      </c>
      <c r="AA7011" s="5">
        <v>1</v>
      </c>
      <c r="AB7011" s="5">
        <v>2</v>
      </c>
      <c r="AC7011" s="5">
        <v>2</v>
      </c>
      <c r="AD7011" s="5">
        <v>4</v>
      </c>
      <c r="AE7011" s="5">
        <v>1</v>
      </c>
      <c r="AF7011" s="5">
        <v>1</v>
      </c>
      <c r="AG7011" s="5">
        <v>1</v>
      </c>
      <c r="AH7011" s="5">
        <v>1</v>
      </c>
      <c r="AI7011" s="5">
        <v>1</v>
      </c>
      <c r="AJ7011" s="5">
        <v>1</v>
      </c>
      <c r="AK7011" s="5" t="s">
        <v>35</v>
      </c>
      <c r="AL7011" s="5">
        <v>2.19</v>
      </c>
      <c r="AM7011" s="7">
        <v>3.1600000000000002E-5</v>
      </c>
      <c r="AN7011" s="5" t="s">
        <v>49</v>
      </c>
      <c r="AO7011" s="5" t="s">
        <v>47</v>
      </c>
      <c r="AP7011" s="5" t="s">
        <v>82</v>
      </c>
    </row>
    <row r="7012" spans="1:42" x14ac:dyDescent="0.35">
      <c r="A7012" s="5" t="s">
        <v>7130</v>
      </c>
      <c r="B7012" s="10">
        <v>23.129958960328317</v>
      </c>
      <c r="C7012" s="5">
        <v>1</v>
      </c>
      <c r="D7012" s="5">
        <v>0</v>
      </c>
      <c r="E7012" s="10">
        <v>26.877823979999999</v>
      </c>
      <c r="F7012" s="10">
        <v>158.1546232</v>
      </c>
      <c r="G7012" s="10">
        <v>67.229191589999999</v>
      </c>
      <c r="H7012" s="10">
        <v>70.404532849999995</v>
      </c>
      <c r="I7012" s="10">
        <v>88.253673449999994</v>
      </c>
      <c r="J7012" s="10">
        <v>110.6026938</v>
      </c>
      <c r="K7012" s="10">
        <v>175.833597</v>
      </c>
      <c r="L7012" s="10">
        <v>114.95334560000001</v>
      </c>
      <c r="M7012" s="10">
        <v>2.4974755150000001</v>
      </c>
      <c r="N7012" s="10">
        <v>86.519179089999994</v>
      </c>
      <c r="O7012" s="10">
        <v>114.5441977</v>
      </c>
      <c r="P7012" s="10">
        <v>84.66109041</v>
      </c>
      <c r="Q7012" s="11">
        <f t="shared" si="218"/>
        <v>1</v>
      </c>
      <c r="R7012" s="5">
        <v>0</v>
      </c>
      <c r="S7012" s="5">
        <v>0</v>
      </c>
      <c r="T7012" s="5">
        <v>1</v>
      </c>
      <c r="U7012" s="5">
        <v>0</v>
      </c>
      <c r="V7012" s="5">
        <v>0</v>
      </c>
      <c r="W7012" s="5">
        <v>0</v>
      </c>
      <c r="X7012" s="5">
        <v>0</v>
      </c>
      <c r="Y7012" s="5">
        <f t="shared" si="219"/>
        <v>19</v>
      </c>
      <c r="Z7012" s="5">
        <v>2</v>
      </c>
      <c r="AA7012" s="5">
        <v>1</v>
      </c>
      <c r="AB7012" s="5">
        <v>2</v>
      </c>
      <c r="AC7012" s="5">
        <v>1</v>
      </c>
      <c r="AD7012" s="5">
        <v>4</v>
      </c>
      <c r="AE7012" s="5">
        <v>1</v>
      </c>
      <c r="AF7012" s="5">
        <v>1</v>
      </c>
      <c r="AG7012" s="5">
        <v>1</v>
      </c>
      <c r="AH7012" s="5">
        <v>1</v>
      </c>
      <c r="AI7012" s="5">
        <v>2</v>
      </c>
      <c r="AJ7012" s="5">
        <v>3</v>
      </c>
      <c r="AK7012" s="5" t="s">
        <v>35</v>
      </c>
      <c r="AL7012" s="5">
        <v>2.19</v>
      </c>
      <c r="AM7012" s="7">
        <v>6.2899999999999997E-5</v>
      </c>
      <c r="AN7012" s="5" t="s">
        <v>43</v>
      </c>
      <c r="AO7012" s="5" t="s">
        <v>72</v>
      </c>
      <c r="AP7012" s="5" t="s">
        <v>92</v>
      </c>
    </row>
    <row r="7013" spans="1:42" x14ac:dyDescent="0.35">
      <c r="A7013" s="5" t="s">
        <v>7131</v>
      </c>
      <c r="B7013" s="10">
        <v>51.663474692202463</v>
      </c>
      <c r="C7013" s="5">
        <v>2</v>
      </c>
      <c r="D7013" s="5">
        <v>0</v>
      </c>
      <c r="E7013" s="10">
        <v>21.088663799999999</v>
      </c>
      <c r="F7013" s="10">
        <v>171.83876570000001</v>
      </c>
      <c r="G7013" s="10">
        <v>62.271790350000003</v>
      </c>
      <c r="H7013" s="10">
        <v>63.816650209999999</v>
      </c>
      <c r="I7013" s="10">
        <v>117.98043869999999</v>
      </c>
      <c r="J7013" s="10">
        <v>123.1281331</v>
      </c>
      <c r="K7013" s="10">
        <v>150.37563030000001</v>
      </c>
      <c r="L7013" s="10">
        <v>129.02625409999999</v>
      </c>
      <c r="M7013" s="10">
        <v>2.3563698469999999</v>
      </c>
      <c r="N7013" s="10">
        <v>89.081496759999993</v>
      </c>
      <c r="O7013" s="10">
        <v>108.3785197</v>
      </c>
      <c r="P7013" s="10">
        <v>79.236122120000005</v>
      </c>
      <c r="Q7013" s="11">
        <f t="shared" si="218"/>
        <v>5</v>
      </c>
      <c r="R7013" s="5">
        <v>1</v>
      </c>
      <c r="S7013" s="5">
        <v>1</v>
      </c>
      <c r="T7013" s="5">
        <v>1</v>
      </c>
      <c r="U7013" s="5">
        <v>0</v>
      </c>
      <c r="V7013" s="5">
        <v>0</v>
      </c>
      <c r="W7013" s="5">
        <v>1</v>
      </c>
      <c r="X7013" s="5">
        <v>1</v>
      </c>
      <c r="Y7013" s="5">
        <f t="shared" si="219"/>
        <v>15</v>
      </c>
      <c r="Z7013" s="5">
        <v>1</v>
      </c>
      <c r="AA7013" s="5">
        <v>1</v>
      </c>
      <c r="AB7013" s="5">
        <v>1</v>
      </c>
      <c r="AC7013" s="5">
        <v>2</v>
      </c>
      <c r="AD7013" s="5">
        <v>4</v>
      </c>
      <c r="AE7013" s="5">
        <v>1</v>
      </c>
      <c r="AF7013" s="5">
        <v>1</v>
      </c>
      <c r="AG7013" s="5">
        <v>1</v>
      </c>
      <c r="AH7013" s="5">
        <v>1</v>
      </c>
      <c r="AI7013" s="5">
        <v>1</v>
      </c>
      <c r="AJ7013" s="5">
        <v>1</v>
      </c>
      <c r="AK7013" s="5" t="s">
        <v>123</v>
      </c>
      <c r="AL7013" s="5">
        <v>2.15</v>
      </c>
      <c r="AM7013" s="7">
        <v>4.1400000000000002E-10</v>
      </c>
      <c r="AN7013" s="5" t="s">
        <v>36</v>
      </c>
      <c r="AO7013" s="5" t="s">
        <v>57</v>
      </c>
      <c r="AP7013" s="5" t="s">
        <v>59</v>
      </c>
    </row>
    <row r="7014" spans="1:42" x14ac:dyDescent="0.35">
      <c r="A7014" s="5" t="s">
        <v>7132</v>
      </c>
      <c r="B7014" s="10">
        <v>37.110807113543089</v>
      </c>
      <c r="C7014" s="5">
        <v>2</v>
      </c>
      <c r="D7014" s="5">
        <v>0</v>
      </c>
      <c r="E7014" s="10">
        <v>28.870602430000002</v>
      </c>
      <c r="F7014" s="10">
        <v>170.749461</v>
      </c>
      <c r="G7014" s="10">
        <v>84.173333979999995</v>
      </c>
      <c r="H7014" s="10">
        <v>80.023793190000006</v>
      </c>
      <c r="I7014" s="10">
        <v>117.8399726</v>
      </c>
      <c r="J7014" s="10">
        <v>112.14534829999999</v>
      </c>
      <c r="K7014" s="10">
        <v>177.13996499999999</v>
      </c>
      <c r="L7014" s="10">
        <v>127.02762130000001</v>
      </c>
      <c r="M7014" s="10">
        <v>2.2135912069999999</v>
      </c>
      <c r="N7014" s="10">
        <v>93.43850329</v>
      </c>
      <c r="O7014" s="10">
        <v>118.9344018</v>
      </c>
      <c r="P7014" s="10">
        <v>80.745644909999996</v>
      </c>
      <c r="Q7014" s="11">
        <f t="shared" si="218"/>
        <v>1</v>
      </c>
      <c r="R7014" s="5">
        <v>1</v>
      </c>
      <c r="S7014" s="5">
        <v>0</v>
      </c>
      <c r="T7014" s="5">
        <v>0</v>
      </c>
      <c r="U7014" s="5">
        <v>0</v>
      </c>
      <c r="V7014" s="5">
        <v>0</v>
      </c>
      <c r="W7014" s="5">
        <v>0</v>
      </c>
      <c r="X7014" s="5">
        <v>0</v>
      </c>
      <c r="Y7014" s="5">
        <f t="shared" si="219"/>
        <v>19</v>
      </c>
      <c r="Z7014" s="5">
        <v>2</v>
      </c>
      <c r="AA7014" s="5">
        <v>1</v>
      </c>
      <c r="AB7014" s="5">
        <v>2</v>
      </c>
      <c r="AC7014" s="5">
        <v>1</v>
      </c>
      <c r="AD7014" s="5">
        <v>4</v>
      </c>
      <c r="AE7014" s="5">
        <v>1</v>
      </c>
      <c r="AF7014" s="5">
        <v>1</v>
      </c>
      <c r="AG7014" s="5">
        <v>1</v>
      </c>
      <c r="AH7014" s="5">
        <v>1</v>
      </c>
      <c r="AI7014" s="5">
        <v>2</v>
      </c>
      <c r="AJ7014" s="5">
        <v>3</v>
      </c>
      <c r="AK7014" s="5" t="s">
        <v>121</v>
      </c>
      <c r="AL7014" s="5">
        <v>1.02</v>
      </c>
      <c r="AM7014" s="7">
        <v>2.7500000000000001E-5</v>
      </c>
      <c r="AN7014" s="5" t="s">
        <v>36</v>
      </c>
      <c r="AO7014" s="5" t="s">
        <v>53</v>
      </c>
      <c r="AP7014" s="5" t="s">
        <v>117</v>
      </c>
    </row>
    <row r="7015" spans="1:42" x14ac:dyDescent="0.35">
      <c r="A7015" s="5" t="s">
        <v>7133</v>
      </c>
      <c r="B7015" s="10">
        <v>32.58002735978112</v>
      </c>
      <c r="C7015" s="5">
        <v>1</v>
      </c>
      <c r="D7015" s="5">
        <v>0</v>
      </c>
      <c r="E7015" s="10">
        <v>31.088898360000002</v>
      </c>
      <c r="F7015" s="10">
        <v>167.74505540000001</v>
      </c>
      <c r="G7015" s="10">
        <v>87.479197040000003</v>
      </c>
      <c r="H7015" s="10">
        <v>67.575441620000007</v>
      </c>
      <c r="I7015" s="10">
        <v>91.985663669999994</v>
      </c>
      <c r="J7015" s="10">
        <v>113.0919655</v>
      </c>
      <c r="K7015" s="10">
        <v>143.4713514</v>
      </c>
      <c r="L7015" s="10">
        <v>116.19685149999999</v>
      </c>
      <c r="M7015" s="10">
        <v>2.1231285789999998</v>
      </c>
      <c r="N7015" s="10">
        <v>95.135338540000006</v>
      </c>
      <c r="O7015" s="10">
        <v>111.6647047</v>
      </c>
      <c r="P7015" s="10">
        <v>76.749868910000004</v>
      </c>
      <c r="Q7015" s="11">
        <f t="shared" si="218"/>
        <v>1</v>
      </c>
      <c r="R7015" s="5">
        <v>0</v>
      </c>
      <c r="S7015" s="5">
        <v>0</v>
      </c>
      <c r="T7015" s="5">
        <v>1</v>
      </c>
      <c r="U7015" s="5">
        <v>0</v>
      </c>
      <c r="V7015" s="5">
        <v>0</v>
      </c>
      <c r="W7015" s="5">
        <v>0</v>
      </c>
      <c r="X7015" s="5">
        <v>0</v>
      </c>
      <c r="Y7015" s="5">
        <f t="shared" si="219"/>
        <v>16</v>
      </c>
      <c r="Z7015" s="5">
        <v>3</v>
      </c>
      <c r="AA7015" s="5">
        <v>1</v>
      </c>
      <c r="AB7015" s="5">
        <v>1</v>
      </c>
      <c r="AC7015" s="5">
        <v>1</v>
      </c>
      <c r="AD7015" s="5">
        <v>4</v>
      </c>
      <c r="AE7015" s="5">
        <v>1</v>
      </c>
      <c r="AF7015" s="5">
        <v>1</v>
      </c>
      <c r="AG7015" s="5">
        <v>1</v>
      </c>
      <c r="AH7015" s="5">
        <v>1</v>
      </c>
      <c r="AI7015" s="5">
        <v>1</v>
      </c>
      <c r="AJ7015" s="5">
        <v>1</v>
      </c>
      <c r="AK7015" s="5" t="s">
        <v>120</v>
      </c>
      <c r="AL7015" s="5">
        <v>2.19</v>
      </c>
      <c r="AM7015" s="7">
        <v>3.4400000000000001E-7</v>
      </c>
      <c r="AN7015" s="5" t="s">
        <v>49</v>
      </c>
      <c r="AO7015" s="5" t="s">
        <v>47</v>
      </c>
      <c r="AP7015" s="5" t="s">
        <v>82</v>
      </c>
    </row>
    <row r="7016" spans="1:42" x14ac:dyDescent="0.35">
      <c r="A7016" s="5" t="s">
        <v>7134</v>
      </c>
      <c r="B7016" s="10">
        <v>21.499316005471957</v>
      </c>
      <c r="C7016" s="5">
        <v>2</v>
      </c>
      <c r="D7016" s="5">
        <v>0</v>
      </c>
      <c r="E7016" s="10">
        <v>21.19112269</v>
      </c>
      <c r="F7016" s="10">
        <v>173.36570800000001</v>
      </c>
      <c r="G7016" s="10">
        <v>63.691336329999999</v>
      </c>
      <c r="H7016" s="10">
        <v>75.797878580000003</v>
      </c>
      <c r="I7016" s="10">
        <v>88.608678819999994</v>
      </c>
      <c r="J7016" s="10">
        <v>112.5451889</v>
      </c>
      <c r="K7016" s="10">
        <v>152.67293770000001</v>
      </c>
      <c r="L7016" s="10">
        <v>116.3706176</v>
      </c>
      <c r="M7016" s="10">
        <v>2.0142112230000002</v>
      </c>
      <c r="N7016" s="10">
        <v>95.141677290000004</v>
      </c>
      <c r="O7016" s="10">
        <v>112.7320414</v>
      </c>
      <c r="P7016" s="10">
        <v>87.793274729999993</v>
      </c>
      <c r="Q7016" s="11">
        <f t="shared" si="218"/>
        <v>1</v>
      </c>
      <c r="R7016" s="5">
        <v>0</v>
      </c>
      <c r="S7016" s="5">
        <v>0</v>
      </c>
      <c r="T7016" s="5">
        <v>1</v>
      </c>
      <c r="U7016" s="5">
        <v>0</v>
      </c>
      <c r="V7016" s="5">
        <v>0</v>
      </c>
      <c r="W7016" s="5">
        <v>0</v>
      </c>
      <c r="X7016" s="5">
        <v>0</v>
      </c>
      <c r="Y7016" s="5">
        <f t="shared" si="219"/>
        <v>17</v>
      </c>
      <c r="Z7016" s="5">
        <v>1</v>
      </c>
      <c r="AA7016" s="5">
        <v>1</v>
      </c>
      <c r="AB7016" s="5">
        <v>1</v>
      </c>
      <c r="AC7016" s="5">
        <v>1</v>
      </c>
      <c r="AD7016" s="5">
        <v>4</v>
      </c>
      <c r="AE7016" s="5">
        <v>1</v>
      </c>
      <c r="AF7016" s="5">
        <v>1</v>
      </c>
      <c r="AG7016" s="5">
        <v>1</v>
      </c>
      <c r="AH7016" s="5">
        <v>1</v>
      </c>
      <c r="AI7016" s="5">
        <v>2</v>
      </c>
      <c r="AJ7016" s="5">
        <v>3</v>
      </c>
      <c r="AK7016" s="5" t="s">
        <v>119</v>
      </c>
      <c r="AL7016" s="5">
        <v>1.02</v>
      </c>
      <c r="AM7016" s="7">
        <v>5.3200000000000005E-7</v>
      </c>
      <c r="AN7016" s="5" t="s">
        <v>36</v>
      </c>
      <c r="AO7016" s="5" t="s">
        <v>66</v>
      </c>
      <c r="AP7016" s="5" t="s">
        <v>106</v>
      </c>
    </row>
    <row r="7017" spans="1:42" x14ac:dyDescent="0.35">
      <c r="A7017" s="5" t="s">
        <v>7135</v>
      </c>
      <c r="B7017" s="10">
        <v>21.154582763337892</v>
      </c>
      <c r="C7017" s="5">
        <v>2</v>
      </c>
      <c r="D7017" s="5">
        <v>0</v>
      </c>
      <c r="E7017" s="10">
        <v>31.608779439999999</v>
      </c>
      <c r="F7017" s="10">
        <v>170.74026710000001</v>
      </c>
      <c r="G7017" s="10">
        <v>92.146668700000006</v>
      </c>
      <c r="H7017" s="10">
        <v>29.73625041</v>
      </c>
      <c r="I7017" s="10">
        <v>200.5322285</v>
      </c>
      <c r="J7017" s="10">
        <v>133.4608518</v>
      </c>
      <c r="K7017" s="10">
        <v>287.31177000000002</v>
      </c>
      <c r="L7017" s="10">
        <v>478.74184209999999</v>
      </c>
      <c r="M7017" s="10">
        <v>9.662003984</v>
      </c>
      <c r="N7017" s="10">
        <v>106.4509274</v>
      </c>
      <c r="O7017" s="10">
        <v>120.5889135</v>
      </c>
      <c r="P7017" s="10">
        <v>92.025189909999995</v>
      </c>
      <c r="Q7017" s="11">
        <f t="shared" si="218"/>
        <v>6</v>
      </c>
      <c r="R7017" s="5">
        <v>0</v>
      </c>
      <c r="S7017" s="5">
        <v>1</v>
      </c>
      <c r="T7017" s="5">
        <v>1</v>
      </c>
      <c r="U7017" s="5">
        <v>1</v>
      </c>
      <c r="V7017" s="5">
        <v>1</v>
      </c>
      <c r="W7017" s="5">
        <v>1</v>
      </c>
      <c r="X7017" s="5">
        <v>1</v>
      </c>
      <c r="Y7017" s="5">
        <f t="shared" si="219"/>
        <v>34</v>
      </c>
      <c r="Z7017" s="5">
        <v>3</v>
      </c>
      <c r="AA7017" s="5">
        <v>2</v>
      </c>
      <c r="AB7017" s="5">
        <v>3</v>
      </c>
      <c r="AC7017" s="5">
        <v>4</v>
      </c>
      <c r="AD7017" s="5">
        <v>3</v>
      </c>
      <c r="AE7017" s="5">
        <v>4</v>
      </c>
      <c r="AF7017" s="5">
        <v>3</v>
      </c>
      <c r="AG7017" s="5">
        <v>4</v>
      </c>
      <c r="AH7017" s="5">
        <v>2</v>
      </c>
      <c r="AI7017" s="5">
        <v>3</v>
      </c>
      <c r="AJ7017" s="5">
        <v>3</v>
      </c>
      <c r="AK7017" s="5" t="s">
        <v>125</v>
      </c>
      <c r="AL7017" s="5">
        <v>1.02</v>
      </c>
      <c r="AM7017" s="5">
        <v>0.98682740800000002</v>
      </c>
      <c r="AN7017" s="5" t="s">
        <v>36</v>
      </c>
      <c r="AO7017" s="5" t="s">
        <v>53</v>
      </c>
      <c r="AP7017" s="5" t="s">
        <v>107</v>
      </c>
    </row>
    <row r="7018" spans="1:42" x14ac:dyDescent="0.35">
      <c r="A7018" s="5" t="s">
        <v>7136</v>
      </c>
      <c r="B7018" s="10">
        <v>48.544459644322842</v>
      </c>
      <c r="C7018" s="5">
        <v>1</v>
      </c>
      <c r="D7018" s="5">
        <v>0</v>
      </c>
      <c r="E7018" s="10">
        <v>23.9758797</v>
      </c>
      <c r="F7018" s="10">
        <v>169.3067873</v>
      </c>
      <c r="G7018" s="10">
        <v>68.72635142</v>
      </c>
      <c r="H7018" s="10">
        <v>77.178801780000001</v>
      </c>
      <c r="I7018" s="10">
        <v>75.973852600000001</v>
      </c>
      <c r="J7018" s="10">
        <v>124.2092933</v>
      </c>
      <c r="K7018" s="10">
        <v>153.3707287</v>
      </c>
      <c r="L7018" s="10">
        <v>115.40143329999999</v>
      </c>
      <c r="M7018" s="10">
        <v>1.987213136</v>
      </c>
      <c r="N7018" s="10">
        <v>88.178763369999999</v>
      </c>
      <c r="O7018" s="10">
        <v>107.0357475</v>
      </c>
      <c r="P7018" s="10">
        <v>84.379541209999999</v>
      </c>
      <c r="Q7018" s="11">
        <f t="shared" si="218"/>
        <v>2</v>
      </c>
      <c r="R7018" s="5">
        <v>0</v>
      </c>
      <c r="S7018" s="5">
        <v>0</v>
      </c>
      <c r="T7018" s="5">
        <v>1</v>
      </c>
      <c r="U7018" s="5">
        <v>0</v>
      </c>
      <c r="V7018" s="5">
        <v>0</v>
      </c>
      <c r="W7018" s="5">
        <v>1</v>
      </c>
      <c r="X7018" s="5">
        <v>0</v>
      </c>
      <c r="Y7018" s="5">
        <f t="shared" si="219"/>
        <v>17</v>
      </c>
      <c r="Z7018" s="5">
        <v>1</v>
      </c>
      <c r="AA7018" s="5">
        <v>1</v>
      </c>
      <c r="AB7018" s="5">
        <v>1</v>
      </c>
      <c r="AC7018" s="5">
        <v>1</v>
      </c>
      <c r="AD7018" s="5">
        <v>4</v>
      </c>
      <c r="AE7018" s="5">
        <v>1</v>
      </c>
      <c r="AF7018" s="5">
        <v>1</v>
      </c>
      <c r="AG7018" s="5">
        <v>1</v>
      </c>
      <c r="AH7018" s="5">
        <v>1</v>
      </c>
      <c r="AI7018" s="5">
        <v>2</v>
      </c>
      <c r="AJ7018" s="5">
        <v>3</v>
      </c>
      <c r="AK7018" s="5" t="s">
        <v>122</v>
      </c>
      <c r="AL7018" s="5">
        <v>3.36</v>
      </c>
      <c r="AM7018" s="7">
        <v>1.51E-10</v>
      </c>
      <c r="AN7018" s="5" t="s">
        <v>49</v>
      </c>
      <c r="AO7018" s="5" t="s">
        <v>47</v>
      </c>
      <c r="AP7018" s="5" t="s">
        <v>93</v>
      </c>
    </row>
    <row r="7019" spans="1:42" x14ac:dyDescent="0.35">
      <c r="A7019" s="5" t="s">
        <v>7137</v>
      </c>
      <c r="B7019" s="10">
        <v>30.946648426812587</v>
      </c>
      <c r="C7019" s="5">
        <v>2</v>
      </c>
      <c r="D7019" s="5">
        <v>0</v>
      </c>
      <c r="E7019" s="10">
        <v>35.326228280000002</v>
      </c>
      <c r="F7019" s="10">
        <v>175.28153929999999</v>
      </c>
      <c r="G7019" s="10">
        <v>108.5349543</v>
      </c>
      <c r="H7019" s="10">
        <v>37.19852728</v>
      </c>
      <c r="I7019" s="10">
        <v>202.00271269999999</v>
      </c>
      <c r="J7019" s="10">
        <v>127.6308997</v>
      </c>
      <c r="K7019" s="10">
        <v>278.16856849999999</v>
      </c>
      <c r="L7019" s="10">
        <v>484.92756700000001</v>
      </c>
      <c r="M7019" s="10">
        <v>7.4779457359999997</v>
      </c>
      <c r="N7019" s="10">
        <v>111.097948</v>
      </c>
      <c r="O7019" s="10">
        <v>122.79627259999999</v>
      </c>
      <c r="P7019" s="10">
        <v>82.448225629999996</v>
      </c>
      <c r="Q7019" s="11">
        <f t="shared" si="218"/>
        <v>4</v>
      </c>
      <c r="R7019" s="5">
        <v>1</v>
      </c>
      <c r="S7019" s="5">
        <v>1</v>
      </c>
      <c r="T7019" s="5">
        <v>1</v>
      </c>
      <c r="U7019" s="5">
        <v>1</v>
      </c>
      <c r="V7019" s="5">
        <v>0</v>
      </c>
      <c r="W7019" s="5">
        <v>0</v>
      </c>
      <c r="X7019" s="5">
        <v>0</v>
      </c>
      <c r="Y7019" s="5">
        <f t="shared" si="219"/>
        <v>35</v>
      </c>
      <c r="Z7019" s="5">
        <v>3</v>
      </c>
      <c r="AA7019" s="5">
        <v>3</v>
      </c>
      <c r="AB7019" s="5">
        <v>3</v>
      </c>
      <c r="AC7019" s="5">
        <v>4</v>
      </c>
      <c r="AD7019" s="5">
        <v>4</v>
      </c>
      <c r="AE7019" s="5">
        <v>4</v>
      </c>
      <c r="AF7019" s="5">
        <v>3</v>
      </c>
      <c r="AG7019" s="5">
        <v>4</v>
      </c>
      <c r="AH7019" s="5">
        <v>2</v>
      </c>
      <c r="AI7019" s="5">
        <v>2</v>
      </c>
      <c r="AJ7019" s="5">
        <v>3</v>
      </c>
      <c r="AK7019" s="5" t="s">
        <v>125</v>
      </c>
      <c r="AL7019" s="5">
        <v>1.02</v>
      </c>
      <c r="AM7019" s="5">
        <v>0.896168254</v>
      </c>
      <c r="AN7019" s="5" t="s">
        <v>46</v>
      </c>
      <c r="AO7019" s="5" t="s">
        <v>47</v>
      </c>
      <c r="AP7019" s="5" t="s">
        <v>48</v>
      </c>
    </row>
    <row r="7020" spans="1:42" x14ac:dyDescent="0.35">
      <c r="A7020" s="5" t="s">
        <v>7138</v>
      </c>
      <c r="B7020" s="10">
        <v>33.928864569083444</v>
      </c>
      <c r="C7020" s="5">
        <v>1</v>
      </c>
      <c r="D7020" s="5">
        <v>0</v>
      </c>
      <c r="E7020" s="10">
        <v>26.947074069999999</v>
      </c>
      <c r="F7020" s="10">
        <v>166.27225680000001</v>
      </c>
      <c r="G7020" s="10">
        <v>74.499129670000002</v>
      </c>
      <c r="H7020" s="10">
        <v>65.268579099999997</v>
      </c>
      <c r="I7020" s="10">
        <v>95.080929339999997</v>
      </c>
      <c r="J7020" s="10">
        <v>111.9219391</v>
      </c>
      <c r="K7020" s="10">
        <v>147.89919509999999</v>
      </c>
      <c r="L7020" s="10">
        <v>124.70463839999999</v>
      </c>
      <c r="M7020" s="10">
        <v>2.266009114</v>
      </c>
      <c r="N7020" s="10">
        <v>90.078081650000001</v>
      </c>
      <c r="O7020" s="10">
        <v>112.1976882</v>
      </c>
      <c r="P7020" s="10">
        <v>75.759393430000003</v>
      </c>
      <c r="Q7020" s="11">
        <f t="shared" si="218"/>
        <v>2</v>
      </c>
      <c r="R7020" s="5">
        <v>0</v>
      </c>
      <c r="S7020" s="5">
        <v>0</v>
      </c>
      <c r="T7020" s="5">
        <v>1</v>
      </c>
      <c r="U7020" s="5">
        <v>1</v>
      </c>
      <c r="V7020" s="5">
        <v>0</v>
      </c>
      <c r="W7020" s="5">
        <v>0</v>
      </c>
      <c r="X7020" s="5">
        <v>0</v>
      </c>
      <c r="Y7020" s="5">
        <f t="shared" si="219"/>
        <v>15</v>
      </c>
      <c r="Z7020" s="5">
        <v>2</v>
      </c>
      <c r="AA7020" s="5">
        <v>1</v>
      </c>
      <c r="AB7020" s="5">
        <v>1</v>
      </c>
      <c r="AC7020" s="5">
        <v>1</v>
      </c>
      <c r="AD7020" s="5">
        <v>4</v>
      </c>
      <c r="AE7020" s="5">
        <v>1</v>
      </c>
      <c r="AF7020" s="5">
        <v>1</v>
      </c>
      <c r="AG7020" s="5">
        <v>1</v>
      </c>
      <c r="AH7020" s="5">
        <v>1</v>
      </c>
      <c r="AI7020" s="5">
        <v>1</v>
      </c>
      <c r="AJ7020" s="5">
        <v>1</v>
      </c>
      <c r="AK7020" s="5" t="s">
        <v>120</v>
      </c>
      <c r="AL7020" s="5">
        <v>2.19</v>
      </c>
      <c r="AM7020" s="7">
        <v>4.9800000000000003E-8</v>
      </c>
      <c r="AN7020" s="5" t="s">
        <v>76</v>
      </c>
      <c r="AO7020" s="5" t="s">
        <v>77</v>
      </c>
      <c r="AP7020" s="5" t="s">
        <v>85</v>
      </c>
    </row>
    <row r="7021" spans="1:42" x14ac:dyDescent="0.35">
      <c r="A7021" s="5" t="s">
        <v>7139</v>
      </c>
      <c r="B7021" s="10">
        <v>21.266757865937073</v>
      </c>
      <c r="C7021" s="5">
        <v>2</v>
      </c>
      <c r="D7021" s="5">
        <v>0</v>
      </c>
      <c r="E7021" s="10">
        <v>27.237546630000001</v>
      </c>
      <c r="F7021" s="10">
        <v>169.5580726</v>
      </c>
      <c r="G7021" s="10">
        <v>78.307783090000001</v>
      </c>
      <c r="H7021" s="10">
        <v>41.801349459999997</v>
      </c>
      <c r="I7021" s="10">
        <v>198.05310689999999</v>
      </c>
      <c r="J7021" s="10">
        <v>131.80744749999999</v>
      </c>
      <c r="K7021" s="10">
        <v>285.43014349999999</v>
      </c>
      <c r="L7021" s="10">
        <v>482.50356929999998</v>
      </c>
      <c r="M7021" s="10">
        <v>6.828251893</v>
      </c>
      <c r="N7021" s="10">
        <v>108.9833697</v>
      </c>
      <c r="O7021" s="10">
        <v>117.9281218</v>
      </c>
      <c r="P7021" s="10">
        <v>97.53537498</v>
      </c>
      <c r="Q7021" s="11">
        <f t="shared" si="218"/>
        <v>3</v>
      </c>
      <c r="R7021" s="5">
        <v>0</v>
      </c>
      <c r="S7021" s="5">
        <v>0</v>
      </c>
      <c r="T7021" s="5">
        <v>1</v>
      </c>
      <c r="U7021" s="5">
        <v>1</v>
      </c>
      <c r="V7021" s="5">
        <v>1</v>
      </c>
      <c r="W7021" s="5">
        <v>0</v>
      </c>
      <c r="X7021" s="5">
        <v>0</v>
      </c>
      <c r="Y7021" s="5">
        <f t="shared" si="219"/>
        <v>32</v>
      </c>
      <c r="Z7021" s="5">
        <v>2</v>
      </c>
      <c r="AA7021" s="5">
        <v>2</v>
      </c>
      <c r="AB7021" s="5">
        <v>3</v>
      </c>
      <c r="AC7021" s="5">
        <v>3</v>
      </c>
      <c r="AD7021" s="5">
        <v>3</v>
      </c>
      <c r="AE7021" s="5">
        <v>4</v>
      </c>
      <c r="AF7021" s="5">
        <v>3</v>
      </c>
      <c r="AG7021" s="5">
        <v>4</v>
      </c>
      <c r="AH7021" s="5">
        <v>1</v>
      </c>
      <c r="AI7021" s="5">
        <v>4</v>
      </c>
      <c r="AJ7021" s="5">
        <v>3</v>
      </c>
      <c r="AK7021" s="5" t="s">
        <v>125</v>
      </c>
      <c r="AL7021" s="5">
        <v>1.02</v>
      </c>
      <c r="AM7021" s="5">
        <v>0.88110403100000001</v>
      </c>
      <c r="AN7021" s="5" t="s">
        <v>43</v>
      </c>
      <c r="AO7021" s="5" t="s">
        <v>79</v>
      </c>
      <c r="AP7021" s="5" t="s">
        <v>80</v>
      </c>
    </row>
    <row r="7022" spans="1:42" x14ac:dyDescent="0.35">
      <c r="A7022" s="5" t="s">
        <v>7140</v>
      </c>
      <c r="B7022" s="10">
        <v>18.514363885088919</v>
      </c>
      <c r="C7022" s="5">
        <v>1</v>
      </c>
      <c r="D7022" s="5">
        <v>0</v>
      </c>
      <c r="E7022" s="10">
        <v>21.80935478</v>
      </c>
      <c r="F7022" s="10">
        <v>161.81167490000001</v>
      </c>
      <c r="G7022" s="10">
        <v>57.103473170000001</v>
      </c>
      <c r="H7022" s="10">
        <v>71.291645340000002</v>
      </c>
      <c r="I7022" s="10">
        <v>92.159283419999994</v>
      </c>
      <c r="J7022" s="10">
        <v>112.4600499</v>
      </c>
      <c r="K7022" s="10">
        <v>181.0482112</v>
      </c>
      <c r="L7022" s="10">
        <v>124.9443476</v>
      </c>
      <c r="M7022" s="10">
        <v>2.5395431730000002</v>
      </c>
      <c r="N7022" s="10">
        <v>89.586318430000006</v>
      </c>
      <c r="O7022" s="10">
        <v>105.55760290000001</v>
      </c>
      <c r="P7022" s="10">
        <v>81.446072180000002</v>
      </c>
      <c r="Q7022" s="11">
        <f t="shared" si="218"/>
        <v>1</v>
      </c>
      <c r="R7022" s="5">
        <v>0</v>
      </c>
      <c r="S7022" s="5">
        <v>0</v>
      </c>
      <c r="T7022" s="5">
        <v>1</v>
      </c>
      <c r="U7022" s="5">
        <v>0</v>
      </c>
      <c r="V7022" s="5">
        <v>0</v>
      </c>
      <c r="W7022" s="5">
        <v>0</v>
      </c>
      <c r="X7022" s="5">
        <v>0</v>
      </c>
      <c r="Y7022" s="5">
        <f t="shared" si="219"/>
        <v>18</v>
      </c>
      <c r="Z7022" s="5">
        <v>1</v>
      </c>
      <c r="AA7022" s="5">
        <v>1</v>
      </c>
      <c r="AB7022" s="5">
        <v>2</v>
      </c>
      <c r="AC7022" s="5">
        <v>1</v>
      </c>
      <c r="AD7022" s="5">
        <v>4</v>
      </c>
      <c r="AE7022" s="5">
        <v>1</v>
      </c>
      <c r="AF7022" s="5">
        <v>1</v>
      </c>
      <c r="AG7022" s="5">
        <v>1</v>
      </c>
      <c r="AH7022" s="5">
        <v>1</v>
      </c>
      <c r="AI7022" s="5">
        <v>2</v>
      </c>
      <c r="AJ7022" s="5">
        <v>3</v>
      </c>
      <c r="AK7022" s="5" t="s">
        <v>35</v>
      </c>
      <c r="AL7022" s="5">
        <v>2.19</v>
      </c>
      <c r="AM7022" s="7">
        <v>6.6599999999999996E-7</v>
      </c>
      <c r="AN7022" s="5" t="s">
        <v>46</v>
      </c>
      <c r="AO7022" s="5" t="s">
        <v>47</v>
      </c>
      <c r="AP7022" s="5" t="s">
        <v>48</v>
      </c>
    </row>
    <row r="7023" spans="1:42" x14ac:dyDescent="0.35">
      <c r="A7023" s="5" t="s">
        <v>7141</v>
      </c>
      <c r="B7023" s="10">
        <v>28.938440492476062</v>
      </c>
      <c r="C7023" s="5">
        <v>1</v>
      </c>
      <c r="D7023" s="5">
        <v>1</v>
      </c>
      <c r="E7023" s="10">
        <v>29.281420430000001</v>
      </c>
      <c r="F7023" s="10">
        <v>166.47298079999999</v>
      </c>
      <c r="G7023" s="10">
        <v>81.148342260000007</v>
      </c>
      <c r="H7023" s="10">
        <v>60.09016286</v>
      </c>
      <c r="I7023" s="10">
        <v>91.805473070000005</v>
      </c>
      <c r="J7023" s="10">
        <v>106.355036</v>
      </c>
      <c r="K7023" s="10">
        <v>137.510761</v>
      </c>
      <c r="L7023" s="10">
        <v>120.0905757</v>
      </c>
      <c r="M7023" s="10">
        <v>2.288407195</v>
      </c>
      <c r="N7023" s="10">
        <v>94.229439400000004</v>
      </c>
      <c r="O7023" s="10">
        <v>108.39907030000001</v>
      </c>
      <c r="P7023" s="10">
        <v>77.623766360000005</v>
      </c>
      <c r="Q7023" s="11">
        <f t="shared" si="218"/>
        <v>1</v>
      </c>
      <c r="R7023" s="5">
        <v>0</v>
      </c>
      <c r="S7023" s="5">
        <v>0</v>
      </c>
      <c r="T7023" s="5">
        <v>1</v>
      </c>
      <c r="U7023" s="5">
        <v>0</v>
      </c>
      <c r="V7023" s="5">
        <v>0</v>
      </c>
      <c r="W7023" s="5">
        <v>0</v>
      </c>
      <c r="X7023" s="5">
        <v>0</v>
      </c>
      <c r="Y7023" s="5">
        <f t="shared" si="219"/>
        <v>16</v>
      </c>
      <c r="Z7023" s="5">
        <v>2</v>
      </c>
      <c r="AA7023" s="5">
        <v>1</v>
      </c>
      <c r="AB7023" s="5">
        <v>1</v>
      </c>
      <c r="AC7023" s="5">
        <v>2</v>
      </c>
      <c r="AD7023" s="5">
        <v>4</v>
      </c>
      <c r="AE7023" s="5">
        <v>1</v>
      </c>
      <c r="AF7023" s="5">
        <v>1</v>
      </c>
      <c r="AG7023" s="5">
        <v>1</v>
      </c>
      <c r="AH7023" s="5">
        <v>1</v>
      </c>
      <c r="AI7023" s="5">
        <v>1</v>
      </c>
      <c r="AJ7023" s="5">
        <v>1</v>
      </c>
      <c r="AK7023" s="5" t="s">
        <v>120</v>
      </c>
      <c r="AL7023" s="5">
        <v>2.19</v>
      </c>
      <c r="AM7023" s="7">
        <v>1.02E-6</v>
      </c>
      <c r="AN7023" s="5" t="s">
        <v>76</v>
      </c>
      <c r="AO7023" s="5" t="s">
        <v>37</v>
      </c>
      <c r="AP7023" s="5" t="s">
        <v>84</v>
      </c>
    </row>
    <row r="7024" spans="1:42" x14ac:dyDescent="0.35">
      <c r="A7024" s="5" t="s">
        <v>7142</v>
      </c>
      <c r="B7024" s="10">
        <v>48.823529411764703</v>
      </c>
      <c r="C7024" s="5">
        <v>1</v>
      </c>
      <c r="D7024" s="5">
        <v>2</v>
      </c>
      <c r="E7024" s="10">
        <v>22.40716226</v>
      </c>
      <c r="F7024" s="10">
        <v>160.29025229999999</v>
      </c>
      <c r="G7024" s="10">
        <v>57.570643529999998</v>
      </c>
      <c r="H7024" s="10">
        <v>68.515450549999997</v>
      </c>
      <c r="I7024" s="10">
        <v>81.645825860000002</v>
      </c>
      <c r="J7024" s="10">
        <v>114.26510399999999</v>
      </c>
      <c r="K7024" s="10">
        <v>144.60871470000001</v>
      </c>
      <c r="L7024" s="10">
        <v>118.2771796</v>
      </c>
      <c r="M7024" s="10">
        <v>2.1106000699999998</v>
      </c>
      <c r="N7024" s="10">
        <v>96.9832337</v>
      </c>
      <c r="O7024" s="10">
        <v>113.7921893</v>
      </c>
      <c r="P7024" s="10">
        <v>83.299512849999999</v>
      </c>
      <c r="Q7024" s="11">
        <f t="shared" si="218"/>
        <v>2</v>
      </c>
      <c r="R7024" s="5">
        <v>1</v>
      </c>
      <c r="S7024" s="5">
        <v>0</v>
      </c>
      <c r="T7024" s="5">
        <v>1</v>
      </c>
      <c r="U7024" s="5">
        <v>0</v>
      </c>
      <c r="V7024" s="5">
        <v>0</v>
      </c>
      <c r="W7024" s="5">
        <v>0</v>
      </c>
      <c r="X7024" s="5">
        <v>0</v>
      </c>
      <c r="Y7024" s="5">
        <f t="shared" si="219"/>
        <v>17</v>
      </c>
      <c r="Z7024" s="5">
        <v>1</v>
      </c>
      <c r="AA7024" s="5">
        <v>1</v>
      </c>
      <c r="AB7024" s="5">
        <v>1</v>
      </c>
      <c r="AC7024" s="5">
        <v>1</v>
      </c>
      <c r="AD7024" s="5">
        <v>4</v>
      </c>
      <c r="AE7024" s="5">
        <v>1</v>
      </c>
      <c r="AF7024" s="5">
        <v>1</v>
      </c>
      <c r="AG7024" s="5">
        <v>1</v>
      </c>
      <c r="AH7024" s="5">
        <v>1</v>
      </c>
      <c r="AI7024" s="5">
        <v>2</v>
      </c>
      <c r="AJ7024" s="5">
        <v>3</v>
      </c>
      <c r="AK7024" s="5" t="s">
        <v>122</v>
      </c>
      <c r="AL7024" s="5">
        <v>3.36</v>
      </c>
      <c r="AM7024" s="7">
        <v>2.1899999999999999E-7</v>
      </c>
      <c r="AN7024" s="5" t="s">
        <v>36</v>
      </c>
      <c r="AO7024" s="5" t="s">
        <v>39</v>
      </c>
      <c r="AP7024" s="5" t="s">
        <v>60</v>
      </c>
    </row>
    <row r="7025" spans="1:42" x14ac:dyDescent="0.35">
      <c r="A7025" s="5" t="s">
        <v>7143</v>
      </c>
      <c r="B7025" s="10">
        <v>22.399452804377564</v>
      </c>
      <c r="C7025" s="5">
        <v>1</v>
      </c>
      <c r="D7025" s="5">
        <v>0</v>
      </c>
      <c r="E7025" s="10">
        <v>22.156645650000002</v>
      </c>
      <c r="F7025" s="10">
        <v>158.1969986</v>
      </c>
      <c r="G7025" s="10">
        <v>55.449864740000002</v>
      </c>
      <c r="H7025" s="10">
        <v>63.918583169999998</v>
      </c>
      <c r="I7025" s="10">
        <v>89.609554099999997</v>
      </c>
      <c r="J7025" s="10">
        <v>109.9846009</v>
      </c>
      <c r="K7025" s="10">
        <v>184.84314749999999</v>
      </c>
      <c r="L7025" s="10">
        <v>119.0824683</v>
      </c>
      <c r="M7025" s="10">
        <v>2.8918530150000001</v>
      </c>
      <c r="N7025" s="10">
        <v>90.274773879999998</v>
      </c>
      <c r="O7025" s="10">
        <v>109.5767329</v>
      </c>
      <c r="P7025" s="10">
        <v>84.454642100000001</v>
      </c>
      <c r="Q7025" s="11">
        <f t="shared" si="218"/>
        <v>1</v>
      </c>
      <c r="R7025" s="5">
        <v>0</v>
      </c>
      <c r="S7025" s="5">
        <v>0</v>
      </c>
      <c r="T7025" s="5">
        <v>1</v>
      </c>
      <c r="U7025" s="5">
        <v>0</v>
      </c>
      <c r="V7025" s="5">
        <v>0</v>
      </c>
      <c r="W7025" s="5">
        <v>0</v>
      </c>
      <c r="X7025" s="5">
        <v>0</v>
      </c>
      <c r="Y7025" s="5">
        <f t="shared" si="219"/>
        <v>19</v>
      </c>
      <c r="Z7025" s="5">
        <v>1</v>
      </c>
      <c r="AA7025" s="5">
        <v>1</v>
      </c>
      <c r="AB7025" s="5">
        <v>2</v>
      </c>
      <c r="AC7025" s="5">
        <v>2</v>
      </c>
      <c r="AD7025" s="5">
        <v>4</v>
      </c>
      <c r="AE7025" s="5">
        <v>1</v>
      </c>
      <c r="AF7025" s="5">
        <v>1</v>
      </c>
      <c r="AG7025" s="5">
        <v>1</v>
      </c>
      <c r="AH7025" s="5">
        <v>1</v>
      </c>
      <c r="AI7025" s="5">
        <v>2</v>
      </c>
      <c r="AJ7025" s="5">
        <v>3</v>
      </c>
      <c r="AK7025" s="5" t="s">
        <v>35</v>
      </c>
      <c r="AL7025" s="5">
        <v>2.19</v>
      </c>
      <c r="AM7025" s="5">
        <v>1.69548E-4</v>
      </c>
      <c r="AN7025" s="5" t="s">
        <v>36</v>
      </c>
      <c r="AO7025" s="5" t="s">
        <v>66</v>
      </c>
      <c r="AP7025" s="5" t="s">
        <v>106</v>
      </c>
    </row>
    <row r="7026" spans="1:42" x14ac:dyDescent="0.35">
      <c r="A7026" s="5" t="s">
        <v>7144</v>
      </c>
      <c r="B7026" s="10">
        <v>24.32284541723666</v>
      </c>
      <c r="C7026" s="5">
        <v>1</v>
      </c>
      <c r="D7026" s="5">
        <v>0</v>
      </c>
      <c r="E7026" s="10">
        <v>26.937860610000001</v>
      </c>
      <c r="F7026" s="10">
        <v>157.88943309999999</v>
      </c>
      <c r="G7026" s="10">
        <v>67.153589620000005</v>
      </c>
      <c r="H7026" s="10">
        <v>66.055526080000007</v>
      </c>
      <c r="I7026" s="10">
        <v>83.242450030000001</v>
      </c>
      <c r="J7026" s="10">
        <v>113.6023771</v>
      </c>
      <c r="K7026" s="10">
        <v>182.1793606</v>
      </c>
      <c r="L7026" s="10">
        <v>121.5701268</v>
      </c>
      <c r="M7026" s="10">
        <v>2.7579730480000002</v>
      </c>
      <c r="N7026" s="10">
        <v>100.5126202</v>
      </c>
      <c r="O7026" s="10">
        <v>110.2814058</v>
      </c>
      <c r="P7026" s="10">
        <v>77.279329959999998</v>
      </c>
      <c r="Q7026" s="11">
        <f t="shared" si="218"/>
        <v>1</v>
      </c>
      <c r="R7026" s="5">
        <v>0</v>
      </c>
      <c r="S7026" s="5">
        <v>0</v>
      </c>
      <c r="T7026" s="5">
        <v>1</v>
      </c>
      <c r="U7026" s="5">
        <v>0</v>
      </c>
      <c r="V7026" s="5">
        <v>0</v>
      </c>
      <c r="W7026" s="5">
        <v>0</v>
      </c>
      <c r="X7026" s="5">
        <v>0</v>
      </c>
      <c r="Y7026" s="5">
        <f t="shared" si="219"/>
        <v>17</v>
      </c>
      <c r="Z7026" s="5">
        <v>2</v>
      </c>
      <c r="AA7026" s="5">
        <v>2</v>
      </c>
      <c r="AB7026" s="5">
        <v>2</v>
      </c>
      <c r="AC7026" s="5">
        <v>1</v>
      </c>
      <c r="AD7026" s="5">
        <v>4</v>
      </c>
      <c r="AE7026" s="5">
        <v>1</v>
      </c>
      <c r="AF7026" s="5">
        <v>1</v>
      </c>
      <c r="AG7026" s="5">
        <v>1</v>
      </c>
      <c r="AH7026" s="5">
        <v>1</v>
      </c>
      <c r="AI7026" s="5">
        <v>1</v>
      </c>
      <c r="AJ7026" s="5">
        <v>1</v>
      </c>
      <c r="AK7026" s="5" t="s">
        <v>35</v>
      </c>
      <c r="AL7026" s="5">
        <v>2.19</v>
      </c>
      <c r="AM7026" s="7">
        <v>4.1699999999999997E-5</v>
      </c>
      <c r="AN7026" s="5" t="s">
        <v>49</v>
      </c>
      <c r="AO7026" s="5" t="s">
        <v>47</v>
      </c>
      <c r="AP7026" s="5" t="s">
        <v>111</v>
      </c>
    </row>
    <row r="7027" spans="1:42" x14ac:dyDescent="0.35">
      <c r="A7027" s="5" t="s">
        <v>7145</v>
      </c>
      <c r="B7027" s="10">
        <v>49.756497948016417</v>
      </c>
      <c r="C7027" s="5">
        <v>1</v>
      </c>
      <c r="D7027" s="5">
        <v>0</v>
      </c>
      <c r="E7027" s="10">
        <v>21.42927598</v>
      </c>
      <c r="F7027" s="10">
        <v>161.8460374</v>
      </c>
      <c r="G7027" s="10">
        <v>56.132145119999997</v>
      </c>
      <c r="H7027" s="10">
        <v>68.230754849999997</v>
      </c>
      <c r="I7027" s="10">
        <v>79.757640370000004</v>
      </c>
      <c r="J7027" s="10">
        <v>115.3503604</v>
      </c>
      <c r="K7027" s="10">
        <v>147.14939029999999</v>
      </c>
      <c r="L7027" s="10">
        <v>118.7003058</v>
      </c>
      <c r="M7027" s="10">
        <v>2.1566431540000002</v>
      </c>
      <c r="N7027" s="10">
        <v>88.725112289999998</v>
      </c>
      <c r="O7027" s="10">
        <v>113.40614309999999</v>
      </c>
      <c r="P7027" s="10">
        <v>79.552861460000003</v>
      </c>
      <c r="Q7027" s="11">
        <f t="shared" si="218"/>
        <v>2</v>
      </c>
      <c r="R7027" s="5">
        <v>0</v>
      </c>
      <c r="S7027" s="5">
        <v>0</v>
      </c>
      <c r="T7027" s="5">
        <v>1</v>
      </c>
      <c r="U7027" s="5">
        <v>0</v>
      </c>
      <c r="V7027" s="5">
        <v>0</v>
      </c>
      <c r="W7027" s="5">
        <v>1</v>
      </c>
      <c r="X7027" s="5">
        <v>0</v>
      </c>
      <c r="Y7027" s="5">
        <f t="shared" si="219"/>
        <v>14</v>
      </c>
      <c r="Z7027" s="5">
        <v>1</v>
      </c>
      <c r="AA7027" s="5">
        <v>1</v>
      </c>
      <c r="AB7027" s="5">
        <v>1</v>
      </c>
      <c r="AC7027" s="5">
        <v>1</v>
      </c>
      <c r="AD7027" s="5">
        <v>4</v>
      </c>
      <c r="AE7027" s="5">
        <v>1</v>
      </c>
      <c r="AF7027" s="5">
        <v>1</v>
      </c>
      <c r="AG7027" s="5">
        <v>1</v>
      </c>
      <c r="AH7027" s="5">
        <v>1</v>
      </c>
      <c r="AI7027" s="5">
        <v>1</v>
      </c>
      <c r="AJ7027" s="5">
        <v>1</v>
      </c>
      <c r="AK7027" s="5" t="s">
        <v>122</v>
      </c>
      <c r="AL7027" s="5">
        <v>3.36</v>
      </c>
      <c r="AM7027" s="7">
        <v>3.4299999999999999E-9</v>
      </c>
      <c r="AN7027" s="5" t="s">
        <v>36</v>
      </c>
      <c r="AO7027" s="5" t="s">
        <v>74</v>
      </c>
      <c r="AP7027" s="5" t="s">
        <v>88</v>
      </c>
    </row>
    <row r="7028" spans="1:42" x14ac:dyDescent="0.35">
      <c r="A7028" s="5" t="s">
        <v>7146</v>
      </c>
      <c r="B7028" s="10">
        <v>36.473324213406293</v>
      </c>
      <c r="C7028" s="5">
        <v>2</v>
      </c>
      <c r="D7028" s="5">
        <v>0</v>
      </c>
      <c r="E7028" s="10">
        <v>30.996684009999999</v>
      </c>
      <c r="F7028" s="10">
        <v>168.94335469999999</v>
      </c>
      <c r="G7028" s="10">
        <v>88.47029259</v>
      </c>
      <c r="H7028" s="10">
        <v>74.813614970000003</v>
      </c>
      <c r="I7028" s="10">
        <v>117.7160952</v>
      </c>
      <c r="J7028" s="10">
        <v>110.1848811</v>
      </c>
      <c r="K7028" s="10">
        <v>169.51496299999999</v>
      </c>
      <c r="L7028" s="10">
        <v>120.6330701</v>
      </c>
      <c r="M7028" s="10">
        <v>2.2658303979999999</v>
      </c>
      <c r="N7028" s="10">
        <v>84.22233233</v>
      </c>
      <c r="O7028" s="10">
        <v>108.5043836</v>
      </c>
      <c r="P7028" s="10">
        <v>79.548664169999995</v>
      </c>
      <c r="Q7028" s="11">
        <f t="shared" si="218"/>
        <v>2</v>
      </c>
      <c r="R7028" s="5">
        <v>1</v>
      </c>
      <c r="S7028" s="5">
        <v>1</v>
      </c>
      <c r="T7028" s="5">
        <v>0</v>
      </c>
      <c r="U7028" s="5">
        <v>0</v>
      </c>
      <c r="V7028" s="5">
        <v>0</v>
      </c>
      <c r="W7028" s="5">
        <v>0</v>
      </c>
      <c r="X7028" s="5">
        <v>0</v>
      </c>
      <c r="Y7028" s="5">
        <f t="shared" si="219"/>
        <v>17</v>
      </c>
      <c r="Z7028" s="5">
        <v>3</v>
      </c>
      <c r="AA7028" s="5">
        <v>1</v>
      </c>
      <c r="AB7028" s="5">
        <v>2</v>
      </c>
      <c r="AC7028" s="5">
        <v>1</v>
      </c>
      <c r="AD7028" s="5">
        <v>4</v>
      </c>
      <c r="AE7028" s="5">
        <v>1</v>
      </c>
      <c r="AF7028" s="5">
        <v>1</v>
      </c>
      <c r="AG7028" s="5">
        <v>1</v>
      </c>
      <c r="AH7028" s="5">
        <v>1</v>
      </c>
      <c r="AI7028" s="5">
        <v>1</v>
      </c>
      <c r="AJ7028" s="5">
        <v>1</v>
      </c>
      <c r="AK7028" s="5" t="s">
        <v>121</v>
      </c>
      <c r="AL7028" s="5">
        <v>1.02</v>
      </c>
      <c r="AM7028" s="7">
        <v>7.3099999999999997E-7</v>
      </c>
      <c r="AN7028" s="5" t="s">
        <v>36</v>
      </c>
      <c r="AO7028" s="5" t="s">
        <v>39</v>
      </c>
      <c r="AP7028" s="5" t="s">
        <v>108</v>
      </c>
    </row>
    <row r="7029" spans="1:42" x14ac:dyDescent="0.35">
      <c r="A7029" s="5" t="s">
        <v>7147</v>
      </c>
      <c r="B7029" s="10">
        <v>46.188782489740085</v>
      </c>
      <c r="C7029" s="5">
        <v>1</v>
      </c>
      <c r="D7029" s="5">
        <v>0</v>
      </c>
      <c r="E7029" s="10">
        <v>21.23692045</v>
      </c>
      <c r="F7029" s="10">
        <v>162.50043479999999</v>
      </c>
      <c r="G7029" s="10">
        <v>56.079043159999998</v>
      </c>
      <c r="H7029" s="10">
        <v>62.507634340000003</v>
      </c>
      <c r="I7029" s="10">
        <v>81.363371860000001</v>
      </c>
      <c r="J7029" s="10">
        <v>122.0626189</v>
      </c>
      <c r="K7029" s="10">
        <v>142.84240460000001</v>
      </c>
      <c r="L7029" s="10">
        <v>117.3272968</v>
      </c>
      <c r="M7029" s="10">
        <v>2.285199338</v>
      </c>
      <c r="N7029" s="10">
        <v>86.315694460000003</v>
      </c>
      <c r="O7029" s="10">
        <v>106.85236879999999</v>
      </c>
      <c r="P7029" s="10">
        <v>86.642687670000001</v>
      </c>
      <c r="Q7029" s="11">
        <f t="shared" si="218"/>
        <v>3</v>
      </c>
      <c r="R7029" s="5">
        <v>1</v>
      </c>
      <c r="S7029" s="5">
        <v>0</v>
      </c>
      <c r="T7029" s="5">
        <v>1</v>
      </c>
      <c r="U7029" s="5">
        <v>0</v>
      </c>
      <c r="V7029" s="5">
        <v>1</v>
      </c>
      <c r="W7029" s="5">
        <v>0</v>
      </c>
      <c r="X7029" s="5">
        <v>0</v>
      </c>
      <c r="Y7029" s="5">
        <f t="shared" si="219"/>
        <v>18</v>
      </c>
      <c r="Z7029" s="5">
        <v>1</v>
      </c>
      <c r="AA7029" s="5">
        <v>1</v>
      </c>
      <c r="AB7029" s="5">
        <v>1</v>
      </c>
      <c r="AC7029" s="5">
        <v>2</v>
      </c>
      <c r="AD7029" s="5">
        <v>4</v>
      </c>
      <c r="AE7029" s="5">
        <v>1</v>
      </c>
      <c r="AF7029" s="5">
        <v>1</v>
      </c>
      <c r="AG7029" s="5">
        <v>1</v>
      </c>
      <c r="AH7029" s="5">
        <v>1</v>
      </c>
      <c r="AI7029" s="5">
        <v>2</v>
      </c>
      <c r="AJ7029" s="5">
        <v>3</v>
      </c>
      <c r="AK7029" s="5" t="s">
        <v>122</v>
      </c>
      <c r="AL7029" s="5">
        <v>3.36</v>
      </c>
      <c r="AM7029" s="7">
        <v>2.98E-9</v>
      </c>
      <c r="AN7029" s="5" t="s">
        <v>36</v>
      </c>
      <c r="AO7029" s="5" t="s">
        <v>53</v>
      </c>
      <c r="AP7029" s="5" t="s">
        <v>115</v>
      </c>
    </row>
    <row r="7030" spans="1:42" x14ac:dyDescent="0.35">
      <c r="A7030" s="5" t="s">
        <v>7148</v>
      </c>
      <c r="B7030" s="10">
        <v>32.566347469220247</v>
      </c>
      <c r="C7030" s="5">
        <v>2</v>
      </c>
      <c r="D7030" s="5">
        <v>0</v>
      </c>
      <c r="E7030" s="10">
        <v>30.629924160000002</v>
      </c>
      <c r="F7030" s="10">
        <v>173.4462082</v>
      </c>
      <c r="G7030" s="10">
        <v>92.145799269999998</v>
      </c>
      <c r="H7030" s="10">
        <v>42.444694699999999</v>
      </c>
      <c r="I7030" s="10">
        <v>204.21441179999999</v>
      </c>
      <c r="J7030" s="10">
        <v>134.45845389999999</v>
      </c>
      <c r="K7030" s="10">
        <v>292.70136450000001</v>
      </c>
      <c r="L7030" s="10">
        <v>469.68103980000001</v>
      </c>
      <c r="M7030" s="10">
        <v>6.8960647880000003</v>
      </c>
      <c r="N7030" s="10">
        <v>114.2222785</v>
      </c>
      <c r="O7030" s="10">
        <v>122.4047467</v>
      </c>
      <c r="P7030" s="10">
        <v>86.135223389999993</v>
      </c>
      <c r="Q7030" s="11">
        <f t="shared" si="218"/>
        <v>3</v>
      </c>
      <c r="R7030" s="5">
        <v>1</v>
      </c>
      <c r="S7030" s="5">
        <v>1</v>
      </c>
      <c r="T7030" s="5">
        <v>0</v>
      </c>
      <c r="U7030" s="5">
        <v>0</v>
      </c>
      <c r="V7030" s="5">
        <v>1</v>
      </c>
      <c r="W7030" s="5">
        <v>0</v>
      </c>
      <c r="X7030" s="5">
        <v>0</v>
      </c>
      <c r="Y7030" s="5">
        <f t="shared" si="219"/>
        <v>34</v>
      </c>
      <c r="Z7030" s="5">
        <v>3</v>
      </c>
      <c r="AA7030" s="5">
        <v>3</v>
      </c>
      <c r="AB7030" s="5">
        <v>4</v>
      </c>
      <c r="AC7030" s="5">
        <v>3</v>
      </c>
      <c r="AD7030" s="5">
        <v>3</v>
      </c>
      <c r="AE7030" s="5">
        <v>4</v>
      </c>
      <c r="AF7030" s="5">
        <v>3</v>
      </c>
      <c r="AG7030" s="5">
        <v>4</v>
      </c>
      <c r="AH7030" s="5">
        <v>2</v>
      </c>
      <c r="AI7030" s="5">
        <v>2</v>
      </c>
      <c r="AJ7030" s="5">
        <v>3</v>
      </c>
      <c r="AK7030" s="5" t="s">
        <v>127</v>
      </c>
      <c r="AL7030" s="5">
        <v>1.02</v>
      </c>
      <c r="AM7030" s="5">
        <v>0.85311225300000004</v>
      </c>
      <c r="AN7030" s="5" t="s">
        <v>49</v>
      </c>
      <c r="AO7030" s="5" t="s">
        <v>47</v>
      </c>
      <c r="AP7030" s="5" t="s">
        <v>105</v>
      </c>
    </row>
    <row r="7031" spans="1:42" x14ac:dyDescent="0.35">
      <c r="A7031" s="5" t="s">
        <v>7149</v>
      </c>
      <c r="B7031" s="10">
        <v>26.861833105335158</v>
      </c>
      <c r="C7031" s="5">
        <v>2</v>
      </c>
      <c r="D7031" s="5">
        <v>0</v>
      </c>
      <c r="E7031" s="10">
        <v>27.594103430000001</v>
      </c>
      <c r="F7031" s="10">
        <v>171.6993129</v>
      </c>
      <c r="G7031" s="10">
        <v>81.349221650000004</v>
      </c>
      <c r="H7031" s="10">
        <v>74.362019439999997</v>
      </c>
      <c r="I7031" s="10">
        <v>96.381645719999995</v>
      </c>
      <c r="J7031" s="10">
        <v>106.4635892</v>
      </c>
      <c r="K7031" s="10">
        <v>158.5037513</v>
      </c>
      <c r="L7031" s="10">
        <v>119.97012359999999</v>
      </c>
      <c r="M7031" s="10">
        <v>2.1315148850000001</v>
      </c>
      <c r="N7031" s="10">
        <v>88.536554730000006</v>
      </c>
      <c r="O7031" s="10">
        <v>107.28387480000001</v>
      </c>
      <c r="P7031" s="10">
        <v>74.968683690000006</v>
      </c>
      <c r="Q7031" s="11">
        <f t="shared" si="218"/>
        <v>1</v>
      </c>
      <c r="R7031" s="5">
        <v>0</v>
      </c>
      <c r="S7031" s="5">
        <v>0</v>
      </c>
      <c r="T7031" s="5">
        <v>1</v>
      </c>
      <c r="U7031" s="5">
        <v>0</v>
      </c>
      <c r="V7031" s="5">
        <v>0</v>
      </c>
      <c r="W7031" s="5">
        <v>0</v>
      </c>
      <c r="X7031" s="5">
        <v>0</v>
      </c>
      <c r="Y7031" s="5">
        <f t="shared" si="219"/>
        <v>15</v>
      </c>
      <c r="Z7031" s="5">
        <v>2</v>
      </c>
      <c r="AA7031" s="5">
        <v>1</v>
      </c>
      <c r="AB7031" s="5">
        <v>1</v>
      </c>
      <c r="AC7031" s="5">
        <v>1</v>
      </c>
      <c r="AD7031" s="5">
        <v>4</v>
      </c>
      <c r="AE7031" s="5">
        <v>1</v>
      </c>
      <c r="AF7031" s="5">
        <v>1</v>
      </c>
      <c r="AG7031" s="5">
        <v>1</v>
      </c>
      <c r="AH7031" s="5">
        <v>1</v>
      </c>
      <c r="AI7031" s="5">
        <v>1</v>
      </c>
      <c r="AJ7031" s="5">
        <v>1</v>
      </c>
      <c r="AK7031" s="5" t="s">
        <v>119</v>
      </c>
      <c r="AL7031" s="5">
        <v>1.02</v>
      </c>
      <c r="AM7031" s="7">
        <v>2.7899999999999998E-8</v>
      </c>
      <c r="AN7031" s="5" t="s">
        <v>76</v>
      </c>
      <c r="AO7031" s="5" t="s">
        <v>57</v>
      </c>
      <c r="AP7031" s="5" t="s">
        <v>114</v>
      </c>
    </row>
    <row r="7032" spans="1:42" x14ac:dyDescent="0.35">
      <c r="A7032" s="5" t="s">
        <v>7150</v>
      </c>
      <c r="B7032" s="10">
        <v>33.841313269493845</v>
      </c>
      <c r="C7032" s="5">
        <v>2</v>
      </c>
      <c r="D7032" s="5">
        <v>1</v>
      </c>
      <c r="E7032" s="10">
        <v>29.16637566</v>
      </c>
      <c r="F7032" s="10">
        <v>157.95033330000001</v>
      </c>
      <c r="G7032" s="10">
        <v>72.765171679999995</v>
      </c>
      <c r="H7032" s="10">
        <v>66.906514869999995</v>
      </c>
      <c r="I7032" s="10">
        <v>116.39443869999999</v>
      </c>
      <c r="J7032" s="10">
        <v>114.5066898</v>
      </c>
      <c r="K7032" s="10">
        <v>171.84199570000001</v>
      </c>
      <c r="L7032" s="10">
        <v>117.7364054</v>
      </c>
      <c r="M7032" s="10">
        <v>2.5683895809999999</v>
      </c>
      <c r="N7032" s="10">
        <v>89.344455909999994</v>
      </c>
      <c r="O7032" s="10">
        <v>114.5763669</v>
      </c>
      <c r="P7032" s="10">
        <v>75.739975950000002</v>
      </c>
      <c r="Q7032" s="11">
        <f t="shared" si="218"/>
        <v>2</v>
      </c>
      <c r="R7032" s="5">
        <v>1</v>
      </c>
      <c r="S7032" s="5">
        <v>0</v>
      </c>
      <c r="T7032" s="5">
        <v>1</v>
      </c>
      <c r="U7032" s="5">
        <v>0</v>
      </c>
      <c r="V7032" s="5">
        <v>0</v>
      </c>
      <c r="W7032" s="5">
        <v>0</v>
      </c>
      <c r="X7032" s="5">
        <v>0</v>
      </c>
      <c r="Y7032" s="5">
        <f t="shared" si="219"/>
        <v>16</v>
      </c>
      <c r="Z7032" s="5">
        <v>2</v>
      </c>
      <c r="AA7032" s="5">
        <v>1</v>
      </c>
      <c r="AB7032" s="5">
        <v>2</v>
      </c>
      <c r="AC7032" s="5">
        <v>1</v>
      </c>
      <c r="AD7032" s="5">
        <v>4</v>
      </c>
      <c r="AE7032" s="5">
        <v>1</v>
      </c>
      <c r="AF7032" s="5">
        <v>1</v>
      </c>
      <c r="AG7032" s="5">
        <v>1</v>
      </c>
      <c r="AH7032" s="5">
        <v>1</v>
      </c>
      <c r="AI7032" s="5">
        <v>1</v>
      </c>
      <c r="AJ7032" s="5">
        <v>1</v>
      </c>
      <c r="AK7032" s="5" t="s">
        <v>121</v>
      </c>
      <c r="AL7032" s="5">
        <v>1.02</v>
      </c>
      <c r="AM7032" s="7">
        <v>5.7200000000000003E-6</v>
      </c>
      <c r="AN7032" s="5" t="s">
        <v>36</v>
      </c>
      <c r="AO7032" s="5" t="s">
        <v>74</v>
      </c>
      <c r="AP7032" s="5" t="s">
        <v>101</v>
      </c>
    </row>
    <row r="7033" spans="1:42" x14ac:dyDescent="0.35">
      <c r="A7033" s="5" t="s">
        <v>7151</v>
      </c>
      <c r="B7033" s="10">
        <v>33.512995896032834</v>
      </c>
      <c r="C7033" s="5">
        <v>2</v>
      </c>
      <c r="D7033" s="5">
        <v>0</v>
      </c>
      <c r="E7033" s="10">
        <v>26.427247179999998</v>
      </c>
      <c r="F7033" s="10">
        <v>175.77107889999999</v>
      </c>
      <c r="G7033" s="10">
        <v>81.648228040000006</v>
      </c>
      <c r="H7033" s="10">
        <v>63.717445210000001</v>
      </c>
      <c r="I7033" s="10">
        <v>114.2228284</v>
      </c>
      <c r="J7033" s="10">
        <v>104.6480016</v>
      </c>
      <c r="K7033" s="10">
        <v>175.8298676</v>
      </c>
      <c r="L7033" s="10">
        <v>120.48425140000001</v>
      </c>
      <c r="M7033" s="10">
        <v>2.759524758</v>
      </c>
      <c r="N7033" s="10">
        <v>92.792224970000007</v>
      </c>
      <c r="O7033" s="10">
        <v>110.3684804</v>
      </c>
      <c r="P7033" s="10">
        <v>81.569239530000004</v>
      </c>
      <c r="Q7033" s="11">
        <f t="shared" si="218"/>
        <v>3</v>
      </c>
      <c r="R7033" s="5">
        <v>1</v>
      </c>
      <c r="S7033" s="5">
        <v>0</v>
      </c>
      <c r="T7033" s="5">
        <v>1</v>
      </c>
      <c r="U7033" s="5">
        <v>1</v>
      </c>
      <c r="V7033" s="5">
        <v>0</v>
      </c>
      <c r="W7033" s="5">
        <v>0</v>
      </c>
      <c r="X7033" s="5">
        <v>0</v>
      </c>
      <c r="Y7033" s="5">
        <f t="shared" si="219"/>
        <v>20</v>
      </c>
      <c r="Z7033" s="5">
        <v>2</v>
      </c>
      <c r="AA7033" s="5">
        <v>1</v>
      </c>
      <c r="AB7033" s="5">
        <v>2</v>
      </c>
      <c r="AC7033" s="5">
        <v>2</v>
      </c>
      <c r="AD7033" s="5">
        <v>4</v>
      </c>
      <c r="AE7033" s="5">
        <v>1</v>
      </c>
      <c r="AF7033" s="5">
        <v>1</v>
      </c>
      <c r="AG7033" s="5">
        <v>1</v>
      </c>
      <c r="AH7033" s="5">
        <v>1</v>
      </c>
      <c r="AI7033" s="5">
        <v>2</v>
      </c>
      <c r="AJ7033" s="5">
        <v>3</v>
      </c>
      <c r="AK7033" s="5" t="s">
        <v>121</v>
      </c>
      <c r="AL7033" s="5">
        <v>1.02</v>
      </c>
      <c r="AM7033" s="5">
        <v>2.34291E-4</v>
      </c>
      <c r="AN7033" s="5" t="s">
        <v>49</v>
      </c>
      <c r="AO7033" s="5" t="s">
        <v>47</v>
      </c>
      <c r="AP7033" s="5" t="s">
        <v>50</v>
      </c>
    </row>
    <row r="7034" spans="1:42" x14ac:dyDescent="0.35">
      <c r="A7034" s="5" t="s">
        <v>7152</v>
      </c>
      <c r="B7034" s="10">
        <v>35.121751025991792</v>
      </c>
      <c r="C7034" s="5">
        <v>2</v>
      </c>
      <c r="D7034" s="5">
        <v>0</v>
      </c>
      <c r="E7034" s="10">
        <v>21.064499690000002</v>
      </c>
      <c r="F7034" s="10">
        <v>170.0961255</v>
      </c>
      <c r="G7034" s="10">
        <v>60.945267970000003</v>
      </c>
      <c r="H7034" s="10">
        <v>43.324422210000002</v>
      </c>
      <c r="I7034" s="10">
        <v>194.9330583</v>
      </c>
      <c r="J7034" s="10">
        <v>139.0970753</v>
      </c>
      <c r="K7034" s="10">
        <v>294.0655711</v>
      </c>
      <c r="L7034" s="10">
        <v>462.86053939999999</v>
      </c>
      <c r="M7034" s="10">
        <v>6.787524361</v>
      </c>
      <c r="N7034" s="10">
        <v>119.19533509999999</v>
      </c>
      <c r="O7034" s="10">
        <v>124.3170276</v>
      </c>
      <c r="P7034" s="10">
        <v>86.660669200000001</v>
      </c>
      <c r="Q7034" s="11">
        <f t="shared" si="218"/>
        <v>6</v>
      </c>
      <c r="R7034" s="5">
        <v>1</v>
      </c>
      <c r="S7034" s="5">
        <v>1</v>
      </c>
      <c r="T7034" s="5">
        <v>1</v>
      </c>
      <c r="U7034" s="5">
        <v>0</v>
      </c>
      <c r="V7034" s="5">
        <v>1</v>
      </c>
      <c r="W7034" s="5">
        <v>1</v>
      </c>
      <c r="X7034" s="5">
        <v>1</v>
      </c>
      <c r="Y7034" s="5">
        <f t="shared" si="219"/>
        <v>32</v>
      </c>
      <c r="Z7034" s="5">
        <v>1</v>
      </c>
      <c r="AA7034" s="5">
        <v>3</v>
      </c>
      <c r="AB7034" s="5">
        <v>4</v>
      </c>
      <c r="AC7034" s="5">
        <v>3</v>
      </c>
      <c r="AD7034" s="5">
        <v>3</v>
      </c>
      <c r="AE7034" s="5">
        <v>4</v>
      </c>
      <c r="AF7034" s="5">
        <v>3</v>
      </c>
      <c r="AG7034" s="5">
        <v>4</v>
      </c>
      <c r="AH7034" s="5">
        <v>2</v>
      </c>
      <c r="AI7034" s="5">
        <v>2</v>
      </c>
      <c r="AJ7034" s="5">
        <v>3</v>
      </c>
      <c r="AK7034" s="5" t="s">
        <v>127</v>
      </c>
      <c r="AL7034" s="5">
        <v>1.02</v>
      </c>
      <c r="AM7034" s="5">
        <v>0.160422646</v>
      </c>
      <c r="AN7034" s="5" t="s">
        <v>36</v>
      </c>
      <c r="AO7034" s="5" t="s">
        <v>86</v>
      </c>
      <c r="AP7034" s="5" t="s">
        <v>110</v>
      </c>
    </row>
    <row r="7035" spans="1:42" x14ac:dyDescent="0.35">
      <c r="A7035" s="5" t="s">
        <v>7153</v>
      </c>
      <c r="B7035" s="10">
        <v>36.01641586867305</v>
      </c>
      <c r="C7035" s="5">
        <v>1</v>
      </c>
      <c r="D7035" s="5">
        <v>0</v>
      </c>
      <c r="E7035" s="10">
        <v>20.059643810000001</v>
      </c>
      <c r="F7035" s="10">
        <v>164.27950820000001</v>
      </c>
      <c r="G7035" s="10">
        <v>54.136478910000001</v>
      </c>
      <c r="H7035" s="10">
        <v>59.729696230000002</v>
      </c>
      <c r="I7035" s="10">
        <v>94.945209860000006</v>
      </c>
      <c r="J7035" s="10">
        <v>111.1817398</v>
      </c>
      <c r="K7035" s="10">
        <v>138.2141082</v>
      </c>
      <c r="L7035" s="10">
        <v>117.6889109</v>
      </c>
      <c r="M7035" s="10">
        <v>2.3139931539999998</v>
      </c>
      <c r="N7035" s="10">
        <v>96.601055919999993</v>
      </c>
      <c r="O7035" s="10">
        <v>108.4143413</v>
      </c>
      <c r="P7035" s="10">
        <v>73.871808810000005</v>
      </c>
      <c r="Q7035" s="11">
        <f t="shared" si="218"/>
        <v>1</v>
      </c>
      <c r="R7035" s="5">
        <v>0</v>
      </c>
      <c r="S7035" s="5">
        <v>0</v>
      </c>
      <c r="T7035" s="5">
        <v>1</v>
      </c>
      <c r="U7035" s="5">
        <v>0</v>
      </c>
      <c r="V7035" s="5">
        <v>0</v>
      </c>
      <c r="W7035" s="5">
        <v>0</v>
      </c>
      <c r="X7035" s="5">
        <v>0</v>
      </c>
      <c r="Y7035" s="5">
        <f t="shared" si="219"/>
        <v>15</v>
      </c>
      <c r="Z7035" s="5">
        <v>1</v>
      </c>
      <c r="AA7035" s="5">
        <v>1</v>
      </c>
      <c r="AB7035" s="5">
        <v>1</v>
      </c>
      <c r="AC7035" s="5">
        <v>2</v>
      </c>
      <c r="AD7035" s="5">
        <v>4</v>
      </c>
      <c r="AE7035" s="5">
        <v>1</v>
      </c>
      <c r="AF7035" s="5">
        <v>1</v>
      </c>
      <c r="AG7035" s="5">
        <v>1</v>
      </c>
      <c r="AH7035" s="5">
        <v>1</v>
      </c>
      <c r="AI7035" s="5">
        <v>1</v>
      </c>
      <c r="AJ7035" s="5">
        <v>1</v>
      </c>
      <c r="AK7035" s="5" t="s">
        <v>120</v>
      </c>
      <c r="AL7035" s="5">
        <v>2.19</v>
      </c>
      <c r="AM7035" s="7">
        <v>8.2700000000000006E-9</v>
      </c>
      <c r="AN7035" s="5" t="s">
        <v>36</v>
      </c>
      <c r="AO7035" s="5" t="s">
        <v>39</v>
      </c>
      <c r="AP7035" s="5" t="s">
        <v>71</v>
      </c>
    </row>
    <row r="7036" spans="1:42" x14ac:dyDescent="0.35">
      <c r="A7036" s="5" t="s">
        <v>7154</v>
      </c>
      <c r="B7036" s="10">
        <v>38.621067031463745</v>
      </c>
      <c r="C7036" s="5">
        <v>2</v>
      </c>
      <c r="D7036" s="5">
        <v>1</v>
      </c>
      <c r="E7036" s="10">
        <v>28.209006200000001</v>
      </c>
      <c r="F7036" s="10">
        <v>167.67530439999999</v>
      </c>
      <c r="G7036" s="10">
        <v>79.309642609999997</v>
      </c>
      <c r="H7036" s="10">
        <v>70.518664770000001</v>
      </c>
      <c r="I7036" s="10">
        <v>114.9751249</v>
      </c>
      <c r="J7036" s="10">
        <v>112.0947625</v>
      </c>
      <c r="K7036" s="10">
        <v>177.48626139999999</v>
      </c>
      <c r="L7036" s="10">
        <v>117.70040710000001</v>
      </c>
      <c r="M7036" s="10">
        <v>2.5168692849999998</v>
      </c>
      <c r="N7036" s="10">
        <v>90.25856039</v>
      </c>
      <c r="O7036" s="10">
        <v>117.13647109999999</v>
      </c>
      <c r="P7036" s="10">
        <v>73.667086479999995</v>
      </c>
      <c r="Q7036" s="11">
        <f t="shared" si="218"/>
        <v>2</v>
      </c>
      <c r="R7036" s="5">
        <v>1</v>
      </c>
      <c r="S7036" s="5">
        <v>0</v>
      </c>
      <c r="T7036" s="5">
        <v>1</v>
      </c>
      <c r="U7036" s="5">
        <v>0</v>
      </c>
      <c r="V7036" s="5">
        <v>0</v>
      </c>
      <c r="W7036" s="5">
        <v>0</v>
      </c>
      <c r="X7036" s="5">
        <v>0</v>
      </c>
      <c r="Y7036" s="5">
        <f t="shared" si="219"/>
        <v>16</v>
      </c>
      <c r="Z7036" s="5">
        <v>2</v>
      </c>
      <c r="AA7036" s="5">
        <v>1</v>
      </c>
      <c r="AB7036" s="5">
        <v>2</v>
      </c>
      <c r="AC7036" s="5">
        <v>1</v>
      </c>
      <c r="AD7036" s="5">
        <v>4</v>
      </c>
      <c r="AE7036" s="5">
        <v>1</v>
      </c>
      <c r="AF7036" s="5">
        <v>1</v>
      </c>
      <c r="AG7036" s="5">
        <v>1</v>
      </c>
      <c r="AH7036" s="5">
        <v>1</v>
      </c>
      <c r="AI7036" s="5">
        <v>1</v>
      </c>
      <c r="AJ7036" s="5">
        <v>1</v>
      </c>
      <c r="AK7036" s="5" t="s">
        <v>121</v>
      </c>
      <c r="AL7036" s="5">
        <v>1.02</v>
      </c>
      <c r="AM7036" s="7">
        <v>3.7900000000000001E-6</v>
      </c>
      <c r="AN7036" s="5" t="s">
        <v>76</v>
      </c>
      <c r="AO7036" s="5" t="s">
        <v>77</v>
      </c>
      <c r="AP7036" s="5" t="s">
        <v>85</v>
      </c>
    </row>
    <row r="7037" spans="1:42" x14ac:dyDescent="0.35">
      <c r="A7037" s="5" t="s">
        <v>7155</v>
      </c>
      <c r="B7037" s="10">
        <v>35.917920656634749</v>
      </c>
      <c r="C7037" s="5">
        <v>2</v>
      </c>
      <c r="D7037" s="5">
        <v>0</v>
      </c>
      <c r="E7037" s="10">
        <v>27.120173909999998</v>
      </c>
      <c r="F7037" s="10">
        <v>171.61607699999999</v>
      </c>
      <c r="G7037" s="10">
        <v>79.874547449999994</v>
      </c>
      <c r="H7037" s="10">
        <v>73.21351885</v>
      </c>
      <c r="I7037" s="10">
        <v>117.9418435</v>
      </c>
      <c r="J7037" s="10">
        <v>120.39052479999999</v>
      </c>
      <c r="K7037" s="10">
        <v>174.600402</v>
      </c>
      <c r="L7037" s="10">
        <v>123.81261929999999</v>
      </c>
      <c r="M7037" s="10">
        <v>2.3848109580000001</v>
      </c>
      <c r="N7037" s="10">
        <v>92.140943609999994</v>
      </c>
      <c r="O7037" s="10">
        <v>110.212157</v>
      </c>
      <c r="P7037" s="10">
        <v>83.289019859999996</v>
      </c>
      <c r="Q7037" s="11">
        <f t="shared" si="218"/>
        <v>2</v>
      </c>
      <c r="R7037" s="5">
        <v>1</v>
      </c>
      <c r="S7037" s="5">
        <v>0</v>
      </c>
      <c r="T7037" s="5">
        <v>1</v>
      </c>
      <c r="U7037" s="5">
        <v>0</v>
      </c>
      <c r="V7037" s="5">
        <v>0</v>
      </c>
      <c r="W7037" s="5">
        <v>0</v>
      </c>
      <c r="X7037" s="5">
        <v>0</v>
      </c>
      <c r="Y7037" s="5">
        <f t="shared" si="219"/>
        <v>19</v>
      </c>
      <c r="Z7037" s="5">
        <v>2</v>
      </c>
      <c r="AA7037" s="5">
        <v>1</v>
      </c>
      <c r="AB7037" s="5">
        <v>2</v>
      </c>
      <c r="AC7037" s="5">
        <v>1</v>
      </c>
      <c r="AD7037" s="5">
        <v>4</v>
      </c>
      <c r="AE7037" s="5">
        <v>1</v>
      </c>
      <c r="AF7037" s="5">
        <v>1</v>
      </c>
      <c r="AG7037" s="5">
        <v>1</v>
      </c>
      <c r="AH7037" s="5">
        <v>1</v>
      </c>
      <c r="AI7037" s="5">
        <v>2</v>
      </c>
      <c r="AJ7037" s="5">
        <v>3</v>
      </c>
      <c r="AK7037" s="5" t="s">
        <v>121</v>
      </c>
      <c r="AL7037" s="5">
        <v>1.02</v>
      </c>
      <c r="AM7037" s="7">
        <v>1.57E-6</v>
      </c>
      <c r="AN7037" s="5" t="s">
        <v>36</v>
      </c>
      <c r="AO7037" s="5" t="s">
        <v>39</v>
      </c>
      <c r="AP7037" s="5" t="s">
        <v>83</v>
      </c>
    </row>
    <row r="7038" spans="1:42" x14ac:dyDescent="0.35">
      <c r="A7038" s="5" t="s">
        <v>7156</v>
      </c>
      <c r="B7038" s="10">
        <v>33.649794801641583</v>
      </c>
      <c r="C7038" s="5">
        <v>2</v>
      </c>
      <c r="D7038" s="5">
        <v>0</v>
      </c>
      <c r="E7038" s="10">
        <v>35.536466390000001</v>
      </c>
      <c r="F7038" s="10">
        <v>170.5248761</v>
      </c>
      <c r="G7038" s="10">
        <v>103.3355431</v>
      </c>
      <c r="H7038" s="10">
        <v>36.550987569999997</v>
      </c>
      <c r="I7038" s="10">
        <v>199.79072450000001</v>
      </c>
      <c r="J7038" s="10">
        <v>136.08404049999999</v>
      </c>
      <c r="K7038" s="10">
        <v>293.64152200000001</v>
      </c>
      <c r="L7038" s="10">
        <v>468.49400170000001</v>
      </c>
      <c r="M7038" s="10">
        <v>8.0337506990000005</v>
      </c>
      <c r="N7038" s="10">
        <v>116.10977509999999</v>
      </c>
      <c r="O7038" s="10">
        <v>126.6908062</v>
      </c>
      <c r="P7038" s="10">
        <v>80.410262329999995</v>
      </c>
      <c r="Q7038" s="11">
        <f t="shared" si="218"/>
        <v>5</v>
      </c>
      <c r="R7038" s="5">
        <v>1</v>
      </c>
      <c r="S7038" s="5">
        <v>1</v>
      </c>
      <c r="T7038" s="5">
        <v>1</v>
      </c>
      <c r="U7038" s="5">
        <v>1</v>
      </c>
      <c r="V7038" s="5">
        <v>1</v>
      </c>
      <c r="W7038" s="5">
        <v>0</v>
      </c>
      <c r="X7038" s="5">
        <v>0</v>
      </c>
      <c r="Y7038" s="5">
        <f t="shared" si="219"/>
        <v>35</v>
      </c>
      <c r="Z7038" s="5">
        <v>3</v>
      </c>
      <c r="AA7038" s="5">
        <v>3</v>
      </c>
      <c r="AB7038" s="5">
        <v>4</v>
      </c>
      <c r="AC7038" s="5">
        <v>4</v>
      </c>
      <c r="AD7038" s="5">
        <v>3</v>
      </c>
      <c r="AE7038" s="5">
        <v>4</v>
      </c>
      <c r="AF7038" s="5">
        <v>3</v>
      </c>
      <c r="AG7038" s="5">
        <v>4</v>
      </c>
      <c r="AH7038" s="5">
        <v>2</v>
      </c>
      <c r="AI7038" s="5">
        <v>2</v>
      </c>
      <c r="AJ7038" s="5">
        <v>3</v>
      </c>
      <c r="AK7038" s="5" t="s">
        <v>127</v>
      </c>
      <c r="AL7038" s="5">
        <v>1.02</v>
      </c>
      <c r="AM7038" s="5">
        <v>0.97499116900000005</v>
      </c>
      <c r="AN7038" s="5" t="s">
        <v>76</v>
      </c>
      <c r="AO7038" s="5" t="s">
        <v>37</v>
      </c>
      <c r="AP7038" s="5" t="s">
        <v>84</v>
      </c>
    </row>
    <row r="7039" spans="1:42" x14ac:dyDescent="0.35">
      <c r="A7039" s="5" t="s">
        <v>7157</v>
      </c>
      <c r="B7039" s="10">
        <v>47.088919288645691</v>
      </c>
      <c r="C7039" s="5">
        <v>1</v>
      </c>
      <c r="D7039" s="5">
        <v>0</v>
      </c>
      <c r="E7039" s="10">
        <v>22.62296078</v>
      </c>
      <c r="F7039" s="10">
        <v>156.12311539999999</v>
      </c>
      <c r="G7039" s="10">
        <v>55.142170950000001</v>
      </c>
      <c r="H7039" s="10">
        <v>61.68531651</v>
      </c>
      <c r="I7039" s="10">
        <v>76.944661679999996</v>
      </c>
      <c r="J7039" s="10">
        <v>115.55716959999999</v>
      </c>
      <c r="K7039" s="10">
        <v>150.3146461</v>
      </c>
      <c r="L7039" s="10">
        <v>123.3600606</v>
      </c>
      <c r="M7039" s="10">
        <v>2.4367978400000001</v>
      </c>
      <c r="N7039" s="10">
        <v>94.604258659999999</v>
      </c>
      <c r="O7039" s="10">
        <v>111.9876058</v>
      </c>
      <c r="P7039" s="10">
        <v>79.593714340000005</v>
      </c>
      <c r="Q7039" s="11">
        <f t="shared" si="218"/>
        <v>2</v>
      </c>
      <c r="R7039" s="5">
        <v>1</v>
      </c>
      <c r="S7039" s="5">
        <v>0</v>
      </c>
      <c r="T7039" s="5">
        <v>1</v>
      </c>
      <c r="U7039" s="5">
        <v>0</v>
      </c>
      <c r="V7039" s="5">
        <v>0</v>
      </c>
      <c r="W7039" s="5">
        <v>0</v>
      </c>
      <c r="X7039" s="5">
        <v>0</v>
      </c>
      <c r="Y7039" s="5">
        <f t="shared" si="219"/>
        <v>15</v>
      </c>
      <c r="Z7039" s="5">
        <v>1</v>
      </c>
      <c r="AA7039" s="5">
        <v>1</v>
      </c>
      <c r="AB7039" s="5">
        <v>1</v>
      </c>
      <c r="AC7039" s="5">
        <v>2</v>
      </c>
      <c r="AD7039" s="5">
        <v>4</v>
      </c>
      <c r="AE7039" s="5">
        <v>1</v>
      </c>
      <c r="AF7039" s="5">
        <v>1</v>
      </c>
      <c r="AG7039" s="5">
        <v>1</v>
      </c>
      <c r="AH7039" s="5">
        <v>1</v>
      </c>
      <c r="AI7039" s="5">
        <v>1</v>
      </c>
      <c r="AJ7039" s="5">
        <v>1</v>
      </c>
      <c r="AK7039" s="5" t="s">
        <v>122</v>
      </c>
      <c r="AL7039" s="5">
        <v>3.36</v>
      </c>
      <c r="AM7039" s="7">
        <v>1.2700000000000001E-7</v>
      </c>
      <c r="AN7039" s="5" t="s">
        <v>36</v>
      </c>
      <c r="AO7039" s="5" t="s">
        <v>68</v>
      </c>
      <c r="AP7039" s="5" t="s">
        <v>102</v>
      </c>
    </row>
    <row r="7040" spans="1:42" x14ac:dyDescent="0.35">
      <c r="A7040" s="5" t="s">
        <v>7158</v>
      </c>
      <c r="B7040" s="10">
        <v>32.103967168262656</v>
      </c>
      <c r="C7040" s="5">
        <v>2</v>
      </c>
      <c r="D7040" s="5">
        <v>0</v>
      </c>
      <c r="E7040" s="10">
        <v>31.899820210000001</v>
      </c>
      <c r="F7040" s="10">
        <v>168.8884133</v>
      </c>
      <c r="G7040" s="10">
        <v>90.988801890000005</v>
      </c>
      <c r="H7040" s="10">
        <v>67.253689050000006</v>
      </c>
      <c r="I7040" s="10">
        <v>111.08204360000001</v>
      </c>
      <c r="J7040" s="10">
        <v>110.6175257</v>
      </c>
      <c r="K7040" s="10">
        <v>177.04324980000001</v>
      </c>
      <c r="L7040" s="10">
        <v>117.480994</v>
      </c>
      <c r="M7040" s="10">
        <v>2.632468974</v>
      </c>
      <c r="N7040" s="10">
        <v>95.293283029999998</v>
      </c>
      <c r="O7040" s="10">
        <v>112.3419688</v>
      </c>
      <c r="P7040" s="10">
        <v>89.747149570000005</v>
      </c>
      <c r="Q7040" s="11">
        <f t="shared" si="218"/>
        <v>1</v>
      </c>
      <c r="R7040" s="5">
        <v>1</v>
      </c>
      <c r="S7040" s="5">
        <v>0</v>
      </c>
      <c r="T7040" s="5">
        <v>0</v>
      </c>
      <c r="U7040" s="5">
        <v>0</v>
      </c>
      <c r="V7040" s="5">
        <v>0</v>
      </c>
      <c r="W7040" s="5">
        <v>0</v>
      </c>
      <c r="X7040" s="5">
        <v>0</v>
      </c>
      <c r="Y7040" s="5">
        <f t="shared" si="219"/>
        <v>21</v>
      </c>
      <c r="Z7040" s="5">
        <v>3</v>
      </c>
      <c r="AA7040" s="5">
        <v>1</v>
      </c>
      <c r="AB7040" s="5">
        <v>2</v>
      </c>
      <c r="AC7040" s="5">
        <v>1</v>
      </c>
      <c r="AD7040" s="5">
        <v>4</v>
      </c>
      <c r="AE7040" s="5">
        <v>1</v>
      </c>
      <c r="AF7040" s="5">
        <v>1</v>
      </c>
      <c r="AG7040" s="5">
        <v>1</v>
      </c>
      <c r="AH7040" s="5">
        <v>1</v>
      </c>
      <c r="AI7040" s="5">
        <v>3</v>
      </c>
      <c r="AJ7040" s="5">
        <v>3</v>
      </c>
      <c r="AK7040" s="5" t="s">
        <v>121</v>
      </c>
      <c r="AL7040" s="5">
        <v>1.02</v>
      </c>
      <c r="AM7040" s="5">
        <v>2.8713671999999999E-2</v>
      </c>
      <c r="AN7040" s="5" t="s">
        <v>63</v>
      </c>
      <c r="AO7040" s="5" t="s">
        <v>64</v>
      </c>
      <c r="AP7040" s="5" t="s">
        <v>97</v>
      </c>
    </row>
    <row r="7041" spans="1:42" x14ac:dyDescent="0.35">
      <c r="A7041" s="5" t="s">
        <v>7159</v>
      </c>
      <c r="B7041" s="10">
        <v>46.735978112175104</v>
      </c>
      <c r="C7041" s="5">
        <v>2</v>
      </c>
      <c r="D7041" s="5">
        <v>0</v>
      </c>
      <c r="E7041" s="10">
        <v>23.285868229999998</v>
      </c>
      <c r="F7041" s="10">
        <v>165.53522960000001</v>
      </c>
      <c r="G7041" s="10">
        <v>63.807731779999997</v>
      </c>
      <c r="H7041" s="10">
        <v>69.916575769999994</v>
      </c>
      <c r="I7041" s="10">
        <v>113.1961993</v>
      </c>
      <c r="J7041" s="10">
        <v>128.5418536</v>
      </c>
      <c r="K7041" s="10">
        <v>144.79038370000001</v>
      </c>
      <c r="L7041" s="10">
        <v>121.4126677</v>
      </c>
      <c r="M7041" s="10">
        <v>2.0709021010000002</v>
      </c>
      <c r="N7041" s="10">
        <v>92.18061573</v>
      </c>
      <c r="O7041" s="10">
        <v>109.7430753</v>
      </c>
      <c r="P7041" s="10">
        <v>84.674196809999998</v>
      </c>
      <c r="Q7041" s="11">
        <f t="shared" si="218"/>
        <v>2</v>
      </c>
      <c r="R7041" s="5">
        <v>1</v>
      </c>
      <c r="S7041" s="5">
        <v>0</v>
      </c>
      <c r="T7041" s="5">
        <v>1</v>
      </c>
      <c r="U7041" s="5">
        <v>0</v>
      </c>
      <c r="V7041" s="5">
        <v>0</v>
      </c>
      <c r="W7041" s="5">
        <v>0</v>
      </c>
      <c r="X7041" s="5">
        <v>0</v>
      </c>
      <c r="Y7041" s="5">
        <f t="shared" si="219"/>
        <v>17</v>
      </c>
      <c r="Z7041" s="5">
        <v>1</v>
      </c>
      <c r="AA7041" s="5">
        <v>1</v>
      </c>
      <c r="AB7041" s="5">
        <v>1</v>
      </c>
      <c r="AC7041" s="5">
        <v>1</v>
      </c>
      <c r="AD7041" s="5">
        <v>4</v>
      </c>
      <c r="AE7041" s="5">
        <v>1</v>
      </c>
      <c r="AF7041" s="5">
        <v>1</v>
      </c>
      <c r="AG7041" s="5">
        <v>1</v>
      </c>
      <c r="AH7041" s="5">
        <v>1</v>
      </c>
      <c r="AI7041" s="5">
        <v>2</v>
      </c>
      <c r="AJ7041" s="5">
        <v>3</v>
      </c>
      <c r="AK7041" s="5" t="s">
        <v>123</v>
      </c>
      <c r="AL7041" s="5">
        <v>2.15</v>
      </c>
      <c r="AM7041" s="7">
        <v>3.5699999999999999E-9</v>
      </c>
      <c r="AN7041" s="5" t="s">
        <v>63</v>
      </c>
      <c r="AO7041" s="5" t="s">
        <v>64</v>
      </c>
      <c r="AP7041" s="5" t="s">
        <v>97</v>
      </c>
    </row>
    <row r="7042" spans="1:42" x14ac:dyDescent="0.35">
      <c r="A7042" s="5" t="s">
        <v>7160</v>
      </c>
      <c r="B7042" s="10">
        <v>37.053351573187413</v>
      </c>
      <c r="C7042" s="5">
        <v>2</v>
      </c>
      <c r="D7042" s="5">
        <v>0</v>
      </c>
      <c r="E7042" s="10">
        <v>25.043773359999999</v>
      </c>
      <c r="F7042" s="10">
        <v>175.8596196</v>
      </c>
      <c r="G7042" s="10">
        <v>77.451890680000005</v>
      </c>
      <c r="H7042" s="10">
        <v>82.544186809999999</v>
      </c>
      <c r="I7042" s="10">
        <v>116.9539808</v>
      </c>
      <c r="J7042" s="10">
        <v>113.81461950000001</v>
      </c>
      <c r="K7042" s="10">
        <v>176.0684814</v>
      </c>
      <c r="L7042" s="10">
        <v>121.410292</v>
      </c>
      <c r="M7042" s="10">
        <v>2.1330209689999999</v>
      </c>
      <c r="N7042" s="10">
        <v>89.942172479999996</v>
      </c>
      <c r="O7042" s="10">
        <v>115.75129</v>
      </c>
      <c r="P7042" s="10">
        <v>76.684080039999998</v>
      </c>
      <c r="Q7042" s="11">
        <f t="shared" si="218"/>
        <v>1</v>
      </c>
      <c r="R7042" s="5">
        <v>1</v>
      </c>
      <c r="S7042" s="5">
        <v>0</v>
      </c>
      <c r="T7042" s="5">
        <v>0</v>
      </c>
      <c r="U7042" s="5">
        <v>0</v>
      </c>
      <c r="V7042" s="5">
        <v>0</v>
      </c>
      <c r="W7042" s="5">
        <v>0</v>
      </c>
      <c r="X7042" s="5">
        <v>0</v>
      </c>
      <c r="Y7042" s="5">
        <f t="shared" si="219"/>
        <v>16</v>
      </c>
      <c r="Z7042" s="5">
        <v>2</v>
      </c>
      <c r="AA7042" s="5">
        <v>1</v>
      </c>
      <c r="AB7042" s="5">
        <v>2</v>
      </c>
      <c r="AC7042" s="5">
        <v>1</v>
      </c>
      <c r="AD7042" s="5">
        <v>4</v>
      </c>
      <c r="AE7042" s="5">
        <v>1</v>
      </c>
      <c r="AF7042" s="5">
        <v>1</v>
      </c>
      <c r="AG7042" s="5">
        <v>1</v>
      </c>
      <c r="AH7042" s="5">
        <v>1</v>
      </c>
      <c r="AI7042" s="5">
        <v>1</v>
      </c>
      <c r="AJ7042" s="5">
        <v>1</v>
      </c>
      <c r="AK7042" s="5" t="s">
        <v>121</v>
      </c>
      <c r="AL7042" s="5">
        <v>1.02</v>
      </c>
      <c r="AM7042" s="7">
        <v>7.0099999999999999E-8</v>
      </c>
      <c r="AN7042" s="5" t="s">
        <v>76</v>
      </c>
      <c r="AO7042" s="5" t="s">
        <v>77</v>
      </c>
      <c r="AP7042" s="5" t="s">
        <v>85</v>
      </c>
    </row>
    <row r="7043" spans="1:42" x14ac:dyDescent="0.35">
      <c r="A7043" s="5" t="s">
        <v>7161</v>
      </c>
      <c r="B7043" s="10">
        <v>47.874145006839946</v>
      </c>
      <c r="C7043" s="5">
        <v>1</v>
      </c>
      <c r="D7043" s="5">
        <v>2</v>
      </c>
      <c r="E7043" s="10">
        <v>21.21985703</v>
      </c>
      <c r="F7043" s="10">
        <v>161.484116</v>
      </c>
      <c r="G7043" s="10">
        <v>55.335275199999998</v>
      </c>
      <c r="H7043" s="10">
        <v>69.278968379999995</v>
      </c>
      <c r="I7043" s="10">
        <v>68.107040019999999</v>
      </c>
      <c r="J7043" s="10">
        <v>116.2126116</v>
      </c>
      <c r="K7043" s="10">
        <v>146.0397341</v>
      </c>
      <c r="L7043" s="10">
        <v>119.8164656</v>
      </c>
      <c r="M7043" s="10">
        <v>2.1079952190000002</v>
      </c>
      <c r="N7043" s="10">
        <v>85.691767609999999</v>
      </c>
      <c r="O7043" s="10">
        <v>110.3961589</v>
      </c>
      <c r="P7043" s="10">
        <v>84.656202019999995</v>
      </c>
      <c r="Q7043" s="11">
        <f t="shared" si="218"/>
        <v>2</v>
      </c>
      <c r="R7043" s="5">
        <v>0</v>
      </c>
      <c r="S7043" s="5">
        <v>0</v>
      </c>
      <c r="T7043" s="5">
        <v>1</v>
      </c>
      <c r="U7043" s="5">
        <v>1</v>
      </c>
      <c r="V7043" s="5">
        <v>0</v>
      </c>
      <c r="W7043" s="5">
        <v>0</v>
      </c>
      <c r="X7043" s="5">
        <v>0</v>
      </c>
      <c r="Y7043" s="5">
        <f t="shared" si="219"/>
        <v>17</v>
      </c>
      <c r="Z7043" s="5">
        <v>1</v>
      </c>
      <c r="AA7043" s="5">
        <v>1</v>
      </c>
      <c r="AB7043" s="5">
        <v>1</v>
      </c>
      <c r="AC7043" s="5">
        <v>1</v>
      </c>
      <c r="AD7043" s="5">
        <v>4</v>
      </c>
      <c r="AE7043" s="5">
        <v>1</v>
      </c>
      <c r="AF7043" s="5">
        <v>1</v>
      </c>
      <c r="AG7043" s="5">
        <v>1</v>
      </c>
      <c r="AH7043" s="5">
        <v>1</v>
      </c>
      <c r="AI7043" s="5">
        <v>2</v>
      </c>
      <c r="AJ7043" s="5">
        <v>3</v>
      </c>
      <c r="AK7043" s="5" t="s">
        <v>122</v>
      </c>
      <c r="AL7043" s="5">
        <v>3.36</v>
      </c>
      <c r="AM7043" s="7">
        <v>2.04E-9</v>
      </c>
      <c r="AN7043" s="5" t="s">
        <v>49</v>
      </c>
      <c r="AO7043" s="5" t="s">
        <v>47</v>
      </c>
      <c r="AP7043" s="5" t="s">
        <v>50</v>
      </c>
    </row>
    <row r="7044" spans="1:42" x14ac:dyDescent="0.35">
      <c r="A7044" s="5" t="s">
        <v>7162</v>
      </c>
      <c r="B7044" s="10">
        <v>34.686730506155953</v>
      </c>
      <c r="C7044" s="5">
        <v>1</v>
      </c>
      <c r="D7044" s="5">
        <v>0</v>
      </c>
      <c r="E7044" s="10">
        <v>30.435917180000001</v>
      </c>
      <c r="F7044" s="10">
        <v>159.99327919999999</v>
      </c>
      <c r="G7044" s="10">
        <v>77.90940234</v>
      </c>
      <c r="H7044" s="10">
        <v>65.106801050000001</v>
      </c>
      <c r="I7044" s="10">
        <v>97.284797400000002</v>
      </c>
      <c r="J7044" s="10">
        <v>108.7272522</v>
      </c>
      <c r="K7044" s="10">
        <v>142.51790249999999</v>
      </c>
      <c r="L7044" s="10">
        <v>123.2104977</v>
      </c>
      <c r="M7044" s="10">
        <v>2.1889864069999998</v>
      </c>
      <c r="N7044" s="10">
        <v>92.168661400000005</v>
      </c>
      <c r="O7044" s="10">
        <v>106.6250881</v>
      </c>
      <c r="P7044" s="10">
        <v>74.074618090000001</v>
      </c>
      <c r="Q7044" s="11">
        <f t="shared" si="218"/>
        <v>1</v>
      </c>
      <c r="R7044" s="5">
        <v>1</v>
      </c>
      <c r="S7044" s="5">
        <v>0</v>
      </c>
      <c r="T7044" s="5">
        <v>0</v>
      </c>
      <c r="U7044" s="5">
        <v>0</v>
      </c>
      <c r="V7044" s="5">
        <v>0</v>
      </c>
      <c r="W7044" s="5">
        <v>0</v>
      </c>
      <c r="X7044" s="5">
        <v>0</v>
      </c>
      <c r="Y7044" s="5">
        <f t="shared" si="219"/>
        <v>16</v>
      </c>
      <c r="Z7044" s="5">
        <v>3</v>
      </c>
      <c r="AA7044" s="5">
        <v>1</v>
      </c>
      <c r="AB7044" s="5">
        <v>1</v>
      </c>
      <c r="AC7044" s="5">
        <v>1</v>
      </c>
      <c r="AD7044" s="5">
        <v>4</v>
      </c>
      <c r="AE7044" s="5">
        <v>1</v>
      </c>
      <c r="AF7044" s="5">
        <v>1</v>
      </c>
      <c r="AG7044" s="5">
        <v>1</v>
      </c>
      <c r="AH7044" s="5">
        <v>1</v>
      </c>
      <c r="AI7044" s="5">
        <v>1</v>
      </c>
      <c r="AJ7044" s="5">
        <v>1</v>
      </c>
      <c r="AK7044" s="5" t="s">
        <v>120</v>
      </c>
      <c r="AL7044" s="5">
        <v>2.19</v>
      </c>
      <c r="AM7044" s="7">
        <v>3.9699999999999998E-8</v>
      </c>
      <c r="AN7044" s="5" t="s">
        <v>36</v>
      </c>
      <c r="AO7044" s="5" t="s">
        <v>74</v>
      </c>
      <c r="AP7044" s="5" t="s">
        <v>75</v>
      </c>
    </row>
    <row r="7045" spans="1:42" x14ac:dyDescent="0.35">
      <c r="A7045" s="5" t="s">
        <v>7163</v>
      </c>
      <c r="B7045" s="10">
        <v>35.682626538987691</v>
      </c>
      <c r="C7045" s="5">
        <v>1</v>
      </c>
      <c r="D7045" s="5">
        <v>0</v>
      </c>
      <c r="E7045" s="10">
        <v>22.122502919999999</v>
      </c>
      <c r="F7045" s="10">
        <v>165.83482520000001</v>
      </c>
      <c r="G7045" s="10">
        <v>60.839513920000002</v>
      </c>
      <c r="H7045" s="10">
        <v>64.798092089999997</v>
      </c>
      <c r="I7045" s="10">
        <v>96.829479809999995</v>
      </c>
      <c r="J7045" s="10">
        <v>113.17115</v>
      </c>
      <c r="K7045" s="10">
        <v>142.1997063</v>
      </c>
      <c r="L7045" s="10">
        <v>120.11532</v>
      </c>
      <c r="M7045" s="10">
        <v>2.1945045259999998</v>
      </c>
      <c r="N7045" s="10">
        <v>88.436147500000004</v>
      </c>
      <c r="O7045" s="10">
        <v>111.7054875</v>
      </c>
      <c r="P7045" s="10">
        <v>79.929743450000004</v>
      </c>
      <c r="Q7045" s="11">
        <f t="shared" si="218"/>
        <v>1</v>
      </c>
      <c r="R7045" s="5">
        <v>0</v>
      </c>
      <c r="S7045" s="5">
        <v>0</v>
      </c>
      <c r="T7045" s="5">
        <v>0</v>
      </c>
      <c r="U7045" s="5">
        <v>0</v>
      </c>
      <c r="V7045" s="5">
        <v>0</v>
      </c>
      <c r="W7045" s="5">
        <v>1</v>
      </c>
      <c r="X7045" s="5">
        <v>0</v>
      </c>
      <c r="Y7045" s="5">
        <f t="shared" si="219"/>
        <v>15</v>
      </c>
      <c r="Z7045" s="5">
        <v>1</v>
      </c>
      <c r="AA7045" s="5">
        <v>1</v>
      </c>
      <c r="AB7045" s="5">
        <v>1</v>
      </c>
      <c r="AC7045" s="5">
        <v>2</v>
      </c>
      <c r="AD7045" s="5">
        <v>4</v>
      </c>
      <c r="AE7045" s="5">
        <v>1</v>
      </c>
      <c r="AF7045" s="5">
        <v>1</v>
      </c>
      <c r="AG7045" s="5">
        <v>1</v>
      </c>
      <c r="AH7045" s="5">
        <v>1</v>
      </c>
      <c r="AI7045" s="5">
        <v>1</v>
      </c>
      <c r="AJ7045" s="5">
        <v>1</v>
      </c>
      <c r="AK7045" s="5" t="s">
        <v>120</v>
      </c>
      <c r="AL7045" s="5">
        <v>2.19</v>
      </c>
      <c r="AM7045" s="7">
        <v>1.6000000000000001E-8</v>
      </c>
      <c r="AN7045" s="5" t="s">
        <v>63</v>
      </c>
      <c r="AO7045" s="5" t="s">
        <v>64</v>
      </c>
      <c r="AP7045" s="5" t="s">
        <v>97</v>
      </c>
    </row>
    <row r="7046" spans="1:42" x14ac:dyDescent="0.35">
      <c r="A7046" s="5" t="s">
        <v>7164</v>
      </c>
      <c r="B7046" s="10">
        <v>45.83310533515732</v>
      </c>
      <c r="C7046" s="5">
        <v>1</v>
      </c>
      <c r="D7046" s="5">
        <v>1</v>
      </c>
      <c r="E7046" s="10">
        <v>22.54403718</v>
      </c>
      <c r="F7046" s="10">
        <v>162.06131959999999</v>
      </c>
      <c r="G7046" s="10">
        <v>59.209369170000002</v>
      </c>
      <c r="H7046" s="10">
        <v>65.462663030000002</v>
      </c>
      <c r="I7046" s="10">
        <v>77.093752960000003</v>
      </c>
      <c r="J7046" s="10">
        <v>121.04614770000001</v>
      </c>
      <c r="K7046" s="10">
        <v>147.05263890000001</v>
      </c>
      <c r="L7046" s="10">
        <v>121.1733681</v>
      </c>
      <c r="M7046" s="10">
        <v>2.2463589490000002</v>
      </c>
      <c r="N7046" s="10">
        <v>91.539253130000006</v>
      </c>
      <c r="O7046" s="10">
        <v>112.85746210000001</v>
      </c>
      <c r="P7046" s="10">
        <v>81.530851220000002</v>
      </c>
      <c r="Q7046" s="11">
        <f t="shared" si="218"/>
        <v>4</v>
      </c>
      <c r="R7046" s="5">
        <v>1</v>
      </c>
      <c r="S7046" s="5">
        <v>0</v>
      </c>
      <c r="T7046" s="5">
        <v>1</v>
      </c>
      <c r="U7046" s="5">
        <v>1</v>
      </c>
      <c r="V7046" s="5">
        <v>0</v>
      </c>
      <c r="W7046" s="5">
        <v>0</v>
      </c>
      <c r="X7046" s="5">
        <v>1</v>
      </c>
      <c r="Y7046" s="5">
        <f t="shared" si="219"/>
        <v>17</v>
      </c>
      <c r="Z7046" s="5">
        <v>1</v>
      </c>
      <c r="AA7046" s="5">
        <v>1</v>
      </c>
      <c r="AB7046" s="5">
        <v>1</v>
      </c>
      <c r="AC7046" s="5">
        <v>1</v>
      </c>
      <c r="AD7046" s="5">
        <v>4</v>
      </c>
      <c r="AE7046" s="5">
        <v>1</v>
      </c>
      <c r="AF7046" s="5">
        <v>1</v>
      </c>
      <c r="AG7046" s="5">
        <v>1</v>
      </c>
      <c r="AH7046" s="5">
        <v>1</v>
      </c>
      <c r="AI7046" s="5">
        <v>2</v>
      </c>
      <c r="AJ7046" s="5">
        <v>3</v>
      </c>
      <c r="AK7046" s="5" t="s">
        <v>122</v>
      </c>
      <c r="AL7046" s="5">
        <v>3.36</v>
      </c>
      <c r="AM7046" s="7">
        <v>7.6999999999999995E-9</v>
      </c>
      <c r="AN7046" s="5" t="s">
        <v>36</v>
      </c>
      <c r="AO7046" s="5" t="s">
        <v>39</v>
      </c>
      <c r="AP7046" s="5" t="s">
        <v>113</v>
      </c>
    </row>
    <row r="7047" spans="1:42" x14ac:dyDescent="0.35">
      <c r="A7047" s="5" t="s">
        <v>7165</v>
      </c>
      <c r="B7047" s="10">
        <v>28.093023255813954</v>
      </c>
      <c r="C7047" s="5">
        <v>1</v>
      </c>
      <c r="D7047" s="5">
        <v>0</v>
      </c>
      <c r="E7047" s="10">
        <v>24.34255263</v>
      </c>
      <c r="F7047" s="10">
        <v>157.7133556</v>
      </c>
      <c r="G7047" s="10">
        <v>60.548454489999997</v>
      </c>
      <c r="H7047" s="10">
        <v>67.794973729999995</v>
      </c>
      <c r="I7047" s="10">
        <v>97.429776630000006</v>
      </c>
      <c r="J7047" s="10">
        <v>105.1243932</v>
      </c>
      <c r="K7047" s="10">
        <v>142.78302959999999</v>
      </c>
      <c r="L7047" s="10">
        <v>122.5220231</v>
      </c>
      <c r="M7047" s="10">
        <v>2.1061005229999998</v>
      </c>
      <c r="N7047" s="10">
        <v>94.194277510000006</v>
      </c>
      <c r="O7047" s="10">
        <v>111.3709692</v>
      </c>
      <c r="P7047" s="10">
        <v>80.754380740000002</v>
      </c>
      <c r="Q7047" s="11">
        <f t="shared" si="218"/>
        <v>1</v>
      </c>
      <c r="R7047" s="5">
        <v>0</v>
      </c>
      <c r="S7047" s="5">
        <v>0</v>
      </c>
      <c r="T7047" s="5">
        <v>0</v>
      </c>
      <c r="U7047" s="5">
        <v>0</v>
      </c>
      <c r="V7047" s="5">
        <v>1</v>
      </c>
      <c r="W7047" s="5">
        <v>0</v>
      </c>
      <c r="X7047" s="5">
        <v>0</v>
      </c>
      <c r="Y7047" s="5">
        <f t="shared" si="219"/>
        <v>17</v>
      </c>
      <c r="Z7047" s="5">
        <v>1</v>
      </c>
      <c r="AA7047" s="5">
        <v>1</v>
      </c>
      <c r="AB7047" s="5">
        <v>1</v>
      </c>
      <c r="AC7047" s="5">
        <v>1</v>
      </c>
      <c r="AD7047" s="5">
        <v>4</v>
      </c>
      <c r="AE7047" s="5">
        <v>1</v>
      </c>
      <c r="AF7047" s="5">
        <v>1</v>
      </c>
      <c r="AG7047" s="5">
        <v>1</v>
      </c>
      <c r="AH7047" s="5">
        <v>1</v>
      </c>
      <c r="AI7047" s="5">
        <v>2</v>
      </c>
      <c r="AJ7047" s="5">
        <v>3</v>
      </c>
      <c r="AK7047" s="5" t="s">
        <v>120</v>
      </c>
      <c r="AL7047" s="5">
        <v>2.19</v>
      </c>
      <c r="AM7047" s="7">
        <v>2.17E-6</v>
      </c>
      <c r="AN7047" s="5" t="s">
        <v>76</v>
      </c>
      <c r="AO7047" s="5" t="s">
        <v>37</v>
      </c>
      <c r="AP7047" s="5" t="s">
        <v>84</v>
      </c>
    </row>
    <row r="7048" spans="1:42" x14ac:dyDescent="0.35">
      <c r="A7048" s="5" t="s">
        <v>7166</v>
      </c>
      <c r="B7048" s="10">
        <v>27.740082079343367</v>
      </c>
      <c r="C7048" s="5">
        <v>2</v>
      </c>
      <c r="D7048" s="5">
        <v>0</v>
      </c>
      <c r="E7048" s="10">
        <v>28.2493935</v>
      </c>
      <c r="F7048" s="10">
        <v>175.63532459999999</v>
      </c>
      <c r="G7048" s="10">
        <v>87.143071509999999</v>
      </c>
      <c r="H7048" s="10">
        <v>33.649088589999998</v>
      </c>
      <c r="I7048" s="10">
        <v>198.0093535</v>
      </c>
      <c r="J7048" s="10">
        <v>128.15712110000001</v>
      </c>
      <c r="K7048" s="10">
        <v>283.14949180000002</v>
      </c>
      <c r="L7048" s="10">
        <v>475.12596259999998</v>
      </c>
      <c r="M7048" s="10">
        <v>8.4147744759999998</v>
      </c>
      <c r="N7048" s="10">
        <v>103.26141250000001</v>
      </c>
      <c r="O7048" s="10">
        <v>116.9330034</v>
      </c>
      <c r="P7048" s="10">
        <v>92.353978060000003</v>
      </c>
      <c r="Q7048" s="11">
        <f t="shared" si="218"/>
        <v>5</v>
      </c>
      <c r="R7048" s="5">
        <v>1</v>
      </c>
      <c r="S7048" s="5">
        <v>0</v>
      </c>
      <c r="T7048" s="5">
        <v>1</v>
      </c>
      <c r="U7048" s="5">
        <v>1</v>
      </c>
      <c r="V7048" s="5">
        <v>1</v>
      </c>
      <c r="W7048" s="5">
        <v>1</v>
      </c>
      <c r="X7048" s="5">
        <v>0</v>
      </c>
      <c r="Y7048" s="5">
        <f t="shared" si="219"/>
        <v>33</v>
      </c>
      <c r="Z7048" s="5">
        <v>2</v>
      </c>
      <c r="AA7048" s="5">
        <v>2</v>
      </c>
      <c r="AB7048" s="5">
        <v>3</v>
      </c>
      <c r="AC7048" s="5">
        <v>4</v>
      </c>
      <c r="AD7048" s="5">
        <v>4</v>
      </c>
      <c r="AE7048" s="5">
        <v>4</v>
      </c>
      <c r="AF7048" s="5">
        <v>3</v>
      </c>
      <c r="AG7048" s="5">
        <v>4</v>
      </c>
      <c r="AH7048" s="5">
        <v>1</v>
      </c>
      <c r="AI7048" s="5">
        <v>3</v>
      </c>
      <c r="AJ7048" s="5">
        <v>3</v>
      </c>
      <c r="AK7048" s="5" t="s">
        <v>125</v>
      </c>
      <c r="AL7048" s="5">
        <v>1.02</v>
      </c>
      <c r="AM7048" s="5">
        <v>0.71658283099999998</v>
      </c>
      <c r="AN7048" s="5" t="s">
        <v>36</v>
      </c>
      <c r="AO7048" s="5" t="s">
        <v>68</v>
      </c>
      <c r="AP7048" s="5" t="s">
        <v>69</v>
      </c>
    </row>
    <row r="7049" spans="1:42" x14ac:dyDescent="0.35">
      <c r="A7049" s="5" t="s">
        <v>7167</v>
      </c>
      <c r="B7049" s="10">
        <v>46.415868673050618</v>
      </c>
      <c r="C7049" s="5">
        <v>1</v>
      </c>
      <c r="D7049" s="5">
        <v>0</v>
      </c>
      <c r="E7049" s="10">
        <v>22.92795928</v>
      </c>
      <c r="F7049" s="10">
        <v>164.13425050000001</v>
      </c>
      <c r="G7049" s="10">
        <v>61.768042000000001</v>
      </c>
      <c r="H7049" s="10">
        <v>63.092831599999997</v>
      </c>
      <c r="I7049" s="10">
        <v>76.872062409999998</v>
      </c>
      <c r="J7049" s="10">
        <v>121.304368</v>
      </c>
      <c r="K7049" s="10">
        <v>142.6537409</v>
      </c>
      <c r="L7049" s="10">
        <v>121.1765324</v>
      </c>
      <c r="M7049" s="10">
        <v>2.2610134519999998</v>
      </c>
      <c r="N7049" s="10">
        <v>93.637379550000006</v>
      </c>
      <c r="O7049" s="10">
        <v>110.659451</v>
      </c>
      <c r="P7049" s="10">
        <v>81.566179820000002</v>
      </c>
      <c r="Q7049" s="11">
        <f t="shared" si="218"/>
        <v>2</v>
      </c>
      <c r="R7049" s="5">
        <v>1</v>
      </c>
      <c r="S7049" s="5">
        <v>0</v>
      </c>
      <c r="T7049" s="5">
        <v>1</v>
      </c>
      <c r="U7049" s="5">
        <v>0</v>
      </c>
      <c r="V7049" s="5">
        <v>0</v>
      </c>
      <c r="W7049" s="5">
        <v>0</v>
      </c>
      <c r="X7049" s="5">
        <v>0</v>
      </c>
      <c r="Y7049" s="5">
        <f t="shared" si="219"/>
        <v>18</v>
      </c>
      <c r="Z7049" s="5">
        <v>1</v>
      </c>
      <c r="AA7049" s="5">
        <v>1</v>
      </c>
      <c r="AB7049" s="5">
        <v>1</v>
      </c>
      <c r="AC7049" s="5">
        <v>2</v>
      </c>
      <c r="AD7049" s="5">
        <v>4</v>
      </c>
      <c r="AE7049" s="5">
        <v>1</v>
      </c>
      <c r="AF7049" s="5">
        <v>1</v>
      </c>
      <c r="AG7049" s="5">
        <v>1</v>
      </c>
      <c r="AH7049" s="5">
        <v>1</v>
      </c>
      <c r="AI7049" s="5">
        <v>2</v>
      </c>
      <c r="AJ7049" s="5">
        <v>3</v>
      </c>
      <c r="AK7049" s="5" t="s">
        <v>122</v>
      </c>
      <c r="AL7049" s="5">
        <v>3.36</v>
      </c>
      <c r="AM7049" s="7">
        <v>5.2700000000000002E-9</v>
      </c>
      <c r="AN7049" s="5" t="s">
        <v>49</v>
      </c>
      <c r="AO7049" s="5" t="s">
        <v>47</v>
      </c>
      <c r="AP7049" s="5" t="s">
        <v>100</v>
      </c>
    </row>
    <row r="7050" spans="1:42" x14ac:dyDescent="0.35">
      <c r="A7050" s="5" t="s">
        <v>7168</v>
      </c>
      <c r="B7050" s="10">
        <v>25.409028727770178</v>
      </c>
      <c r="C7050" s="5">
        <v>2</v>
      </c>
      <c r="D7050" s="5">
        <v>0</v>
      </c>
      <c r="E7050" s="10">
        <v>27.259673450000001</v>
      </c>
      <c r="F7050" s="10">
        <v>181.4821105</v>
      </c>
      <c r="G7050" s="10">
        <v>89.781796510000007</v>
      </c>
      <c r="H7050" s="10">
        <v>37.213938839999997</v>
      </c>
      <c r="I7050" s="10">
        <v>196.8058935</v>
      </c>
      <c r="J7050" s="10">
        <v>135.586444</v>
      </c>
      <c r="K7050" s="10">
        <v>282.45662729999998</v>
      </c>
      <c r="L7050" s="10">
        <v>478.59226289999998</v>
      </c>
      <c r="M7050" s="10">
        <v>7.5900760859999998</v>
      </c>
      <c r="N7050" s="10">
        <v>113.5589993</v>
      </c>
      <c r="O7050" s="10">
        <v>121.484297</v>
      </c>
      <c r="P7050" s="10">
        <v>89.135236939999999</v>
      </c>
      <c r="Q7050" s="11">
        <f t="shared" ref="Q7050:Q7113" si="220">SUM(R7050:X7050)</f>
        <v>4</v>
      </c>
      <c r="R7050" s="5">
        <v>0</v>
      </c>
      <c r="S7050" s="5">
        <v>0</v>
      </c>
      <c r="T7050" s="5">
        <v>1</v>
      </c>
      <c r="U7050" s="5">
        <v>1</v>
      </c>
      <c r="V7050" s="5">
        <v>1</v>
      </c>
      <c r="W7050" s="5">
        <v>1</v>
      </c>
      <c r="X7050" s="5">
        <v>0</v>
      </c>
      <c r="Y7050" s="5">
        <f t="shared" ref="Y7050:Y7113" si="221">SUM(Z7050:AJ7050)</f>
        <v>34</v>
      </c>
      <c r="Z7050" s="5">
        <v>2</v>
      </c>
      <c r="AA7050" s="5">
        <v>3</v>
      </c>
      <c r="AB7050" s="5">
        <v>3</v>
      </c>
      <c r="AC7050" s="5">
        <v>4</v>
      </c>
      <c r="AD7050" s="5">
        <v>3</v>
      </c>
      <c r="AE7050" s="5">
        <v>4</v>
      </c>
      <c r="AF7050" s="5">
        <v>3</v>
      </c>
      <c r="AG7050" s="5">
        <v>4</v>
      </c>
      <c r="AH7050" s="5">
        <v>2</v>
      </c>
      <c r="AI7050" s="5">
        <v>3</v>
      </c>
      <c r="AJ7050" s="5">
        <v>3</v>
      </c>
      <c r="AK7050" s="5" t="s">
        <v>125</v>
      </c>
      <c r="AL7050" s="5">
        <v>1.02</v>
      </c>
      <c r="AM7050" s="5">
        <v>0.532520259</v>
      </c>
      <c r="AN7050" s="5" t="s">
        <v>43</v>
      </c>
      <c r="AO7050" s="5" t="s">
        <v>72</v>
      </c>
      <c r="AP7050" s="5" t="s">
        <v>89</v>
      </c>
    </row>
    <row r="7051" spans="1:42" x14ac:dyDescent="0.35">
      <c r="A7051" s="5" t="s">
        <v>7169</v>
      </c>
      <c r="B7051" s="10">
        <v>45.811217510259915</v>
      </c>
      <c r="C7051" s="5">
        <v>1</v>
      </c>
      <c r="D7051" s="5">
        <v>1</v>
      </c>
      <c r="E7051" s="10">
        <v>24.5095603</v>
      </c>
      <c r="F7051" s="10">
        <v>166.21487189999999</v>
      </c>
      <c r="G7051" s="10">
        <v>67.713502539999993</v>
      </c>
      <c r="H7051" s="10">
        <v>64.091600720000002</v>
      </c>
      <c r="I7051" s="10">
        <v>81.766105589999995</v>
      </c>
      <c r="J7051" s="10">
        <v>120.4442052</v>
      </c>
      <c r="K7051" s="10">
        <v>144.08655160000001</v>
      </c>
      <c r="L7051" s="10">
        <v>123.2196953</v>
      </c>
      <c r="M7051" s="10">
        <v>2.2481347</v>
      </c>
      <c r="N7051" s="10">
        <v>87.454008360000003</v>
      </c>
      <c r="O7051" s="10">
        <v>109.997803</v>
      </c>
      <c r="P7051" s="10">
        <v>80.044752880000004</v>
      </c>
      <c r="Q7051" s="11">
        <f t="shared" si="220"/>
        <v>2</v>
      </c>
      <c r="R7051" s="5">
        <v>1</v>
      </c>
      <c r="S7051" s="5">
        <v>0</v>
      </c>
      <c r="T7051" s="5">
        <v>1</v>
      </c>
      <c r="U7051" s="5">
        <v>0</v>
      </c>
      <c r="V7051" s="5">
        <v>0</v>
      </c>
      <c r="W7051" s="5">
        <v>0</v>
      </c>
      <c r="X7051" s="5">
        <v>0</v>
      </c>
      <c r="Y7051" s="5">
        <f t="shared" si="221"/>
        <v>18</v>
      </c>
      <c r="Z7051" s="5">
        <v>1</v>
      </c>
      <c r="AA7051" s="5">
        <v>1</v>
      </c>
      <c r="AB7051" s="5">
        <v>1</v>
      </c>
      <c r="AC7051" s="5">
        <v>2</v>
      </c>
      <c r="AD7051" s="5">
        <v>4</v>
      </c>
      <c r="AE7051" s="5">
        <v>1</v>
      </c>
      <c r="AF7051" s="5">
        <v>1</v>
      </c>
      <c r="AG7051" s="5">
        <v>1</v>
      </c>
      <c r="AH7051" s="5">
        <v>1</v>
      </c>
      <c r="AI7051" s="5">
        <v>2</v>
      </c>
      <c r="AJ7051" s="5">
        <v>3</v>
      </c>
      <c r="AK7051" s="5" t="s">
        <v>122</v>
      </c>
      <c r="AL7051" s="5">
        <v>3.36</v>
      </c>
      <c r="AM7051" s="7">
        <v>1.03E-9</v>
      </c>
      <c r="AN7051" s="5" t="s">
        <v>49</v>
      </c>
      <c r="AO7051" s="5" t="s">
        <v>47</v>
      </c>
      <c r="AP7051" s="5" t="s">
        <v>82</v>
      </c>
    </row>
    <row r="7052" spans="1:42" x14ac:dyDescent="0.35">
      <c r="A7052" s="5" t="s">
        <v>7170</v>
      </c>
      <c r="B7052" s="10">
        <v>19.362517099863201</v>
      </c>
      <c r="C7052" s="5">
        <v>2</v>
      </c>
      <c r="D7052" s="5">
        <v>0</v>
      </c>
      <c r="E7052" s="10">
        <v>25.458281119999999</v>
      </c>
      <c r="F7052" s="10">
        <v>167.48304830000001</v>
      </c>
      <c r="G7052" s="10">
        <v>71.411933450000006</v>
      </c>
      <c r="H7052" s="10">
        <v>78.130500040000001</v>
      </c>
      <c r="I7052" s="10">
        <v>88.054086740000002</v>
      </c>
      <c r="J7052" s="10">
        <v>107.8033856</v>
      </c>
      <c r="K7052" s="10">
        <v>156.32049620000001</v>
      </c>
      <c r="L7052" s="10">
        <v>119.2592042</v>
      </c>
      <c r="M7052" s="10">
        <v>2.0007614970000001</v>
      </c>
      <c r="N7052" s="10">
        <v>96.338741510000006</v>
      </c>
      <c r="O7052" s="10">
        <v>111.4161311</v>
      </c>
      <c r="P7052" s="10">
        <v>76.599947880000002</v>
      </c>
      <c r="Q7052" s="11">
        <f t="shared" si="220"/>
        <v>0</v>
      </c>
      <c r="R7052" s="5">
        <v>0</v>
      </c>
      <c r="S7052" s="5">
        <v>0</v>
      </c>
      <c r="T7052" s="5">
        <v>0</v>
      </c>
      <c r="U7052" s="5">
        <v>0</v>
      </c>
      <c r="V7052" s="5">
        <v>0</v>
      </c>
      <c r="W7052" s="5">
        <v>0</v>
      </c>
      <c r="X7052" s="5">
        <v>0</v>
      </c>
      <c r="Y7052" s="5">
        <f t="shared" si="221"/>
        <v>15</v>
      </c>
      <c r="Z7052" s="5">
        <v>2</v>
      </c>
      <c r="AA7052" s="5">
        <v>1</v>
      </c>
      <c r="AB7052" s="5">
        <v>1</v>
      </c>
      <c r="AC7052" s="5">
        <v>1</v>
      </c>
      <c r="AD7052" s="5">
        <v>4</v>
      </c>
      <c r="AE7052" s="5">
        <v>1</v>
      </c>
      <c r="AF7052" s="5">
        <v>1</v>
      </c>
      <c r="AG7052" s="5">
        <v>1</v>
      </c>
      <c r="AH7052" s="5">
        <v>1</v>
      </c>
      <c r="AI7052" s="5">
        <v>1</v>
      </c>
      <c r="AJ7052" s="5">
        <v>1</v>
      </c>
      <c r="AK7052" s="5" t="s">
        <v>119</v>
      </c>
      <c r="AL7052" s="5">
        <v>1.02</v>
      </c>
      <c r="AM7052" s="7">
        <v>1.4700000000000001E-7</v>
      </c>
      <c r="AN7052" s="5" t="s">
        <v>36</v>
      </c>
      <c r="AO7052" s="5" t="s">
        <v>74</v>
      </c>
      <c r="AP7052" s="5" t="s">
        <v>88</v>
      </c>
    </row>
    <row r="7053" spans="1:42" x14ac:dyDescent="0.35">
      <c r="A7053" s="5" t="s">
        <v>7171</v>
      </c>
      <c r="B7053" s="10">
        <v>43.212038303693568</v>
      </c>
      <c r="C7053" s="5">
        <v>2</v>
      </c>
      <c r="D7053" s="5">
        <v>2</v>
      </c>
      <c r="E7053" s="10">
        <v>17.897612590000001</v>
      </c>
      <c r="F7053" s="10">
        <v>167.28589969999999</v>
      </c>
      <c r="G7053" s="10">
        <v>50.08570323</v>
      </c>
      <c r="H7053" s="10">
        <v>66.262049279999999</v>
      </c>
      <c r="I7053" s="10">
        <v>117.8904541</v>
      </c>
      <c r="J7053" s="10">
        <v>118.47795170000001</v>
      </c>
      <c r="K7053" s="10">
        <v>142.40158030000001</v>
      </c>
      <c r="L7053" s="10">
        <v>121.9457257</v>
      </c>
      <c r="M7053" s="10">
        <v>2.1490669520000001</v>
      </c>
      <c r="N7053" s="10">
        <v>90.50832115</v>
      </c>
      <c r="O7053" s="10">
        <v>110.1551365</v>
      </c>
      <c r="P7053" s="10">
        <v>82.583259549999994</v>
      </c>
      <c r="Q7053" s="11">
        <f t="shared" si="220"/>
        <v>2</v>
      </c>
      <c r="R7053" s="5">
        <v>1</v>
      </c>
      <c r="S7053" s="5">
        <v>0</v>
      </c>
      <c r="T7053" s="5">
        <v>1</v>
      </c>
      <c r="U7053" s="5">
        <v>0</v>
      </c>
      <c r="V7053" s="5">
        <v>0</v>
      </c>
      <c r="W7053" s="5">
        <v>0</v>
      </c>
      <c r="X7053" s="5">
        <v>0</v>
      </c>
      <c r="Y7053" s="5">
        <f t="shared" si="221"/>
        <v>17</v>
      </c>
      <c r="Z7053" s="5">
        <v>1</v>
      </c>
      <c r="AA7053" s="5">
        <v>1</v>
      </c>
      <c r="AB7053" s="5">
        <v>1</v>
      </c>
      <c r="AC7053" s="5">
        <v>1</v>
      </c>
      <c r="AD7053" s="5">
        <v>4</v>
      </c>
      <c r="AE7053" s="5">
        <v>1</v>
      </c>
      <c r="AF7053" s="5">
        <v>1</v>
      </c>
      <c r="AG7053" s="5">
        <v>1</v>
      </c>
      <c r="AH7053" s="5">
        <v>1</v>
      </c>
      <c r="AI7053" s="5">
        <v>2</v>
      </c>
      <c r="AJ7053" s="5">
        <v>3</v>
      </c>
      <c r="AK7053" s="5" t="s">
        <v>123</v>
      </c>
      <c r="AL7053" s="5">
        <v>1.02</v>
      </c>
      <c r="AM7053" s="7">
        <v>3.3499999999999998E-9</v>
      </c>
      <c r="AN7053" s="5" t="s">
        <v>49</v>
      </c>
      <c r="AO7053" s="5" t="s">
        <v>47</v>
      </c>
      <c r="AP7053" s="5" t="s">
        <v>82</v>
      </c>
    </row>
    <row r="7054" spans="1:42" x14ac:dyDescent="0.35">
      <c r="A7054" s="5" t="s">
        <v>7172</v>
      </c>
      <c r="B7054" s="10">
        <v>35.81668946648427</v>
      </c>
      <c r="C7054" s="5">
        <v>2</v>
      </c>
      <c r="D7054" s="5">
        <v>0</v>
      </c>
      <c r="E7054" s="10">
        <v>23.497844520000001</v>
      </c>
      <c r="F7054" s="10">
        <v>169.28447009999999</v>
      </c>
      <c r="G7054" s="10">
        <v>67.338317720000006</v>
      </c>
      <c r="H7054" s="10">
        <v>74.653762150000006</v>
      </c>
      <c r="I7054" s="10">
        <v>118.34939009999999</v>
      </c>
      <c r="J7054" s="10">
        <v>111.9648282</v>
      </c>
      <c r="K7054" s="10">
        <v>174.33208870000001</v>
      </c>
      <c r="L7054" s="10">
        <v>117.3519933</v>
      </c>
      <c r="M7054" s="10">
        <v>2.3352083499999998</v>
      </c>
      <c r="N7054" s="10">
        <v>91.22692773</v>
      </c>
      <c r="O7054" s="10">
        <v>108.54560720000001</v>
      </c>
      <c r="P7054" s="10">
        <v>78.238526550000003</v>
      </c>
      <c r="Q7054" s="11">
        <f t="shared" si="220"/>
        <v>2</v>
      </c>
      <c r="R7054" s="5">
        <v>0</v>
      </c>
      <c r="S7054" s="5">
        <v>0</v>
      </c>
      <c r="T7054" s="5">
        <v>1</v>
      </c>
      <c r="U7054" s="5">
        <v>1</v>
      </c>
      <c r="V7054" s="5">
        <v>0</v>
      </c>
      <c r="W7054" s="5">
        <v>0</v>
      </c>
      <c r="X7054" s="5">
        <v>0</v>
      </c>
      <c r="Y7054" s="5">
        <f t="shared" si="221"/>
        <v>15</v>
      </c>
      <c r="Z7054" s="5">
        <v>1</v>
      </c>
      <c r="AA7054" s="5">
        <v>1</v>
      </c>
      <c r="AB7054" s="5">
        <v>2</v>
      </c>
      <c r="AC7054" s="5">
        <v>1</v>
      </c>
      <c r="AD7054" s="5">
        <v>4</v>
      </c>
      <c r="AE7054" s="5">
        <v>1</v>
      </c>
      <c r="AF7054" s="5">
        <v>1</v>
      </c>
      <c r="AG7054" s="5">
        <v>1</v>
      </c>
      <c r="AH7054" s="5">
        <v>1</v>
      </c>
      <c r="AI7054" s="5">
        <v>1</v>
      </c>
      <c r="AJ7054" s="5">
        <v>1</v>
      </c>
      <c r="AK7054" s="5" t="s">
        <v>121</v>
      </c>
      <c r="AL7054" s="5">
        <v>1.02</v>
      </c>
      <c r="AM7054" s="7">
        <v>2.0800000000000001E-7</v>
      </c>
      <c r="AN7054" s="5" t="s">
        <v>46</v>
      </c>
      <c r="AO7054" s="5" t="s">
        <v>47</v>
      </c>
      <c r="AP7054" s="5" t="s">
        <v>48</v>
      </c>
    </row>
    <row r="7055" spans="1:42" x14ac:dyDescent="0.35">
      <c r="A7055" s="5" t="s">
        <v>7173</v>
      </c>
      <c r="B7055" s="10">
        <v>36.908344733242131</v>
      </c>
      <c r="C7055" s="5">
        <v>2</v>
      </c>
      <c r="D7055" s="5">
        <v>0</v>
      </c>
      <c r="E7055" s="10">
        <v>29.474479479999999</v>
      </c>
      <c r="F7055" s="10">
        <v>173.5069972</v>
      </c>
      <c r="G7055" s="10">
        <v>88.731971639999998</v>
      </c>
      <c r="H7055" s="10">
        <v>72.897336749999994</v>
      </c>
      <c r="I7055" s="10">
        <v>108.88176439999999</v>
      </c>
      <c r="J7055" s="10">
        <v>113.31736309999999</v>
      </c>
      <c r="K7055" s="10">
        <v>182.8325792</v>
      </c>
      <c r="L7055" s="10">
        <v>122.8489933</v>
      </c>
      <c r="M7055" s="10">
        <v>2.508083112</v>
      </c>
      <c r="N7055" s="10">
        <v>87.974069409999998</v>
      </c>
      <c r="O7055" s="10">
        <v>109.28829020000001</v>
      </c>
      <c r="P7055" s="10">
        <v>78.543614160000004</v>
      </c>
      <c r="Q7055" s="11">
        <f t="shared" si="220"/>
        <v>2</v>
      </c>
      <c r="R7055" s="5">
        <v>1</v>
      </c>
      <c r="S7055" s="5">
        <v>0</v>
      </c>
      <c r="T7055" s="5">
        <v>0</v>
      </c>
      <c r="U7055" s="5">
        <v>0</v>
      </c>
      <c r="V7055" s="5">
        <v>1</v>
      </c>
      <c r="W7055" s="5">
        <v>0</v>
      </c>
      <c r="X7055" s="5">
        <v>0</v>
      </c>
      <c r="Y7055" s="5">
        <f t="shared" si="221"/>
        <v>16</v>
      </c>
      <c r="Z7055" s="5">
        <v>2</v>
      </c>
      <c r="AA7055" s="5">
        <v>1</v>
      </c>
      <c r="AB7055" s="5">
        <v>2</v>
      </c>
      <c r="AC7055" s="5">
        <v>1</v>
      </c>
      <c r="AD7055" s="5">
        <v>4</v>
      </c>
      <c r="AE7055" s="5">
        <v>1</v>
      </c>
      <c r="AF7055" s="5">
        <v>1</v>
      </c>
      <c r="AG7055" s="5">
        <v>1</v>
      </c>
      <c r="AH7055" s="5">
        <v>1</v>
      </c>
      <c r="AI7055" s="5">
        <v>1</v>
      </c>
      <c r="AJ7055" s="5">
        <v>1</v>
      </c>
      <c r="AK7055" s="5" t="s">
        <v>121</v>
      </c>
      <c r="AL7055" s="5">
        <v>1.02</v>
      </c>
      <c r="AM7055" s="7">
        <v>1.75E-6</v>
      </c>
      <c r="AN7055" s="5" t="s">
        <v>36</v>
      </c>
      <c r="AO7055" s="5" t="s">
        <v>53</v>
      </c>
      <c r="AP7055" s="5" t="s">
        <v>115</v>
      </c>
    </row>
    <row r="7056" spans="1:42" x14ac:dyDescent="0.35">
      <c r="A7056" s="5" t="s">
        <v>7174</v>
      </c>
      <c r="B7056" s="10">
        <v>22.560875512995896</v>
      </c>
      <c r="C7056" s="5">
        <v>2</v>
      </c>
      <c r="D7056" s="5">
        <v>0</v>
      </c>
      <c r="E7056" s="10">
        <v>25.286120189999998</v>
      </c>
      <c r="F7056" s="10">
        <v>167.48556959999999</v>
      </c>
      <c r="G7056" s="10">
        <v>70.931147719999998</v>
      </c>
      <c r="H7056" s="10">
        <v>75.256792239999996</v>
      </c>
      <c r="I7056" s="10">
        <v>88.256746640000003</v>
      </c>
      <c r="J7056" s="10">
        <v>121.4680767</v>
      </c>
      <c r="K7056" s="10">
        <v>157.61671949999999</v>
      </c>
      <c r="L7056" s="10">
        <v>122.5433961</v>
      </c>
      <c r="M7056" s="10">
        <v>2.094385301</v>
      </c>
      <c r="N7056" s="10">
        <v>96.157447919999996</v>
      </c>
      <c r="O7056" s="10">
        <v>105.27372029999999</v>
      </c>
      <c r="P7056" s="10">
        <v>81.051119369999995</v>
      </c>
      <c r="Q7056" s="11">
        <f t="shared" si="220"/>
        <v>0</v>
      </c>
      <c r="R7056" s="5">
        <v>0</v>
      </c>
      <c r="S7056" s="5">
        <v>0</v>
      </c>
      <c r="T7056" s="5">
        <v>0</v>
      </c>
      <c r="U7056" s="5">
        <v>0</v>
      </c>
      <c r="V7056" s="5">
        <v>0</v>
      </c>
      <c r="W7056" s="5">
        <v>0</v>
      </c>
      <c r="X7056" s="5">
        <v>0</v>
      </c>
      <c r="Y7056" s="5">
        <f t="shared" si="221"/>
        <v>18</v>
      </c>
      <c r="Z7056" s="5">
        <v>2</v>
      </c>
      <c r="AA7056" s="5">
        <v>1</v>
      </c>
      <c r="AB7056" s="5">
        <v>1</v>
      </c>
      <c r="AC7056" s="5">
        <v>1</v>
      </c>
      <c r="AD7056" s="5">
        <v>4</v>
      </c>
      <c r="AE7056" s="5">
        <v>1</v>
      </c>
      <c r="AF7056" s="5">
        <v>1</v>
      </c>
      <c r="AG7056" s="5">
        <v>1</v>
      </c>
      <c r="AH7056" s="5">
        <v>1</v>
      </c>
      <c r="AI7056" s="5">
        <v>2</v>
      </c>
      <c r="AJ7056" s="5">
        <v>3</v>
      </c>
      <c r="AK7056" s="5" t="s">
        <v>119</v>
      </c>
      <c r="AL7056" s="5">
        <v>1.02</v>
      </c>
      <c r="AM7056" s="7">
        <v>9.5900000000000002E-9</v>
      </c>
      <c r="AN7056" s="5" t="s">
        <v>46</v>
      </c>
      <c r="AO7056" s="5" t="s">
        <v>47</v>
      </c>
      <c r="AP7056" s="5" t="s">
        <v>48</v>
      </c>
    </row>
    <row r="7057" spans="1:42" x14ac:dyDescent="0.35">
      <c r="A7057" s="5" t="s">
        <v>7175</v>
      </c>
      <c r="B7057" s="10">
        <v>26.112175102599178</v>
      </c>
      <c r="C7057" s="5">
        <v>2</v>
      </c>
      <c r="D7057" s="5">
        <v>0</v>
      </c>
      <c r="E7057" s="10">
        <v>30.255872579999998</v>
      </c>
      <c r="F7057" s="10">
        <v>165.85269400000001</v>
      </c>
      <c r="G7057" s="10">
        <v>83.225179969999999</v>
      </c>
      <c r="H7057" s="10">
        <v>81.156141820000002</v>
      </c>
      <c r="I7057" s="10">
        <v>89.779942140000003</v>
      </c>
      <c r="J7057" s="10">
        <v>113.32870610000001</v>
      </c>
      <c r="K7057" s="10">
        <v>150.30501219999999</v>
      </c>
      <c r="L7057" s="10">
        <v>119.6235963</v>
      </c>
      <c r="M7057" s="10">
        <v>1.852047287</v>
      </c>
      <c r="N7057" s="10">
        <v>90.952025430000006</v>
      </c>
      <c r="O7057" s="10">
        <v>110.9579469</v>
      </c>
      <c r="P7057" s="10">
        <v>81.140767719999999</v>
      </c>
      <c r="Q7057" s="11">
        <f t="shared" si="220"/>
        <v>2</v>
      </c>
      <c r="R7057" s="5">
        <v>0</v>
      </c>
      <c r="S7057" s="5">
        <v>1</v>
      </c>
      <c r="T7057" s="5">
        <v>1</v>
      </c>
      <c r="U7057" s="5">
        <v>0</v>
      </c>
      <c r="V7057" s="5">
        <v>0</v>
      </c>
      <c r="W7057" s="5">
        <v>0</v>
      </c>
      <c r="X7057" s="5">
        <v>0</v>
      </c>
      <c r="Y7057" s="5">
        <f t="shared" si="221"/>
        <v>19</v>
      </c>
      <c r="Z7057" s="5">
        <v>3</v>
      </c>
      <c r="AA7057" s="5">
        <v>1</v>
      </c>
      <c r="AB7057" s="5">
        <v>1</v>
      </c>
      <c r="AC7057" s="5">
        <v>1</v>
      </c>
      <c r="AD7057" s="5">
        <v>4</v>
      </c>
      <c r="AE7057" s="5">
        <v>1</v>
      </c>
      <c r="AF7057" s="5">
        <v>1</v>
      </c>
      <c r="AG7057" s="5">
        <v>1</v>
      </c>
      <c r="AH7057" s="5">
        <v>1</v>
      </c>
      <c r="AI7057" s="5">
        <v>2</v>
      </c>
      <c r="AJ7057" s="5">
        <v>3</v>
      </c>
      <c r="AK7057" s="5" t="s">
        <v>119</v>
      </c>
      <c r="AL7057" s="5">
        <v>1.02</v>
      </c>
      <c r="AM7057" s="7">
        <v>5.99E-8</v>
      </c>
      <c r="AN7057" s="5" t="s">
        <v>36</v>
      </c>
      <c r="AO7057" s="5" t="s">
        <v>39</v>
      </c>
      <c r="AP7057" s="5" t="s">
        <v>108</v>
      </c>
    </row>
    <row r="7058" spans="1:42" x14ac:dyDescent="0.35">
      <c r="A7058" s="5" t="s">
        <v>7176</v>
      </c>
      <c r="B7058" s="10">
        <v>20.875512995896035</v>
      </c>
      <c r="C7058" s="5">
        <v>2</v>
      </c>
      <c r="D7058" s="5">
        <v>0</v>
      </c>
      <c r="E7058" s="10">
        <v>32.034807090000001</v>
      </c>
      <c r="F7058" s="10">
        <v>168.419489</v>
      </c>
      <c r="G7058" s="10">
        <v>90.867128410000007</v>
      </c>
      <c r="H7058" s="10">
        <v>72.366117110000005</v>
      </c>
      <c r="I7058" s="10">
        <v>87.61646623</v>
      </c>
      <c r="J7058" s="10">
        <v>111.9675938</v>
      </c>
      <c r="K7058" s="10">
        <v>151.99616349999999</v>
      </c>
      <c r="L7058" s="10">
        <v>114.2809091</v>
      </c>
      <c r="M7058" s="10">
        <v>2.1003774910000002</v>
      </c>
      <c r="N7058" s="10">
        <v>89.708292589999999</v>
      </c>
      <c r="O7058" s="10">
        <v>107.3036828</v>
      </c>
      <c r="P7058" s="10">
        <v>78.259793860000002</v>
      </c>
      <c r="Q7058" s="11">
        <f t="shared" si="220"/>
        <v>0</v>
      </c>
      <c r="R7058" s="5">
        <v>0</v>
      </c>
      <c r="S7058" s="5">
        <v>0</v>
      </c>
      <c r="T7058" s="5">
        <v>0</v>
      </c>
      <c r="U7058" s="5">
        <v>0</v>
      </c>
      <c r="V7058" s="5">
        <v>0</v>
      </c>
      <c r="W7058" s="5">
        <v>0</v>
      </c>
      <c r="X7058" s="5">
        <v>0</v>
      </c>
      <c r="Y7058" s="5">
        <f t="shared" si="221"/>
        <v>16</v>
      </c>
      <c r="Z7058" s="5">
        <v>3</v>
      </c>
      <c r="AA7058" s="5">
        <v>1</v>
      </c>
      <c r="AB7058" s="5">
        <v>1</v>
      </c>
      <c r="AC7058" s="5">
        <v>1</v>
      </c>
      <c r="AD7058" s="5">
        <v>4</v>
      </c>
      <c r="AE7058" s="5">
        <v>1</v>
      </c>
      <c r="AF7058" s="5">
        <v>1</v>
      </c>
      <c r="AG7058" s="5">
        <v>1</v>
      </c>
      <c r="AH7058" s="5">
        <v>1</v>
      </c>
      <c r="AI7058" s="5">
        <v>1</v>
      </c>
      <c r="AJ7058" s="5">
        <v>1</v>
      </c>
      <c r="AK7058" s="5" t="s">
        <v>119</v>
      </c>
      <c r="AL7058" s="5">
        <v>1.02</v>
      </c>
      <c r="AM7058" s="7">
        <v>1.9399999999999999E-7</v>
      </c>
      <c r="AN7058" s="5" t="s">
        <v>36</v>
      </c>
      <c r="AO7058" s="5" t="s">
        <v>98</v>
      </c>
      <c r="AP7058" s="5" t="s">
        <v>99</v>
      </c>
    </row>
    <row r="7059" spans="1:42" x14ac:dyDescent="0.35">
      <c r="A7059" s="5" t="s">
        <v>7177</v>
      </c>
      <c r="B7059" s="10">
        <v>36.01641586867305</v>
      </c>
      <c r="C7059" s="5">
        <v>1</v>
      </c>
      <c r="D7059" s="5">
        <v>0</v>
      </c>
      <c r="E7059" s="10">
        <v>23.78965732</v>
      </c>
      <c r="F7059" s="10">
        <v>165.01103119999999</v>
      </c>
      <c r="G7059" s="10">
        <v>64.776002480000002</v>
      </c>
      <c r="H7059" s="10">
        <v>62.180083109999998</v>
      </c>
      <c r="I7059" s="10">
        <v>93.525844980000002</v>
      </c>
      <c r="J7059" s="10">
        <v>108.26261940000001</v>
      </c>
      <c r="K7059" s="10">
        <v>141.73001819999999</v>
      </c>
      <c r="L7059" s="10">
        <v>115.97851439999999</v>
      </c>
      <c r="M7059" s="10">
        <v>2.2793475189999999</v>
      </c>
      <c r="N7059" s="10">
        <v>86.532173150000006</v>
      </c>
      <c r="O7059" s="10">
        <v>108.4250555</v>
      </c>
      <c r="P7059" s="10">
        <v>75.280554769999995</v>
      </c>
      <c r="Q7059" s="11">
        <f t="shared" si="220"/>
        <v>1</v>
      </c>
      <c r="R7059" s="5">
        <v>0</v>
      </c>
      <c r="S7059" s="5">
        <v>0</v>
      </c>
      <c r="T7059" s="5">
        <v>1</v>
      </c>
      <c r="U7059" s="5">
        <v>0</v>
      </c>
      <c r="V7059" s="5">
        <v>0</v>
      </c>
      <c r="W7059" s="5">
        <v>0</v>
      </c>
      <c r="X7059" s="5">
        <v>0</v>
      </c>
      <c r="Y7059" s="5">
        <f t="shared" si="221"/>
        <v>15</v>
      </c>
      <c r="Z7059" s="5">
        <v>1</v>
      </c>
      <c r="AA7059" s="5">
        <v>1</v>
      </c>
      <c r="AB7059" s="5">
        <v>1</v>
      </c>
      <c r="AC7059" s="5">
        <v>2</v>
      </c>
      <c r="AD7059" s="5">
        <v>4</v>
      </c>
      <c r="AE7059" s="5">
        <v>1</v>
      </c>
      <c r="AF7059" s="5">
        <v>1</v>
      </c>
      <c r="AG7059" s="5">
        <v>1</v>
      </c>
      <c r="AH7059" s="5">
        <v>1</v>
      </c>
      <c r="AI7059" s="5">
        <v>1</v>
      </c>
      <c r="AJ7059" s="5">
        <v>1</v>
      </c>
      <c r="AK7059" s="5" t="s">
        <v>120</v>
      </c>
      <c r="AL7059" s="5">
        <v>2.19</v>
      </c>
      <c r="AM7059" s="7">
        <v>6.89E-9</v>
      </c>
      <c r="AN7059" s="5" t="s">
        <v>76</v>
      </c>
      <c r="AO7059" s="5" t="s">
        <v>77</v>
      </c>
      <c r="AP7059" s="5" t="s">
        <v>85</v>
      </c>
    </row>
    <row r="7060" spans="1:42" x14ac:dyDescent="0.35">
      <c r="A7060" s="5" t="s">
        <v>7178</v>
      </c>
      <c r="B7060" s="10">
        <v>27.865937072503421</v>
      </c>
      <c r="C7060" s="5">
        <v>2</v>
      </c>
      <c r="D7060" s="5">
        <v>0</v>
      </c>
      <c r="E7060" s="10">
        <v>27.149110830000001</v>
      </c>
      <c r="F7060" s="10">
        <v>169.02981589999999</v>
      </c>
      <c r="G7060" s="10">
        <v>77.567938130000002</v>
      </c>
      <c r="H7060" s="10">
        <v>77.845237359999999</v>
      </c>
      <c r="I7060" s="10">
        <v>88.513709910000003</v>
      </c>
      <c r="J7060" s="10">
        <v>109.3575965</v>
      </c>
      <c r="K7060" s="10">
        <v>155.0914057</v>
      </c>
      <c r="L7060" s="10">
        <v>119.46361949999999</v>
      </c>
      <c r="M7060" s="10">
        <v>1.992304359</v>
      </c>
      <c r="N7060" s="10">
        <v>89.250114350000004</v>
      </c>
      <c r="O7060" s="10">
        <v>108.6819225</v>
      </c>
      <c r="P7060" s="10">
        <v>80.635005320000005</v>
      </c>
      <c r="Q7060" s="11">
        <f t="shared" si="220"/>
        <v>1</v>
      </c>
      <c r="R7060" s="5">
        <v>0</v>
      </c>
      <c r="S7060" s="5">
        <v>0</v>
      </c>
      <c r="T7060" s="5">
        <v>1</v>
      </c>
      <c r="U7060" s="5">
        <v>0</v>
      </c>
      <c r="V7060" s="5">
        <v>0</v>
      </c>
      <c r="W7060" s="5">
        <v>0</v>
      </c>
      <c r="X7060" s="5">
        <v>0</v>
      </c>
      <c r="Y7060" s="5">
        <f t="shared" si="221"/>
        <v>18</v>
      </c>
      <c r="Z7060" s="5">
        <v>2</v>
      </c>
      <c r="AA7060" s="5">
        <v>1</v>
      </c>
      <c r="AB7060" s="5">
        <v>1</v>
      </c>
      <c r="AC7060" s="5">
        <v>1</v>
      </c>
      <c r="AD7060" s="5">
        <v>4</v>
      </c>
      <c r="AE7060" s="5">
        <v>1</v>
      </c>
      <c r="AF7060" s="5">
        <v>1</v>
      </c>
      <c r="AG7060" s="5">
        <v>1</v>
      </c>
      <c r="AH7060" s="5">
        <v>1</v>
      </c>
      <c r="AI7060" s="5">
        <v>2</v>
      </c>
      <c r="AJ7060" s="5">
        <v>3</v>
      </c>
      <c r="AK7060" s="5" t="s">
        <v>119</v>
      </c>
      <c r="AL7060" s="5">
        <v>1.02</v>
      </c>
      <c r="AM7060" s="7">
        <v>4.6499999999999999E-8</v>
      </c>
      <c r="AN7060" s="5" t="s">
        <v>76</v>
      </c>
      <c r="AO7060" s="5" t="s">
        <v>37</v>
      </c>
      <c r="AP7060" s="5" t="s">
        <v>84</v>
      </c>
    </row>
    <row r="7061" spans="1:42" x14ac:dyDescent="0.35">
      <c r="A7061" s="5" t="s">
        <v>7179</v>
      </c>
      <c r="B7061" s="10">
        <v>24.766073871409027</v>
      </c>
      <c r="C7061" s="5">
        <v>2</v>
      </c>
      <c r="D7061" s="5">
        <v>0</v>
      </c>
      <c r="E7061" s="10">
        <v>25.696889609999999</v>
      </c>
      <c r="F7061" s="10">
        <v>168.6878653</v>
      </c>
      <c r="G7061" s="10">
        <v>73.122030690000003</v>
      </c>
      <c r="H7061" s="10">
        <v>69.643170280000007</v>
      </c>
      <c r="I7061" s="10">
        <v>92.925711019999994</v>
      </c>
      <c r="J7061" s="10">
        <v>101.8502548</v>
      </c>
      <c r="K7061" s="10">
        <v>151.2959726</v>
      </c>
      <c r="L7061" s="10">
        <v>114.0550927</v>
      </c>
      <c r="M7061" s="10">
        <v>2.1724452240000001</v>
      </c>
      <c r="N7061" s="10">
        <v>88.570036060000007</v>
      </c>
      <c r="O7061" s="10">
        <v>104.5865787</v>
      </c>
      <c r="P7061" s="10">
        <v>83.326292859999995</v>
      </c>
      <c r="Q7061" s="11">
        <f t="shared" si="220"/>
        <v>0</v>
      </c>
      <c r="R7061" s="5">
        <v>0</v>
      </c>
      <c r="S7061" s="5">
        <v>0</v>
      </c>
      <c r="T7061" s="5">
        <v>0</v>
      </c>
      <c r="U7061" s="5">
        <v>0</v>
      </c>
      <c r="V7061" s="5">
        <v>0</v>
      </c>
      <c r="W7061" s="5">
        <v>0</v>
      </c>
      <c r="X7061" s="5">
        <v>0</v>
      </c>
      <c r="Y7061" s="5">
        <f t="shared" si="221"/>
        <v>18</v>
      </c>
      <c r="Z7061" s="5">
        <v>2</v>
      </c>
      <c r="AA7061" s="5">
        <v>1</v>
      </c>
      <c r="AB7061" s="5">
        <v>1</v>
      </c>
      <c r="AC7061" s="5">
        <v>1</v>
      </c>
      <c r="AD7061" s="5">
        <v>4</v>
      </c>
      <c r="AE7061" s="5">
        <v>1</v>
      </c>
      <c r="AF7061" s="5">
        <v>1</v>
      </c>
      <c r="AG7061" s="5">
        <v>1</v>
      </c>
      <c r="AH7061" s="5">
        <v>1</v>
      </c>
      <c r="AI7061" s="5">
        <v>2</v>
      </c>
      <c r="AJ7061" s="5">
        <v>3</v>
      </c>
      <c r="AK7061" s="5" t="s">
        <v>119</v>
      </c>
      <c r="AL7061" s="5">
        <v>1.02</v>
      </c>
      <c r="AM7061" s="7">
        <v>9.2699999999999998E-7</v>
      </c>
      <c r="AN7061" s="5" t="s">
        <v>36</v>
      </c>
      <c r="AO7061" s="5" t="s">
        <v>74</v>
      </c>
      <c r="AP7061" s="5" t="s">
        <v>109</v>
      </c>
    </row>
    <row r="7062" spans="1:42" x14ac:dyDescent="0.35">
      <c r="A7062" s="5" t="s">
        <v>7180</v>
      </c>
      <c r="B7062" s="10">
        <v>47.518467852257182</v>
      </c>
      <c r="C7062" s="5">
        <v>2</v>
      </c>
      <c r="D7062" s="5">
        <v>0</v>
      </c>
      <c r="E7062" s="10">
        <v>23.944501200000001</v>
      </c>
      <c r="F7062" s="10">
        <v>168.16850529999999</v>
      </c>
      <c r="G7062" s="10">
        <v>67.716596629999998</v>
      </c>
      <c r="H7062" s="10">
        <v>65.309093540000006</v>
      </c>
      <c r="I7062" s="10">
        <v>110.63869510000001</v>
      </c>
      <c r="J7062" s="10">
        <v>118.82808989999999</v>
      </c>
      <c r="K7062" s="10">
        <v>142.1229544</v>
      </c>
      <c r="L7062" s="10">
        <v>120.2135809</v>
      </c>
      <c r="M7062" s="10">
        <v>2.1761587360000001</v>
      </c>
      <c r="N7062" s="10">
        <v>93.213632970000006</v>
      </c>
      <c r="O7062" s="10">
        <v>111.7092931</v>
      </c>
      <c r="P7062" s="10">
        <v>82.646269779999997</v>
      </c>
      <c r="Q7062" s="11">
        <f t="shared" si="220"/>
        <v>3</v>
      </c>
      <c r="R7062" s="5">
        <v>1</v>
      </c>
      <c r="S7062" s="5">
        <v>1</v>
      </c>
      <c r="T7062" s="5">
        <v>1</v>
      </c>
      <c r="U7062" s="5">
        <v>0</v>
      </c>
      <c r="V7062" s="5">
        <v>0</v>
      </c>
      <c r="W7062" s="5">
        <v>0</v>
      </c>
      <c r="X7062" s="5">
        <v>0</v>
      </c>
      <c r="Y7062" s="5">
        <f t="shared" si="221"/>
        <v>17</v>
      </c>
      <c r="Z7062" s="5">
        <v>1</v>
      </c>
      <c r="AA7062" s="5">
        <v>1</v>
      </c>
      <c r="AB7062" s="5">
        <v>1</v>
      </c>
      <c r="AC7062" s="5">
        <v>1</v>
      </c>
      <c r="AD7062" s="5">
        <v>4</v>
      </c>
      <c r="AE7062" s="5">
        <v>1</v>
      </c>
      <c r="AF7062" s="5">
        <v>1</v>
      </c>
      <c r="AG7062" s="5">
        <v>1</v>
      </c>
      <c r="AH7062" s="5">
        <v>1</v>
      </c>
      <c r="AI7062" s="5">
        <v>2</v>
      </c>
      <c r="AJ7062" s="5">
        <v>3</v>
      </c>
      <c r="AK7062" s="5" t="s">
        <v>123</v>
      </c>
      <c r="AL7062" s="5">
        <v>2.15</v>
      </c>
      <c r="AM7062" s="7">
        <v>5.0500000000000002E-8</v>
      </c>
      <c r="AN7062" s="5" t="s">
        <v>49</v>
      </c>
      <c r="AO7062" s="5" t="s">
        <v>47</v>
      </c>
      <c r="AP7062" s="5" t="s">
        <v>82</v>
      </c>
    </row>
    <row r="7063" spans="1:42" x14ac:dyDescent="0.35">
      <c r="A7063" s="5" t="s">
        <v>7181</v>
      </c>
      <c r="B7063" s="10">
        <v>19.077975376196992</v>
      </c>
      <c r="C7063" s="5">
        <v>1</v>
      </c>
      <c r="D7063" s="5">
        <v>0</v>
      </c>
      <c r="E7063" s="10">
        <v>25.460782779999999</v>
      </c>
      <c r="F7063" s="10">
        <v>161.1357769</v>
      </c>
      <c r="G7063" s="10">
        <v>66.108256940000004</v>
      </c>
      <c r="H7063" s="10">
        <v>63.534025309999997</v>
      </c>
      <c r="I7063" s="10">
        <v>90.061535019999994</v>
      </c>
      <c r="J7063" s="10">
        <v>116.53257290000001</v>
      </c>
      <c r="K7063" s="10">
        <v>182.25224270000001</v>
      </c>
      <c r="L7063" s="10">
        <v>120.2507815</v>
      </c>
      <c r="M7063" s="10">
        <v>2.8685769840000002</v>
      </c>
      <c r="N7063" s="10">
        <v>88.831545829999996</v>
      </c>
      <c r="O7063" s="10">
        <v>107.3103636</v>
      </c>
      <c r="P7063" s="10">
        <v>78.916966160000001</v>
      </c>
      <c r="Q7063" s="11">
        <f t="shared" si="220"/>
        <v>1</v>
      </c>
      <c r="R7063" s="5">
        <v>0</v>
      </c>
      <c r="S7063" s="5">
        <v>0</v>
      </c>
      <c r="T7063" s="5">
        <v>1</v>
      </c>
      <c r="U7063" s="5">
        <v>0</v>
      </c>
      <c r="V7063" s="5">
        <v>0</v>
      </c>
      <c r="W7063" s="5">
        <v>0</v>
      </c>
      <c r="X7063" s="5">
        <v>0</v>
      </c>
      <c r="Y7063" s="5">
        <f t="shared" si="221"/>
        <v>17</v>
      </c>
      <c r="Z7063" s="5">
        <v>2</v>
      </c>
      <c r="AA7063" s="5">
        <v>1</v>
      </c>
      <c r="AB7063" s="5">
        <v>2</v>
      </c>
      <c r="AC7063" s="5">
        <v>2</v>
      </c>
      <c r="AD7063" s="5">
        <v>4</v>
      </c>
      <c r="AE7063" s="5">
        <v>1</v>
      </c>
      <c r="AF7063" s="5">
        <v>1</v>
      </c>
      <c r="AG7063" s="5">
        <v>1</v>
      </c>
      <c r="AH7063" s="5">
        <v>1</v>
      </c>
      <c r="AI7063" s="5">
        <v>1</v>
      </c>
      <c r="AJ7063" s="5">
        <v>1</v>
      </c>
      <c r="AK7063" s="5" t="s">
        <v>35</v>
      </c>
      <c r="AL7063" s="5">
        <v>2.19</v>
      </c>
      <c r="AM7063" s="7">
        <v>2.2500000000000001E-6</v>
      </c>
      <c r="AN7063" s="5" t="s">
        <v>36</v>
      </c>
      <c r="AO7063" s="5" t="s">
        <v>74</v>
      </c>
      <c r="AP7063" s="5" t="s">
        <v>101</v>
      </c>
    </row>
    <row r="7064" spans="1:42" x14ac:dyDescent="0.35">
      <c r="A7064" s="5" t="s">
        <v>7182</v>
      </c>
      <c r="B7064" s="10">
        <v>30.287277701778386</v>
      </c>
      <c r="C7064" s="5">
        <v>1</v>
      </c>
      <c r="D7064" s="5">
        <v>0</v>
      </c>
      <c r="E7064" s="10">
        <v>23.50901202</v>
      </c>
      <c r="F7064" s="10">
        <v>158.0462364</v>
      </c>
      <c r="G7064" s="10">
        <v>58.722250969999997</v>
      </c>
      <c r="H7064" s="10">
        <v>33.187831350000003</v>
      </c>
      <c r="I7064" s="10">
        <v>202.5500582</v>
      </c>
      <c r="J7064" s="10">
        <v>130.28356690000001</v>
      </c>
      <c r="K7064" s="10">
        <v>292.95647059999999</v>
      </c>
      <c r="L7064" s="10">
        <v>457.08048650000001</v>
      </c>
      <c r="M7064" s="10">
        <v>8.8272254799999992</v>
      </c>
      <c r="N7064" s="10">
        <v>108.6396914</v>
      </c>
      <c r="O7064" s="10">
        <v>121.9166881</v>
      </c>
      <c r="P7064" s="10">
        <v>96.392981759999998</v>
      </c>
      <c r="Q7064" s="11">
        <f t="shared" si="220"/>
        <v>5</v>
      </c>
      <c r="R7064" s="5">
        <v>1</v>
      </c>
      <c r="S7064" s="5">
        <v>0</v>
      </c>
      <c r="T7064" s="5">
        <v>1</v>
      </c>
      <c r="U7064" s="5">
        <v>0</v>
      </c>
      <c r="V7064" s="5">
        <v>1</v>
      </c>
      <c r="W7064" s="5">
        <v>1</v>
      </c>
      <c r="X7064" s="5">
        <v>1</v>
      </c>
      <c r="Y7064" s="5">
        <f t="shared" si="221"/>
        <v>34</v>
      </c>
      <c r="Z7064" s="5">
        <v>1</v>
      </c>
      <c r="AA7064" s="5">
        <v>2</v>
      </c>
      <c r="AB7064" s="5">
        <v>4</v>
      </c>
      <c r="AC7064" s="5">
        <v>4</v>
      </c>
      <c r="AD7064" s="5">
        <v>3</v>
      </c>
      <c r="AE7064" s="5">
        <v>4</v>
      </c>
      <c r="AF7064" s="5">
        <v>3</v>
      </c>
      <c r="AG7064" s="5">
        <v>4</v>
      </c>
      <c r="AH7064" s="5">
        <v>2</v>
      </c>
      <c r="AI7064" s="5">
        <v>4</v>
      </c>
      <c r="AJ7064" s="5">
        <v>3</v>
      </c>
      <c r="AK7064" s="5" t="s">
        <v>126</v>
      </c>
      <c r="AL7064" s="5">
        <v>2.19</v>
      </c>
      <c r="AM7064" s="5">
        <v>0.99840855500000003</v>
      </c>
      <c r="AN7064" s="5" t="s">
        <v>36</v>
      </c>
      <c r="AO7064" s="5" t="s">
        <v>74</v>
      </c>
      <c r="AP7064" s="5" t="s">
        <v>75</v>
      </c>
    </row>
    <row r="7065" spans="1:42" x14ac:dyDescent="0.35">
      <c r="A7065" s="5" t="s">
        <v>7183</v>
      </c>
      <c r="B7065" s="10">
        <v>27.455540355677154</v>
      </c>
      <c r="C7065" s="5">
        <v>2</v>
      </c>
      <c r="D7065" s="5">
        <v>0</v>
      </c>
      <c r="E7065" s="10">
        <v>26.26535767</v>
      </c>
      <c r="F7065" s="10">
        <v>171.5595055</v>
      </c>
      <c r="G7065" s="10">
        <v>77.305944530000005</v>
      </c>
      <c r="H7065" s="10">
        <v>80.092530819999993</v>
      </c>
      <c r="I7065" s="10">
        <v>92.009241489999994</v>
      </c>
      <c r="J7065" s="10">
        <v>107.2504315</v>
      </c>
      <c r="K7065" s="10">
        <v>147.72042490000001</v>
      </c>
      <c r="L7065" s="10">
        <v>123.1320295</v>
      </c>
      <c r="M7065" s="10">
        <v>1.8443720459999999</v>
      </c>
      <c r="N7065" s="10">
        <v>92.849455770000006</v>
      </c>
      <c r="O7065" s="10">
        <v>113.1578646</v>
      </c>
      <c r="P7065" s="10">
        <v>77.945026260000006</v>
      </c>
      <c r="Q7065" s="11">
        <f t="shared" si="220"/>
        <v>0</v>
      </c>
      <c r="R7065" s="5">
        <v>0</v>
      </c>
      <c r="S7065" s="5">
        <v>0</v>
      </c>
      <c r="T7065" s="5">
        <v>0</v>
      </c>
      <c r="U7065" s="5">
        <v>0</v>
      </c>
      <c r="V7065" s="5">
        <v>0</v>
      </c>
      <c r="W7065" s="5">
        <v>0</v>
      </c>
      <c r="X7065" s="5">
        <v>0</v>
      </c>
      <c r="Y7065" s="5">
        <f t="shared" si="221"/>
        <v>15</v>
      </c>
      <c r="Z7065" s="5">
        <v>2</v>
      </c>
      <c r="AA7065" s="5">
        <v>1</v>
      </c>
      <c r="AB7065" s="5">
        <v>1</v>
      </c>
      <c r="AC7065" s="5">
        <v>1</v>
      </c>
      <c r="AD7065" s="5">
        <v>4</v>
      </c>
      <c r="AE7065" s="5">
        <v>1</v>
      </c>
      <c r="AF7065" s="5">
        <v>1</v>
      </c>
      <c r="AG7065" s="5">
        <v>1</v>
      </c>
      <c r="AH7065" s="5">
        <v>1</v>
      </c>
      <c r="AI7065" s="5">
        <v>1</v>
      </c>
      <c r="AJ7065" s="5">
        <v>1</v>
      </c>
      <c r="AK7065" s="5" t="s">
        <v>119</v>
      </c>
      <c r="AL7065" s="5">
        <v>1.02</v>
      </c>
      <c r="AM7065" s="7">
        <v>3.2299999999999998E-8</v>
      </c>
      <c r="AN7065" s="5" t="s">
        <v>43</v>
      </c>
      <c r="AO7065" s="5" t="s">
        <v>44</v>
      </c>
      <c r="AP7065" s="5" t="s">
        <v>45</v>
      </c>
    </row>
    <row r="7066" spans="1:42" x14ac:dyDescent="0.35">
      <c r="A7066" s="5" t="s">
        <v>7184</v>
      </c>
      <c r="B7066" s="10">
        <v>19.097127222982216</v>
      </c>
      <c r="C7066" s="5">
        <v>1</v>
      </c>
      <c r="D7066" s="5">
        <v>0</v>
      </c>
      <c r="E7066" s="10">
        <v>26.149007820000001</v>
      </c>
      <c r="F7066" s="10">
        <v>169.9465471</v>
      </c>
      <c r="G7066" s="10">
        <v>75.523116880000003</v>
      </c>
      <c r="H7066" s="10">
        <v>66.778500230000006</v>
      </c>
      <c r="I7066" s="10">
        <v>80.840455700000007</v>
      </c>
      <c r="J7066" s="10">
        <v>112.9272423</v>
      </c>
      <c r="K7066" s="10">
        <v>183.59505010000001</v>
      </c>
      <c r="L7066" s="10">
        <v>116.05163330000001</v>
      </c>
      <c r="M7066" s="10">
        <v>2.7493137679999999</v>
      </c>
      <c r="N7066" s="10">
        <v>83.225662799999995</v>
      </c>
      <c r="O7066" s="10">
        <v>113.30034430000001</v>
      </c>
      <c r="P7066" s="10">
        <v>81.215139730000004</v>
      </c>
      <c r="Q7066" s="11">
        <f t="shared" si="220"/>
        <v>1</v>
      </c>
      <c r="R7066" s="5">
        <v>0</v>
      </c>
      <c r="S7066" s="5">
        <v>0</v>
      </c>
      <c r="T7066" s="5">
        <v>1</v>
      </c>
      <c r="U7066" s="5">
        <v>0</v>
      </c>
      <c r="V7066" s="5">
        <v>0</v>
      </c>
      <c r="W7066" s="5">
        <v>0</v>
      </c>
      <c r="X7066" s="5">
        <v>0</v>
      </c>
      <c r="Y7066" s="5">
        <f t="shared" si="221"/>
        <v>19</v>
      </c>
      <c r="Z7066" s="5">
        <v>2</v>
      </c>
      <c r="AA7066" s="5">
        <v>1</v>
      </c>
      <c r="AB7066" s="5">
        <v>2</v>
      </c>
      <c r="AC7066" s="5">
        <v>1</v>
      </c>
      <c r="AD7066" s="5">
        <v>4</v>
      </c>
      <c r="AE7066" s="5">
        <v>1</v>
      </c>
      <c r="AF7066" s="5">
        <v>1</v>
      </c>
      <c r="AG7066" s="5">
        <v>1</v>
      </c>
      <c r="AH7066" s="5">
        <v>1</v>
      </c>
      <c r="AI7066" s="5">
        <v>2</v>
      </c>
      <c r="AJ7066" s="5">
        <v>3</v>
      </c>
      <c r="AK7066" s="5" t="s">
        <v>35</v>
      </c>
      <c r="AL7066" s="5">
        <v>2.19</v>
      </c>
      <c r="AM7066" s="7">
        <v>5.1399999999999999E-6</v>
      </c>
      <c r="AN7066" s="5" t="s">
        <v>36</v>
      </c>
      <c r="AO7066" s="5" t="s">
        <v>53</v>
      </c>
      <c r="AP7066" s="5" t="s">
        <v>115</v>
      </c>
    </row>
    <row r="7067" spans="1:42" x14ac:dyDescent="0.35">
      <c r="A7067" s="5" t="s">
        <v>7185</v>
      </c>
      <c r="B7067" s="10">
        <v>22.232558139534884</v>
      </c>
      <c r="C7067" s="5">
        <v>1</v>
      </c>
      <c r="D7067" s="5">
        <v>0</v>
      </c>
      <c r="E7067" s="10">
        <v>28.059206499999998</v>
      </c>
      <c r="F7067" s="10">
        <v>158.33559320000001</v>
      </c>
      <c r="G7067" s="10">
        <v>70.344879820000003</v>
      </c>
      <c r="H7067" s="10">
        <v>65.922639970000006</v>
      </c>
      <c r="I7067" s="10">
        <v>92.729062799999994</v>
      </c>
      <c r="J7067" s="10">
        <v>110.1910232</v>
      </c>
      <c r="K7067" s="10">
        <v>183.68243899999999</v>
      </c>
      <c r="L7067" s="10">
        <v>121.13869769999999</v>
      </c>
      <c r="M7067" s="10">
        <v>2.7863331800000002</v>
      </c>
      <c r="N7067" s="10">
        <v>91.828191770000004</v>
      </c>
      <c r="O7067" s="10">
        <v>112.1180171</v>
      </c>
      <c r="P7067" s="10">
        <v>76.305530989999994</v>
      </c>
      <c r="Q7067" s="11">
        <f t="shared" si="220"/>
        <v>0</v>
      </c>
      <c r="R7067" s="5">
        <v>0</v>
      </c>
      <c r="S7067" s="5">
        <v>0</v>
      </c>
      <c r="T7067" s="5">
        <v>0</v>
      </c>
      <c r="U7067" s="5">
        <v>0</v>
      </c>
      <c r="V7067" s="5">
        <v>0</v>
      </c>
      <c r="W7067" s="5">
        <v>0</v>
      </c>
      <c r="X7067" s="5">
        <v>0</v>
      </c>
      <c r="Y7067" s="5">
        <f t="shared" si="221"/>
        <v>16</v>
      </c>
      <c r="Z7067" s="5">
        <v>2</v>
      </c>
      <c r="AA7067" s="5">
        <v>1</v>
      </c>
      <c r="AB7067" s="5">
        <v>2</v>
      </c>
      <c r="AC7067" s="5">
        <v>1</v>
      </c>
      <c r="AD7067" s="5">
        <v>4</v>
      </c>
      <c r="AE7067" s="5">
        <v>1</v>
      </c>
      <c r="AF7067" s="5">
        <v>1</v>
      </c>
      <c r="AG7067" s="5">
        <v>1</v>
      </c>
      <c r="AH7067" s="5">
        <v>1</v>
      </c>
      <c r="AI7067" s="5">
        <v>1</v>
      </c>
      <c r="AJ7067" s="5">
        <v>1</v>
      </c>
      <c r="AK7067" s="5" t="s">
        <v>35</v>
      </c>
      <c r="AL7067" s="5">
        <v>2.19</v>
      </c>
      <c r="AM7067" s="7">
        <v>3.6100000000000003E-5</v>
      </c>
      <c r="AN7067" s="5" t="s">
        <v>46</v>
      </c>
      <c r="AO7067" s="5" t="s">
        <v>47</v>
      </c>
      <c r="AP7067" s="5" t="s">
        <v>48</v>
      </c>
    </row>
    <row r="7068" spans="1:42" x14ac:dyDescent="0.35">
      <c r="A7068" s="5" t="s">
        <v>7186</v>
      </c>
      <c r="B7068" s="10">
        <v>21.540355677154583</v>
      </c>
      <c r="C7068" s="5">
        <v>1</v>
      </c>
      <c r="D7068" s="5">
        <v>1</v>
      </c>
      <c r="E7068" s="10">
        <v>22.491659859999999</v>
      </c>
      <c r="F7068" s="10">
        <v>161.6122455</v>
      </c>
      <c r="G7068" s="10">
        <v>58.744882079999996</v>
      </c>
      <c r="H7068" s="10">
        <v>60.337989229999998</v>
      </c>
      <c r="I7068" s="10">
        <v>92.647082339999997</v>
      </c>
      <c r="J7068" s="10">
        <v>108.9553586</v>
      </c>
      <c r="K7068" s="10">
        <v>180.96559920000001</v>
      </c>
      <c r="L7068" s="10">
        <v>122.4639749</v>
      </c>
      <c r="M7068" s="10">
        <v>2.9991983740000001</v>
      </c>
      <c r="N7068" s="10">
        <v>91.531149249999999</v>
      </c>
      <c r="O7068" s="10">
        <v>112.3904941</v>
      </c>
      <c r="P7068" s="10">
        <v>86.384274899999994</v>
      </c>
      <c r="Q7068" s="11">
        <f t="shared" si="220"/>
        <v>1</v>
      </c>
      <c r="R7068" s="5">
        <v>0</v>
      </c>
      <c r="S7068" s="5">
        <v>0</v>
      </c>
      <c r="T7068" s="5">
        <v>1</v>
      </c>
      <c r="U7068" s="5">
        <v>0</v>
      </c>
      <c r="V7068" s="5">
        <v>0</v>
      </c>
      <c r="W7068" s="5">
        <v>0</v>
      </c>
      <c r="X7068" s="5">
        <v>0</v>
      </c>
      <c r="Y7068" s="5">
        <f t="shared" si="221"/>
        <v>19</v>
      </c>
      <c r="Z7068" s="5">
        <v>1</v>
      </c>
      <c r="AA7068" s="5">
        <v>1</v>
      </c>
      <c r="AB7068" s="5">
        <v>2</v>
      </c>
      <c r="AC7068" s="5">
        <v>2</v>
      </c>
      <c r="AD7068" s="5">
        <v>4</v>
      </c>
      <c r="AE7068" s="5">
        <v>1</v>
      </c>
      <c r="AF7068" s="5">
        <v>1</v>
      </c>
      <c r="AG7068" s="5">
        <v>1</v>
      </c>
      <c r="AH7068" s="5">
        <v>1</v>
      </c>
      <c r="AI7068" s="5">
        <v>2</v>
      </c>
      <c r="AJ7068" s="5">
        <v>3</v>
      </c>
      <c r="AK7068" s="5" t="s">
        <v>35</v>
      </c>
      <c r="AL7068" s="5">
        <v>2.19</v>
      </c>
      <c r="AM7068" s="5">
        <v>1.267539E-3</v>
      </c>
      <c r="AN7068" s="5" t="s">
        <v>36</v>
      </c>
      <c r="AO7068" s="5" t="s">
        <v>37</v>
      </c>
      <c r="AP7068" s="5" t="s">
        <v>38</v>
      </c>
    </row>
    <row r="7069" spans="1:42" x14ac:dyDescent="0.35">
      <c r="A7069" s="5" t="s">
        <v>7187</v>
      </c>
      <c r="B7069" s="10">
        <v>35.578659370725035</v>
      </c>
      <c r="C7069" s="5">
        <v>2</v>
      </c>
      <c r="D7069" s="5">
        <v>0</v>
      </c>
      <c r="E7069" s="10">
        <v>25.91898407</v>
      </c>
      <c r="F7069" s="10">
        <v>171.85769089999999</v>
      </c>
      <c r="G7069" s="10">
        <v>76.551890319999998</v>
      </c>
      <c r="H7069" s="10">
        <v>80.101575569999994</v>
      </c>
      <c r="I7069" s="10">
        <v>117.3042858</v>
      </c>
      <c r="J7069" s="10">
        <v>106.7662978</v>
      </c>
      <c r="K7069" s="10">
        <v>172.1495674</v>
      </c>
      <c r="L7069" s="10">
        <v>117.6786268</v>
      </c>
      <c r="M7069" s="10">
        <v>2.1491408399999998</v>
      </c>
      <c r="N7069" s="10">
        <v>85.83597202</v>
      </c>
      <c r="O7069" s="10">
        <v>113.524677</v>
      </c>
      <c r="P7069" s="10">
        <v>80.675478290000001</v>
      </c>
      <c r="Q7069" s="11">
        <f t="shared" si="220"/>
        <v>2</v>
      </c>
      <c r="R7069" s="5">
        <v>1</v>
      </c>
      <c r="S7069" s="5">
        <v>0</v>
      </c>
      <c r="T7069" s="5">
        <v>0</v>
      </c>
      <c r="U7069" s="5">
        <v>1</v>
      </c>
      <c r="V7069" s="5">
        <v>0</v>
      </c>
      <c r="W7069" s="5">
        <v>0</v>
      </c>
      <c r="X7069" s="5">
        <v>0</v>
      </c>
      <c r="Y7069" s="5">
        <f t="shared" si="221"/>
        <v>19</v>
      </c>
      <c r="Z7069" s="5">
        <v>2</v>
      </c>
      <c r="AA7069" s="5">
        <v>1</v>
      </c>
      <c r="AB7069" s="5">
        <v>2</v>
      </c>
      <c r="AC7069" s="5">
        <v>1</v>
      </c>
      <c r="AD7069" s="5">
        <v>4</v>
      </c>
      <c r="AE7069" s="5">
        <v>1</v>
      </c>
      <c r="AF7069" s="5">
        <v>1</v>
      </c>
      <c r="AG7069" s="5">
        <v>1</v>
      </c>
      <c r="AH7069" s="5">
        <v>1</v>
      </c>
      <c r="AI7069" s="5">
        <v>2</v>
      </c>
      <c r="AJ7069" s="5">
        <v>3</v>
      </c>
      <c r="AK7069" s="5" t="s">
        <v>121</v>
      </c>
      <c r="AL7069" s="5">
        <v>1.02</v>
      </c>
      <c r="AM7069" s="7">
        <v>9.78E-7</v>
      </c>
      <c r="AN7069" s="5" t="s">
        <v>46</v>
      </c>
      <c r="AO7069" s="5" t="s">
        <v>47</v>
      </c>
      <c r="AP7069" s="5" t="s">
        <v>48</v>
      </c>
    </row>
    <row r="7070" spans="1:42" x14ac:dyDescent="0.35">
      <c r="A7070" s="5" t="s">
        <v>7188</v>
      </c>
      <c r="B7070" s="10">
        <v>30.787961696306429</v>
      </c>
      <c r="C7070" s="5">
        <v>2</v>
      </c>
      <c r="D7070" s="5">
        <v>1</v>
      </c>
      <c r="E7070" s="10">
        <v>22.350766400000001</v>
      </c>
      <c r="F7070" s="10">
        <v>173.70080100000001</v>
      </c>
      <c r="G7070" s="10">
        <v>67.436661450000003</v>
      </c>
      <c r="H7070" s="10">
        <v>74.222396970000005</v>
      </c>
      <c r="I7070" s="10">
        <v>113.0063471</v>
      </c>
      <c r="J7070" s="10">
        <v>111.0666131</v>
      </c>
      <c r="K7070" s="10">
        <v>174.6658055</v>
      </c>
      <c r="L7070" s="10">
        <v>123.5952731</v>
      </c>
      <c r="M7070" s="10">
        <v>2.3532762699999998</v>
      </c>
      <c r="N7070" s="10">
        <v>84.883728629999993</v>
      </c>
      <c r="O7070" s="10">
        <v>112.4800515</v>
      </c>
      <c r="P7070" s="10">
        <v>73.483924259999995</v>
      </c>
      <c r="Q7070" s="11">
        <f t="shared" si="220"/>
        <v>1</v>
      </c>
      <c r="R7070" s="5">
        <v>1</v>
      </c>
      <c r="S7070" s="5">
        <v>0</v>
      </c>
      <c r="T7070" s="5">
        <v>0</v>
      </c>
      <c r="U7070" s="5">
        <v>0</v>
      </c>
      <c r="V7070" s="5">
        <v>0</v>
      </c>
      <c r="W7070" s="5">
        <v>0</v>
      </c>
      <c r="X7070" s="5">
        <v>0</v>
      </c>
      <c r="Y7070" s="5">
        <f t="shared" si="221"/>
        <v>15</v>
      </c>
      <c r="Z7070" s="5">
        <v>1</v>
      </c>
      <c r="AA7070" s="5">
        <v>1</v>
      </c>
      <c r="AB7070" s="5">
        <v>2</v>
      </c>
      <c r="AC7070" s="5">
        <v>1</v>
      </c>
      <c r="AD7070" s="5">
        <v>4</v>
      </c>
      <c r="AE7070" s="5">
        <v>1</v>
      </c>
      <c r="AF7070" s="5">
        <v>1</v>
      </c>
      <c r="AG7070" s="5">
        <v>1</v>
      </c>
      <c r="AH7070" s="5">
        <v>1</v>
      </c>
      <c r="AI7070" s="5">
        <v>1</v>
      </c>
      <c r="AJ7070" s="5">
        <v>1</v>
      </c>
      <c r="AK7070" s="5" t="s">
        <v>121</v>
      </c>
      <c r="AL7070" s="5">
        <v>1.02</v>
      </c>
      <c r="AM7070" s="7">
        <v>7.6899999999999997E-9</v>
      </c>
      <c r="AN7070" s="5" t="s">
        <v>43</v>
      </c>
      <c r="AO7070" s="5" t="s">
        <v>44</v>
      </c>
      <c r="AP7070" s="5" t="s">
        <v>45</v>
      </c>
    </row>
    <row r="7071" spans="1:42" x14ac:dyDescent="0.35">
      <c r="A7071" s="5" t="s">
        <v>7189</v>
      </c>
      <c r="B7071" s="10">
        <v>51.061559507523938</v>
      </c>
      <c r="C7071" s="5">
        <v>2</v>
      </c>
      <c r="D7071" s="5">
        <v>2</v>
      </c>
      <c r="E7071" s="10">
        <v>22.868542300000001</v>
      </c>
      <c r="F7071" s="10">
        <v>169.58057890000001</v>
      </c>
      <c r="G7071" s="10">
        <v>65.764376850000005</v>
      </c>
      <c r="H7071" s="10">
        <v>69.890125609999998</v>
      </c>
      <c r="I7071" s="10">
        <v>115.0287276</v>
      </c>
      <c r="J7071" s="10">
        <v>120.1988369</v>
      </c>
      <c r="K7071" s="10">
        <v>146.93901159999999</v>
      </c>
      <c r="L7071" s="10">
        <v>118.6909386</v>
      </c>
      <c r="M7071" s="10">
        <v>2.102428781</v>
      </c>
      <c r="N7071" s="10">
        <v>92.445635280000005</v>
      </c>
      <c r="O7071" s="10">
        <v>107.993996</v>
      </c>
      <c r="P7071" s="10">
        <v>77.836433650000004</v>
      </c>
      <c r="Q7071" s="11">
        <f t="shared" si="220"/>
        <v>1</v>
      </c>
      <c r="R7071" s="5">
        <v>1</v>
      </c>
      <c r="S7071" s="5">
        <v>0</v>
      </c>
      <c r="T7071" s="5">
        <v>0</v>
      </c>
      <c r="U7071" s="5">
        <v>0</v>
      </c>
      <c r="V7071" s="5">
        <v>0</v>
      </c>
      <c r="W7071" s="5">
        <v>0</v>
      </c>
      <c r="X7071" s="5">
        <v>0</v>
      </c>
      <c r="Y7071" s="5">
        <f t="shared" si="221"/>
        <v>14</v>
      </c>
      <c r="Z7071" s="5">
        <v>1</v>
      </c>
      <c r="AA7071" s="5">
        <v>1</v>
      </c>
      <c r="AB7071" s="5">
        <v>1</v>
      </c>
      <c r="AC7071" s="5">
        <v>1</v>
      </c>
      <c r="AD7071" s="5">
        <v>4</v>
      </c>
      <c r="AE7071" s="5">
        <v>1</v>
      </c>
      <c r="AF7071" s="5">
        <v>1</v>
      </c>
      <c r="AG7071" s="5">
        <v>1</v>
      </c>
      <c r="AH7071" s="5">
        <v>1</v>
      </c>
      <c r="AI7071" s="5">
        <v>1</v>
      </c>
      <c r="AJ7071" s="5">
        <v>1</v>
      </c>
      <c r="AK7071" s="5" t="s">
        <v>123</v>
      </c>
      <c r="AL7071" s="5">
        <v>2.15</v>
      </c>
      <c r="AM7071" s="7">
        <v>6.9399999999999998E-10</v>
      </c>
      <c r="AN7071" s="5" t="s">
        <v>36</v>
      </c>
      <c r="AO7071" s="5" t="s">
        <v>74</v>
      </c>
      <c r="AP7071" s="5" t="s">
        <v>109</v>
      </c>
    </row>
    <row r="7072" spans="1:42" x14ac:dyDescent="0.35">
      <c r="A7072" s="5" t="s">
        <v>7190</v>
      </c>
      <c r="B7072" s="10">
        <v>45.406292749658</v>
      </c>
      <c r="C7072" s="5">
        <v>1</v>
      </c>
      <c r="D7072" s="5">
        <v>0</v>
      </c>
      <c r="E7072" s="10">
        <v>26.316993440000001</v>
      </c>
      <c r="F7072" s="10">
        <v>163.53878710000001</v>
      </c>
      <c r="G7072" s="10">
        <v>70.384627620000003</v>
      </c>
      <c r="H7072" s="10">
        <v>58.366632559999999</v>
      </c>
      <c r="I7072" s="10">
        <v>82.636344719999997</v>
      </c>
      <c r="J7072" s="10">
        <v>119.8605541</v>
      </c>
      <c r="K7072" s="10">
        <v>148.40543109999999</v>
      </c>
      <c r="L7072" s="10">
        <v>123.7334956</v>
      </c>
      <c r="M7072" s="10">
        <v>2.542641653</v>
      </c>
      <c r="N7072" s="10">
        <v>92.571275290000003</v>
      </c>
      <c r="O7072" s="10">
        <v>109.11933430000001</v>
      </c>
      <c r="P7072" s="10">
        <v>83.988208060000005</v>
      </c>
      <c r="Q7072" s="11">
        <f t="shared" si="220"/>
        <v>1</v>
      </c>
      <c r="R7072" s="5">
        <v>0</v>
      </c>
      <c r="S7072" s="5">
        <v>0</v>
      </c>
      <c r="T7072" s="5">
        <v>1</v>
      </c>
      <c r="U7072" s="5">
        <v>0</v>
      </c>
      <c r="V7072" s="5">
        <v>0</v>
      </c>
      <c r="W7072" s="5">
        <v>0</v>
      </c>
      <c r="X7072" s="5">
        <v>0</v>
      </c>
      <c r="Y7072" s="5">
        <f t="shared" si="221"/>
        <v>19</v>
      </c>
      <c r="Z7072" s="5">
        <v>2</v>
      </c>
      <c r="AA7072" s="5">
        <v>1</v>
      </c>
      <c r="AB7072" s="5">
        <v>1</v>
      </c>
      <c r="AC7072" s="5">
        <v>2</v>
      </c>
      <c r="AD7072" s="5">
        <v>4</v>
      </c>
      <c r="AE7072" s="5">
        <v>1</v>
      </c>
      <c r="AF7072" s="5">
        <v>1</v>
      </c>
      <c r="AG7072" s="5">
        <v>1</v>
      </c>
      <c r="AH7072" s="5">
        <v>1</v>
      </c>
      <c r="AI7072" s="5">
        <v>2</v>
      </c>
      <c r="AJ7072" s="5">
        <v>3</v>
      </c>
      <c r="AK7072" s="5" t="s">
        <v>122</v>
      </c>
      <c r="AL7072" s="5">
        <v>3.36</v>
      </c>
      <c r="AM7072" s="7">
        <v>1.98E-7</v>
      </c>
      <c r="AN7072" s="5" t="s">
        <v>36</v>
      </c>
      <c r="AO7072" s="5" t="s">
        <v>39</v>
      </c>
      <c r="AP7072" s="5" t="s">
        <v>81</v>
      </c>
    </row>
    <row r="7073" spans="1:42" x14ac:dyDescent="0.35">
      <c r="A7073" s="5" t="s">
        <v>7191</v>
      </c>
      <c r="B7073" s="10">
        <v>33.928864569083444</v>
      </c>
      <c r="C7073" s="5">
        <v>1</v>
      </c>
      <c r="D7073" s="5">
        <v>0</v>
      </c>
      <c r="E7073" s="10">
        <v>27.082957520000001</v>
      </c>
      <c r="F7073" s="10">
        <v>165.9065033</v>
      </c>
      <c r="G7073" s="10">
        <v>74.54575346</v>
      </c>
      <c r="H7073" s="10">
        <v>71.330725920000006</v>
      </c>
      <c r="I7073" s="10">
        <v>87.705356339999994</v>
      </c>
      <c r="J7073" s="10">
        <v>109.8647282</v>
      </c>
      <c r="K7073" s="10">
        <v>145.2964197</v>
      </c>
      <c r="L7073" s="10">
        <v>119.0796759</v>
      </c>
      <c r="M7073" s="10">
        <v>2.0369401520000001</v>
      </c>
      <c r="N7073" s="10">
        <v>92.711267210000003</v>
      </c>
      <c r="O7073" s="10">
        <v>104.396168</v>
      </c>
      <c r="P7073" s="10">
        <v>81.864586660000001</v>
      </c>
      <c r="Q7073" s="11">
        <f t="shared" si="220"/>
        <v>0</v>
      </c>
      <c r="R7073" s="5">
        <v>0</v>
      </c>
      <c r="S7073" s="5">
        <v>0</v>
      </c>
      <c r="T7073" s="5">
        <v>0</v>
      </c>
      <c r="U7073" s="5">
        <v>0</v>
      </c>
      <c r="V7073" s="5">
        <v>0</v>
      </c>
      <c r="W7073" s="5">
        <v>0</v>
      </c>
      <c r="X7073" s="5">
        <v>0</v>
      </c>
      <c r="Y7073" s="5">
        <f t="shared" si="221"/>
        <v>18</v>
      </c>
      <c r="Z7073" s="5">
        <v>2</v>
      </c>
      <c r="AA7073" s="5">
        <v>1</v>
      </c>
      <c r="AB7073" s="5">
        <v>1</v>
      </c>
      <c r="AC7073" s="5">
        <v>1</v>
      </c>
      <c r="AD7073" s="5">
        <v>4</v>
      </c>
      <c r="AE7073" s="5">
        <v>1</v>
      </c>
      <c r="AF7073" s="5">
        <v>1</v>
      </c>
      <c r="AG7073" s="5">
        <v>1</v>
      </c>
      <c r="AH7073" s="5">
        <v>1</v>
      </c>
      <c r="AI7073" s="5">
        <v>2</v>
      </c>
      <c r="AJ7073" s="5">
        <v>3</v>
      </c>
      <c r="AK7073" s="5" t="s">
        <v>120</v>
      </c>
      <c r="AL7073" s="5">
        <v>2.19</v>
      </c>
      <c r="AM7073" s="7">
        <v>4.5300000000000002E-8</v>
      </c>
      <c r="AN7073" s="5" t="s">
        <v>36</v>
      </c>
      <c r="AO7073" s="5" t="s">
        <v>57</v>
      </c>
      <c r="AP7073" s="5" t="s">
        <v>59</v>
      </c>
    </row>
    <row r="7074" spans="1:42" x14ac:dyDescent="0.35">
      <c r="A7074" s="5" t="s">
        <v>7192</v>
      </c>
      <c r="B7074" s="10">
        <v>19.28043775649795</v>
      </c>
      <c r="C7074" s="5">
        <v>2</v>
      </c>
      <c r="D7074" s="5">
        <v>0</v>
      </c>
      <c r="E7074" s="10">
        <v>31.000644520000002</v>
      </c>
      <c r="F7074" s="10">
        <v>177.10877350000001</v>
      </c>
      <c r="G7074" s="10">
        <v>97.241326450000003</v>
      </c>
      <c r="H7074" s="10">
        <v>36.931798280000002</v>
      </c>
      <c r="I7074" s="10">
        <v>192.4374277</v>
      </c>
      <c r="J7074" s="10">
        <v>130.2052463</v>
      </c>
      <c r="K7074" s="10">
        <v>286.28884579999999</v>
      </c>
      <c r="L7074" s="10">
        <v>481.41946080000002</v>
      </c>
      <c r="M7074" s="10">
        <v>7.7518252319999998</v>
      </c>
      <c r="N7074" s="10">
        <v>109.23670509999999</v>
      </c>
      <c r="O7074" s="10">
        <v>119.78806830000001</v>
      </c>
      <c r="P7074" s="10">
        <v>90.338061830000001</v>
      </c>
      <c r="Q7074" s="11">
        <f t="shared" si="220"/>
        <v>3</v>
      </c>
      <c r="R7074" s="5">
        <v>0</v>
      </c>
      <c r="S7074" s="5">
        <v>0</v>
      </c>
      <c r="T7074" s="5">
        <v>1</v>
      </c>
      <c r="U7074" s="5">
        <v>1</v>
      </c>
      <c r="V7074" s="5">
        <v>0</v>
      </c>
      <c r="W7074" s="5">
        <v>0</v>
      </c>
      <c r="X7074" s="5">
        <v>1</v>
      </c>
      <c r="Y7074" s="5">
        <f t="shared" si="221"/>
        <v>33</v>
      </c>
      <c r="Z7074" s="5">
        <v>3</v>
      </c>
      <c r="AA7074" s="5">
        <v>2</v>
      </c>
      <c r="AB7074" s="5">
        <v>3</v>
      </c>
      <c r="AC7074" s="5">
        <v>4</v>
      </c>
      <c r="AD7074" s="5">
        <v>3</v>
      </c>
      <c r="AE7074" s="5">
        <v>4</v>
      </c>
      <c r="AF7074" s="5">
        <v>3</v>
      </c>
      <c r="AG7074" s="5">
        <v>4</v>
      </c>
      <c r="AH7074" s="5">
        <v>1</v>
      </c>
      <c r="AI7074" s="5">
        <v>3</v>
      </c>
      <c r="AJ7074" s="5">
        <v>3</v>
      </c>
      <c r="AK7074" s="5" t="s">
        <v>125</v>
      </c>
      <c r="AL7074" s="5">
        <v>1.02</v>
      </c>
      <c r="AM7074" s="5">
        <v>0.94529120600000005</v>
      </c>
      <c r="AN7074" s="5" t="s">
        <v>36</v>
      </c>
      <c r="AO7074" s="5" t="s">
        <v>74</v>
      </c>
      <c r="AP7074" s="5" t="s">
        <v>101</v>
      </c>
    </row>
    <row r="7075" spans="1:42" x14ac:dyDescent="0.35">
      <c r="A7075" s="5" t="s">
        <v>7193</v>
      </c>
      <c r="B7075" s="10">
        <v>34.19972640218878</v>
      </c>
      <c r="C7075" s="5">
        <v>1</v>
      </c>
      <c r="D7075" s="5">
        <v>0</v>
      </c>
      <c r="E7075" s="10">
        <v>24.596909700000001</v>
      </c>
      <c r="F7075" s="10">
        <v>164.50442169999999</v>
      </c>
      <c r="G7075" s="10">
        <v>66.563430839999995</v>
      </c>
      <c r="H7075" s="10">
        <v>64.308255169999995</v>
      </c>
      <c r="I7075" s="10">
        <v>91.653351729999997</v>
      </c>
      <c r="J7075" s="10">
        <v>109.4489516</v>
      </c>
      <c r="K7075" s="10">
        <v>147.33022869999999</v>
      </c>
      <c r="L7075" s="10">
        <v>126.9406072</v>
      </c>
      <c r="M7075" s="10">
        <v>2.2910002509999998</v>
      </c>
      <c r="N7075" s="10">
        <v>86.904483920000004</v>
      </c>
      <c r="O7075" s="10">
        <v>115.3322859</v>
      </c>
      <c r="P7075" s="10">
        <v>83.032673860000003</v>
      </c>
      <c r="Q7075" s="11">
        <f t="shared" si="220"/>
        <v>0</v>
      </c>
      <c r="R7075" s="5">
        <v>0</v>
      </c>
      <c r="S7075" s="5">
        <v>0</v>
      </c>
      <c r="T7075" s="5">
        <v>0</v>
      </c>
      <c r="U7075" s="5">
        <v>0</v>
      </c>
      <c r="V7075" s="5">
        <v>0</v>
      </c>
      <c r="W7075" s="5">
        <v>0</v>
      </c>
      <c r="X7075" s="5">
        <v>0</v>
      </c>
      <c r="Y7075" s="5">
        <f t="shared" si="221"/>
        <v>18</v>
      </c>
      <c r="Z7075" s="5">
        <v>1</v>
      </c>
      <c r="AA7075" s="5">
        <v>1</v>
      </c>
      <c r="AB7075" s="5">
        <v>1</v>
      </c>
      <c r="AC7075" s="5">
        <v>2</v>
      </c>
      <c r="AD7075" s="5">
        <v>4</v>
      </c>
      <c r="AE7075" s="5">
        <v>1</v>
      </c>
      <c r="AF7075" s="5">
        <v>1</v>
      </c>
      <c r="AG7075" s="5">
        <v>1</v>
      </c>
      <c r="AH7075" s="5">
        <v>1</v>
      </c>
      <c r="AI7075" s="5">
        <v>2</v>
      </c>
      <c r="AJ7075" s="5">
        <v>3</v>
      </c>
      <c r="AK7075" s="5" t="s">
        <v>120</v>
      </c>
      <c r="AL7075" s="5">
        <v>2.19</v>
      </c>
      <c r="AM7075" s="7">
        <v>7.4199999999999995E-7</v>
      </c>
      <c r="AN7075" s="5" t="s">
        <v>36</v>
      </c>
      <c r="AO7075" s="5" t="s">
        <v>39</v>
      </c>
      <c r="AP7075" s="5" t="s">
        <v>90</v>
      </c>
    </row>
    <row r="7076" spans="1:42" x14ac:dyDescent="0.35">
      <c r="A7076" s="5" t="s">
        <v>7194</v>
      </c>
      <c r="B7076" s="10">
        <v>34.155950752393984</v>
      </c>
      <c r="C7076" s="5">
        <v>1</v>
      </c>
      <c r="D7076" s="5">
        <v>0</v>
      </c>
      <c r="E7076" s="10">
        <v>24.086615129999998</v>
      </c>
      <c r="F7076" s="10">
        <v>165.62597460000001</v>
      </c>
      <c r="G7076" s="10">
        <v>66.074314630000003</v>
      </c>
      <c r="H7076" s="10">
        <v>40.18470971</v>
      </c>
      <c r="I7076" s="10">
        <v>203.83046669999999</v>
      </c>
      <c r="J7076" s="10">
        <v>142.2551934</v>
      </c>
      <c r="K7076" s="10">
        <v>285.91043250000001</v>
      </c>
      <c r="L7076" s="10">
        <v>455.262226</v>
      </c>
      <c r="M7076" s="10">
        <v>7.1149060080000002</v>
      </c>
      <c r="N7076" s="10">
        <v>108.3996492</v>
      </c>
      <c r="O7076" s="10">
        <v>118.63942110000001</v>
      </c>
      <c r="P7076" s="10">
        <v>87.823972560000001</v>
      </c>
      <c r="Q7076" s="11">
        <f t="shared" si="220"/>
        <v>6</v>
      </c>
      <c r="R7076" s="5">
        <v>0</v>
      </c>
      <c r="S7076" s="5">
        <v>1</v>
      </c>
      <c r="T7076" s="5">
        <v>1</v>
      </c>
      <c r="U7076" s="5">
        <v>1</v>
      </c>
      <c r="V7076" s="5">
        <v>1</v>
      </c>
      <c r="W7076" s="5">
        <v>1</v>
      </c>
      <c r="X7076" s="5">
        <v>1</v>
      </c>
      <c r="Y7076" s="5">
        <f t="shared" si="221"/>
        <v>29</v>
      </c>
      <c r="Z7076" s="5">
        <v>1</v>
      </c>
      <c r="AA7076" s="5">
        <v>2</v>
      </c>
      <c r="AB7076" s="5">
        <v>3</v>
      </c>
      <c r="AC7076" s="5">
        <v>3</v>
      </c>
      <c r="AD7076" s="5">
        <v>3</v>
      </c>
      <c r="AE7076" s="5">
        <v>4</v>
      </c>
      <c r="AF7076" s="5">
        <v>3</v>
      </c>
      <c r="AG7076" s="5">
        <v>4</v>
      </c>
      <c r="AH7076" s="5">
        <v>1</v>
      </c>
      <c r="AI7076" s="5">
        <v>2</v>
      </c>
      <c r="AJ7076" s="5">
        <v>3</v>
      </c>
      <c r="AK7076" s="5" t="s">
        <v>126</v>
      </c>
      <c r="AL7076" s="5">
        <v>2.19</v>
      </c>
      <c r="AM7076" s="5">
        <v>2.1249921000000001E-2</v>
      </c>
      <c r="AN7076" s="5" t="s">
        <v>36</v>
      </c>
      <c r="AO7076" s="5" t="s">
        <v>53</v>
      </c>
      <c r="AP7076" s="5" t="s">
        <v>54</v>
      </c>
    </row>
    <row r="7077" spans="1:42" x14ac:dyDescent="0.35">
      <c r="A7077" s="5" t="s">
        <v>7195</v>
      </c>
      <c r="B7077" s="10">
        <v>29.794801641586869</v>
      </c>
      <c r="C7077" s="5">
        <v>1</v>
      </c>
      <c r="D7077" s="5">
        <v>0</v>
      </c>
      <c r="E7077" s="10">
        <v>29.792898139999998</v>
      </c>
      <c r="F7077" s="10">
        <v>162.88094419999999</v>
      </c>
      <c r="G7077" s="10">
        <v>79.041160579999996</v>
      </c>
      <c r="H7077" s="10">
        <v>37.856645010000001</v>
      </c>
      <c r="I7077" s="10">
        <v>200.8740535</v>
      </c>
      <c r="J7077" s="10">
        <v>134.4398832</v>
      </c>
      <c r="K7077" s="10">
        <v>285.11418450000002</v>
      </c>
      <c r="L7077" s="10">
        <v>480.16004359999999</v>
      </c>
      <c r="M7077" s="10">
        <v>7.5314171239999999</v>
      </c>
      <c r="N7077" s="10">
        <v>105.7764786</v>
      </c>
      <c r="O7077" s="10">
        <v>122.4679166</v>
      </c>
      <c r="P7077" s="10">
        <v>94.819550860000007</v>
      </c>
      <c r="Q7077" s="11">
        <f t="shared" si="220"/>
        <v>5</v>
      </c>
      <c r="R7077" s="5">
        <v>1</v>
      </c>
      <c r="S7077" s="5">
        <v>1</v>
      </c>
      <c r="T7077" s="5">
        <v>1</v>
      </c>
      <c r="U7077" s="5">
        <v>0</v>
      </c>
      <c r="V7077" s="5">
        <v>0</v>
      </c>
      <c r="W7077" s="5">
        <v>1</v>
      </c>
      <c r="X7077" s="5">
        <v>1</v>
      </c>
      <c r="Y7077" s="5">
        <f t="shared" si="221"/>
        <v>33</v>
      </c>
      <c r="Z7077" s="5">
        <v>2</v>
      </c>
      <c r="AA7077" s="5">
        <v>2</v>
      </c>
      <c r="AB7077" s="5">
        <v>3</v>
      </c>
      <c r="AC7077" s="5">
        <v>4</v>
      </c>
      <c r="AD7077" s="5">
        <v>3</v>
      </c>
      <c r="AE7077" s="5">
        <v>4</v>
      </c>
      <c r="AF7077" s="5">
        <v>3</v>
      </c>
      <c r="AG7077" s="5">
        <v>4</v>
      </c>
      <c r="AH7077" s="5">
        <v>2</v>
      </c>
      <c r="AI7077" s="5">
        <v>3</v>
      </c>
      <c r="AJ7077" s="5">
        <v>3</v>
      </c>
      <c r="AK7077" s="5" t="s">
        <v>124</v>
      </c>
      <c r="AL7077" s="5">
        <v>2.19</v>
      </c>
      <c r="AM7077" s="5">
        <v>0.91176266399999994</v>
      </c>
      <c r="AN7077" s="5" t="s">
        <v>76</v>
      </c>
      <c r="AO7077" s="5" t="s">
        <v>57</v>
      </c>
      <c r="AP7077" s="5" t="s">
        <v>114</v>
      </c>
    </row>
    <row r="7078" spans="1:42" x14ac:dyDescent="0.35">
      <c r="A7078" s="5" t="s">
        <v>7196</v>
      </c>
      <c r="B7078" s="10">
        <v>25.945280437756498</v>
      </c>
      <c r="C7078" s="5">
        <v>2</v>
      </c>
      <c r="D7078" s="5">
        <v>0</v>
      </c>
      <c r="E7078" s="10">
        <v>27.850249940000001</v>
      </c>
      <c r="F7078" s="10">
        <v>173.21250710000001</v>
      </c>
      <c r="G7078" s="10">
        <v>83.557914609999997</v>
      </c>
      <c r="H7078" s="10">
        <v>34.44563514</v>
      </c>
      <c r="I7078" s="10">
        <v>200.8151206</v>
      </c>
      <c r="J7078" s="10">
        <v>132.68793099999999</v>
      </c>
      <c r="K7078" s="10">
        <v>282.93715989999998</v>
      </c>
      <c r="L7078" s="10">
        <v>478.23312429999999</v>
      </c>
      <c r="M7078" s="10">
        <v>8.2140206970000005</v>
      </c>
      <c r="N7078" s="10">
        <v>107.40921760000001</v>
      </c>
      <c r="O7078" s="10">
        <v>122.0338129</v>
      </c>
      <c r="P7078" s="10">
        <v>87.302881159999998</v>
      </c>
      <c r="Q7078" s="11">
        <f t="shared" si="220"/>
        <v>7</v>
      </c>
      <c r="R7078" s="5">
        <v>1</v>
      </c>
      <c r="S7078" s="5">
        <v>1</v>
      </c>
      <c r="T7078" s="5">
        <v>1</v>
      </c>
      <c r="U7078" s="5">
        <v>1</v>
      </c>
      <c r="V7078" s="5">
        <v>1</v>
      </c>
      <c r="W7078" s="5">
        <v>1</v>
      </c>
      <c r="X7078" s="5">
        <v>1</v>
      </c>
      <c r="Y7078" s="5">
        <f t="shared" si="221"/>
        <v>32</v>
      </c>
      <c r="Z7078" s="5">
        <v>2</v>
      </c>
      <c r="AA7078" s="5">
        <v>2</v>
      </c>
      <c r="AB7078" s="5">
        <v>3</v>
      </c>
      <c r="AC7078" s="5">
        <v>4</v>
      </c>
      <c r="AD7078" s="5">
        <v>3</v>
      </c>
      <c r="AE7078" s="5">
        <v>4</v>
      </c>
      <c r="AF7078" s="5">
        <v>3</v>
      </c>
      <c r="AG7078" s="5">
        <v>4</v>
      </c>
      <c r="AH7078" s="5">
        <v>2</v>
      </c>
      <c r="AI7078" s="5">
        <v>2</v>
      </c>
      <c r="AJ7078" s="5">
        <v>3</v>
      </c>
      <c r="AK7078" s="5" t="s">
        <v>125</v>
      </c>
      <c r="AL7078" s="5">
        <v>1.02</v>
      </c>
      <c r="AM7078" s="5">
        <v>0.47618810099999997</v>
      </c>
      <c r="AN7078" s="5" t="s">
        <v>76</v>
      </c>
      <c r="AO7078" s="5" t="s">
        <v>57</v>
      </c>
      <c r="AP7078" s="5" t="s">
        <v>114</v>
      </c>
    </row>
    <row r="7079" spans="1:42" x14ac:dyDescent="0.35">
      <c r="A7079" s="5" t="s">
        <v>7197</v>
      </c>
      <c r="B7079" s="10">
        <v>37.844049247606016</v>
      </c>
      <c r="C7079" s="5">
        <v>1</v>
      </c>
      <c r="D7079" s="5">
        <v>0</v>
      </c>
      <c r="E7079" s="10">
        <v>28.34594736</v>
      </c>
      <c r="F7079" s="10">
        <v>161.8580656</v>
      </c>
      <c r="G7079" s="10">
        <v>74.260807549999996</v>
      </c>
      <c r="H7079" s="10">
        <v>61.762034759999999</v>
      </c>
      <c r="I7079" s="10">
        <v>93.855550960000002</v>
      </c>
      <c r="J7079" s="10">
        <v>114.8780837</v>
      </c>
      <c r="K7079" s="10">
        <v>144.9227338</v>
      </c>
      <c r="L7079" s="10">
        <v>121.7075011</v>
      </c>
      <c r="M7079" s="10">
        <v>2.346469548</v>
      </c>
      <c r="N7079" s="10">
        <v>88.940611439999998</v>
      </c>
      <c r="O7079" s="10">
        <v>106.7698637</v>
      </c>
      <c r="P7079" s="10">
        <v>81.996454099999994</v>
      </c>
      <c r="Q7079" s="11">
        <f t="shared" si="220"/>
        <v>1</v>
      </c>
      <c r="R7079" s="5">
        <v>0</v>
      </c>
      <c r="S7079" s="5">
        <v>0</v>
      </c>
      <c r="T7079" s="5">
        <v>1</v>
      </c>
      <c r="U7079" s="5">
        <v>0</v>
      </c>
      <c r="V7079" s="5">
        <v>0</v>
      </c>
      <c r="W7079" s="5">
        <v>0</v>
      </c>
      <c r="X7079" s="5">
        <v>0</v>
      </c>
      <c r="Y7079" s="5">
        <f t="shared" si="221"/>
        <v>19</v>
      </c>
      <c r="Z7079" s="5">
        <v>2</v>
      </c>
      <c r="AA7079" s="5">
        <v>1</v>
      </c>
      <c r="AB7079" s="5">
        <v>1</v>
      </c>
      <c r="AC7079" s="5">
        <v>2</v>
      </c>
      <c r="AD7079" s="5">
        <v>4</v>
      </c>
      <c r="AE7079" s="5">
        <v>1</v>
      </c>
      <c r="AF7079" s="5">
        <v>1</v>
      </c>
      <c r="AG7079" s="5">
        <v>1</v>
      </c>
      <c r="AH7079" s="5">
        <v>1</v>
      </c>
      <c r="AI7079" s="5">
        <v>2</v>
      </c>
      <c r="AJ7079" s="5">
        <v>3</v>
      </c>
      <c r="AK7079" s="5" t="s">
        <v>120</v>
      </c>
      <c r="AL7079" s="5">
        <v>2.19</v>
      </c>
      <c r="AM7079" s="7">
        <v>1.2599999999999999E-7</v>
      </c>
      <c r="AN7079" s="5" t="s">
        <v>36</v>
      </c>
      <c r="AO7079" s="5" t="s">
        <v>53</v>
      </c>
      <c r="AP7079" s="5" t="s">
        <v>107</v>
      </c>
    </row>
    <row r="7080" spans="1:42" x14ac:dyDescent="0.35">
      <c r="A7080" s="5" t="s">
        <v>7198</v>
      </c>
      <c r="B7080" s="10">
        <v>30.254445964432286</v>
      </c>
      <c r="C7080" s="5">
        <v>1</v>
      </c>
      <c r="D7080" s="5">
        <v>0</v>
      </c>
      <c r="E7080" s="10">
        <v>21.310999200000001</v>
      </c>
      <c r="F7080" s="10">
        <v>158.14490140000001</v>
      </c>
      <c r="G7080" s="10">
        <v>53.298403720000003</v>
      </c>
      <c r="H7080" s="10">
        <v>61.581542220000003</v>
      </c>
      <c r="I7080" s="10">
        <v>95.279462580000001</v>
      </c>
      <c r="J7080" s="10">
        <v>107.03775950000001</v>
      </c>
      <c r="K7080" s="10">
        <v>143.55766700000001</v>
      </c>
      <c r="L7080" s="10">
        <v>120.9658842</v>
      </c>
      <c r="M7080" s="10">
        <v>2.33118012</v>
      </c>
      <c r="N7080" s="10">
        <v>89.918522839999994</v>
      </c>
      <c r="O7080" s="10">
        <v>117.6177022</v>
      </c>
      <c r="P7080" s="10">
        <v>79.995217839999995</v>
      </c>
      <c r="Q7080" s="11">
        <f t="shared" si="220"/>
        <v>2</v>
      </c>
      <c r="R7080" s="5">
        <v>1</v>
      </c>
      <c r="S7080" s="5">
        <v>0</v>
      </c>
      <c r="T7080" s="5">
        <v>1</v>
      </c>
      <c r="U7080" s="5">
        <v>0</v>
      </c>
      <c r="V7080" s="5">
        <v>0</v>
      </c>
      <c r="W7080" s="5">
        <v>0</v>
      </c>
      <c r="X7080" s="5">
        <v>0</v>
      </c>
      <c r="Y7080" s="5">
        <f t="shared" si="221"/>
        <v>15</v>
      </c>
      <c r="Z7080" s="5">
        <v>1</v>
      </c>
      <c r="AA7080" s="5">
        <v>1</v>
      </c>
      <c r="AB7080" s="5">
        <v>1</v>
      </c>
      <c r="AC7080" s="5">
        <v>2</v>
      </c>
      <c r="AD7080" s="5">
        <v>4</v>
      </c>
      <c r="AE7080" s="5">
        <v>1</v>
      </c>
      <c r="AF7080" s="5">
        <v>1</v>
      </c>
      <c r="AG7080" s="5">
        <v>1</v>
      </c>
      <c r="AH7080" s="5">
        <v>1</v>
      </c>
      <c r="AI7080" s="5">
        <v>1</v>
      </c>
      <c r="AJ7080" s="5">
        <v>1</v>
      </c>
      <c r="AK7080" s="5" t="s">
        <v>120</v>
      </c>
      <c r="AL7080" s="5">
        <v>2.19</v>
      </c>
      <c r="AM7080" s="7">
        <v>3.2600000000000001E-6</v>
      </c>
      <c r="AN7080" s="5" t="s">
        <v>43</v>
      </c>
      <c r="AO7080" s="5" t="s">
        <v>72</v>
      </c>
      <c r="AP7080" s="5" t="s">
        <v>104</v>
      </c>
    </row>
    <row r="7081" spans="1:42" x14ac:dyDescent="0.35">
      <c r="A7081" s="5" t="s">
        <v>7199</v>
      </c>
      <c r="B7081" s="10">
        <v>46.889192886456911</v>
      </c>
      <c r="C7081" s="5">
        <v>1</v>
      </c>
      <c r="D7081" s="5">
        <v>0</v>
      </c>
      <c r="E7081" s="10">
        <v>20.127221769999998</v>
      </c>
      <c r="F7081" s="10">
        <v>166.7953133</v>
      </c>
      <c r="G7081" s="10">
        <v>55.995292630000002</v>
      </c>
      <c r="H7081" s="10">
        <v>60.843959630000001</v>
      </c>
      <c r="I7081" s="10">
        <v>75.418964810000006</v>
      </c>
      <c r="J7081" s="10">
        <v>121.0622704</v>
      </c>
      <c r="K7081" s="10">
        <v>147.99677349999999</v>
      </c>
      <c r="L7081" s="10">
        <v>124.3041948</v>
      </c>
      <c r="M7081" s="10">
        <v>2.4323987850000002</v>
      </c>
      <c r="N7081" s="10">
        <v>85.698395619999999</v>
      </c>
      <c r="O7081" s="10">
        <v>100.96995010000001</v>
      </c>
      <c r="P7081" s="10">
        <v>77.607088820000001</v>
      </c>
      <c r="Q7081" s="11">
        <f t="shared" si="220"/>
        <v>3</v>
      </c>
      <c r="R7081" s="5">
        <v>0</v>
      </c>
      <c r="S7081" s="5">
        <v>1</v>
      </c>
      <c r="T7081" s="5">
        <v>1</v>
      </c>
      <c r="U7081" s="5">
        <v>0</v>
      </c>
      <c r="V7081" s="5">
        <v>0</v>
      </c>
      <c r="W7081" s="5">
        <v>1</v>
      </c>
      <c r="X7081" s="5">
        <v>0</v>
      </c>
      <c r="Y7081" s="5">
        <f t="shared" si="221"/>
        <v>15</v>
      </c>
      <c r="Z7081" s="5">
        <v>1</v>
      </c>
      <c r="AA7081" s="5">
        <v>1</v>
      </c>
      <c r="AB7081" s="5">
        <v>1</v>
      </c>
      <c r="AC7081" s="5">
        <v>2</v>
      </c>
      <c r="AD7081" s="5">
        <v>4</v>
      </c>
      <c r="AE7081" s="5">
        <v>1</v>
      </c>
      <c r="AF7081" s="5">
        <v>1</v>
      </c>
      <c r="AG7081" s="5">
        <v>1</v>
      </c>
      <c r="AH7081" s="5">
        <v>1</v>
      </c>
      <c r="AI7081" s="5">
        <v>1</v>
      </c>
      <c r="AJ7081" s="5">
        <v>1</v>
      </c>
      <c r="AK7081" s="5" t="s">
        <v>122</v>
      </c>
      <c r="AL7081" s="5">
        <v>3.36</v>
      </c>
      <c r="AM7081" s="7">
        <v>8.3200000000000001E-12</v>
      </c>
      <c r="AN7081" s="5" t="s">
        <v>76</v>
      </c>
      <c r="AO7081" s="5" t="s">
        <v>57</v>
      </c>
      <c r="AP7081" s="5" t="s">
        <v>114</v>
      </c>
    </row>
    <row r="7082" spans="1:42" x14ac:dyDescent="0.35">
      <c r="A7082" s="5" t="s">
        <v>7200</v>
      </c>
      <c r="B7082" s="10">
        <v>32.757865937072502</v>
      </c>
      <c r="C7082" s="5">
        <v>2</v>
      </c>
      <c r="D7082" s="5">
        <v>0</v>
      </c>
      <c r="E7082" s="10">
        <v>32.486368970000001</v>
      </c>
      <c r="F7082" s="10">
        <v>165.83774170000001</v>
      </c>
      <c r="G7082" s="10">
        <v>89.344520549999999</v>
      </c>
      <c r="H7082" s="10">
        <v>79.489596390000003</v>
      </c>
      <c r="I7082" s="10">
        <v>106.0749388</v>
      </c>
      <c r="J7082" s="10">
        <v>109.1792445</v>
      </c>
      <c r="K7082" s="10">
        <v>174.26708020000001</v>
      </c>
      <c r="L7082" s="10">
        <v>119.4822885</v>
      </c>
      <c r="M7082" s="10">
        <v>2.1923256389999999</v>
      </c>
      <c r="N7082" s="10">
        <v>87.537961229999993</v>
      </c>
      <c r="O7082" s="10">
        <v>115.9219856</v>
      </c>
      <c r="P7082" s="10">
        <v>81.247127860000006</v>
      </c>
      <c r="Q7082" s="11">
        <f t="shared" si="220"/>
        <v>1</v>
      </c>
      <c r="R7082" s="5">
        <v>1</v>
      </c>
      <c r="S7082" s="5">
        <v>0</v>
      </c>
      <c r="T7082" s="5">
        <v>0</v>
      </c>
      <c r="U7082" s="5">
        <v>0</v>
      </c>
      <c r="V7082" s="5">
        <v>0</v>
      </c>
      <c r="W7082" s="5">
        <v>0</v>
      </c>
      <c r="X7082" s="5">
        <v>0</v>
      </c>
      <c r="Y7082" s="5">
        <f t="shared" si="221"/>
        <v>20</v>
      </c>
      <c r="Z7082" s="5">
        <v>3</v>
      </c>
      <c r="AA7082" s="5">
        <v>1</v>
      </c>
      <c r="AB7082" s="5">
        <v>2</v>
      </c>
      <c r="AC7082" s="5">
        <v>1</v>
      </c>
      <c r="AD7082" s="5">
        <v>4</v>
      </c>
      <c r="AE7082" s="5">
        <v>1</v>
      </c>
      <c r="AF7082" s="5">
        <v>1</v>
      </c>
      <c r="AG7082" s="5">
        <v>1</v>
      </c>
      <c r="AH7082" s="5">
        <v>1</v>
      </c>
      <c r="AI7082" s="5">
        <v>2</v>
      </c>
      <c r="AJ7082" s="5">
        <v>3</v>
      </c>
      <c r="AK7082" s="5" t="s">
        <v>121</v>
      </c>
      <c r="AL7082" s="5">
        <v>1.02</v>
      </c>
      <c r="AM7082" s="7">
        <v>2.3300000000000001E-5</v>
      </c>
      <c r="AN7082" s="5" t="s">
        <v>36</v>
      </c>
      <c r="AO7082" s="5" t="s">
        <v>47</v>
      </c>
      <c r="AP7082" s="5" t="s">
        <v>103</v>
      </c>
    </row>
    <row r="7083" spans="1:42" x14ac:dyDescent="0.35">
      <c r="A7083" s="5" t="s">
        <v>7201</v>
      </c>
      <c r="B7083" s="10">
        <v>26.848153214774282</v>
      </c>
      <c r="C7083" s="5">
        <v>2</v>
      </c>
      <c r="D7083" s="5">
        <v>0</v>
      </c>
      <c r="E7083" s="10">
        <v>27.418154210000001</v>
      </c>
      <c r="F7083" s="10">
        <v>170.05184460000001</v>
      </c>
      <c r="G7083" s="10">
        <v>79.28680344</v>
      </c>
      <c r="H7083" s="10">
        <v>76.738144680000005</v>
      </c>
      <c r="I7083" s="10">
        <v>91.749993630000006</v>
      </c>
      <c r="J7083" s="10">
        <v>117.331625</v>
      </c>
      <c r="K7083" s="10">
        <v>150.26999850000001</v>
      </c>
      <c r="L7083" s="10">
        <v>118.36824559999999</v>
      </c>
      <c r="M7083" s="10">
        <v>1.958217769</v>
      </c>
      <c r="N7083" s="10">
        <v>86.368075149999996</v>
      </c>
      <c r="O7083" s="10">
        <v>113.1279016</v>
      </c>
      <c r="P7083" s="10">
        <v>83.013396299999997</v>
      </c>
      <c r="Q7083" s="11">
        <f t="shared" si="220"/>
        <v>1</v>
      </c>
      <c r="R7083" s="5">
        <v>0</v>
      </c>
      <c r="S7083" s="5">
        <v>0</v>
      </c>
      <c r="T7083" s="5">
        <v>1</v>
      </c>
      <c r="U7083" s="5">
        <v>0</v>
      </c>
      <c r="V7083" s="5">
        <v>0</v>
      </c>
      <c r="W7083" s="5">
        <v>0</v>
      </c>
      <c r="X7083" s="5">
        <v>0</v>
      </c>
      <c r="Y7083" s="5">
        <f t="shared" si="221"/>
        <v>18</v>
      </c>
      <c r="Z7083" s="5">
        <v>2</v>
      </c>
      <c r="AA7083" s="5">
        <v>1</v>
      </c>
      <c r="AB7083" s="5">
        <v>1</v>
      </c>
      <c r="AC7083" s="5">
        <v>1</v>
      </c>
      <c r="AD7083" s="5">
        <v>4</v>
      </c>
      <c r="AE7083" s="5">
        <v>1</v>
      </c>
      <c r="AF7083" s="5">
        <v>1</v>
      </c>
      <c r="AG7083" s="5">
        <v>1</v>
      </c>
      <c r="AH7083" s="5">
        <v>1</v>
      </c>
      <c r="AI7083" s="5">
        <v>2</v>
      </c>
      <c r="AJ7083" s="5">
        <v>3</v>
      </c>
      <c r="AK7083" s="5" t="s">
        <v>119</v>
      </c>
      <c r="AL7083" s="5">
        <v>1.02</v>
      </c>
      <c r="AM7083" s="7">
        <v>2.9399999999999999E-8</v>
      </c>
      <c r="AN7083" s="5" t="s">
        <v>36</v>
      </c>
      <c r="AO7083" s="5" t="s">
        <v>53</v>
      </c>
      <c r="AP7083" s="5" t="s">
        <v>115</v>
      </c>
    </row>
    <row r="7084" spans="1:42" x14ac:dyDescent="0.35">
      <c r="A7084" s="5" t="s">
        <v>7202</v>
      </c>
      <c r="B7084" s="10">
        <v>27.887824897400822</v>
      </c>
      <c r="C7084" s="5">
        <v>2</v>
      </c>
      <c r="D7084" s="5">
        <v>0</v>
      </c>
      <c r="E7084" s="10">
        <v>22.56790281</v>
      </c>
      <c r="F7084" s="10">
        <v>167.50225560000001</v>
      </c>
      <c r="G7084" s="10">
        <v>63.318777599999997</v>
      </c>
      <c r="H7084" s="10">
        <v>76.180062000000007</v>
      </c>
      <c r="I7084" s="10">
        <v>86.287594999999996</v>
      </c>
      <c r="J7084" s="10">
        <v>108.64663520000001</v>
      </c>
      <c r="K7084" s="10">
        <v>157.17676750000001</v>
      </c>
      <c r="L7084" s="10">
        <v>118.73022589999999</v>
      </c>
      <c r="M7084" s="10">
        <v>2.0632270890000002</v>
      </c>
      <c r="N7084" s="10">
        <v>91.817881299999996</v>
      </c>
      <c r="O7084" s="10">
        <v>109.0363033</v>
      </c>
      <c r="P7084" s="10">
        <v>80.372989259999997</v>
      </c>
      <c r="Q7084" s="11">
        <f t="shared" si="220"/>
        <v>0</v>
      </c>
      <c r="R7084" s="5">
        <v>0</v>
      </c>
      <c r="S7084" s="5">
        <v>0</v>
      </c>
      <c r="T7084" s="5">
        <v>0</v>
      </c>
      <c r="U7084" s="5">
        <v>0</v>
      </c>
      <c r="V7084" s="5">
        <v>0</v>
      </c>
      <c r="W7084" s="5">
        <v>0</v>
      </c>
      <c r="X7084" s="5">
        <v>0</v>
      </c>
      <c r="Y7084" s="5">
        <f t="shared" si="221"/>
        <v>17</v>
      </c>
      <c r="Z7084" s="5">
        <v>1</v>
      </c>
      <c r="AA7084" s="5">
        <v>1</v>
      </c>
      <c r="AB7084" s="5">
        <v>1</v>
      </c>
      <c r="AC7084" s="5">
        <v>1</v>
      </c>
      <c r="AD7084" s="5">
        <v>4</v>
      </c>
      <c r="AE7084" s="5">
        <v>1</v>
      </c>
      <c r="AF7084" s="5">
        <v>1</v>
      </c>
      <c r="AG7084" s="5">
        <v>1</v>
      </c>
      <c r="AH7084" s="5">
        <v>1</v>
      </c>
      <c r="AI7084" s="5">
        <v>2</v>
      </c>
      <c r="AJ7084" s="5">
        <v>3</v>
      </c>
      <c r="AK7084" s="5" t="s">
        <v>119</v>
      </c>
      <c r="AL7084" s="5">
        <v>1.02</v>
      </c>
      <c r="AM7084" s="7">
        <v>3.4800000000000001E-8</v>
      </c>
      <c r="AN7084" s="5" t="s">
        <v>36</v>
      </c>
      <c r="AO7084" s="5" t="s">
        <v>55</v>
      </c>
      <c r="AP7084" s="5" t="s">
        <v>56</v>
      </c>
    </row>
    <row r="7085" spans="1:42" x14ac:dyDescent="0.35">
      <c r="A7085" s="5" t="s">
        <v>7203</v>
      </c>
      <c r="B7085" s="10">
        <v>35.950752393980849</v>
      </c>
      <c r="C7085" s="5">
        <v>1</v>
      </c>
      <c r="D7085" s="5">
        <v>0</v>
      </c>
      <c r="E7085" s="10">
        <v>25.793013930000001</v>
      </c>
      <c r="F7085" s="10">
        <v>161.50659210000001</v>
      </c>
      <c r="G7085" s="10">
        <v>67.279475840000003</v>
      </c>
      <c r="H7085" s="10">
        <v>62.208079550000001</v>
      </c>
      <c r="I7085" s="10">
        <v>98.232410389999998</v>
      </c>
      <c r="J7085" s="10">
        <v>115.60364629999999</v>
      </c>
      <c r="K7085" s="10">
        <v>141.91707829999999</v>
      </c>
      <c r="L7085" s="10">
        <v>119.2089175</v>
      </c>
      <c r="M7085" s="10">
        <v>2.2813287180000001</v>
      </c>
      <c r="N7085" s="10">
        <v>93.082160389999999</v>
      </c>
      <c r="O7085" s="10">
        <v>111.51749289999999</v>
      </c>
      <c r="P7085" s="10">
        <v>84.77137347</v>
      </c>
      <c r="Q7085" s="11">
        <f t="shared" si="220"/>
        <v>0</v>
      </c>
      <c r="R7085" s="5">
        <v>0</v>
      </c>
      <c r="S7085" s="5">
        <v>0</v>
      </c>
      <c r="T7085" s="5">
        <v>0</v>
      </c>
      <c r="U7085" s="5">
        <v>0</v>
      </c>
      <c r="V7085" s="5">
        <v>0</v>
      </c>
      <c r="W7085" s="5">
        <v>0</v>
      </c>
      <c r="X7085" s="5">
        <v>0</v>
      </c>
      <c r="Y7085" s="5">
        <f t="shared" si="221"/>
        <v>19</v>
      </c>
      <c r="Z7085" s="5">
        <v>2</v>
      </c>
      <c r="AA7085" s="5">
        <v>1</v>
      </c>
      <c r="AB7085" s="5">
        <v>1</v>
      </c>
      <c r="AC7085" s="5">
        <v>2</v>
      </c>
      <c r="AD7085" s="5">
        <v>4</v>
      </c>
      <c r="AE7085" s="5">
        <v>1</v>
      </c>
      <c r="AF7085" s="5">
        <v>1</v>
      </c>
      <c r="AG7085" s="5">
        <v>1</v>
      </c>
      <c r="AH7085" s="5">
        <v>1</v>
      </c>
      <c r="AI7085" s="5">
        <v>2</v>
      </c>
      <c r="AJ7085" s="5">
        <v>3</v>
      </c>
      <c r="AK7085" s="5" t="s">
        <v>120</v>
      </c>
      <c r="AL7085" s="5">
        <v>2.19</v>
      </c>
      <c r="AM7085" s="7">
        <v>1.7E-6</v>
      </c>
      <c r="AN7085" s="5" t="s">
        <v>36</v>
      </c>
      <c r="AO7085" s="5" t="s">
        <v>39</v>
      </c>
      <c r="AP7085" s="5" t="s">
        <v>113</v>
      </c>
    </row>
    <row r="7086" spans="1:42" x14ac:dyDescent="0.35">
      <c r="A7086" s="5" t="s">
        <v>7204</v>
      </c>
      <c r="B7086" s="10">
        <v>45.835841313269491</v>
      </c>
      <c r="C7086" s="5">
        <v>2</v>
      </c>
      <c r="D7086" s="5">
        <v>1</v>
      </c>
      <c r="E7086" s="10">
        <v>26.699642520000001</v>
      </c>
      <c r="F7086" s="10">
        <v>171.3440885</v>
      </c>
      <c r="G7086" s="10">
        <v>78.386937590000002</v>
      </c>
      <c r="H7086" s="10">
        <v>64.687405209999994</v>
      </c>
      <c r="I7086" s="10">
        <v>120.1423009</v>
      </c>
      <c r="J7086" s="10">
        <v>120.3931753</v>
      </c>
      <c r="K7086" s="10">
        <v>144.18554850000001</v>
      </c>
      <c r="L7086" s="10">
        <v>124.0249551</v>
      </c>
      <c r="M7086" s="10">
        <v>2.2289586049999999</v>
      </c>
      <c r="N7086" s="10">
        <v>89.392814360000003</v>
      </c>
      <c r="O7086" s="10">
        <v>106.20157639999999</v>
      </c>
      <c r="P7086" s="10">
        <v>77.897430009999994</v>
      </c>
      <c r="Q7086" s="11">
        <f t="shared" si="220"/>
        <v>0</v>
      </c>
      <c r="R7086" s="5">
        <v>0</v>
      </c>
      <c r="S7086" s="5">
        <v>0</v>
      </c>
      <c r="T7086" s="5">
        <v>0</v>
      </c>
      <c r="U7086" s="5">
        <v>0</v>
      </c>
      <c r="V7086" s="5">
        <v>0</v>
      </c>
      <c r="W7086" s="5">
        <v>0</v>
      </c>
      <c r="X7086" s="5">
        <v>0</v>
      </c>
      <c r="Y7086" s="5">
        <f t="shared" si="221"/>
        <v>16</v>
      </c>
      <c r="Z7086" s="5">
        <v>2</v>
      </c>
      <c r="AA7086" s="5">
        <v>1</v>
      </c>
      <c r="AB7086" s="5">
        <v>1</v>
      </c>
      <c r="AC7086" s="5">
        <v>2</v>
      </c>
      <c r="AD7086" s="5">
        <v>4</v>
      </c>
      <c r="AE7086" s="5">
        <v>1</v>
      </c>
      <c r="AF7086" s="5">
        <v>1</v>
      </c>
      <c r="AG7086" s="5">
        <v>1</v>
      </c>
      <c r="AH7086" s="5">
        <v>1</v>
      </c>
      <c r="AI7086" s="5">
        <v>1</v>
      </c>
      <c r="AJ7086" s="5">
        <v>1</v>
      </c>
      <c r="AK7086" s="5" t="s">
        <v>123</v>
      </c>
      <c r="AL7086" s="5">
        <v>2.15</v>
      </c>
      <c r="AM7086" s="7">
        <v>2.4800000000000001E-9</v>
      </c>
      <c r="AN7086" s="5" t="s">
        <v>36</v>
      </c>
      <c r="AO7086" s="5" t="s">
        <v>77</v>
      </c>
      <c r="AP7086" s="5" t="s">
        <v>95</v>
      </c>
    </row>
    <row r="7087" spans="1:42" x14ac:dyDescent="0.35">
      <c r="A7087" s="5" t="s">
        <v>7205</v>
      </c>
      <c r="B7087" s="10">
        <v>29.652530779753761</v>
      </c>
      <c r="C7087" s="5">
        <v>2</v>
      </c>
      <c r="D7087" s="5">
        <v>0</v>
      </c>
      <c r="E7087" s="10">
        <v>24.70836315</v>
      </c>
      <c r="F7087" s="10">
        <v>169.67871349999999</v>
      </c>
      <c r="G7087" s="10">
        <v>71.137516790000006</v>
      </c>
      <c r="H7087" s="10">
        <v>73.560972269999994</v>
      </c>
      <c r="I7087" s="10">
        <v>112.7169742</v>
      </c>
      <c r="J7087" s="10">
        <v>114.4958838</v>
      </c>
      <c r="K7087" s="10">
        <v>172.81268080000001</v>
      </c>
      <c r="L7087" s="10">
        <v>125.9217979</v>
      </c>
      <c r="M7087" s="10">
        <v>2.3492441099999999</v>
      </c>
      <c r="N7087" s="10">
        <v>81.972144889999996</v>
      </c>
      <c r="O7087" s="10">
        <v>110.39372400000001</v>
      </c>
      <c r="P7087" s="10">
        <v>78.448619699999995</v>
      </c>
      <c r="Q7087" s="11">
        <f t="shared" si="220"/>
        <v>1</v>
      </c>
      <c r="R7087" s="5">
        <v>1</v>
      </c>
      <c r="S7087" s="5">
        <v>0</v>
      </c>
      <c r="T7087" s="5">
        <v>0</v>
      </c>
      <c r="U7087" s="5">
        <v>0</v>
      </c>
      <c r="V7087" s="5">
        <v>0</v>
      </c>
      <c r="W7087" s="5">
        <v>0</v>
      </c>
      <c r="X7087" s="5">
        <v>0</v>
      </c>
      <c r="Y7087" s="5">
        <f t="shared" si="221"/>
        <v>15</v>
      </c>
      <c r="Z7087" s="5">
        <v>1</v>
      </c>
      <c r="AA7087" s="5">
        <v>1</v>
      </c>
      <c r="AB7087" s="5">
        <v>2</v>
      </c>
      <c r="AC7087" s="5">
        <v>1</v>
      </c>
      <c r="AD7087" s="5">
        <v>4</v>
      </c>
      <c r="AE7087" s="5">
        <v>1</v>
      </c>
      <c r="AF7087" s="5">
        <v>1</v>
      </c>
      <c r="AG7087" s="5">
        <v>1</v>
      </c>
      <c r="AH7087" s="5">
        <v>1</v>
      </c>
      <c r="AI7087" s="5">
        <v>1</v>
      </c>
      <c r="AJ7087" s="5">
        <v>1</v>
      </c>
      <c r="AK7087" s="5" t="s">
        <v>121</v>
      </c>
      <c r="AL7087" s="5">
        <v>1.02</v>
      </c>
      <c r="AM7087" s="7">
        <v>2.4500000000000001E-8</v>
      </c>
      <c r="AN7087" s="5" t="s">
        <v>49</v>
      </c>
      <c r="AO7087" s="5" t="s">
        <v>47</v>
      </c>
      <c r="AP7087" s="5" t="s">
        <v>70</v>
      </c>
    </row>
    <row r="7088" spans="1:42" x14ac:dyDescent="0.35">
      <c r="A7088" s="5" t="s">
        <v>7206</v>
      </c>
      <c r="B7088" s="10">
        <v>23.274965800273598</v>
      </c>
      <c r="C7088" s="5">
        <v>2</v>
      </c>
      <c r="D7088" s="5">
        <v>0</v>
      </c>
      <c r="E7088" s="10">
        <v>24.86379625</v>
      </c>
      <c r="F7088" s="10">
        <v>168.3794953</v>
      </c>
      <c r="G7088" s="10">
        <v>70.492975920000006</v>
      </c>
      <c r="H7088" s="10">
        <v>74.124846770000005</v>
      </c>
      <c r="I7088" s="10">
        <v>90.303959340000006</v>
      </c>
      <c r="J7088" s="10">
        <v>113.78007529999999</v>
      </c>
      <c r="K7088" s="10">
        <v>157.20025200000001</v>
      </c>
      <c r="L7088" s="10">
        <v>123.5730899</v>
      </c>
      <c r="M7088" s="10">
        <v>2.120749773</v>
      </c>
      <c r="N7088" s="10">
        <v>89.98759124</v>
      </c>
      <c r="O7088" s="10">
        <v>108.8908734</v>
      </c>
      <c r="P7088" s="10">
        <v>79.622515079999999</v>
      </c>
      <c r="Q7088" s="11">
        <f t="shared" si="220"/>
        <v>1</v>
      </c>
      <c r="R7088" s="5">
        <v>0</v>
      </c>
      <c r="S7088" s="5">
        <v>0</v>
      </c>
      <c r="T7088" s="5">
        <v>1</v>
      </c>
      <c r="U7088" s="5">
        <v>0</v>
      </c>
      <c r="V7088" s="5">
        <v>0</v>
      </c>
      <c r="W7088" s="5">
        <v>0</v>
      </c>
      <c r="X7088" s="5">
        <v>0</v>
      </c>
      <c r="Y7088" s="5">
        <f t="shared" si="221"/>
        <v>14</v>
      </c>
      <c r="Z7088" s="5">
        <v>1</v>
      </c>
      <c r="AA7088" s="5">
        <v>1</v>
      </c>
      <c r="AB7088" s="5">
        <v>1</v>
      </c>
      <c r="AC7088" s="5">
        <v>1</v>
      </c>
      <c r="AD7088" s="5">
        <v>4</v>
      </c>
      <c r="AE7088" s="5">
        <v>1</v>
      </c>
      <c r="AF7088" s="5">
        <v>1</v>
      </c>
      <c r="AG7088" s="5">
        <v>1</v>
      </c>
      <c r="AH7088" s="5">
        <v>1</v>
      </c>
      <c r="AI7088" s="5">
        <v>1</v>
      </c>
      <c r="AJ7088" s="5">
        <v>1</v>
      </c>
      <c r="AK7088" s="5" t="s">
        <v>119</v>
      </c>
      <c r="AL7088" s="5">
        <v>1.02</v>
      </c>
      <c r="AM7088" s="7">
        <v>1.8399999999999999E-8</v>
      </c>
      <c r="AN7088" s="5" t="s">
        <v>36</v>
      </c>
      <c r="AO7088" s="5" t="s">
        <v>66</v>
      </c>
      <c r="AP7088" s="5" t="s">
        <v>106</v>
      </c>
    </row>
    <row r="7089" spans="1:42" x14ac:dyDescent="0.35">
      <c r="A7089" s="5" t="s">
        <v>7207</v>
      </c>
      <c r="B7089" s="10">
        <v>37.658002735978116</v>
      </c>
      <c r="C7089" s="5">
        <v>2</v>
      </c>
      <c r="D7089" s="5">
        <v>0</v>
      </c>
      <c r="E7089" s="10">
        <v>26.271580539999999</v>
      </c>
      <c r="F7089" s="10">
        <v>173.48127969999999</v>
      </c>
      <c r="G7089" s="10">
        <v>79.066303559999994</v>
      </c>
      <c r="H7089" s="10">
        <v>67.073687500000005</v>
      </c>
      <c r="I7089" s="10">
        <v>112.0295208</v>
      </c>
      <c r="J7089" s="10">
        <v>108.27566400000001</v>
      </c>
      <c r="K7089" s="10">
        <v>174.7803045</v>
      </c>
      <c r="L7089" s="10">
        <v>120.30310830000001</v>
      </c>
      <c r="M7089" s="10">
        <v>2.6057953720000002</v>
      </c>
      <c r="N7089" s="10">
        <v>89.411206899999996</v>
      </c>
      <c r="O7089" s="10">
        <v>108.7007926</v>
      </c>
      <c r="P7089" s="10">
        <v>77.005148849999998</v>
      </c>
      <c r="Q7089" s="11">
        <f t="shared" si="220"/>
        <v>2</v>
      </c>
      <c r="R7089" s="5">
        <v>1</v>
      </c>
      <c r="S7089" s="5">
        <v>0</v>
      </c>
      <c r="T7089" s="5">
        <v>1</v>
      </c>
      <c r="U7089" s="5">
        <v>0</v>
      </c>
      <c r="V7089" s="5">
        <v>0</v>
      </c>
      <c r="W7089" s="5">
        <v>0</v>
      </c>
      <c r="X7089" s="5">
        <v>0</v>
      </c>
      <c r="Y7089" s="5">
        <f t="shared" si="221"/>
        <v>16</v>
      </c>
      <c r="Z7089" s="5">
        <v>2</v>
      </c>
      <c r="AA7089" s="5">
        <v>1</v>
      </c>
      <c r="AB7089" s="5">
        <v>2</v>
      </c>
      <c r="AC7089" s="5">
        <v>1</v>
      </c>
      <c r="AD7089" s="5">
        <v>4</v>
      </c>
      <c r="AE7089" s="5">
        <v>1</v>
      </c>
      <c r="AF7089" s="5">
        <v>1</v>
      </c>
      <c r="AG7089" s="5">
        <v>1</v>
      </c>
      <c r="AH7089" s="5">
        <v>1</v>
      </c>
      <c r="AI7089" s="5">
        <v>1</v>
      </c>
      <c r="AJ7089" s="5">
        <v>1</v>
      </c>
      <c r="AK7089" s="5" t="s">
        <v>121</v>
      </c>
      <c r="AL7089" s="5">
        <v>1.02</v>
      </c>
      <c r="AM7089" s="7">
        <v>1.4300000000000001E-6</v>
      </c>
      <c r="AN7089" s="5" t="s">
        <v>36</v>
      </c>
      <c r="AO7089" s="5" t="s">
        <v>39</v>
      </c>
      <c r="AP7089" s="5" t="s">
        <v>40</v>
      </c>
    </row>
    <row r="7090" spans="1:42" x14ac:dyDescent="0.35">
      <c r="A7090" s="5" t="s">
        <v>7208</v>
      </c>
      <c r="B7090" s="10">
        <v>28.284541723666212</v>
      </c>
      <c r="C7090" s="5">
        <v>1</v>
      </c>
      <c r="D7090" s="5">
        <v>0</v>
      </c>
      <c r="E7090" s="10">
        <v>33.28637793</v>
      </c>
      <c r="F7090" s="10">
        <v>160.7947063</v>
      </c>
      <c r="G7090" s="10">
        <v>86.061722349999997</v>
      </c>
      <c r="H7090" s="10">
        <v>39.19099087</v>
      </c>
      <c r="I7090" s="10">
        <v>196.13065019999999</v>
      </c>
      <c r="J7090" s="10">
        <v>133.75170399999999</v>
      </c>
      <c r="K7090" s="10">
        <v>285.40115809999998</v>
      </c>
      <c r="L7090" s="10">
        <v>483.0400176</v>
      </c>
      <c r="M7090" s="10">
        <v>7.2823154450000001</v>
      </c>
      <c r="N7090" s="10">
        <v>106.9545684</v>
      </c>
      <c r="O7090" s="10">
        <v>127.4723518</v>
      </c>
      <c r="P7090" s="10">
        <v>97.77171568</v>
      </c>
      <c r="Q7090" s="11">
        <f t="shared" si="220"/>
        <v>6</v>
      </c>
      <c r="R7090" s="5">
        <v>1</v>
      </c>
      <c r="S7090" s="5">
        <v>1</v>
      </c>
      <c r="T7090" s="5">
        <v>1</v>
      </c>
      <c r="U7090" s="5">
        <v>1</v>
      </c>
      <c r="V7090" s="5">
        <v>0</v>
      </c>
      <c r="W7090" s="5">
        <v>1</v>
      </c>
      <c r="X7090" s="5">
        <v>1</v>
      </c>
      <c r="Y7090" s="5">
        <f t="shared" si="221"/>
        <v>35</v>
      </c>
      <c r="Z7090" s="5">
        <v>3</v>
      </c>
      <c r="AA7090" s="5">
        <v>2</v>
      </c>
      <c r="AB7090" s="5">
        <v>3</v>
      </c>
      <c r="AC7090" s="5">
        <v>4</v>
      </c>
      <c r="AD7090" s="5">
        <v>3</v>
      </c>
      <c r="AE7090" s="5">
        <v>4</v>
      </c>
      <c r="AF7090" s="5">
        <v>3</v>
      </c>
      <c r="AG7090" s="5">
        <v>4</v>
      </c>
      <c r="AH7090" s="5">
        <v>2</v>
      </c>
      <c r="AI7090" s="5">
        <v>4</v>
      </c>
      <c r="AJ7090" s="5">
        <v>3</v>
      </c>
      <c r="AK7090" s="5" t="s">
        <v>124</v>
      </c>
      <c r="AL7090" s="5">
        <v>2.19</v>
      </c>
      <c r="AM7090" s="5">
        <v>0.99624996099999996</v>
      </c>
      <c r="AN7090" s="5" t="s">
        <v>49</v>
      </c>
      <c r="AO7090" s="5" t="s">
        <v>47</v>
      </c>
      <c r="AP7090" s="5" t="s">
        <v>112</v>
      </c>
    </row>
    <row r="7091" spans="1:42" x14ac:dyDescent="0.35">
      <c r="A7091" s="5" t="s">
        <v>7209</v>
      </c>
      <c r="B7091" s="10">
        <v>47.647058823529413</v>
      </c>
      <c r="C7091" s="5">
        <v>2</v>
      </c>
      <c r="D7091" s="5">
        <v>1</v>
      </c>
      <c r="E7091" s="10">
        <v>30.57118234</v>
      </c>
      <c r="F7091" s="10">
        <v>171.24183099999999</v>
      </c>
      <c r="G7091" s="10">
        <v>89.646215749999996</v>
      </c>
      <c r="H7091" s="10">
        <v>60.26704299</v>
      </c>
      <c r="I7091" s="10">
        <v>113.600032</v>
      </c>
      <c r="J7091" s="10">
        <v>123.3533745</v>
      </c>
      <c r="K7091" s="10">
        <v>145.9058488</v>
      </c>
      <c r="L7091" s="10">
        <v>118.6496679</v>
      </c>
      <c r="M7091" s="10">
        <v>2.4209890110000001</v>
      </c>
      <c r="N7091" s="10">
        <v>86.155023850000006</v>
      </c>
      <c r="O7091" s="10">
        <v>122.51562509999999</v>
      </c>
      <c r="P7091" s="10">
        <v>82.740872429999996</v>
      </c>
      <c r="Q7091" s="11">
        <f t="shared" si="220"/>
        <v>4</v>
      </c>
      <c r="R7091" s="5">
        <v>1</v>
      </c>
      <c r="S7091" s="5">
        <v>0</v>
      </c>
      <c r="T7091" s="5">
        <v>1</v>
      </c>
      <c r="U7091" s="5">
        <v>0</v>
      </c>
      <c r="V7091" s="5">
        <v>1</v>
      </c>
      <c r="W7091" s="5">
        <v>1</v>
      </c>
      <c r="X7091" s="5">
        <v>0</v>
      </c>
      <c r="Y7091" s="5">
        <f t="shared" si="221"/>
        <v>21</v>
      </c>
      <c r="Z7091" s="5">
        <v>3</v>
      </c>
      <c r="AA7091" s="5">
        <v>1</v>
      </c>
      <c r="AB7091" s="5">
        <v>1</v>
      </c>
      <c r="AC7091" s="5">
        <v>2</v>
      </c>
      <c r="AD7091" s="5">
        <v>4</v>
      </c>
      <c r="AE7091" s="5">
        <v>1</v>
      </c>
      <c r="AF7091" s="5">
        <v>1</v>
      </c>
      <c r="AG7091" s="5">
        <v>1</v>
      </c>
      <c r="AH7091" s="5">
        <v>2</v>
      </c>
      <c r="AI7091" s="5">
        <v>2</v>
      </c>
      <c r="AJ7091" s="5">
        <v>3</v>
      </c>
      <c r="AK7091" s="5" t="s">
        <v>123</v>
      </c>
      <c r="AL7091" s="5">
        <v>2.15</v>
      </c>
      <c r="AM7091" s="7">
        <v>4.0500000000000002E-6</v>
      </c>
      <c r="AN7091" s="5" t="s">
        <v>36</v>
      </c>
      <c r="AO7091" s="5" t="s">
        <v>53</v>
      </c>
      <c r="AP7091" s="5" t="s">
        <v>115</v>
      </c>
    </row>
    <row r="7092" spans="1:42" x14ac:dyDescent="0.35">
      <c r="A7092" s="5" t="s">
        <v>7210</v>
      </c>
      <c r="B7092" s="10">
        <v>47.991792065663475</v>
      </c>
      <c r="C7092" s="5">
        <v>2</v>
      </c>
      <c r="D7092" s="5">
        <v>1</v>
      </c>
      <c r="E7092" s="10">
        <v>23.098046669999999</v>
      </c>
      <c r="F7092" s="10">
        <v>174.8137739</v>
      </c>
      <c r="G7092" s="10">
        <v>70.587296940000002</v>
      </c>
      <c r="H7092" s="10">
        <v>67.281472820000005</v>
      </c>
      <c r="I7092" s="10">
        <v>115.8318161</v>
      </c>
      <c r="J7092" s="10">
        <v>117.8156972</v>
      </c>
      <c r="K7092" s="10">
        <v>149.26502719999999</v>
      </c>
      <c r="L7092" s="10">
        <v>115.59427359999999</v>
      </c>
      <c r="M7092" s="10">
        <v>2.2185160480000001</v>
      </c>
      <c r="N7092" s="10">
        <v>97.754370309999999</v>
      </c>
      <c r="O7092" s="10">
        <v>102.2637823</v>
      </c>
      <c r="P7092" s="10">
        <v>82.271506059999993</v>
      </c>
      <c r="Q7092" s="11">
        <f t="shared" si="220"/>
        <v>3</v>
      </c>
      <c r="R7092" s="5">
        <v>1</v>
      </c>
      <c r="S7092" s="5">
        <v>0</v>
      </c>
      <c r="T7092" s="5">
        <v>1</v>
      </c>
      <c r="U7092" s="5">
        <v>0</v>
      </c>
      <c r="V7092" s="5">
        <v>0</v>
      </c>
      <c r="W7092" s="5">
        <v>0</v>
      </c>
      <c r="X7092" s="5">
        <v>1</v>
      </c>
      <c r="Y7092" s="5">
        <f t="shared" si="221"/>
        <v>17</v>
      </c>
      <c r="Z7092" s="5">
        <v>1</v>
      </c>
      <c r="AA7092" s="5">
        <v>1</v>
      </c>
      <c r="AB7092" s="5">
        <v>1</v>
      </c>
      <c r="AC7092" s="5">
        <v>1</v>
      </c>
      <c r="AD7092" s="5">
        <v>4</v>
      </c>
      <c r="AE7092" s="5">
        <v>1</v>
      </c>
      <c r="AF7092" s="5">
        <v>1</v>
      </c>
      <c r="AG7092" s="5">
        <v>1</v>
      </c>
      <c r="AH7092" s="5">
        <v>1</v>
      </c>
      <c r="AI7092" s="5">
        <v>2</v>
      </c>
      <c r="AJ7092" s="5">
        <v>3</v>
      </c>
      <c r="AK7092" s="5" t="s">
        <v>123</v>
      </c>
      <c r="AL7092" s="5">
        <v>2.15</v>
      </c>
      <c r="AM7092" s="7">
        <v>1.29E-8</v>
      </c>
      <c r="AN7092" s="5" t="s">
        <v>76</v>
      </c>
      <c r="AO7092" s="5" t="s">
        <v>77</v>
      </c>
      <c r="AP7092" s="5" t="s">
        <v>78</v>
      </c>
    </row>
    <row r="7093" spans="1:42" x14ac:dyDescent="0.35">
      <c r="A7093" s="5" t="s">
        <v>7211</v>
      </c>
      <c r="B7093" s="10">
        <v>44.995896032831737</v>
      </c>
      <c r="C7093" s="5">
        <v>2</v>
      </c>
      <c r="D7093" s="5">
        <v>3</v>
      </c>
      <c r="E7093" s="10">
        <v>22.295883109999998</v>
      </c>
      <c r="F7093" s="10">
        <v>172.79844750000001</v>
      </c>
      <c r="G7093" s="10">
        <v>66.573953959999997</v>
      </c>
      <c r="H7093" s="10">
        <v>70.845264369999995</v>
      </c>
      <c r="I7093" s="10">
        <v>111.1880452</v>
      </c>
      <c r="J7093" s="10">
        <v>121.4293715</v>
      </c>
      <c r="K7093" s="10">
        <v>146.9799798</v>
      </c>
      <c r="L7093" s="10">
        <v>119.0552472</v>
      </c>
      <c r="M7093" s="10">
        <v>2.074662027</v>
      </c>
      <c r="N7093" s="10">
        <v>92.264475059999995</v>
      </c>
      <c r="O7093" s="10">
        <v>106.4471095</v>
      </c>
      <c r="P7093" s="10">
        <v>77.408904320000005</v>
      </c>
      <c r="Q7093" s="11">
        <f t="shared" si="220"/>
        <v>2</v>
      </c>
      <c r="R7093" s="5">
        <v>1</v>
      </c>
      <c r="S7093" s="5">
        <v>0</v>
      </c>
      <c r="T7093" s="5">
        <v>1</v>
      </c>
      <c r="U7093" s="5">
        <v>0</v>
      </c>
      <c r="V7093" s="5">
        <v>0</v>
      </c>
      <c r="W7093" s="5">
        <v>0</v>
      </c>
      <c r="X7093" s="5">
        <v>0</v>
      </c>
      <c r="Y7093" s="5">
        <f t="shared" si="221"/>
        <v>14</v>
      </c>
      <c r="Z7093" s="5">
        <v>1</v>
      </c>
      <c r="AA7093" s="5">
        <v>1</v>
      </c>
      <c r="AB7093" s="5">
        <v>1</v>
      </c>
      <c r="AC7093" s="5">
        <v>1</v>
      </c>
      <c r="AD7093" s="5">
        <v>4</v>
      </c>
      <c r="AE7093" s="5">
        <v>1</v>
      </c>
      <c r="AF7093" s="5">
        <v>1</v>
      </c>
      <c r="AG7093" s="5">
        <v>1</v>
      </c>
      <c r="AH7093" s="5">
        <v>1</v>
      </c>
      <c r="AI7093" s="5">
        <v>1</v>
      </c>
      <c r="AJ7093" s="5">
        <v>1</v>
      </c>
      <c r="AK7093" s="5" t="s">
        <v>123</v>
      </c>
      <c r="AL7093" s="5">
        <v>2.15</v>
      </c>
      <c r="AM7093" s="7">
        <v>1.5299999999999999E-10</v>
      </c>
      <c r="AN7093" s="5" t="s">
        <v>43</v>
      </c>
      <c r="AO7093" s="5" t="s">
        <v>72</v>
      </c>
      <c r="AP7093" s="5" t="s">
        <v>92</v>
      </c>
    </row>
    <row r="7094" spans="1:42" x14ac:dyDescent="0.35">
      <c r="A7094" s="5" t="s">
        <v>7212</v>
      </c>
      <c r="B7094" s="10">
        <v>37.313269493844047</v>
      </c>
      <c r="C7094" s="5">
        <v>2</v>
      </c>
      <c r="D7094" s="5">
        <v>0</v>
      </c>
      <c r="E7094" s="10">
        <v>26.227319019999999</v>
      </c>
      <c r="F7094" s="10">
        <v>169.2804252</v>
      </c>
      <c r="G7094" s="10">
        <v>75.156644360000001</v>
      </c>
      <c r="H7094" s="10">
        <v>75.87568426</v>
      </c>
      <c r="I7094" s="10">
        <v>109.2888806</v>
      </c>
      <c r="J7094" s="10">
        <v>111.26368359999999</v>
      </c>
      <c r="K7094" s="10">
        <v>168.71699899999999</v>
      </c>
      <c r="L7094" s="10">
        <v>124.2915698</v>
      </c>
      <c r="M7094" s="10">
        <v>2.2235977259999999</v>
      </c>
      <c r="N7094" s="10">
        <v>91.99713912</v>
      </c>
      <c r="O7094" s="10">
        <v>113.0616064</v>
      </c>
      <c r="P7094" s="10">
        <v>75.464434190000006</v>
      </c>
      <c r="Q7094" s="11">
        <f t="shared" si="220"/>
        <v>1</v>
      </c>
      <c r="R7094" s="5">
        <v>1</v>
      </c>
      <c r="S7094" s="5">
        <v>0</v>
      </c>
      <c r="T7094" s="5">
        <v>0</v>
      </c>
      <c r="U7094" s="5">
        <v>0</v>
      </c>
      <c r="V7094" s="5">
        <v>0</v>
      </c>
      <c r="W7094" s="5">
        <v>0</v>
      </c>
      <c r="X7094" s="5">
        <v>0</v>
      </c>
      <c r="Y7094" s="5">
        <f t="shared" si="221"/>
        <v>16</v>
      </c>
      <c r="Z7094" s="5">
        <v>2</v>
      </c>
      <c r="AA7094" s="5">
        <v>1</v>
      </c>
      <c r="AB7094" s="5">
        <v>2</v>
      </c>
      <c r="AC7094" s="5">
        <v>1</v>
      </c>
      <c r="AD7094" s="5">
        <v>4</v>
      </c>
      <c r="AE7094" s="5">
        <v>1</v>
      </c>
      <c r="AF7094" s="5">
        <v>1</v>
      </c>
      <c r="AG7094" s="5">
        <v>1</v>
      </c>
      <c r="AH7094" s="5">
        <v>1</v>
      </c>
      <c r="AI7094" s="5">
        <v>1</v>
      </c>
      <c r="AJ7094" s="5">
        <v>1</v>
      </c>
      <c r="AK7094" s="5" t="s">
        <v>121</v>
      </c>
      <c r="AL7094" s="5">
        <v>1.02</v>
      </c>
      <c r="AM7094" s="7">
        <v>1.43E-7</v>
      </c>
      <c r="AN7094" s="5" t="s">
        <v>43</v>
      </c>
      <c r="AO7094" s="5" t="s">
        <v>44</v>
      </c>
      <c r="AP7094" s="5" t="s">
        <v>45</v>
      </c>
    </row>
    <row r="7095" spans="1:42" x14ac:dyDescent="0.35">
      <c r="A7095" s="5" t="s">
        <v>7213</v>
      </c>
      <c r="B7095" s="10">
        <v>42.21614227086183</v>
      </c>
      <c r="C7095" s="5">
        <v>2</v>
      </c>
      <c r="D7095" s="5">
        <v>0</v>
      </c>
      <c r="E7095" s="10">
        <v>25.463998759999999</v>
      </c>
      <c r="F7095" s="10">
        <v>171.56556499999999</v>
      </c>
      <c r="G7095" s="10">
        <v>74.952626129999999</v>
      </c>
      <c r="H7095" s="10">
        <v>63.07230362</v>
      </c>
      <c r="I7095" s="10">
        <v>119.12578980000001</v>
      </c>
      <c r="J7095" s="10">
        <v>123.8612088</v>
      </c>
      <c r="K7095" s="10">
        <v>138.74421000000001</v>
      </c>
      <c r="L7095" s="10">
        <v>117.708214</v>
      </c>
      <c r="M7095" s="10">
        <v>2.1997644300000001</v>
      </c>
      <c r="N7095" s="10">
        <v>88.664314680000004</v>
      </c>
      <c r="O7095" s="10">
        <v>116.67558289999999</v>
      </c>
      <c r="P7095" s="10">
        <v>80.128875600000001</v>
      </c>
      <c r="Q7095" s="11">
        <f t="shared" si="220"/>
        <v>2</v>
      </c>
      <c r="R7095" s="5">
        <v>0</v>
      </c>
      <c r="S7095" s="5">
        <v>0</v>
      </c>
      <c r="T7095" s="5">
        <v>1</v>
      </c>
      <c r="U7095" s="5">
        <v>0</v>
      </c>
      <c r="V7095" s="5">
        <v>0</v>
      </c>
      <c r="W7095" s="5">
        <v>0</v>
      </c>
      <c r="X7095" s="5">
        <v>1</v>
      </c>
      <c r="Y7095" s="5">
        <f t="shared" si="221"/>
        <v>19</v>
      </c>
      <c r="Z7095" s="5">
        <v>2</v>
      </c>
      <c r="AA7095" s="5">
        <v>1</v>
      </c>
      <c r="AB7095" s="5">
        <v>1</v>
      </c>
      <c r="AC7095" s="5">
        <v>2</v>
      </c>
      <c r="AD7095" s="5">
        <v>4</v>
      </c>
      <c r="AE7095" s="5">
        <v>1</v>
      </c>
      <c r="AF7095" s="5">
        <v>1</v>
      </c>
      <c r="AG7095" s="5">
        <v>1</v>
      </c>
      <c r="AH7095" s="5">
        <v>1</v>
      </c>
      <c r="AI7095" s="5">
        <v>2</v>
      </c>
      <c r="AJ7095" s="5">
        <v>3</v>
      </c>
      <c r="AK7095" s="5" t="s">
        <v>123</v>
      </c>
      <c r="AL7095" s="5">
        <v>1.02</v>
      </c>
      <c r="AM7095" s="7">
        <v>2.55E-8</v>
      </c>
      <c r="AN7095" s="5" t="s">
        <v>36</v>
      </c>
      <c r="AO7095" s="5" t="s">
        <v>74</v>
      </c>
      <c r="AP7095" s="5" t="s">
        <v>101</v>
      </c>
    </row>
    <row r="7096" spans="1:42" x14ac:dyDescent="0.35">
      <c r="A7096" s="5" t="s">
        <v>7214</v>
      </c>
      <c r="B7096" s="10">
        <v>24.894664842681259</v>
      </c>
      <c r="C7096" s="5">
        <v>1</v>
      </c>
      <c r="D7096" s="5">
        <v>0</v>
      </c>
      <c r="E7096" s="10">
        <v>21.47885964</v>
      </c>
      <c r="F7096" s="10">
        <v>162.2951927</v>
      </c>
      <c r="G7096" s="10">
        <v>56.574735420000003</v>
      </c>
      <c r="H7096" s="10">
        <v>65.982965840000006</v>
      </c>
      <c r="I7096" s="10">
        <v>81.652907339999999</v>
      </c>
      <c r="J7096" s="10">
        <v>108.7114584</v>
      </c>
      <c r="K7096" s="10">
        <v>184.71724359999999</v>
      </c>
      <c r="L7096" s="10">
        <v>121.5125979</v>
      </c>
      <c r="M7096" s="10">
        <v>2.799468638</v>
      </c>
      <c r="N7096" s="10">
        <v>89.785318410000002</v>
      </c>
      <c r="O7096" s="10">
        <v>107.1547011</v>
      </c>
      <c r="P7096" s="10">
        <v>80.091870900000004</v>
      </c>
      <c r="Q7096" s="11">
        <f t="shared" si="220"/>
        <v>1</v>
      </c>
      <c r="R7096" s="5">
        <v>0</v>
      </c>
      <c r="S7096" s="5">
        <v>0</v>
      </c>
      <c r="T7096" s="5">
        <v>1</v>
      </c>
      <c r="U7096" s="5">
        <v>0</v>
      </c>
      <c r="V7096" s="5">
        <v>0</v>
      </c>
      <c r="W7096" s="5">
        <v>0</v>
      </c>
      <c r="X7096" s="5">
        <v>0</v>
      </c>
      <c r="Y7096" s="5">
        <f t="shared" si="221"/>
        <v>18</v>
      </c>
      <c r="Z7096" s="5">
        <v>1</v>
      </c>
      <c r="AA7096" s="5">
        <v>1</v>
      </c>
      <c r="AB7096" s="5">
        <v>2</v>
      </c>
      <c r="AC7096" s="5">
        <v>1</v>
      </c>
      <c r="AD7096" s="5">
        <v>4</v>
      </c>
      <c r="AE7096" s="5">
        <v>1</v>
      </c>
      <c r="AF7096" s="5">
        <v>1</v>
      </c>
      <c r="AG7096" s="5">
        <v>1</v>
      </c>
      <c r="AH7096" s="5">
        <v>1</v>
      </c>
      <c r="AI7096" s="5">
        <v>2</v>
      </c>
      <c r="AJ7096" s="5">
        <v>3</v>
      </c>
      <c r="AK7096" s="5" t="s">
        <v>35</v>
      </c>
      <c r="AL7096" s="5">
        <v>2.19</v>
      </c>
      <c r="AM7096" s="7">
        <v>3.01E-6</v>
      </c>
      <c r="AN7096" s="5" t="s">
        <v>76</v>
      </c>
      <c r="AO7096" s="5" t="s">
        <v>77</v>
      </c>
      <c r="AP7096" s="5" t="s">
        <v>85</v>
      </c>
    </row>
    <row r="7097" spans="1:42" x14ac:dyDescent="0.35">
      <c r="A7097" s="5" t="s">
        <v>7215</v>
      </c>
      <c r="B7097" s="10">
        <v>42.932968536251707</v>
      </c>
      <c r="C7097" s="5">
        <v>1</v>
      </c>
      <c r="D7097" s="5">
        <v>1</v>
      </c>
      <c r="E7097" s="10">
        <v>25.23930296</v>
      </c>
      <c r="F7097" s="10">
        <v>162.42909560000001</v>
      </c>
      <c r="G7097" s="10">
        <v>66.589385770000007</v>
      </c>
      <c r="H7097" s="10">
        <v>54.47964932</v>
      </c>
      <c r="I7097" s="10">
        <v>82.24795082</v>
      </c>
      <c r="J7097" s="10">
        <v>123.00145550000001</v>
      </c>
      <c r="K7097" s="10">
        <v>146.61172310000001</v>
      </c>
      <c r="L7097" s="10">
        <v>123.0373907</v>
      </c>
      <c r="M7097" s="10">
        <v>2.6911282449999998</v>
      </c>
      <c r="N7097" s="10">
        <v>89.388268199999999</v>
      </c>
      <c r="O7097" s="10">
        <v>103.95637859999999</v>
      </c>
      <c r="P7097" s="10">
        <v>82.57042629</v>
      </c>
      <c r="Q7097" s="11">
        <f t="shared" si="220"/>
        <v>3</v>
      </c>
      <c r="R7097" s="5">
        <v>1</v>
      </c>
      <c r="S7097" s="5">
        <v>0</v>
      </c>
      <c r="T7097" s="5">
        <v>1</v>
      </c>
      <c r="U7097" s="5">
        <v>1</v>
      </c>
      <c r="V7097" s="5">
        <v>0</v>
      </c>
      <c r="W7097" s="5">
        <v>0</v>
      </c>
      <c r="X7097" s="5">
        <v>0</v>
      </c>
      <c r="Y7097" s="5">
        <f t="shared" si="221"/>
        <v>20</v>
      </c>
      <c r="Z7097" s="5">
        <v>2</v>
      </c>
      <c r="AA7097" s="5">
        <v>1</v>
      </c>
      <c r="AB7097" s="5">
        <v>1</v>
      </c>
      <c r="AC7097" s="5">
        <v>3</v>
      </c>
      <c r="AD7097" s="5">
        <v>4</v>
      </c>
      <c r="AE7097" s="5">
        <v>1</v>
      </c>
      <c r="AF7097" s="5">
        <v>1</v>
      </c>
      <c r="AG7097" s="5">
        <v>1</v>
      </c>
      <c r="AH7097" s="5">
        <v>1</v>
      </c>
      <c r="AI7097" s="5">
        <v>2</v>
      </c>
      <c r="AJ7097" s="5">
        <v>3</v>
      </c>
      <c r="AK7097" s="5" t="s">
        <v>122</v>
      </c>
      <c r="AL7097" s="5">
        <v>2.19</v>
      </c>
      <c r="AM7097" s="7">
        <v>1.0800000000000001E-8</v>
      </c>
      <c r="AN7097" s="5" t="s">
        <v>36</v>
      </c>
      <c r="AO7097" s="5" t="s">
        <v>55</v>
      </c>
      <c r="AP7097" s="5" t="s">
        <v>62</v>
      </c>
    </row>
    <row r="7098" spans="1:42" x14ac:dyDescent="0.35">
      <c r="A7098" s="5" t="s">
        <v>7216</v>
      </c>
      <c r="B7098" s="10">
        <v>44.336525307797537</v>
      </c>
      <c r="C7098" s="5">
        <v>1</v>
      </c>
      <c r="D7098" s="5">
        <v>0</v>
      </c>
      <c r="E7098" s="10">
        <v>21.247867880000001</v>
      </c>
      <c r="F7098" s="10">
        <v>169.04874820000001</v>
      </c>
      <c r="G7098" s="10">
        <v>60.721050419999997</v>
      </c>
      <c r="H7098" s="10">
        <v>74.407227419999998</v>
      </c>
      <c r="I7098" s="10">
        <v>79.623847769999998</v>
      </c>
      <c r="J7098" s="10">
        <v>118.70981329999999</v>
      </c>
      <c r="K7098" s="10">
        <v>144.5419559</v>
      </c>
      <c r="L7098" s="10">
        <v>116.536018</v>
      </c>
      <c r="M7098" s="10">
        <v>1.942579517</v>
      </c>
      <c r="N7098" s="10">
        <v>93.990094600000006</v>
      </c>
      <c r="O7098" s="10">
        <v>108.5156854</v>
      </c>
      <c r="P7098" s="10">
        <v>74.173108909999996</v>
      </c>
      <c r="Q7098" s="11">
        <f t="shared" si="220"/>
        <v>2</v>
      </c>
      <c r="R7098" s="5">
        <v>1</v>
      </c>
      <c r="S7098" s="5">
        <v>0</v>
      </c>
      <c r="T7098" s="5">
        <v>1</v>
      </c>
      <c r="U7098" s="5">
        <v>0</v>
      </c>
      <c r="V7098" s="5">
        <v>0</v>
      </c>
      <c r="W7098" s="5">
        <v>0</v>
      </c>
      <c r="X7098" s="5">
        <v>0</v>
      </c>
      <c r="Y7098" s="5">
        <f t="shared" si="221"/>
        <v>14</v>
      </c>
      <c r="Z7098" s="5">
        <v>1</v>
      </c>
      <c r="AA7098" s="5">
        <v>1</v>
      </c>
      <c r="AB7098" s="5">
        <v>1</v>
      </c>
      <c r="AC7098" s="5">
        <v>1</v>
      </c>
      <c r="AD7098" s="5">
        <v>4</v>
      </c>
      <c r="AE7098" s="5">
        <v>1</v>
      </c>
      <c r="AF7098" s="5">
        <v>1</v>
      </c>
      <c r="AG7098" s="5">
        <v>1</v>
      </c>
      <c r="AH7098" s="5">
        <v>1</v>
      </c>
      <c r="AI7098" s="5">
        <v>1</v>
      </c>
      <c r="AJ7098" s="5">
        <v>1</v>
      </c>
      <c r="AK7098" s="5" t="s">
        <v>122</v>
      </c>
      <c r="AL7098" s="5">
        <v>3.36</v>
      </c>
      <c r="AM7098" s="7">
        <v>1.7700000000000001E-11</v>
      </c>
      <c r="AN7098" s="5" t="s">
        <v>43</v>
      </c>
      <c r="AO7098" s="5" t="s">
        <v>72</v>
      </c>
      <c r="AP7098" s="5" t="s">
        <v>104</v>
      </c>
    </row>
    <row r="7099" spans="1:42" x14ac:dyDescent="0.35">
      <c r="A7099" s="5" t="s">
        <v>7217</v>
      </c>
      <c r="B7099" s="10">
        <v>34.186046511627907</v>
      </c>
      <c r="C7099" s="5">
        <v>1</v>
      </c>
      <c r="D7099" s="5">
        <v>2</v>
      </c>
      <c r="E7099" s="10">
        <v>24.27897321</v>
      </c>
      <c r="F7099" s="10">
        <v>164.49335120000001</v>
      </c>
      <c r="G7099" s="10">
        <v>65.694197700000004</v>
      </c>
      <c r="H7099" s="10">
        <v>65.724487179999997</v>
      </c>
      <c r="I7099" s="10">
        <v>93.580789280000005</v>
      </c>
      <c r="J7099" s="10">
        <v>109.83465870000001</v>
      </c>
      <c r="K7099" s="10">
        <v>148.6660541</v>
      </c>
      <c r="L7099" s="10">
        <v>121.8882985</v>
      </c>
      <c r="M7099" s="10">
        <v>2.2619583740000002</v>
      </c>
      <c r="N7099" s="10">
        <v>90.737650400000007</v>
      </c>
      <c r="O7099" s="10">
        <v>111.3106234</v>
      </c>
      <c r="P7099" s="10">
        <v>75.604861499999998</v>
      </c>
      <c r="Q7099" s="11">
        <f t="shared" si="220"/>
        <v>2</v>
      </c>
      <c r="R7099" s="5">
        <v>1</v>
      </c>
      <c r="S7099" s="5">
        <v>0</v>
      </c>
      <c r="T7099" s="5">
        <v>1</v>
      </c>
      <c r="U7099" s="5">
        <v>0</v>
      </c>
      <c r="V7099" s="5">
        <v>0</v>
      </c>
      <c r="W7099" s="5">
        <v>0</v>
      </c>
      <c r="X7099" s="5">
        <v>0</v>
      </c>
      <c r="Y7099" s="5">
        <f t="shared" si="221"/>
        <v>14</v>
      </c>
      <c r="Z7099" s="5">
        <v>1</v>
      </c>
      <c r="AA7099" s="5">
        <v>1</v>
      </c>
      <c r="AB7099" s="5">
        <v>1</v>
      </c>
      <c r="AC7099" s="5">
        <v>1</v>
      </c>
      <c r="AD7099" s="5">
        <v>4</v>
      </c>
      <c r="AE7099" s="5">
        <v>1</v>
      </c>
      <c r="AF7099" s="5">
        <v>1</v>
      </c>
      <c r="AG7099" s="5">
        <v>1</v>
      </c>
      <c r="AH7099" s="5">
        <v>1</v>
      </c>
      <c r="AI7099" s="5">
        <v>1</v>
      </c>
      <c r="AJ7099" s="5">
        <v>1</v>
      </c>
      <c r="AK7099" s="5" t="s">
        <v>120</v>
      </c>
      <c r="AL7099" s="5">
        <v>2.19</v>
      </c>
      <c r="AM7099" s="7">
        <v>3.4E-8</v>
      </c>
      <c r="AN7099" s="5" t="s">
        <v>43</v>
      </c>
      <c r="AO7099" s="5" t="s">
        <v>44</v>
      </c>
      <c r="AP7099" s="5" t="s">
        <v>45</v>
      </c>
    </row>
    <row r="7100" spans="1:42" x14ac:dyDescent="0.35">
      <c r="A7100" s="5" t="s">
        <v>7218</v>
      </c>
      <c r="B7100" s="10">
        <v>19.124487004103965</v>
      </c>
      <c r="C7100" s="5">
        <v>1</v>
      </c>
      <c r="D7100" s="5">
        <v>0</v>
      </c>
      <c r="E7100" s="10">
        <v>24.944768809999999</v>
      </c>
      <c r="F7100" s="10">
        <v>161.78539420000001</v>
      </c>
      <c r="G7100" s="10">
        <v>65.291719509999993</v>
      </c>
      <c r="H7100" s="10">
        <v>70.447187029999995</v>
      </c>
      <c r="I7100" s="10">
        <v>93.170356560000002</v>
      </c>
      <c r="J7100" s="10">
        <v>107.20861379999999</v>
      </c>
      <c r="K7100" s="10">
        <v>180.16091399999999</v>
      </c>
      <c r="L7100" s="10">
        <v>120.96071739999999</v>
      </c>
      <c r="M7100" s="10">
        <v>2.55738975</v>
      </c>
      <c r="N7100" s="10">
        <v>86.834968129999993</v>
      </c>
      <c r="O7100" s="10">
        <v>104.0905424</v>
      </c>
      <c r="P7100" s="10">
        <v>81.908446280000007</v>
      </c>
      <c r="Q7100" s="11">
        <f t="shared" si="220"/>
        <v>1</v>
      </c>
      <c r="R7100" s="5">
        <v>0</v>
      </c>
      <c r="S7100" s="5">
        <v>0</v>
      </c>
      <c r="T7100" s="5">
        <v>1</v>
      </c>
      <c r="U7100" s="5">
        <v>0</v>
      </c>
      <c r="V7100" s="5">
        <v>0</v>
      </c>
      <c r="W7100" s="5">
        <v>0</v>
      </c>
      <c r="X7100" s="5">
        <v>0</v>
      </c>
      <c r="Y7100" s="5">
        <f t="shared" si="221"/>
        <v>19</v>
      </c>
      <c r="Z7100" s="5">
        <v>2</v>
      </c>
      <c r="AA7100" s="5">
        <v>1</v>
      </c>
      <c r="AB7100" s="5">
        <v>2</v>
      </c>
      <c r="AC7100" s="5">
        <v>1</v>
      </c>
      <c r="AD7100" s="5">
        <v>4</v>
      </c>
      <c r="AE7100" s="5">
        <v>1</v>
      </c>
      <c r="AF7100" s="5">
        <v>1</v>
      </c>
      <c r="AG7100" s="5">
        <v>1</v>
      </c>
      <c r="AH7100" s="5">
        <v>1</v>
      </c>
      <c r="AI7100" s="5">
        <v>2</v>
      </c>
      <c r="AJ7100" s="5">
        <v>3</v>
      </c>
      <c r="AK7100" s="5" t="s">
        <v>35</v>
      </c>
      <c r="AL7100" s="5">
        <v>2.19</v>
      </c>
      <c r="AM7100" s="7">
        <v>2.9000000000000002E-6</v>
      </c>
      <c r="AN7100" s="5" t="s">
        <v>49</v>
      </c>
      <c r="AO7100" s="5" t="s">
        <v>47</v>
      </c>
      <c r="AP7100" s="5" t="s">
        <v>112</v>
      </c>
    </row>
    <row r="7101" spans="1:42" x14ac:dyDescent="0.35">
      <c r="A7101" s="5" t="s">
        <v>7219</v>
      </c>
      <c r="B7101" s="10">
        <v>30.771545827633378</v>
      </c>
      <c r="C7101" s="5">
        <v>1</v>
      </c>
      <c r="D7101" s="5">
        <v>0</v>
      </c>
      <c r="E7101" s="10">
        <v>27.445072509999999</v>
      </c>
      <c r="F7101" s="10">
        <v>170.51211359999999</v>
      </c>
      <c r="G7101" s="10">
        <v>79.794849110000001</v>
      </c>
      <c r="H7101" s="10">
        <v>39.82403532</v>
      </c>
      <c r="I7101" s="10">
        <v>200.56836480000001</v>
      </c>
      <c r="J7101" s="10">
        <v>137.93856940000001</v>
      </c>
      <c r="K7101" s="10">
        <v>283.98141229999999</v>
      </c>
      <c r="L7101" s="10">
        <v>461.73586360000002</v>
      </c>
      <c r="M7101" s="10">
        <v>7.1309049919999996</v>
      </c>
      <c r="N7101" s="10">
        <v>111.6437193</v>
      </c>
      <c r="O7101" s="10">
        <v>118.4111283</v>
      </c>
      <c r="P7101" s="10">
        <v>101.4767221</v>
      </c>
      <c r="Q7101" s="11">
        <f t="shared" si="220"/>
        <v>5</v>
      </c>
      <c r="R7101" s="5">
        <v>1</v>
      </c>
      <c r="S7101" s="5">
        <v>1</v>
      </c>
      <c r="T7101" s="5">
        <v>1</v>
      </c>
      <c r="U7101" s="5">
        <v>1</v>
      </c>
      <c r="V7101" s="5">
        <v>1</v>
      </c>
      <c r="W7101" s="5">
        <v>0</v>
      </c>
      <c r="X7101" s="5">
        <v>0</v>
      </c>
      <c r="Y7101" s="5">
        <f t="shared" si="221"/>
        <v>34</v>
      </c>
      <c r="Z7101" s="5">
        <v>2</v>
      </c>
      <c r="AA7101" s="5">
        <v>3</v>
      </c>
      <c r="AB7101" s="5">
        <v>3</v>
      </c>
      <c r="AC7101" s="5">
        <v>4</v>
      </c>
      <c r="AD7101" s="5">
        <v>3</v>
      </c>
      <c r="AE7101" s="5">
        <v>4</v>
      </c>
      <c r="AF7101" s="5">
        <v>3</v>
      </c>
      <c r="AG7101" s="5">
        <v>4</v>
      </c>
      <c r="AH7101" s="5">
        <v>1</v>
      </c>
      <c r="AI7101" s="5">
        <v>4</v>
      </c>
      <c r="AJ7101" s="5">
        <v>3</v>
      </c>
      <c r="AK7101" s="5" t="s">
        <v>126</v>
      </c>
      <c r="AL7101" s="5">
        <v>2.19</v>
      </c>
      <c r="AM7101" s="5">
        <v>0.98056990700000002</v>
      </c>
      <c r="AN7101" s="5" t="s">
        <v>76</v>
      </c>
      <c r="AO7101" s="5" t="s">
        <v>57</v>
      </c>
      <c r="AP7101" s="5" t="s">
        <v>114</v>
      </c>
    </row>
    <row r="7102" spans="1:42" x14ac:dyDescent="0.35">
      <c r="A7102" s="5" t="s">
        <v>7220</v>
      </c>
      <c r="B7102" s="10">
        <v>26.749658002735977</v>
      </c>
      <c r="C7102" s="5">
        <v>2</v>
      </c>
      <c r="D7102" s="5">
        <v>0</v>
      </c>
      <c r="E7102" s="10">
        <v>24.527648769999999</v>
      </c>
      <c r="F7102" s="10">
        <v>169.4332287</v>
      </c>
      <c r="G7102" s="10">
        <v>70.413039530000006</v>
      </c>
      <c r="H7102" s="10">
        <v>76.482808149999997</v>
      </c>
      <c r="I7102" s="10">
        <v>88.201202589999994</v>
      </c>
      <c r="J7102" s="10">
        <v>111.1954305</v>
      </c>
      <c r="K7102" s="10">
        <v>153.6353076</v>
      </c>
      <c r="L7102" s="10">
        <v>116.41529749999999</v>
      </c>
      <c r="M7102" s="10">
        <v>2.008756102</v>
      </c>
      <c r="N7102" s="10">
        <v>92.348920789999994</v>
      </c>
      <c r="O7102" s="10">
        <v>107.97295339999999</v>
      </c>
      <c r="P7102" s="10">
        <v>76.706894030000001</v>
      </c>
      <c r="Q7102" s="11">
        <f t="shared" si="220"/>
        <v>3</v>
      </c>
      <c r="R7102" s="5">
        <v>1</v>
      </c>
      <c r="S7102" s="5">
        <v>0</v>
      </c>
      <c r="T7102" s="5">
        <v>1</v>
      </c>
      <c r="U7102" s="5">
        <v>1</v>
      </c>
      <c r="V7102" s="5">
        <v>0</v>
      </c>
      <c r="W7102" s="5">
        <v>0</v>
      </c>
      <c r="X7102" s="5">
        <v>0</v>
      </c>
      <c r="Y7102" s="5">
        <f t="shared" si="221"/>
        <v>14</v>
      </c>
      <c r="Z7102" s="5">
        <v>1</v>
      </c>
      <c r="AA7102" s="5">
        <v>1</v>
      </c>
      <c r="AB7102" s="5">
        <v>1</v>
      </c>
      <c r="AC7102" s="5">
        <v>1</v>
      </c>
      <c r="AD7102" s="5">
        <v>4</v>
      </c>
      <c r="AE7102" s="5">
        <v>1</v>
      </c>
      <c r="AF7102" s="5">
        <v>1</v>
      </c>
      <c r="AG7102" s="5">
        <v>1</v>
      </c>
      <c r="AH7102" s="5">
        <v>1</v>
      </c>
      <c r="AI7102" s="5">
        <v>1</v>
      </c>
      <c r="AJ7102" s="5">
        <v>1</v>
      </c>
      <c r="AK7102" s="5" t="s">
        <v>119</v>
      </c>
      <c r="AL7102" s="5">
        <v>1.02</v>
      </c>
      <c r="AM7102" s="7">
        <v>5.2599999999999996E-9</v>
      </c>
      <c r="AN7102" s="5" t="s">
        <v>43</v>
      </c>
      <c r="AO7102" s="5" t="s">
        <v>72</v>
      </c>
      <c r="AP7102" s="5" t="s">
        <v>89</v>
      </c>
    </row>
    <row r="7103" spans="1:42" x14ac:dyDescent="0.35">
      <c r="A7103" s="5" t="s">
        <v>7221</v>
      </c>
      <c r="B7103" s="10">
        <v>22.235294117647058</v>
      </c>
      <c r="C7103" s="5">
        <v>2</v>
      </c>
      <c r="D7103" s="5">
        <v>0</v>
      </c>
      <c r="E7103" s="10">
        <v>26.76542336</v>
      </c>
      <c r="F7103" s="10">
        <v>174.3284816</v>
      </c>
      <c r="G7103" s="10">
        <v>81.341244439999997</v>
      </c>
      <c r="H7103" s="10">
        <v>74.503434639999995</v>
      </c>
      <c r="I7103" s="10">
        <v>97.101804139999999</v>
      </c>
      <c r="J7103" s="10">
        <v>112.7645764</v>
      </c>
      <c r="K7103" s="10">
        <v>156.37686099999999</v>
      </c>
      <c r="L7103" s="10">
        <v>117.3921386</v>
      </c>
      <c r="M7103" s="10">
        <v>2.0989215030000001</v>
      </c>
      <c r="N7103" s="10">
        <v>90.766677329999993</v>
      </c>
      <c r="O7103" s="10">
        <v>113.3912715</v>
      </c>
      <c r="P7103" s="10">
        <v>79.810975769999999</v>
      </c>
      <c r="Q7103" s="11">
        <f t="shared" si="220"/>
        <v>1</v>
      </c>
      <c r="R7103" s="5">
        <v>0</v>
      </c>
      <c r="S7103" s="5">
        <v>0</v>
      </c>
      <c r="T7103" s="5">
        <v>1</v>
      </c>
      <c r="U7103" s="5">
        <v>0</v>
      </c>
      <c r="V7103" s="5">
        <v>0</v>
      </c>
      <c r="W7103" s="5">
        <v>0</v>
      </c>
      <c r="X7103" s="5">
        <v>0</v>
      </c>
      <c r="Y7103" s="5">
        <f t="shared" si="221"/>
        <v>15</v>
      </c>
      <c r="Z7103" s="5">
        <v>2</v>
      </c>
      <c r="AA7103" s="5">
        <v>1</v>
      </c>
      <c r="AB7103" s="5">
        <v>1</v>
      </c>
      <c r="AC7103" s="5">
        <v>1</v>
      </c>
      <c r="AD7103" s="5">
        <v>4</v>
      </c>
      <c r="AE7103" s="5">
        <v>1</v>
      </c>
      <c r="AF7103" s="5">
        <v>1</v>
      </c>
      <c r="AG7103" s="5">
        <v>1</v>
      </c>
      <c r="AH7103" s="5">
        <v>1</v>
      </c>
      <c r="AI7103" s="5">
        <v>1</v>
      </c>
      <c r="AJ7103" s="5">
        <v>1</v>
      </c>
      <c r="AK7103" s="5" t="s">
        <v>119</v>
      </c>
      <c r="AL7103" s="5">
        <v>1.02</v>
      </c>
      <c r="AM7103" s="7">
        <v>2.84E-7</v>
      </c>
      <c r="AN7103" s="5" t="s">
        <v>46</v>
      </c>
      <c r="AO7103" s="5" t="s">
        <v>47</v>
      </c>
      <c r="AP7103" s="5" t="s">
        <v>48</v>
      </c>
    </row>
    <row r="7104" spans="1:42" x14ac:dyDescent="0.35">
      <c r="A7104" s="5" t="s">
        <v>7222</v>
      </c>
      <c r="B7104" s="10">
        <v>30.054719562243502</v>
      </c>
      <c r="C7104" s="5">
        <v>1</v>
      </c>
      <c r="D7104" s="5">
        <v>0</v>
      </c>
      <c r="E7104" s="10">
        <v>23.370262799999999</v>
      </c>
      <c r="F7104" s="10">
        <v>155.92391079999999</v>
      </c>
      <c r="G7104" s="10">
        <v>56.818404489999999</v>
      </c>
      <c r="H7104" s="10">
        <v>71.648997300000005</v>
      </c>
      <c r="I7104" s="10">
        <v>90.432568889999999</v>
      </c>
      <c r="J7104" s="10">
        <v>107.3343229</v>
      </c>
      <c r="K7104" s="10">
        <v>146.5211717</v>
      </c>
      <c r="L7104" s="10">
        <v>116.6375082</v>
      </c>
      <c r="M7104" s="10">
        <v>2.0449856550000001</v>
      </c>
      <c r="N7104" s="10">
        <v>93.555423439999998</v>
      </c>
      <c r="O7104" s="10">
        <v>107.91803640000001</v>
      </c>
      <c r="P7104" s="10">
        <v>79.472650020000003</v>
      </c>
      <c r="Q7104" s="11">
        <f t="shared" si="220"/>
        <v>1</v>
      </c>
      <c r="R7104" s="5">
        <v>0</v>
      </c>
      <c r="S7104" s="5">
        <v>0</v>
      </c>
      <c r="T7104" s="5">
        <v>0</v>
      </c>
      <c r="U7104" s="5">
        <v>0</v>
      </c>
      <c r="V7104" s="5">
        <v>0</v>
      </c>
      <c r="W7104" s="5">
        <v>1</v>
      </c>
      <c r="X7104" s="5">
        <v>0</v>
      </c>
      <c r="Y7104" s="5">
        <f t="shared" si="221"/>
        <v>14</v>
      </c>
      <c r="Z7104" s="5">
        <v>1</v>
      </c>
      <c r="AA7104" s="5">
        <v>1</v>
      </c>
      <c r="AB7104" s="5">
        <v>1</v>
      </c>
      <c r="AC7104" s="5">
        <v>1</v>
      </c>
      <c r="AD7104" s="5">
        <v>4</v>
      </c>
      <c r="AE7104" s="5">
        <v>1</v>
      </c>
      <c r="AF7104" s="5">
        <v>1</v>
      </c>
      <c r="AG7104" s="5">
        <v>1</v>
      </c>
      <c r="AH7104" s="5">
        <v>1</v>
      </c>
      <c r="AI7104" s="5">
        <v>1</v>
      </c>
      <c r="AJ7104" s="5">
        <v>1</v>
      </c>
      <c r="AK7104" s="5" t="s">
        <v>120</v>
      </c>
      <c r="AL7104" s="5">
        <v>2.19</v>
      </c>
      <c r="AM7104" s="7">
        <v>1.6199999999999999E-7</v>
      </c>
      <c r="AN7104" s="5" t="s">
        <v>36</v>
      </c>
      <c r="AO7104" s="5" t="s">
        <v>53</v>
      </c>
      <c r="AP7104" s="5" t="s">
        <v>115</v>
      </c>
    </row>
    <row r="7105" spans="1:42" x14ac:dyDescent="0.35">
      <c r="A7105" s="5" t="s">
        <v>7223</v>
      </c>
      <c r="B7105" s="10">
        <v>27.641586867305062</v>
      </c>
      <c r="C7105" s="5">
        <v>1</v>
      </c>
      <c r="D7105" s="5">
        <v>0</v>
      </c>
      <c r="E7105" s="10">
        <v>19.85347299</v>
      </c>
      <c r="F7105" s="10">
        <v>159.21490729999999</v>
      </c>
      <c r="G7105" s="10">
        <v>50.327336449999997</v>
      </c>
      <c r="H7105" s="10">
        <v>66.245957970000006</v>
      </c>
      <c r="I7105" s="10">
        <v>90.239697399999997</v>
      </c>
      <c r="J7105" s="10">
        <v>113.5977994</v>
      </c>
      <c r="K7105" s="10">
        <v>180.28726829999999</v>
      </c>
      <c r="L7105" s="10">
        <v>122.3912392</v>
      </c>
      <c r="M7105" s="10">
        <v>2.7214833</v>
      </c>
      <c r="N7105" s="10">
        <v>89.502226829999998</v>
      </c>
      <c r="O7105" s="10">
        <v>104.3548294</v>
      </c>
      <c r="P7105" s="10">
        <v>81.086686040000004</v>
      </c>
      <c r="Q7105" s="11">
        <f t="shared" si="220"/>
        <v>1</v>
      </c>
      <c r="R7105" s="5">
        <v>0</v>
      </c>
      <c r="S7105" s="5">
        <v>0</v>
      </c>
      <c r="T7105" s="5">
        <v>1</v>
      </c>
      <c r="U7105" s="5">
        <v>0</v>
      </c>
      <c r="V7105" s="5">
        <v>0</v>
      </c>
      <c r="W7105" s="5">
        <v>0</v>
      </c>
      <c r="X7105" s="5">
        <v>0</v>
      </c>
      <c r="Y7105" s="5">
        <f t="shared" si="221"/>
        <v>18</v>
      </c>
      <c r="Z7105" s="5">
        <v>1</v>
      </c>
      <c r="AA7105" s="5">
        <v>1</v>
      </c>
      <c r="AB7105" s="5">
        <v>2</v>
      </c>
      <c r="AC7105" s="5">
        <v>1</v>
      </c>
      <c r="AD7105" s="5">
        <v>4</v>
      </c>
      <c r="AE7105" s="5">
        <v>1</v>
      </c>
      <c r="AF7105" s="5">
        <v>1</v>
      </c>
      <c r="AG7105" s="5">
        <v>1</v>
      </c>
      <c r="AH7105" s="5">
        <v>1</v>
      </c>
      <c r="AI7105" s="5">
        <v>2</v>
      </c>
      <c r="AJ7105" s="5">
        <v>3</v>
      </c>
      <c r="AK7105" s="5" t="s">
        <v>35</v>
      </c>
      <c r="AL7105" s="5">
        <v>2.19</v>
      </c>
      <c r="AM7105" s="7">
        <v>4.8699999999999995E-7</v>
      </c>
      <c r="AN7105" s="5" t="s">
        <v>36</v>
      </c>
      <c r="AO7105" s="5" t="s">
        <v>39</v>
      </c>
      <c r="AP7105" s="5" t="s">
        <v>81</v>
      </c>
    </row>
    <row r="7106" spans="1:42" x14ac:dyDescent="0.35">
      <c r="A7106" s="5" t="s">
        <v>7224</v>
      </c>
      <c r="B7106" s="10">
        <v>29.868673050615595</v>
      </c>
      <c r="C7106" s="5">
        <v>1</v>
      </c>
      <c r="D7106" s="5">
        <v>0</v>
      </c>
      <c r="E7106" s="10">
        <v>28.156340480000001</v>
      </c>
      <c r="F7106" s="10">
        <v>164.14644620000001</v>
      </c>
      <c r="G7106" s="10">
        <v>75.864600929999995</v>
      </c>
      <c r="H7106" s="10">
        <v>33.857191790000002</v>
      </c>
      <c r="I7106" s="10">
        <v>196.5289875</v>
      </c>
      <c r="J7106" s="10">
        <v>130.04855610000001</v>
      </c>
      <c r="K7106" s="10">
        <v>288.43325329999999</v>
      </c>
      <c r="L7106" s="10">
        <v>481.25430899999998</v>
      </c>
      <c r="M7106" s="10">
        <v>8.5191133140000002</v>
      </c>
      <c r="N7106" s="10">
        <v>114.6764223</v>
      </c>
      <c r="O7106" s="10">
        <v>121.96074400000001</v>
      </c>
      <c r="P7106" s="10">
        <v>97.242632270000001</v>
      </c>
      <c r="Q7106" s="11">
        <f t="shared" si="220"/>
        <v>4</v>
      </c>
      <c r="R7106" s="5">
        <v>1</v>
      </c>
      <c r="S7106" s="5">
        <v>1</v>
      </c>
      <c r="T7106" s="5">
        <v>0</v>
      </c>
      <c r="U7106" s="5">
        <v>1</v>
      </c>
      <c r="V7106" s="5">
        <v>1</v>
      </c>
      <c r="W7106" s="5">
        <v>0</v>
      </c>
      <c r="X7106" s="5">
        <v>0</v>
      </c>
      <c r="Y7106" s="5">
        <f t="shared" si="221"/>
        <v>35</v>
      </c>
      <c r="Z7106" s="5">
        <v>2</v>
      </c>
      <c r="AA7106" s="5">
        <v>3</v>
      </c>
      <c r="AB7106" s="5">
        <v>3</v>
      </c>
      <c r="AC7106" s="5">
        <v>4</v>
      </c>
      <c r="AD7106" s="5">
        <v>3</v>
      </c>
      <c r="AE7106" s="5">
        <v>4</v>
      </c>
      <c r="AF7106" s="5">
        <v>3</v>
      </c>
      <c r="AG7106" s="5">
        <v>4</v>
      </c>
      <c r="AH7106" s="5">
        <v>2</v>
      </c>
      <c r="AI7106" s="5">
        <v>4</v>
      </c>
      <c r="AJ7106" s="5">
        <v>3</v>
      </c>
      <c r="AK7106" s="5" t="s">
        <v>124</v>
      </c>
      <c r="AL7106" s="5">
        <v>2.19</v>
      </c>
      <c r="AM7106" s="5">
        <v>0.99886063199999997</v>
      </c>
      <c r="AN7106" s="5" t="s">
        <v>36</v>
      </c>
      <c r="AO7106" s="5" t="s">
        <v>37</v>
      </c>
      <c r="AP7106" s="5" t="s">
        <v>94</v>
      </c>
    </row>
    <row r="7107" spans="1:42" x14ac:dyDescent="0.35">
      <c r="A7107" s="5" t="s">
        <v>7225</v>
      </c>
      <c r="B7107" s="10">
        <v>36.834473324213405</v>
      </c>
      <c r="C7107" s="5">
        <v>1</v>
      </c>
      <c r="D7107" s="5">
        <v>0</v>
      </c>
      <c r="E7107" s="10">
        <v>25.463923189999999</v>
      </c>
      <c r="F7107" s="10">
        <v>162.05419280000001</v>
      </c>
      <c r="G7107" s="10">
        <v>66.872238280000005</v>
      </c>
      <c r="H7107" s="10">
        <v>47.0083938</v>
      </c>
      <c r="I7107" s="10">
        <v>197.4540026</v>
      </c>
      <c r="J7107" s="10">
        <v>141.6121416</v>
      </c>
      <c r="K7107" s="10">
        <v>288.85151489999998</v>
      </c>
      <c r="L7107" s="10">
        <v>462.69819469999999</v>
      </c>
      <c r="M7107" s="10">
        <v>6.1446795239999998</v>
      </c>
      <c r="N7107" s="10">
        <v>111.6310849</v>
      </c>
      <c r="O7107" s="10">
        <v>118.69171660000001</v>
      </c>
      <c r="P7107" s="10">
        <v>93.450575939999993</v>
      </c>
      <c r="Q7107" s="11">
        <f t="shared" si="220"/>
        <v>4</v>
      </c>
      <c r="R7107" s="5">
        <v>1</v>
      </c>
      <c r="S7107" s="5">
        <v>1</v>
      </c>
      <c r="T7107" s="5">
        <v>1</v>
      </c>
      <c r="U7107" s="5">
        <v>1</v>
      </c>
      <c r="V7107" s="5">
        <v>0</v>
      </c>
      <c r="W7107" s="5">
        <v>0</v>
      </c>
      <c r="X7107" s="5">
        <v>0</v>
      </c>
      <c r="Y7107" s="5">
        <f t="shared" si="221"/>
        <v>32</v>
      </c>
      <c r="Z7107" s="5">
        <v>2</v>
      </c>
      <c r="AA7107" s="5">
        <v>3</v>
      </c>
      <c r="AB7107" s="5">
        <v>3</v>
      </c>
      <c r="AC7107" s="5">
        <v>3</v>
      </c>
      <c r="AD7107" s="5">
        <v>3</v>
      </c>
      <c r="AE7107" s="5">
        <v>4</v>
      </c>
      <c r="AF7107" s="5">
        <v>3</v>
      </c>
      <c r="AG7107" s="5">
        <v>4</v>
      </c>
      <c r="AH7107" s="5">
        <v>1</v>
      </c>
      <c r="AI7107" s="5">
        <v>3</v>
      </c>
      <c r="AJ7107" s="5">
        <v>3</v>
      </c>
      <c r="AK7107" s="5" t="s">
        <v>126</v>
      </c>
      <c r="AL7107" s="5">
        <v>2.19</v>
      </c>
      <c r="AM7107" s="5">
        <v>0.142134871</v>
      </c>
      <c r="AN7107" s="5" t="s">
        <v>76</v>
      </c>
      <c r="AO7107" s="5" t="s">
        <v>37</v>
      </c>
      <c r="AP7107" s="5" t="s">
        <v>84</v>
      </c>
    </row>
    <row r="7108" spans="1:42" x14ac:dyDescent="0.35">
      <c r="A7108" s="5" t="s">
        <v>7226</v>
      </c>
      <c r="B7108" s="10">
        <v>25.614227086183309</v>
      </c>
      <c r="C7108" s="5">
        <v>1</v>
      </c>
      <c r="D7108" s="5">
        <v>0</v>
      </c>
      <c r="E7108" s="10">
        <v>34.311916709999998</v>
      </c>
      <c r="F7108" s="10">
        <v>161.74079760000001</v>
      </c>
      <c r="G7108" s="10">
        <v>89.760267799999994</v>
      </c>
      <c r="H7108" s="10">
        <v>31.037000689999999</v>
      </c>
      <c r="I7108" s="10">
        <v>200.4986098</v>
      </c>
      <c r="J7108" s="10">
        <v>127.55353820000001</v>
      </c>
      <c r="K7108" s="10">
        <v>280.92937089999998</v>
      </c>
      <c r="L7108" s="10">
        <v>481.26387929999999</v>
      </c>
      <c r="M7108" s="10">
        <v>9.0514342429999992</v>
      </c>
      <c r="N7108" s="10">
        <v>117.132869</v>
      </c>
      <c r="O7108" s="10">
        <v>129.3056277</v>
      </c>
      <c r="P7108" s="10">
        <v>91.697427200000007</v>
      </c>
      <c r="Q7108" s="11">
        <f t="shared" si="220"/>
        <v>3</v>
      </c>
      <c r="R7108" s="5">
        <v>0</v>
      </c>
      <c r="S7108" s="5">
        <v>0</v>
      </c>
      <c r="T7108" s="5">
        <v>1</v>
      </c>
      <c r="U7108" s="5">
        <v>0</v>
      </c>
      <c r="V7108" s="5">
        <v>0</v>
      </c>
      <c r="W7108" s="5">
        <v>1</v>
      </c>
      <c r="X7108" s="5">
        <v>1</v>
      </c>
      <c r="Y7108" s="5">
        <f t="shared" si="221"/>
        <v>37</v>
      </c>
      <c r="Z7108" s="5">
        <v>3</v>
      </c>
      <c r="AA7108" s="5">
        <v>3</v>
      </c>
      <c r="AB7108" s="5">
        <v>3</v>
      </c>
      <c r="AC7108" s="5">
        <v>4</v>
      </c>
      <c r="AD7108" s="5">
        <v>4</v>
      </c>
      <c r="AE7108" s="5">
        <v>4</v>
      </c>
      <c r="AF7108" s="5">
        <v>3</v>
      </c>
      <c r="AG7108" s="5">
        <v>4</v>
      </c>
      <c r="AH7108" s="5">
        <v>3</v>
      </c>
      <c r="AI7108" s="5">
        <v>3</v>
      </c>
      <c r="AJ7108" s="5">
        <v>3</v>
      </c>
      <c r="AK7108" s="5" t="s">
        <v>124</v>
      </c>
      <c r="AL7108" s="5">
        <v>2.19</v>
      </c>
      <c r="AM7108" s="5">
        <v>0.99992906199999998</v>
      </c>
      <c r="AN7108" s="5" t="s">
        <v>76</v>
      </c>
      <c r="AO7108" s="5" t="s">
        <v>57</v>
      </c>
      <c r="AP7108" s="5" t="s">
        <v>114</v>
      </c>
    </row>
    <row r="7109" spans="1:42" x14ac:dyDescent="0.35">
      <c r="A7109" s="5" t="s">
        <v>7227</v>
      </c>
      <c r="B7109" s="10">
        <v>52.656634746922023</v>
      </c>
      <c r="C7109" s="5">
        <v>2</v>
      </c>
      <c r="D7109" s="5">
        <v>3</v>
      </c>
      <c r="E7109" s="10">
        <v>28.0857706</v>
      </c>
      <c r="F7109" s="10">
        <v>174.20818489999999</v>
      </c>
      <c r="G7109" s="10">
        <v>85.236077519999995</v>
      </c>
      <c r="H7109" s="10">
        <v>66.452129990000003</v>
      </c>
      <c r="I7109" s="10">
        <v>112.9372347</v>
      </c>
      <c r="J7109" s="10">
        <v>121.0471627</v>
      </c>
      <c r="K7109" s="10">
        <v>140.4041972</v>
      </c>
      <c r="L7109" s="10">
        <v>121.4806213</v>
      </c>
      <c r="M7109" s="10">
        <v>2.1128622539999999</v>
      </c>
      <c r="N7109" s="10">
        <v>84.798612860000006</v>
      </c>
      <c r="O7109" s="10">
        <v>104.1762483</v>
      </c>
      <c r="P7109" s="10">
        <v>78.399858409999993</v>
      </c>
      <c r="Q7109" s="11">
        <f t="shared" si="220"/>
        <v>3</v>
      </c>
      <c r="R7109" s="5">
        <v>1</v>
      </c>
      <c r="S7109" s="5">
        <v>0</v>
      </c>
      <c r="T7109" s="5">
        <v>1</v>
      </c>
      <c r="U7109" s="5">
        <v>0</v>
      </c>
      <c r="V7109" s="5">
        <v>0</v>
      </c>
      <c r="W7109" s="5">
        <v>0</v>
      </c>
      <c r="X7109" s="5">
        <v>1</v>
      </c>
      <c r="Y7109" s="5">
        <f t="shared" si="221"/>
        <v>15</v>
      </c>
      <c r="Z7109" s="5">
        <v>2</v>
      </c>
      <c r="AA7109" s="5">
        <v>1</v>
      </c>
      <c r="AB7109" s="5">
        <v>1</v>
      </c>
      <c r="AC7109" s="5">
        <v>1</v>
      </c>
      <c r="AD7109" s="5">
        <v>4</v>
      </c>
      <c r="AE7109" s="5">
        <v>1</v>
      </c>
      <c r="AF7109" s="5">
        <v>1</v>
      </c>
      <c r="AG7109" s="5">
        <v>1</v>
      </c>
      <c r="AH7109" s="5">
        <v>1</v>
      </c>
      <c r="AI7109" s="5">
        <v>1</v>
      </c>
      <c r="AJ7109" s="5">
        <v>1</v>
      </c>
      <c r="AK7109" s="5" t="s">
        <v>123</v>
      </c>
      <c r="AL7109" s="5">
        <v>2.15</v>
      </c>
      <c r="AM7109" s="7">
        <v>2.09E-10</v>
      </c>
      <c r="AN7109" s="5" t="s">
        <v>43</v>
      </c>
      <c r="AO7109" s="5" t="s">
        <v>79</v>
      </c>
      <c r="AP7109" s="5" t="s">
        <v>80</v>
      </c>
    </row>
    <row r="7110" spans="1:42" x14ac:dyDescent="0.35">
      <c r="A7110" s="5" t="s">
        <v>7228</v>
      </c>
      <c r="B7110" s="10">
        <v>37.337893296853622</v>
      </c>
      <c r="C7110" s="5">
        <v>2</v>
      </c>
      <c r="D7110" s="5">
        <v>0</v>
      </c>
      <c r="E7110" s="10">
        <v>27.04630599</v>
      </c>
      <c r="F7110" s="10">
        <v>172.55559890000001</v>
      </c>
      <c r="G7110" s="10">
        <v>80.531551840000006</v>
      </c>
      <c r="H7110" s="10">
        <v>72.770015319999999</v>
      </c>
      <c r="I7110" s="10">
        <v>112.5612452</v>
      </c>
      <c r="J7110" s="10">
        <v>105.77838269999999</v>
      </c>
      <c r="K7110" s="10">
        <v>173.00349550000001</v>
      </c>
      <c r="L7110" s="10">
        <v>118.90839889999999</v>
      </c>
      <c r="M7110" s="10">
        <v>2.3774008389999999</v>
      </c>
      <c r="N7110" s="10">
        <v>92.345589039999993</v>
      </c>
      <c r="O7110" s="10">
        <v>108.2520459</v>
      </c>
      <c r="P7110" s="10">
        <v>81.732969699999998</v>
      </c>
      <c r="Q7110" s="11">
        <f t="shared" si="220"/>
        <v>0</v>
      </c>
      <c r="R7110" s="5">
        <v>0</v>
      </c>
      <c r="S7110" s="5">
        <v>0</v>
      </c>
      <c r="T7110" s="5">
        <v>0</v>
      </c>
      <c r="U7110" s="5">
        <v>0</v>
      </c>
      <c r="V7110" s="5">
        <v>0</v>
      </c>
      <c r="W7110" s="5">
        <v>0</v>
      </c>
      <c r="X7110" s="5">
        <v>0</v>
      </c>
      <c r="Y7110" s="5">
        <f t="shared" si="221"/>
        <v>19</v>
      </c>
      <c r="Z7110" s="5">
        <v>2</v>
      </c>
      <c r="AA7110" s="5">
        <v>1</v>
      </c>
      <c r="AB7110" s="5">
        <v>2</v>
      </c>
      <c r="AC7110" s="5">
        <v>1</v>
      </c>
      <c r="AD7110" s="5">
        <v>4</v>
      </c>
      <c r="AE7110" s="5">
        <v>1</v>
      </c>
      <c r="AF7110" s="5">
        <v>1</v>
      </c>
      <c r="AG7110" s="5">
        <v>1</v>
      </c>
      <c r="AH7110" s="5">
        <v>1</v>
      </c>
      <c r="AI7110" s="5">
        <v>2</v>
      </c>
      <c r="AJ7110" s="5">
        <v>3</v>
      </c>
      <c r="AK7110" s="5" t="s">
        <v>121</v>
      </c>
      <c r="AL7110" s="5">
        <v>1.02</v>
      </c>
      <c r="AM7110" s="7">
        <v>1.19E-5</v>
      </c>
      <c r="AN7110" s="5" t="s">
        <v>36</v>
      </c>
      <c r="AO7110" s="5" t="s">
        <v>55</v>
      </c>
      <c r="AP7110" s="5" t="s">
        <v>62</v>
      </c>
    </row>
    <row r="7111" spans="1:42" x14ac:dyDescent="0.35">
      <c r="A7111" s="5" t="s">
        <v>7229</v>
      </c>
      <c r="B7111" s="10">
        <v>47.255813953488371</v>
      </c>
      <c r="C7111" s="5">
        <v>2</v>
      </c>
      <c r="D7111" s="5">
        <v>0</v>
      </c>
      <c r="E7111" s="10">
        <v>21.113442429999999</v>
      </c>
      <c r="F7111" s="10">
        <v>171.5226059</v>
      </c>
      <c r="G7111" s="10">
        <v>62.115756810000001</v>
      </c>
      <c r="H7111" s="10">
        <v>63.368774700000003</v>
      </c>
      <c r="I7111" s="10">
        <v>117.7233657</v>
      </c>
      <c r="J7111" s="10">
        <v>121.4659382</v>
      </c>
      <c r="K7111" s="10">
        <v>141.87188560000001</v>
      </c>
      <c r="L7111" s="10">
        <v>125.89642499999999</v>
      </c>
      <c r="M7111" s="10">
        <v>2.2388295550000001</v>
      </c>
      <c r="N7111" s="10">
        <v>86.562595590000001</v>
      </c>
      <c r="O7111" s="10">
        <v>121.2672165</v>
      </c>
      <c r="P7111" s="10">
        <v>79.316713829999998</v>
      </c>
      <c r="Q7111" s="11">
        <f t="shared" si="220"/>
        <v>3</v>
      </c>
      <c r="R7111" s="5">
        <v>0</v>
      </c>
      <c r="S7111" s="5">
        <v>1</v>
      </c>
      <c r="T7111" s="5">
        <v>1</v>
      </c>
      <c r="U7111" s="5">
        <v>1</v>
      </c>
      <c r="V7111" s="5">
        <v>0</v>
      </c>
      <c r="W7111" s="5">
        <v>0</v>
      </c>
      <c r="X7111" s="5">
        <v>0</v>
      </c>
      <c r="Y7111" s="5">
        <f t="shared" si="221"/>
        <v>17</v>
      </c>
      <c r="Z7111" s="5">
        <v>1</v>
      </c>
      <c r="AA7111" s="5">
        <v>1</v>
      </c>
      <c r="AB7111" s="5">
        <v>1</v>
      </c>
      <c r="AC7111" s="5">
        <v>2</v>
      </c>
      <c r="AD7111" s="5">
        <v>4</v>
      </c>
      <c r="AE7111" s="5">
        <v>1</v>
      </c>
      <c r="AF7111" s="5">
        <v>1</v>
      </c>
      <c r="AG7111" s="5">
        <v>1</v>
      </c>
      <c r="AH7111" s="5">
        <v>2</v>
      </c>
      <c r="AI7111" s="5">
        <v>1</v>
      </c>
      <c r="AJ7111" s="5">
        <v>2</v>
      </c>
      <c r="AK7111" s="5" t="s">
        <v>123</v>
      </c>
      <c r="AL7111" s="5">
        <v>2.15</v>
      </c>
      <c r="AM7111" s="7">
        <v>6.3700000000000001E-9</v>
      </c>
      <c r="AN7111" s="5" t="s">
        <v>36</v>
      </c>
      <c r="AO7111" s="5" t="s">
        <v>39</v>
      </c>
      <c r="AP7111" s="5" t="s">
        <v>40</v>
      </c>
    </row>
    <row r="7112" spans="1:42" x14ac:dyDescent="0.35">
      <c r="A7112" s="5" t="s">
        <v>7230</v>
      </c>
      <c r="B7112" s="10">
        <v>33.761969904240765</v>
      </c>
      <c r="C7112" s="5">
        <v>1</v>
      </c>
      <c r="D7112" s="5">
        <v>0</v>
      </c>
      <c r="E7112" s="10">
        <v>23.290953300000002</v>
      </c>
      <c r="F7112" s="10">
        <v>162.4336131</v>
      </c>
      <c r="G7112" s="10">
        <v>61.452431900000001</v>
      </c>
      <c r="H7112" s="10">
        <v>66.135289400000005</v>
      </c>
      <c r="I7112" s="10">
        <v>90.144773749999999</v>
      </c>
      <c r="J7112" s="10">
        <v>102.4182302</v>
      </c>
      <c r="K7112" s="10">
        <v>139.9376365</v>
      </c>
      <c r="L7112" s="10">
        <v>116.93906680000001</v>
      </c>
      <c r="M7112" s="10">
        <v>2.1159299030000001</v>
      </c>
      <c r="N7112" s="10">
        <v>83.922728079999999</v>
      </c>
      <c r="O7112" s="10">
        <v>105.4378346</v>
      </c>
      <c r="P7112" s="10">
        <v>79.509326939999994</v>
      </c>
      <c r="Q7112" s="11">
        <f t="shared" si="220"/>
        <v>2</v>
      </c>
      <c r="R7112" s="5">
        <v>1</v>
      </c>
      <c r="S7112" s="5">
        <v>0</v>
      </c>
      <c r="T7112" s="5">
        <v>0</v>
      </c>
      <c r="U7112" s="5">
        <v>0</v>
      </c>
      <c r="V7112" s="5">
        <v>0</v>
      </c>
      <c r="W7112" s="5">
        <v>1</v>
      </c>
      <c r="X7112" s="5">
        <v>0</v>
      </c>
      <c r="Y7112" s="5">
        <f t="shared" si="221"/>
        <v>14</v>
      </c>
      <c r="Z7112" s="5">
        <v>1</v>
      </c>
      <c r="AA7112" s="5">
        <v>1</v>
      </c>
      <c r="AB7112" s="5">
        <v>1</v>
      </c>
      <c r="AC7112" s="5">
        <v>1</v>
      </c>
      <c r="AD7112" s="5">
        <v>4</v>
      </c>
      <c r="AE7112" s="5">
        <v>1</v>
      </c>
      <c r="AF7112" s="5">
        <v>1</v>
      </c>
      <c r="AG7112" s="5">
        <v>1</v>
      </c>
      <c r="AH7112" s="5">
        <v>1</v>
      </c>
      <c r="AI7112" s="5">
        <v>1</v>
      </c>
      <c r="AJ7112" s="5">
        <v>1</v>
      </c>
      <c r="AK7112" s="5" t="s">
        <v>120</v>
      </c>
      <c r="AL7112" s="5">
        <v>2.19</v>
      </c>
      <c r="AM7112" s="7">
        <v>1.26E-8</v>
      </c>
      <c r="AN7112" s="5" t="s">
        <v>36</v>
      </c>
      <c r="AO7112" s="5" t="s">
        <v>39</v>
      </c>
      <c r="AP7112" s="5" t="s">
        <v>116</v>
      </c>
    </row>
    <row r="7113" spans="1:42" x14ac:dyDescent="0.35">
      <c r="A7113" s="5" t="s">
        <v>7231</v>
      </c>
      <c r="B7113" s="10">
        <v>49.485636114911081</v>
      </c>
      <c r="C7113" s="5">
        <v>1</v>
      </c>
      <c r="D7113" s="5">
        <v>0</v>
      </c>
      <c r="E7113" s="10">
        <v>11.99529137</v>
      </c>
      <c r="F7113" s="10">
        <v>164.5133304</v>
      </c>
      <c r="G7113" s="10">
        <v>32.464819339999998</v>
      </c>
      <c r="H7113" s="10">
        <v>66.578660049999996</v>
      </c>
      <c r="I7113" s="10">
        <v>75.733596419999998</v>
      </c>
      <c r="J7113" s="10">
        <v>119.36956240000001</v>
      </c>
      <c r="K7113" s="10">
        <v>146.04718650000001</v>
      </c>
      <c r="L7113" s="10">
        <v>120.2959053</v>
      </c>
      <c r="M7113" s="10">
        <v>2.1936035719999998</v>
      </c>
      <c r="N7113" s="10">
        <v>83.338636960000002</v>
      </c>
      <c r="O7113" s="10">
        <v>109.9782835</v>
      </c>
      <c r="P7113" s="10">
        <v>76.127253330000002</v>
      </c>
      <c r="Q7113" s="11">
        <f t="shared" si="220"/>
        <v>2</v>
      </c>
      <c r="R7113" s="5">
        <v>1</v>
      </c>
      <c r="S7113" s="5">
        <v>0</v>
      </c>
      <c r="T7113" s="5">
        <v>0</v>
      </c>
      <c r="U7113" s="5">
        <v>0</v>
      </c>
      <c r="V7113" s="5">
        <v>1</v>
      </c>
      <c r="W7113" s="5">
        <v>0</v>
      </c>
      <c r="X7113" s="5">
        <v>0</v>
      </c>
      <c r="Y7113" s="5">
        <f t="shared" si="221"/>
        <v>14</v>
      </c>
      <c r="Z7113" s="5">
        <v>1</v>
      </c>
      <c r="AA7113" s="5">
        <v>1</v>
      </c>
      <c r="AB7113" s="5">
        <v>1</v>
      </c>
      <c r="AC7113" s="5">
        <v>1</v>
      </c>
      <c r="AD7113" s="5">
        <v>4</v>
      </c>
      <c r="AE7113" s="5">
        <v>1</v>
      </c>
      <c r="AF7113" s="5">
        <v>1</v>
      </c>
      <c r="AG7113" s="5">
        <v>1</v>
      </c>
      <c r="AH7113" s="5">
        <v>1</v>
      </c>
      <c r="AI7113" s="5">
        <v>1</v>
      </c>
      <c r="AJ7113" s="5">
        <v>1</v>
      </c>
      <c r="AK7113" s="5" t="s">
        <v>122</v>
      </c>
      <c r="AL7113" s="5">
        <v>3.36</v>
      </c>
      <c r="AM7113" s="7">
        <v>1.3100000000000001E-12</v>
      </c>
      <c r="AN7113" s="5" t="s">
        <v>63</v>
      </c>
      <c r="AO7113" s="5" t="s">
        <v>64</v>
      </c>
      <c r="AP7113" s="5" t="s">
        <v>97</v>
      </c>
    </row>
    <row r="7114" spans="1:42" x14ac:dyDescent="0.35">
      <c r="A7114" s="5" t="s">
        <v>7232</v>
      </c>
      <c r="B7114" s="10">
        <v>32.205198358413135</v>
      </c>
      <c r="C7114" s="5">
        <v>1</v>
      </c>
      <c r="D7114" s="5">
        <v>0</v>
      </c>
      <c r="E7114" s="10">
        <v>32.954092600000003</v>
      </c>
      <c r="F7114" s="10">
        <v>166.7846663</v>
      </c>
      <c r="G7114" s="10">
        <v>91.668811009999999</v>
      </c>
      <c r="H7114" s="10">
        <v>40.269797650000001</v>
      </c>
      <c r="I7114" s="10">
        <v>204.02656390000001</v>
      </c>
      <c r="J7114" s="10">
        <v>133.3774354</v>
      </c>
      <c r="K7114" s="10">
        <v>290.96106650000002</v>
      </c>
      <c r="L7114" s="10">
        <v>465.09221769999999</v>
      </c>
      <c r="M7114" s="10">
        <v>7.2252924890000001</v>
      </c>
      <c r="N7114" s="10">
        <v>108.1072387</v>
      </c>
      <c r="O7114" s="10">
        <v>120.4648025</v>
      </c>
      <c r="P7114" s="10">
        <v>93.553251590000002</v>
      </c>
      <c r="Q7114" s="11">
        <f t="shared" ref="Q7114:Q7177" si="222">SUM(R7114:X7114)</f>
        <v>5</v>
      </c>
      <c r="R7114" s="5">
        <v>1</v>
      </c>
      <c r="S7114" s="5">
        <v>0</v>
      </c>
      <c r="T7114" s="5">
        <v>1</v>
      </c>
      <c r="U7114" s="5">
        <v>0</v>
      </c>
      <c r="V7114" s="5">
        <v>1</v>
      </c>
      <c r="W7114" s="5">
        <v>1</v>
      </c>
      <c r="X7114" s="5">
        <v>1</v>
      </c>
      <c r="Y7114" s="5">
        <f t="shared" ref="Y7114:Y7177" si="223">SUM(Z7114:AJ7114)</f>
        <v>34</v>
      </c>
      <c r="Z7114" s="5">
        <v>3</v>
      </c>
      <c r="AA7114" s="5">
        <v>2</v>
      </c>
      <c r="AB7114" s="5">
        <v>4</v>
      </c>
      <c r="AC7114" s="5">
        <v>3</v>
      </c>
      <c r="AD7114" s="5">
        <v>3</v>
      </c>
      <c r="AE7114" s="5">
        <v>4</v>
      </c>
      <c r="AF7114" s="5">
        <v>3</v>
      </c>
      <c r="AG7114" s="5">
        <v>4</v>
      </c>
      <c r="AH7114" s="5">
        <v>2</v>
      </c>
      <c r="AI7114" s="5">
        <v>3</v>
      </c>
      <c r="AJ7114" s="5">
        <v>3</v>
      </c>
      <c r="AK7114" s="5" t="s">
        <v>126</v>
      </c>
      <c r="AL7114" s="5">
        <v>2.19</v>
      </c>
      <c r="AM7114" s="5">
        <v>0.983904055</v>
      </c>
      <c r="AN7114" s="5" t="s">
        <v>36</v>
      </c>
      <c r="AO7114" s="5" t="s">
        <v>37</v>
      </c>
      <c r="AP7114" s="5" t="s">
        <v>38</v>
      </c>
    </row>
    <row r="7115" spans="1:42" x14ac:dyDescent="0.35">
      <c r="A7115" s="5" t="s">
        <v>7233</v>
      </c>
      <c r="B7115" s="10">
        <v>47.887824897400819</v>
      </c>
      <c r="C7115" s="5">
        <v>1</v>
      </c>
      <c r="D7115" s="5">
        <v>0</v>
      </c>
      <c r="E7115" s="10">
        <v>29.497362899999999</v>
      </c>
      <c r="F7115" s="10">
        <v>165.05096879999999</v>
      </c>
      <c r="G7115" s="10">
        <v>80.356191839999994</v>
      </c>
      <c r="H7115" s="10">
        <v>62.351879650000001</v>
      </c>
      <c r="I7115" s="10">
        <v>76.152198810000002</v>
      </c>
      <c r="J7115" s="10">
        <v>123.2925388</v>
      </c>
      <c r="K7115" s="10">
        <v>145.76809280000001</v>
      </c>
      <c r="L7115" s="10">
        <v>120.45319790000001</v>
      </c>
      <c r="M7115" s="10">
        <v>2.3378299679999999</v>
      </c>
      <c r="N7115" s="10">
        <v>91.431731380000002</v>
      </c>
      <c r="O7115" s="10">
        <v>104.9210862</v>
      </c>
      <c r="P7115" s="10">
        <v>79.316436139999993</v>
      </c>
      <c r="Q7115" s="11">
        <f t="shared" si="222"/>
        <v>2</v>
      </c>
      <c r="R7115" s="5">
        <v>1</v>
      </c>
      <c r="S7115" s="5">
        <v>0</v>
      </c>
      <c r="T7115" s="5">
        <v>1</v>
      </c>
      <c r="U7115" s="5">
        <v>0</v>
      </c>
      <c r="V7115" s="5">
        <v>0</v>
      </c>
      <c r="W7115" s="5">
        <v>0</v>
      </c>
      <c r="X7115" s="5">
        <v>0</v>
      </c>
      <c r="Y7115" s="5">
        <f t="shared" si="223"/>
        <v>16</v>
      </c>
      <c r="Z7115" s="5">
        <v>2</v>
      </c>
      <c r="AA7115" s="5">
        <v>1</v>
      </c>
      <c r="AB7115" s="5">
        <v>1</v>
      </c>
      <c r="AC7115" s="5">
        <v>2</v>
      </c>
      <c r="AD7115" s="5">
        <v>4</v>
      </c>
      <c r="AE7115" s="5">
        <v>1</v>
      </c>
      <c r="AF7115" s="5">
        <v>1</v>
      </c>
      <c r="AG7115" s="5">
        <v>1</v>
      </c>
      <c r="AH7115" s="5">
        <v>1</v>
      </c>
      <c r="AI7115" s="5">
        <v>1</v>
      </c>
      <c r="AJ7115" s="5">
        <v>1</v>
      </c>
      <c r="AK7115" s="5" t="s">
        <v>122</v>
      </c>
      <c r="AL7115" s="5">
        <v>3.36</v>
      </c>
      <c r="AM7115" s="7">
        <v>1.92E-9</v>
      </c>
      <c r="AN7115" s="5" t="s">
        <v>46</v>
      </c>
      <c r="AO7115" s="5" t="s">
        <v>47</v>
      </c>
      <c r="AP7115" s="5" t="s">
        <v>48</v>
      </c>
    </row>
    <row r="7116" spans="1:42" x14ac:dyDescent="0.35">
      <c r="A7116" s="5" t="s">
        <v>7234</v>
      </c>
      <c r="B7116" s="10">
        <v>49.012311901504788</v>
      </c>
      <c r="C7116" s="5">
        <v>1</v>
      </c>
      <c r="D7116" s="5">
        <v>0</v>
      </c>
      <c r="E7116" s="10">
        <v>20.89243634</v>
      </c>
      <c r="F7116" s="10">
        <v>164.08009179999999</v>
      </c>
      <c r="G7116" s="10">
        <v>56.247194839999999</v>
      </c>
      <c r="H7116" s="10">
        <v>67.246520790000005</v>
      </c>
      <c r="I7116" s="10">
        <v>82.480125950000001</v>
      </c>
      <c r="J7116" s="10">
        <v>119.84143899999999</v>
      </c>
      <c r="K7116" s="10">
        <v>144.282115</v>
      </c>
      <c r="L7116" s="10">
        <v>117.2307203</v>
      </c>
      <c r="M7116" s="10">
        <v>2.14556996</v>
      </c>
      <c r="N7116" s="10">
        <v>89.428572619999997</v>
      </c>
      <c r="O7116" s="10">
        <v>112.3679683</v>
      </c>
      <c r="P7116" s="10">
        <v>78.351008590000006</v>
      </c>
      <c r="Q7116" s="11">
        <f t="shared" si="222"/>
        <v>2</v>
      </c>
      <c r="R7116" s="5">
        <v>1</v>
      </c>
      <c r="S7116" s="5">
        <v>0</v>
      </c>
      <c r="T7116" s="5">
        <v>1</v>
      </c>
      <c r="U7116" s="5">
        <v>0</v>
      </c>
      <c r="V7116" s="5">
        <v>0</v>
      </c>
      <c r="W7116" s="5">
        <v>0</v>
      </c>
      <c r="X7116" s="5">
        <v>0</v>
      </c>
      <c r="Y7116" s="5">
        <f t="shared" si="223"/>
        <v>14</v>
      </c>
      <c r="Z7116" s="5">
        <v>1</v>
      </c>
      <c r="AA7116" s="5">
        <v>1</v>
      </c>
      <c r="AB7116" s="5">
        <v>1</v>
      </c>
      <c r="AC7116" s="5">
        <v>1</v>
      </c>
      <c r="AD7116" s="5">
        <v>4</v>
      </c>
      <c r="AE7116" s="5">
        <v>1</v>
      </c>
      <c r="AF7116" s="5">
        <v>1</v>
      </c>
      <c r="AG7116" s="5">
        <v>1</v>
      </c>
      <c r="AH7116" s="5">
        <v>1</v>
      </c>
      <c r="AI7116" s="5">
        <v>1</v>
      </c>
      <c r="AJ7116" s="5">
        <v>1</v>
      </c>
      <c r="AK7116" s="5" t="s">
        <v>122</v>
      </c>
      <c r="AL7116" s="5">
        <v>3.36</v>
      </c>
      <c r="AM7116" s="7">
        <v>4.6600000000000005E-10</v>
      </c>
      <c r="AN7116" s="5" t="s">
        <v>36</v>
      </c>
      <c r="AO7116" s="5" t="s">
        <v>74</v>
      </c>
      <c r="AP7116" s="5" t="s">
        <v>88</v>
      </c>
    </row>
    <row r="7117" spans="1:42" x14ac:dyDescent="0.35">
      <c r="A7117" s="5" t="s">
        <v>7235</v>
      </c>
      <c r="B7117" s="10">
        <v>32.495212038303691</v>
      </c>
      <c r="C7117" s="5">
        <v>1</v>
      </c>
      <c r="D7117" s="5">
        <v>0</v>
      </c>
      <c r="E7117" s="10">
        <v>31.453378619999999</v>
      </c>
      <c r="F7117" s="10">
        <v>158.30422329999999</v>
      </c>
      <c r="G7117" s="10">
        <v>78.822881199999998</v>
      </c>
      <c r="H7117" s="10">
        <v>41.455445910000002</v>
      </c>
      <c r="I7117" s="10">
        <v>195.61931010000001</v>
      </c>
      <c r="J7117" s="10">
        <v>133.12846690000001</v>
      </c>
      <c r="K7117" s="10">
        <v>282.21069119999999</v>
      </c>
      <c r="L7117" s="10">
        <v>460.63570679999998</v>
      </c>
      <c r="M7117" s="10">
        <v>6.8075661710000004</v>
      </c>
      <c r="N7117" s="10">
        <v>101.166884</v>
      </c>
      <c r="O7117" s="10">
        <v>123.7252051</v>
      </c>
      <c r="P7117" s="10">
        <v>99.388639370000007</v>
      </c>
      <c r="Q7117" s="11">
        <f t="shared" si="222"/>
        <v>5</v>
      </c>
      <c r="R7117" s="5">
        <v>1</v>
      </c>
      <c r="S7117" s="5">
        <v>1</v>
      </c>
      <c r="T7117" s="5">
        <v>1</v>
      </c>
      <c r="U7117" s="5">
        <v>0</v>
      </c>
      <c r="V7117" s="5">
        <v>0</v>
      </c>
      <c r="W7117" s="5">
        <v>1</v>
      </c>
      <c r="X7117" s="5">
        <v>1</v>
      </c>
      <c r="Y7117" s="5">
        <f t="shared" si="223"/>
        <v>34</v>
      </c>
      <c r="Z7117" s="5">
        <v>3</v>
      </c>
      <c r="AA7117" s="5">
        <v>2</v>
      </c>
      <c r="AB7117" s="5">
        <v>3</v>
      </c>
      <c r="AC7117" s="5">
        <v>3</v>
      </c>
      <c r="AD7117" s="5">
        <v>3</v>
      </c>
      <c r="AE7117" s="5">
        <v>4</v>
      </c>
      <c r="AF7117" s="5">
        <v>3</v>
      </c>
      <c r="AG7117" s="5">
        <v>4</v>
      </c>
      <c r="AH7117" s="5">
        <v>2</v>
      </c>
      <c r="AI7117" s="5">
        <v>4</v>
      </c>
      <c r="AJ7117" s="5">
        <v>3</v>
      </c>
      <c r="AK7117" s="5" t="s">
        <v>126</v>
      </c>
      <c r="AL7117" s="5">
        <v>2.19</v>
      </c>
      <c r="AM7117" s="5">
        <v>0.97250581899999999</v>
      </c>
      <c r="AN7117" s="5" t="s">
        <v>76</v>
      </c>
      <c r="AO7117" s="5" t="s">
        <v>77</v>
      </c>
      <c r="AP7117" s="5" t="s">
        <v>85</v>
      </c>
    </row>
    <row r="7118" spans="1:42" x14ac:dyDescent="0.35">
      <c r="A7118" s="5" t="s">
        <v>7236</v>
      </c>
      <c r="B7118" s="10">
        <v>39.302325581395351</v>
      </c>
      <c r="C7118" s="5">
        <v>1</v>
      </c>
      <c r="D7118" s="5">
        <v>0</v>
      </c>
      <c r="E7118" s="10">
        <v>26.989546610000001</v>
      </c>
      <c r="F7118" s="10">
        <v>162.1253754</v>
      </c>
      <c r="G7118" s="10">
        <v>70.941044520000005</v>
      </c>
      <c r="H7118" s="10">
        <v>65.642558620000003</v>
      </c>
      <c r="I7118" s="10">
        <v>87.742756209999996</v>
      </c>
      <c r="J7118" s="10">
        <v>105.9382633</v>
      </c>
      <c r="K7118" s="10">
        <v>143.38337319999999</v>
      </c>
      <c r="L7118" s="10">
        <v>122.4245215</v>
      </c>
      <c r="M7118" s="10">
        <v>2.1843050640000001</v>
      </c>
      <c r="N7118" s="10">
        <v>90.418896259999997</v>
      </c>
      <c r="O7118" s="10">
        <v>106.32228550000001</v>
      </c>
      <c r="P7118" s="10">
        <v>80.993801090000005</v>
      </c>
      <c r="Q7118" s="11">
        <f t="shared" si="222"/>
        <v>2</v>
      </c>
      <c r="R7118" s="5">
        <v>1</v>
      </c>
      <c r="S7118" s="5">
        <v>0</v>
      </c>
      <c r="T7118" s="5">
        <v>1</v>
      </c>
      <c r="U7118" s="5">
        <v>0</v>
      </c>
      <c r="V7118" s="5">
        <v>0</v>
      </c>
      <c r="W7118" s="5">
        <v>0</v>
      </c>
      <c r="X7118" s="5">
        <v>0</v>
      </c>
      <c r="Y7118" s="5">
        <f t="shared" si="223"/>
        <v>18</v>
      </c>
      <c r="Z7118" s="5">
        <v>2</v>
      </c>
      <c r="AA7118" s="5">
        <v>1</v>
      </c>
      <c r="AB7118" s="5">
        <v>1</v>
      </c>
      <c r="AC7118" s="5">
        <v>1</v>
      </c>
      <c r="AD7118" s="5">
        <v>4</v>
      </c>
      <c r="AE7118" s="5">
        <v>1</v>
      </c>
      <c r="AF7118" s="5">
        <v>1</v>
      </c>
      <c r="AG7118" s="5">
        <v>1</v>
      </c>
      <c r="AH7118" s="5">
        <v>1</v>
      </c>
      <c r="AI7118" s="5">
        <v>2</v>
      </c>
      <c r="AJ7118" s="5">
        <v>3</v>
      </c>
      <c r="AK7118" s="5" t="s">
        <v>120</v>
      </c>
      <c r="AL7118" s="5">
        <v>2.19</v>
      </c>
      <c r="AM7118" s="7">
        <v>1.35E-7</v>
      </c>
      <c r="AN7118" s="5" t="s">
        <v>76</v>
      </c>
      <c r="AO7118" s="5" t="s">
        <v>37</v>
      </c>
      <c r="AP7118" s="5" t="s">
        <v>84</v>
      </c>
    </row>
    <row r="7119" spans="1:42" x14ac:dyDescent="0.35">
      <c r="A7119" s="5" t="s">
        <v>7237</v>
      </c>
      <c r="B7119" s="10">
        <v>50.42954856361149</v>
      </c>
      <c r="C7119" s="5">
        <v>1</v>
      </c>
      <c r="D7119" s="5">
        <v>0</v>
      </c>
      <c r="E7119" s="10">
        <v>17.574224510000001</v>
      </c>
      <c r="F7119" s="10">
        <v>163.80906899999999</v>
      </c>
      <c r="G7119" s="10">
        <v>47.15763905</v>
      </c>
      <c r="H7119" s="10">
        <v>65.312634180000003</v>
      </c>
      <c r="I7119" s="10">
        <v>71.158005450000005</v>
      </c>
      <c r="J7119" s="10">
        <v>116.35108459999999</v>
      </c>
      <c r="K7119" s="10">
        <v>143.55819310000001</v>
      </c>
      <c r="L7119" s="10">
        <v>117.6435853</v>
      </c>
      <c r="M7119" s="10">
        <v>2.1980156649999998</v>
      </c>
      <c r="N7119" s="10">
        <v>90.747824769999994</v>
      </c>
      <c r="O7119" s="10">
        <v>112.523633</v>
      </c>
      <c r="P7119" s="10">
        <v>80.357263489999994</v>
      </c>
      <c r="Q7119" s="11">
        <f t="shared" si="222"/>
        <v>2</v>
      </c>
      <c r="R7119" s="5">
        <v>1</v>
      </c>
      <c r="S7119" s="5">
        <v>0</v>
      </c>
      <c r="T7119" s="5">
        <v>1</v>
      </c>
      <c r="U7119" s="5">
        <v>0</v>
      </c>
      <c r="V7119" s="5">
        <v>0</v>
      </c>
      <c r="W7119" s="5">
        <v>0</v>
      </c>
      <c r="X7119" s="5">
        <v>0</v>
      </c>
      <c r="Y7119" s="5">
        <f t="shared" si="223"/>
        <v>17</v>
      </c>
      <c r="Z7119" s="5">
        <v>1</v>
      </c>
      <c r="AA7119" s="5">
        <v>1</v>
      </c>
      <c r="AB7119" s="5">
        <v>1</v>
      </c>
      <c r="AC7119" s="5">
        <v>1</v>
      </c>
      <c r="AD7119" s="5">
        <v>4</v>
      </c>
      <c r="AE7119" s="5">
        <v>1</v>
      </c>
      <c r="AF7119" s="5">
        <v>1</v>
      </c>
      <c r="AG7119" s="5">
        <v>1</v>
      </c>
      <c r="AH7119" s="5">
        <v>1</v>
      </c>
      <c r="AI7119" s="5">
        <v>2</v>
      </c>
      <c r="AJ7119" s="5">
        <v>3</v>
      </c>
      <c r="AK7119" s="5" t="s">
        <v>122</v>
      </c>
      <c r="AL7119" s="5">
        <v>3.36</v>
      </c>
      <c r="AM7119" s="7">
        <v>9.2100000000000002E-10</v>
      </c>
      <c r="AN7119" s="5" t="s">
        <v>43</v>
      </c>
      <c r="AO7119" s="5" t="s">
        <v>51</v>
      </c>
      <c r="AP7119" s="5" t="s">
        <v>52</v>
      </c>
    </row>
    <row r="7120" spans="1:42" x14ac:dyDescent="0.35">
      <c r="A7120" s="5" t="s">
        <v>7238</v>
      </c>
      <c r="B7120" s="10">
        <v>31.882352941176471</v>
      </c>
      <c r="C7120" s="5">
        <v>1</v>
      </c>
      <c r="D7120" s="5">
        <v>0</v>
      </c>
      <c r="E7120" s="10">
        <v>20.83588044</v>
      </c>
      <c r="F7120" s="10">
        <v>159.4658617</v>
      </c>
      <c r="G7120" s="10">
        <v>52.98431265</v>
      </c>
      <c r="H7120" s="10">
        <v>57.372921929999997</v>
      </c>
      <c r="I7120" s="10">
        <v>88.548739429999998</v>
      </c>
      <c r="J7120" s="10">
        <v>108.9900986</v>
      </c>
      <c r="K7120" s="10">
        <v>144.6343962</v>
      </c>
      <c r="L7120" s="10">
        <v>116.39018609999999</v>
      </c>
      <c r="M7120" s="10">
        <v>2.520952243</v>
      </c>
      <c r="N7120" s="10">
        <v>89.679491029999994</v>
      </c>
      <c r="O7120" s="10">
        <v>109.6837759</v>
      </c>
      <c r="P7120" s="10">
        <v>80.180175980000001</v>
      </c>
      <c r="Q7120" s="11">
        <f t="shared" si="222"/>
        <v>2</v>
      </c>
      <c r="R7120" s="5">
        <v>0</v>
      </c>
      <c r="S7120" s="5">
        <v>0</v>
      </c>
      <c r="T7120" s="5">
        <v>1</v>
      </c>
      <c r="U7120" s="5">
        <v>1</v>
      </c>
      <c r="V7120" s="5">
        <v>0</v>
      </c>
      <c r="W7120" s="5">
        <v>0</v>
      </c>
      <c r="X7120" s="5">
        <v>0</v>
      </c>
      <c r="Y7120" s="5">
        <f t="shared" si="223"/>
        <v>18</v>
      </c>
      <c r="Z7120" s="5">
        <v>1</v>
      </c>
      <c r="AA7120" s="5">
        <v>1</v>
      </c>
      <c r="AB7120" s="5">
        <v>1</v>
      </c>
      <c r="AC7120" s="5">
        <v>2</v>
      </c>
      <c r="AD7120" s="5">
        <v>4</v>
      </c>
      <c r="AE7120" s="5">
        <v>1</v>
      </c>
      <c r="AF7120" s="5">
        <v>1</v>
      </c>
      <c r="AG7120" s="5">
        <v>1</v>
      </c>
      <c r="AH7120" s="5">
        <v>1</v>
      </c>
      <c r="AI7120" s="5">
        <v>2</v>
      </c>
      <c r="AJ7120" s="5">
        <v>3</v>
      </c>
      <c r="AK7120" s="5" t="s">
        <v>120</v>
      </c>
      <c r="AL7120" s="5">
        <v>2.19</v>
      </c>
      <c r="AM7120" s="7">
        <v>4.4200000000000001E-7</v>
      </c>
      <c r="AN7120" s="5" t="s">
        <v>43</v>
      </c>
      <c r="AO7120" s="5" t="s">
        <v>72</v>
      </c>
      <c r="AP7120" s="5" t="s">
        <v>104</v>
      </c>
    </row>
    <row r="7121" spans="1:42" x14ac:dyDescent="0.35">
      <c r="A7121" s="5" t="s">
        <v>7239</v>
      </c>
      <c r="B7121" s="10">
        <v>35.365253077975375</v>
      </c>
      <c r="C7121" s="5">
        <v>2</v>
      </c>
      <c r="D7121" s="5">
        <v>0</v>
      </c>
      <c r="E7121" s="10">
        <v>27.998545270000001</v>
      </c>
      <c r="F7121" s="10">
        <v>177.14812169999999</v>
      </c>
      <c r="G7121" s="10">
        <v>87.863514449999997</v>
      </c>
      <c r="H7121" s="10">
        <v>70.756534290000005</v>
      </c>
      <c r="I7121" s="10">
        <v>113.6934758</v>
      </c>
      <c r="J7121" s="10">
        <v>106.9450473</v>
      </c>
      <c r="K7121" s="10">
        <v>171.79953209999999</v>
      </c>
      <c r="L7121" s="10">
        <v>117.7423489</v>
      </c>
      <c r="M7121" s="10">
        <v>2.42803769</v>
      </c>
      <c r="N7121" s="10">
        <v>89.796743960000001</v>
      </c>
      <c r="O7121" s="10">
        <v>106.37399000000001</v>
      </c>
      <c r="P7121" s="10">
        <v>82.749370979999995</v>
      </c>
      <c r="Q7121" s="11">
        <f t="shared" si="222"/>
        <v>3</v>
      </c>
      <c r="R7121" s="5">
        <v>1</v>
      </c>
      <c r="S7121" s="5">
        <v>0</v>
      </c>
      <c r="T7121" s="5">
        <v>1</v>
      </c>
      <c r="U7121" s="5">
        <v>0</v>
      </c>
      <c r="V7121" s="5">
        <v>1</v>
      </c>
      <c r="W7121" s="5">
        <v>0</v>
      </c>
      <c r="X7121" s="5">
        <v>0</v>
      </c>
      <c r="Y7121" s="5">
        <f t="shared" si="223"/>
        <v>19</v>
      </c>
      <c r="Z7121" s="5">
        <v>2</v>
      </c>
      <c r="AA7121" s="5">
        <v>1</v>
      </c>
      <c r="AB7121" s="5">
        <v>2</v>
      </c>
      <c r="AC7121" s="5">
        <v>1</v>
      </c>
      <c r="AD7121" s="5">
        <v>4</v>
      </c>
      <c r="AE7121" s="5">
        <v>1</v>
      </c>
      <c r="AF7121" s="5">
        <v>1</v>
      </c>
      <c r="AG7121" s="5">
        <v>1</v>
      </c>
      <c r="AH7121" s="5">
        <v>1</v>
      </c>
      <c r="AI7121" s="5">
        <v>2</v>
      </c>
      <c r="AJ7121" s="5">
        <v>3</v>
      </c>
      <c r="AK7121" s="5" t="s">
        <v>121</v>
      </c>
      <c r="AL7121" s="5">
        <v>1.02</v>
      </c>
      <c r="AM7121" s="7">
        <v>1.11E-5</v>
      </c>
      <c r="AN7121" s="5" t="s">
        <v>49</v>
      </c>
      <c r="AO7121" s="5" t="s">
        <v>47</v>
      </c>
      <c r="AP7121" s="5" t="s">
        <v>105</v>
      </c>
    </row>
    <row r="7122" spans="1:42" x14ac:dyDescent="0.35">
      <c r="A7122" s="5" t="s">
        <v>7240</v>
      </c>
      <c r="B7122" s="10">
        <v>21.17373461012312</v>
      </c>
      <c r="C7122" s="5">
        <v>2</v>
      </c>
      <c r="D7122" s="5">
        <v>0</v>
      </c>
      <c r="E7122" s="10">
        <v>26.51618603</v>
      </c>
      <c r="F7122" s="10">
        <v>164.95921530000001</v>
      </c>
      <c r="G7122" s="10">
        <v>72.154632840000005</v>
      </c>
      <c r="H7122" s="10">
        <v>73.335354269999996</v>
      </c>
      <c r="I7122" s="10">
        <v>90.330334359999995</v>
      </c>
      <c r="J7122" s="10">
        <v>111.3408749</v>
      </c>
      <c r="K7122" s="10">
        <v>153.80600079999999</v>
      </c>
      <c r="L7122" s="10">
        <v>115.94339979999999</v>
      </c>
      <c r="M7122" s="10">
        <v>2.0972967589999998</v>
      </c>
      <c r="N7122" s="10">
        <v>90.614547200000004</v>
      </c>
      <c r="O7122" s="10">
        <v>105.8429161</v>
      </c>
      <c r="P7122" s="10">
        <v>86.260577799999993</v>
      </c>
      <c r="Q7122" s="11">
        <f t="shared" si="222"/>
        <v>0</v>
      </c>
      <c r="R7122" s="5">
        <v>0</v>
      </c>
      <c r="S7122" s="5">
        <v>0</v>
      </c>
      <c r="T7122" s="5">
        <v>0</v>
      </c>
      <c r="U7122" s="5">
        <v>0</v>
      </c>
      <c r="V7122" s="5">
        <v>0</v>
      </c>
      <c r="W7122" s="5">
        <v>0</v>
      </c>
      <c r="X7122" s="5">
        <v>0</v>
      </c>
      <c r="Y7122" s="5">
        <f t="shared" si="223"/>
        <v>18</v>
      </c>
      <c r="Z7122" s="5">
        <v>2</v>
      </c>
      <c r="AA7122" s="5">
        <v>1</v>
      </c>
      <c r="AB7122" s="5">
        <v>1</v>
      </c>
      <c r="AC7122" s="5">
        <v>1</v>
      </c>
      <c r="AD7122" s="5">
        <v>4</v>
      </c>
      <c r="AE7122" s="5">
        <v>1</v>
      </c>
      <c r="AF7122" s="5">
        <v>1</v>
      </c>
      <c r="AG7122" s="5">
        <v>1</v>
      </c>
      <c r="AH7122" s="5">
        <v>1</v>
      </c>
      <c r="AI7122" s="5">
        <v>2</v>
      </c>
      <c r="AJ7122" s="5">
        <v>3</v>
      </c>
      <c r="AK7122" s="5" t="s">
        <v>119</v>
      </c>
      <c r="AL7122" s="5">
        <v>1.02</v>
      </c>
      <c r="AM7122" s="7">
        <v>7.3200000000000004E-7</v>
      </c>
      <c r="AN7122" s="5" t="s">
        <v>43</v>
      </c>
      <c r="AO7122" s="5" t="s">
        <v>72</v>
      </c>
      <c r="AP7122" s="5" t="s">
        <v>89</v>
      </c>
    </row>
    <row r="7123" spans="1:42" x14ac:dyDescent="0.35">
      <c r="A7123" s="5" t="s">
        <v>7241</v>
      </c>
      <c r="B7123" s="10">
        <v>25.064295485636116</v>
      </c>
      <c r="C7123" s="5">
        <v>2</v>
      </c>
      <c r="D7123" s="5">
        <v>0</v>
      </c>
      <c r="E7123" s="10">
        <v>21.654555200000001</v>
      </c>
      <c r="F7123" s="10">
        <v>168.32232010000001</v>
      </c>
      <c r="G7123" s="10">
        <v>61.35255944</v>
      </c>
      <c r="H7123" s="10">
        <v>72.011072279999993</v>
      </c>
      <c r="I7123" s="10">
        <v>87.952948230000004</v>
      </c>
      <c r="J7123" s="10">
        <v>106.248164</v>
      </c>
      <c r="K7123" s="10">
        <v>155.6637494</v>
      </c>
      <c r="L7123" s="10">
        <v>122.59438950000001</v>
      </c>
      <c r="M7123" s="10">
        <v>2.1616640949999999</v>
      </c>
      <c r="N7123" s="10">
        <v>96.089032149999994</v>
      </c>
      <c r="O7123" s="10">
        <v>108.41006109999999</v>
      </c>
      <c r="P7123" s="10">
        <v>74.034838050000005</v>
      </c>
      <c r="Q7123" s="11">
        <f t="shared" si="222"/>
        <v>0</v>
      </c>
      <c r="R7123" s="5">
        <v>0</v>
      </c>
      <c r="S7123" s="5">
        <v>0</v>
      </c>
      <c r="T7123" s="5">
        <v>0</v>
      </c>
      <c r="U7123" s="5">
        <v>0</v>
      </c>
      <c r="V7123" s="5">
        <v>0</v>
      </c>
      <c r="W7123" s="5">
        <v>0</v>
      </c>
      <c r="X7123" s="5">
        <v>0</v>
      </c>
      <c r="Y7123" s="5">
        <f t="shared" si="223"/>
        <v>14</v>
      </c>
      <c r="Z7123" s="5">
        <v>1</v>
      </c>
      <c r="AA7123" s="5">
        <v>1</v>
      </c>
      <c r="AB7123" s="5">
        <v>1</v>
      </c>
      <c r="AC7123" s="5">
        <v>1</v>
      </c>
      <c r="AD7123" s="5">
        <v>4</v>
      </c>
      <c r="AE7123" s="5">
        <v>1</v>
      </c>
      <c r="AF7123" s="5">
        <v>1</v>
      </c>
      <c r="AG7123" s="5">
        <v>1</v>
      </c>
      <c r="AH7123" s="5">
        <v>1</v>
      </c>
      <c r="AI7123" s="5">
        <v>1</v>
      </c>
      <c r="AJ7123" s="5">
        <v>1</v>
      </c>
      <c r="AK7123" s="5" t="s">
        <v>119</v>
      </c>
      <c r="AL7123" s="5">
        <v>1.02</v>
      </c>
      <c r="AM7123" s="7">
        <v>1.4E-8</v>
      </c>
      <c r="AN7123" s="5" t="s">
        <v>49</v>
      </c>
      <c r="AO7123" s="5" t="s">
        <v>47</v>
      </c>
      <c r="AP7123" s="5" t="s">
        <v>93</v>
      </c>
    </row>
    <row r="7124" spans="1:42" x14ac:dyDescent="0.35">
      <c r="A7124" s="5" t="s">
        <v>7242</v>
      </c>
      <c r="B7124" s="10">
        <v>23.201094391244869</v>
      </c>
      <c r="C7124" s="5">
        <v>2</v>
      </c>
      <c r="D7124" s="5">
        <v>0</v>
      </c>
      <c r="E7124" s="10">
        <v>25.135721910000001</v>
      </c>
      <c r="F7124" s="10">
        <v>170.99611859999999</v>
      </c>
      <c r="G7124" s="10">
        <v>73.496027839999996</v>
      </c>
      <c r="H7124" s="10">
        <v>70.335033780000003</v>
      </c>
      <c r="I7124" s="10">
        <v>90.546020859999999</v>
      </c>
      <c r="J7124" s="10">
        <v>112.9824042</v>
      </c>
      <c r="K7124" s="10">
        <v>155.00829859999999</v>
      </c>
      <c r="L7124" s="10">
        <v>122.7401156</v>
      </c>
      <c r="M7124" s="10">
        <v>2.203856177</v>
      </c>
      <c r="N7124" s="10">
        <v>88.269663089999995</v>
      </c>
      <c r="O7124" s="10">
        <v>113.7592398</v>
      </c>
      <c r="P7124" s="10">
        <v>81.555669330000001</v>
      </c>
      <c r="Q7124" s="11">
        <f t="shared" si="222"/>
        <v>0</v>
      </c>
      <c r="R7124" s="5">
        <v>0</v>
      </c>
      <c r="S7124" s="5">
        <v>0</v>
      </c>
      <c r="T7124" s="5">
        <v>0</v>
      </c>
      <c r="U7124" s="5">
        <v>0</v>
      </c>
      <c r="V7124" s="5">
        <v>0</v>
      </c>
      <c r="W7124" s="5">
        <v>0</v>
      </c>
      <c r="X7124" s="5">
        <v>0</v>
      </c>
      <c r="Y7124" s="5">
        <f t="shared" si="223"/>
        <v>18</v>
      </c>
      <c r="Z7124" s="5">
        <v>2</v>
      </c>
      <c r="AA7124" s="5">
        <v>1</v>
      </c>
      <c r="AB7124" s="5">
        <v>1</v>
      </c>
      <c r="AC7124" s="5">
        <v>1</v>
      </c>
      <c r="AD7124" s="5">
        <v>4</v>
      </c>
      <c r="AE7124" s="5">
        <v>1</v>
      </c>
      <c r="AF7124" s="5">
        <v>1</v>
      </c>
      <c r="AG7124" s="5">
        <v>1</v>
      </c>
      <c r="AH7124" s="5">
        <v>1</v>
      </c>
      <c r="AI7124" s="5">
        <v>2</v>
      </c>
      <c r="AJ7124" s="5">
        <v>3</v>
      </c>
      <c r="AK7124" s="5" t="s">
        <v>119</v>
      </c>
      <c r="AL7124" s="5">
        <v>1.02</v>
      </c>
      <c r="AM7124" s="7">
        <v>1.97E-7</v>
      </c>
      <c r="AN7124" s="5" t="s">
        <v>36</v>
      </c>
      <c r="AO7124" s="5" t="s">
        <v>74</v>
      </c>
      <c r="AP7124" s="5" t="s">
        <v>101</v>
      </c>
    </row>
    <row r="7125" spans="1:42" x14ac:dyDescent="0.35">
      <c r="A7125" s="5" t="s">
        <v>7243</v>
      </c>
      <c r="B7125" s="10">
        <v>33.181942544459645</v>
      </c>
      <c r="C7125" s="5">
        <v>1</v>
      </c>
      <c r="D7125" s="5">
        <v>0</v>
      </c>
      <c r="E7125" s="10">
        <v>32.096939540000001</v>
      </c>
      <c r="F7125" s="10">
        <v>157.71451500000001</v>
      </c>
      <c r="G7125" s="10">
        <v>79.837504460000005</v>
      </c>
      <c r="H7125" s="10">
        <v>47.348118120000002</v>
      </c>
      <c r="I7125" s="10">
        <v>200.3356</v>
      </c>
      <c r="J7125" s="10">
        <v>135.26563580000001</v>
      </c>
      <c r="K7125" s="10">
        <v>299.89095650000002</v>
      </c>
      <c r="L7125" s="10">
        <v>461.8294563</v>
      </c>
      <c r="M7125" s="10">
        <v>6.3337460569999999</v>
      </c>
      <c r="N7125" s="10">
        <v>116.36629859999999</v>
      </c>
      <c r="O7125" s="10">
        <v>125.98140960000001</v>
      </c>
      <c r="P7125" s="10">
        <v>97.138548150000005</v>
      </c>
      <c r="Q7125" s="11">
        <f t="shared" si="222"/>
        <v>4</v>
      </c>
      <c r="R7125" s="5">
        <v>1</v>
      </c>
      <c r="S7125" s="5">
        <v>1</v>
      </c>
      <c r="T7125" s="5">
        <v>0</v>
      </c>
      <c r="U7125" s="5">
        <v>0</v>
      </c>
      <c r="V7125" s="5">
        <v>1</v>
      </c>
      <c r="W7125" s="5">
        <v>1</v>
      </c>
      <c r="X7125" s="5">
        <v>0</v>
      </c>
      <c r="Y7125" s="5">
        <f t="shared" si="223"/>
        <v>36</v>
      </c>
      <c r="Z7125" s="5">
        <v>3</v>
      </c>
      <c r="AA7125" s="5">
        <v>3</v>
      </c>
      <c r="AB7125" s="5">
        <v>4</v>
      </c>
      <c r="AC7125" s="5">
        <v>3</v>
      </c>
      <c r="AD7125" s="5">
        <v>3</v>
      </c>
      <c r="AE7125" s="5">
        <v>4</v>
      </c>
      <c r="AF7125" s="5">
        <v>3</v>
      </c>
      <c r="AG7125" s="5">
        <v>4</v>
      </c>
      <c r="AH7125" s="5">
        <v>2</v>
      </c>
      <c r="AI7125" s="5">
        <v>4</v>
      </c>
      <c r="AJ7125" s="5">
        <v>3</v>
      </c>
      <c r="AK7125" s="5" t="s">
        <v>126</v>
      </c>
      <c r="AL7125" s="5">
        <v>2.19</v>
      </c>
      <c r="AM7125" s="5">
        <v>0.99947208399999998</v>
      </c>
      <c r="AN7125" s="5" t="s">
        <v>76</v>
      </c>
      <c r="AO7125" s="5" t="s">
        <v>57</v>
      </c>
      <c r="AP7125" s="5" t="s">
        <v>114</v>
      </c>
    </row>
    <row r="7126" spans="1:42" x14ac:dyDescent="0.35">
      <c r="A7126" s="5" t="s">
        <v>7244</v>
      </c>
      <c r="B7126" s="10">
        <v>23.001367989056089</v>
      </c>
      <c r="C7126" s="5">
        <v>2</v>
      </c>
      <c r="D7126" s="5">
        <v>0</v>
      </c>
      <c r="E7126" s="10">
        <v>24.86514017</v>
      </c>
      <c r="F7126" s="10">
        <v>172.25192129999999</v>
      </c>
      <c r="G7126" s="10">
        <v>73.776672079999997</v>
      </c>
      <c r="H7126" s="10">
        <v>79.206101029999999</v>
      </c>
      <c r="I7126" s="10">
        <v>92.284468070000003</v>
      </c>
      <c r="J7126" s="10">
        <v>107.1864674</v>
      </c>
      <c r="K7126" s="10">
        <v>158.03387570000001</v>
      </c>
      <c r="L7126" s="10">
        <v>116.8325016</v>
      </c>
      <c r="M7126" s="10">
        <v>1.9952235190000001</v>
      </c>
      <c r="N7126" s="10">
        <v>92.465117449999994</v>
      </c>
      <c r="O7126" s="10">
        <v>108.6893501</v>
      </c>
      <c r="P7126" s="10">
        <v>70.335591840000006</v>
      </c>
      <c r="Q7126" s="11">
        <f t="shared" si="222"/>
        <v>1</v>
      </c>
      <c r="R7126" s="5">
        <v>0</v>
      </c>
      <c r="S7126" s="5">
        <v>0</v>
      </c>
      <c r="T7126" s="5">
        <v>0</v>
      </c>
      <c r="U7126" s="5">
        <v>0</v>
      </c>
      <c r="V7126" s="5">
        <v>1</v>
      </c>
      <c r="W7126" s="5">
        <v>0</v>
      </c>
      <c r="X7126" s="5">
        <v>0</v>
      </c>
      <c r="Y7126" s="5">
        <f t="shared" si="223"/>
        <v>14</v>
      </c>
      <c r="Z7126" s="5">
        <v>1</v>
      </c>
      <c r="AA7126" s="5">
        <v>1</v>
      </c>
      <c r="AB7126" s="5">
        <v>1</v>
      </c>
      <c r="AC7126" s="5">
        <v>1</v>
      </c>
      <c r="AD7126" s="5">
        <v>4</v>
      </c>
      <c r="AE7126" s="5">
        <v>1</v>
      </c>
      <c r="AF7126" s="5">
        <v>1</v>
      </c>
      <c r="AG7126" s="5">
        <v>1</v>
      </c>
      <c r="AH7126" s="5">
        <v>1</v>
      </c>
      <c r="AI7126" s="5">
        <v>1</v>
      </c>
      <c r="AJ7126" s="5">
        <v>1</v>
      </c>
      <c r="AK7126" s="5" t="s">
        <v>119</v>
      </c>
      <c r="AL7126" s="5">
        <v>1.02</v>
      </c>
      <c r="AM7126" s="7">
        <v>1.75E-9</v>
      </c>
      <c r="AN7126" s="5" t="s">
        <v>76</v>
      </c>
      <c r="AO7126" s="5" t="s">
        <v>77</v>
      </c>
      <c r="AP7126" s="5" t="s">
        <v>78</v>
      </c>
    </row>
    <row r="7127" spans="1:42" x14ac:dyDescent="0.35">
      <c r="A7127" s="5" t="s">
        <v>7245</v>
      </c>
      <c r="B7127" s="10">
        <v>25.441860465116278</v>
      </c>
      <c r="C7127" s="5">
        <v>2</v>
      </c>
      <c r="D7127" s="5">
        <v>1</v>
      </c>
      <c r="E7127" s="10">
        <v>29.279617349999999</v>
      </c>
      <c r="F7127" s="10">
        <v>169.6321208</v>
      </c>
      <c r="G7127" s="10">
        <v>84.252264089999997</v>
      </c>
      <c r="H7127" s="10">
        <v>79.408109120000006</v>
      </c>
      <c r="I7127" s="10">
        <v>88.268414849999999</v>
      </c>
      <c r="J7127" s="10">
        <v>115.15458270000001</v>
      </c>
      <c r="K7127" s="10">
        <v>159.84398289999999</v>
      </c>
      <c r="L7127" s="10">
        <v>120.4365791</v>
      </c>
      <c r="M7127" s="10">
        <v>2.012942818</v>
      </c>
      <c r="N7127" s="10">
        <v>95.718643589999999</v>
      </c>
      <c r="O7127" s="10">
        <v>112.022947</v>
      </c>
      <c r="P7127" s="10">
        <v>81.109325949999999</v>
      </c>
      <c r="Q7127" s="11">
        <f t="shared" si="222"/>
        <v>0</v>
      </c>
      <c r="R7127" s="5">
        <v>0</v>
      </c>
      <c r="S7127" s="5">
        <v>0</v>
      </c>
      <c r="T7127" s="5">
        <v>0</v>
      </c>
      <c r="U7127" s="5">
        <v>0</v>
      </c>
      <c r="V7127" s="5">
        <v>0</v>
      </c>
      <c r="W7127" s="5">
        <v>0</v>
      </c>
      <c r="X7127" s="5">
        <v>0</v>
      </c>
      <c r="Y7127" s="5">
        <f t="shared" si="223"/>
        <v>18</v>
      </c>
      <c r="Z7127" s="5">
        <v>2</v>
      </c>
      <c r="AA7127" s="5">
        <v>1</v>
      </c>
      <c r="AB7127" s="5">
        <v>1</v>
      </c>
      <c r="AC7127" s="5">
        <v>1</v>
      </c>
      <c r="AD7127" s="5">
        <v>4</v>
      </c>
      <c r="AE7127" s="5">
        <v>1</v>
      </c>
      <c r="AF7127" s="5">
        <v>1</v>
      </c>
      <c r="AG7127" s="5">
        <v>1</v>
      </c>
      <c r="AH7127" s="5">
        <v>1</v>
      </c>
      <c r="AI7127" s="5">
        <v>2</v>
      </c>
      <c r="AJ7127" s="5">
        <v>3</v>
      </c>
      <c r="AK7127" s="5" t="s">
        <v>119</v>
      </c>
      <c r="AL7127" s="5">
        <v>1.02</v>
      </c>
      <c r="AM7127" s="7">
        <v>5.1399999999999997E-7</v>
      </c>
      <c r="AN7127" s="5" t="s">
        <v>49</v>
      </c>
      <c r="AO7127" s="5" t="s">
        <v>47</v>
      </c>
      <c r="AP7127" s="5" t="s">
        <v>100</v>
      </c>
    </row>
    <row r="7128" spans="1:42" x14ac:dyDescent="0.35">
      <c r="A7128" s="5" t="s">
        <v>7246</v>
      </c>
      <c r="B7128" s="10">
        <v>29.294117647058822</v>
      </c>
      <c r="C7128" s="5">
        <v>1</v>
      </c>
      <c r="D7128" s="5">
        <v>0</v>
      </c>
      <c r="E7128" s="10">
        <v>22.686772300000001</v>
      </c>
      <c r="F7128" s="10">
        <v>159.29021650000001</v>
      </c>
      <c r="G7128" s="10">
        <v>57.563993709999998</v>
      </c>
      <c r="H7128" s="10">
        <v>63.004240340000003</v>
      </c>
      <c r="I7128" s="10">
        <v>94.714475230000005</v>
      </c>
      <c r="J7128" s="10">
        <v>110.7108276</v>
      </c>
      <c r="K7128" s="10">
        <v>144.08306569999999</v>
      </c>
      <c r="L7128" s="10">
        <v>119.1290309</v>
      </c>
      <c r="M7128" s="10">
        <v>2.286878867</v>
      </c>
      <c r="N7128" s="10">
        <v>92.930444269999995</v>
      </c>
      <c r="O7128" s="10">
        <v>111.82435390000001</v>
      </c>
      <c r="P7128" s="10">
        <v>76.744900509999994</v>
      </c>
      <c r="Q7128" s="11">
        <f t="shared" si="222"/>
        <v>1</v>
      </c>
      <c r="R7128" s="5">
        <v>0</v>
      </c>
      <c r="S7128" s="5">
        <v>0</v>
      </c>
      <c r="T7128" s="5">
        <v>1</v>
      </c>
      <c r="U7128" s="5">
        <v>0</v>
      </c>
      <c r="V7128" s="5">
        <v>0</v>
      </c>
      <c r="W7128" s="5">
        <v>0</v>
      </c>
      <c r="X7128" s="5">
        <v>0</v>
      </c>
      <c r="Y7128" s="5">
        <f t="shared" si="223"/>
        <v>15</v>
      </c>
      <c r="Z7128" s="5">
        <v>1</v>
      </c>
      <c r="AA7128" s="5">
        <v>1</v>
      </c>
      <c r="AB7128" s="5">
        <v>1</v>
      </c>
      <c r="AC7128" s="5">
        <v>2</v>
      </c>
      <c r="AD7128" s="5">
        <v>4</v>
      </c>
      <c r="AE7128" s="5">
        <v>1</v>
      </c>
      <c r="AF7128" s="5">
        <v>1</v>
      </c>
      <c r="AG7128" s="5">
        <v>1</v>
      </c>
      <c r="AH7128" s="5">
        <v>1</v>
      </c>
      <c r="AI7128" s="5">
        <v>1</v>
      </c>
      <c r="AJ7128" s="5">
        <v>1</v>
      </c>
      <c r="AK7128" s="5" t="s">
        <v>120</v>
      </c>
      <c r="AL7128" s="5">
        <v>2.19</v>
      </c>
      <c r="AM7128" s="7">
        <v>1.66E-7</v>
      </c>
      <c r="AN7128" s="5" t="s">
        <v>43</v>
      </c>
      <c r="AO7128" s="5" t="s">
        <v>72</v>
      </c>
      <c r="AP7128" s="5" t="s">
        <v>92</v>
      </c>
    </row>
    <row r="7129" spans="1:42" x14ac:dyDescent="0.35">
      <c r="A7129" s="5" t="s">
        <v>7247</v>
      </c>
      <c r="B7129" s="10">
        <v>28.815321477428181</v>
      </c>
      <c r="C7129" s="5">
        <v>2</v>
      </c>
      <c r="D7129" s="5">
        <v>0</v>
      </c>
      <c r="E7129" s="10">
        <v>25.84986885</v>
      </c>
      <c r="F7129" s="10">
        <v>172.62757239999999</v>
      </c>
      <c r="G7129" s="10">
        <v>77.033329780000003</v>
      </c>
      <c r="H7129" s="10">
        <v>76.73580862</v>
      </c>
      <c r="I7129" s="10">
        <v>119.0867968</v>
      </c>
      <c r="J7129" s="10">
        <v>113.28029960000001</v>
      </c>
      <c r="K7129" s="10">
        <v>166.09714980000001</v>
      </c>
      <c r="L7129" s="10">
        <v>115.94065790000001</v>
      </c>
      <c r="M7129" s="10">
        <v>2.1645324760000002</v>
      </c>
      <c r="N7129" s="10">
        <v>88.668387429999996</v>
      </c>
      <c r="O7129" s="10">
        <v>112.12431119999999</v>
      </c>
      <c r="P7129" s="10">
        <v>72.653005460000003</v>
      </c>
      <c r="Q7129" s="11">
        <f t="shared" si="222"/>
        <v>3</v>
      </c>
      <c r="R7129" s="5">
        <v>1</v>
      </c>
      <c r="S7129" s="5">
        <v>0</v>
      </c>
      <c r="T7129" s="5">
        <v>1</v>
      </c>
      <c r="U7129" s="5">
        <v>1</v>
      </c>
      <c r="V7129" s="5">
        <v>0</v>
      </c>
      <c r="W7129" s="5">
        <v>0</v>
      </c>
      <c r="X7129" s="5">
        <v>0</v>
      </c>
      <c r="Y7129" s="5">
        <f t="shared" si="223"/>
        <v>16</v>
      </c>
      <c r="Z7129" s="5">
        <v>2</v>
      </c>
      <c r="AA7129" s="5">
        <v>1</v>
      </c>
      <c r="AB7129" s="5">
        <v>2</v>
      </c>
      <c r="AC7129" s="5">
        <v>1</v>
      </c>
      <c r="AD7129" s="5">
        <v>4</v>
      </c>
      <c r="AE7129" s="5">
        <v>1</v>
      </c>
      <c r="AF7129" s="5">
        <v>1</v>
      </c>
      <c r="AG7129" s="5">
        <v>1</v>
      </c>
      <c r="AH7129" s="5">
        <v>1</v>
      </c>
      <c r="AI7129" s="5">
        <v>1</v>
      </c>
      <c r="AJ7129" s="5">
        <v>1</v>
      </c>
      <c r="AK7129" s="5" t="s">
        <v>121</v>
      </c>
      <c r="AL7129" s="5">
        <v>1.02</v>
      </c>
      <c r="AM7129" s="7">
        <v>2E-8</v>
      </c>
      <c r="AN7129" s="5" t="s">
        <v>76</v>
      </c>
      <c r="AO7129" s="5" t="s">
        <v>37</v>
      </c>
      <c r="AP7129" s="5" t="s">
        <v>84</v>
      </c>
    </row>
    <row r="7130" spans="1:42" x14ac:dyDescent="0.35">
      <c r="A7130" s="5" t="s">
        <v>7248</v>
      </c>
      <c r="B7130" s="10">
        <v>46.057455540355676</v>
      </c>
      <c r="C7130" s="5">
        <v>2</v>
      </c>
      <c r="D7130" s="5">
        <v>1</v>
      </c>
      <c r="E7130" s="10">
        <v>27.47459684</v>
      </c>
      <c r="F7130" s="10">
        <v>168.45041749999999</v>
      </c>
      <c r="G7130" s="10">
        <v>77.960660840000003</v>
      </c>
      <c r="H7130" s="10">
        <v>66.963414549999996</v>
      </c>
      <c r="I7130" s="10">
        <v>117.75893430000001</v>
      </c>
      <c r="J7130" s="10">
        <v>120.6141542</v>
      </c>
      <c r="K7130" s="10">
        <v>141.02393269999999</v>
      </c>
      <c r="L7130" s="10">
        <v>124.01101679999999</v>
      </c>
      <c r="M7130" s="10">
        <v>2.1059847920000001</v>
      </c>
      <c r="N7130" s="10">
        <v>86.039360049999999</v>
      </c>
      <c r="O7130" s="10">
        <v>108.54147159999999</v>
      </c>
      <c r="P7130" s="10">
        <v>73.921953060000007</v>
      </c>
      <c r="Q7130" s="11">
        <f t="shared" si="222"/>
        <v>3</v>
      </c>
      <c r="R7130" s="5">
        <v>1</v>
      </c>
      <c r="S7130" s="5">
        <v>0</v>
      </c>
      <c r="T7130" s="5">
        <v>1</v>
      </c>
      <c r="U7130" s="5">
        <v>0</v>
      </c>
      <c r="V7130" s="5">
        <v>0</v>
      </c>
      <c r="W7130" s="5">
        <v>1</v>
      </c>
      <c r="X7130" s="5">
        <v>0</v>
      </c>
      <c r="Y7130" s="5">
        <f t="shared" si="223"/>
        <v>15</v>
      </c>
      <c r="Z7130" s="5">
        <v>2</v>
      </c>
      <c r="AA7130" s="5">
        <v>1</v>
      </c>
      <c r="AB7130" s="5">
        <v>1</v>
      </c>
      <c r="AC7130" s="5">
        <v>1</v>
      </c>
      <c r="AD7130" s="5">
        <v>4</v>
      </c>
      <c r="AE7130" s="5">
        <v>1</v>
      </c>
      <c r="AF7130" s="5">
        <v>1</v>
      </c>
      <c r="AG7130" s="5">
        <v>1</v>
      </c>
      <c r="AH7130" s="5">
        <v>1</v>
      </c>
      <c r="AI7130" s="5">
        <v>1</v>
      </c>
      <c r="AJ7130" s="5">
        <v>1</v>
      </c>
      <c r="AK7130" s="5" t="s">
        <v>123</v>
      </c>
      <c r="AL7130" s="5">
        <v>2.15</v>
      </c>
      <c r="AM7130" s="7">
        <v>2.1899999999999999E-10</v>
      </c>
      <c r="AN7130" s="5" t="s">
        <v>36</v>
      </c>
      <c r="AO7130" s="5" t="s">
        <v>77</v>
      </c>
      <c r="AP7130" s="5" t="s">
        <v>95</v>
      </c>
    </row>
    <row r="7131" spans="1:42" x14ac:dyDescent="0.35">
      <c r="A7131" s="5" t="s">
        <v>7249</v>
      </c>
      <c r="B7131" s="10">
        <v>30.51983584131327</v>
      </c>
      <c r="C7131" s="5">
        <v>2</v>
      </c>
      <c r="D7131" s="5">
        <v>0</v>
      </c>
      <c r="E7131" s="10">
        <v>25.04003677</v>
      </c>
      <c r="F7131" s="10">
        <v>164.02844949999999</v>
      </c>
      <c r="G7131" s="10">
        <v>67.371050839999995</v>
      </c>
      <c r="H7131" s="10">
        <v>77.964350539999998</v>
      </c>
      <c r="I7131" s="10">
        <v>114.90682099999999</v>
      </c>
      <c r="J7131" s="10">
        <v>108.6452919</v>
      </c>
      <c r="K7131" s="10">
        <v>171.2402314</v>
      </c>
      <c r="L7131" s="10">
        <v>117.5730296</v>
      </c>
      <c r="M7131" s="10">
        <v>2.1963914299999998</v>
      </c>
      <c r="N7131" s="10">
        <v>93.14061341</v>
      </c>
      <c r="O7131" s="10">
        <v>106.81924359999999</v>
      </c>
      <c r="P7131" s="10">
        <v>75.494466439999997</v>
      </c>
      <c r="Q7131" s="11">
        <f t="shared" si="222"/>
        <v>1</v>
      </c>
      <c r="R7131" s="5">
        <v>0</v>
      </c>
      <c r="S7131" s="5">
        <v>0</v>
      </c>
      <c r="T7131" s="5">
        <v>0</v>
      </c>
      <c r="U7131" s="5">
        <v>0</v>
      </c>
      <c r="V7131" s="5">
        <v>0</v>
      </c>
      <c r="W7131" s="5">
        <v>0</v>
      </c>
      <c r="X7131" s="5">
        <v>1</v>
      </c>
      <c r="Y7131" s="5">
        <f t="shared" si="223"/>
        <v>16</v>
      </c>
      <c r="Z7131" s="5">
        <v>2</v>
      </c>
      <c r="AA7131" s="5">
        <v>1</v>
      </c>
      <c r="AB7131" s="5">
        <v>2</v>
      </c>
      <c r="AC7131" s="5">
        <v>1</v>
      </c>
      <c r="AD7131" s="5">
        <v>4</v>
      </c>
      <c r="AE7131" s="5">
        <v>1</v>
      </c>
      <c r="AF7131" s="5">
        <v>1</v>
      </c>
      <c r="AG7131" s="5">
        <v>1</v>
      </c>
      <c r="AH7131" s="5">
        <v>1</v>
      </c>
      <c r="AI7131" s="5">
        <v>1</v>
      </c>
      <c r="AJ7131" s="5">
        <v>1</v>
      </c>
      <c r="AK7131" s="5" t="s">
        <v>121</v>
      </c>
      <c r="AL7131" s="5">
        <v>1.02</v>
      </c>
      <c r="AM7131" s="7">
        <v>1.6299999999999999E-7</v>
      </c>
      <c r="AN7131" s="5" t="s">
        <v>63</v>
      </c>
      <c r="AO7131" s="5" t="s">
        <v>64</v>
      </c>
      <c r="AP7131" s="5" t="s">
        <v>97</v>
      </c>
    </row>
    <row r="7132" spans="1:42" x14ac:dyDescent="0.35">
      <c r="A7132" s="5" t="s">
        <v>7250</v>
      </c>
      <c r="B7132" s="10">
        <v>21.491108071135432</v>
      </c>
      <c r="C7132" s="5">
        <v>1</v>
      </c>
      <c r="D7132" s="5">
        <v>0</v>
      </c>
      <c r="E7132" s="10">
        <v>27.961491819999999</v>
      </c>
      <c r="F7132" s="10">
        <v>160.95924110000001</v>
      </c>
      <c r="G7132" s="10">
        <v>72.442289930000001</v>
      </c>
      <c r="H7132" s="10">
        <v>68.425570489999998</v>
      </c>
      <c r="I7132" s="10">
        <v>88.577983869999997</v>
      </c>
      <c r="J7132" s="10">
        <v>107.02379449999999</v>
      </c>
      <c r="K7132" s="10">
        <v>174.07995070000001</v>
      </c>
      <c r="L7132" s="10">
        <v>121.2537967</v>
      </c>
      <c r="M7132" s="10">
        <v>2.5440774479999999</v>
      </c>
      <c r="N7132" s="10">
        <v>84.499171959999998</v>
      </c>
      <c r="O7132" s="10">
        <v>113.7521859</v>
      </c>
      <c r="P7132" s="10">
        <v>73.522769389999993</v>
      </c>
      <c r="Q7132" s="11">
        <f t="shared" si="222"/>
        <v>1</v>
      </c>
      <c r="R7132" s="5">
        <v>0</v>
      </c>
      <c r="S7132" s="5">
        <v>0</v>
      </c>
      <c r="T7132" s="5">
        <v>1</v>
      </c>
      <c r="U7132" s="5">
        <v>0</v>
      </c>
      <c r="V7132" s="5">
        <v>0</v>
      </c>
      <c r="W7132" s="5">
        <v>0</v>
      </c>
      <c r="X7132" s="5">
        <v>0</v>
      </c>
      <c r="Y7132" s="5">
        <f t="shared" si="223"/>
        <v>16</v>
      </c>
      <c r="Z7132" s="5">
        <v>2</v>
      </c>
      <c r="AA7132" s="5">
        <v>1</v>
      </c>
      <c r="AB7132" s="5">
        <v>2</v>
      </c>
      <c r="AC7132" s="5">
        <v>1</v>
      </c>
      <c r="AD7132" s="5">
        <v>4</v>
      </c>
      <c r="AE7132" s="5">
        <v>1</v>
      </c>
      <c r="AF7132" s="5">
        <v>1</v>
      </c>
      <c r="AG7132" s="5">
        <v>1</v>
      </c>
      <c r="AH7132" s="5">
        <v>1</v>
      </c>
      <c r="AI7132" s="5">
        <v>1</v>
      </c>
      <c r="AJ7132" s="5">
        <v>1</v>
      </c>
      <c r="AK7132" s="5" t="s">
        <v>35</v>
      </c>
      <c r="AL7132" s="5">
        <v>2.19</v>
      </c>
      <c r="AM7132" s="7">
        <v>9.1100000000000004E-7</v>
      </c>
      <c r="AN7132" s="5" t="s">
        <v>43</v>
      </c>
      <c r="AO7132" s="5" t="s">
        <v>79</v>
      </c>
      <c r="AP7132" s="5" t="s">
        <v>80</v>
      </c>
    </row>
    <row r="7133" spans="1:42" x14ac:dyDescent="0.35">
      <c r="A7133" s="5" t="s">
        <v>7251</v>
      </c>
      <c r="B7133" s="10">
        <v>25.844049247606019</v>
      </c>
      <c r="C7133" s="5">
        <v>2</v>
      </c>
      <c r="D7133" s="5">
        <v>0</v>
      </c>
      <c r="E7133" s="10">
        <v>20.336030829999999</v>
      </c>
      <c r="F7133" s="10">
        <v>167.3863848</v>
      </c>
      <c r="G7133" s="10">
        <v>56.977901580000001</v>
      </c>
      <c r="H7133" s="10">
        <v>79.861883340000006</v>
      </c>
      <c r="I7133" s="10">
        <v>86.386131000000006</v>
      </c>
      <c r="J7133" s="10">
        <v>109.6518799</v>
      </c>
      <c r="K7133" s="10">
        <v>157.32414869999999</v>
      </c>
      <c r="L7133" s="10">
        <v>115.9101373</v>
      </c>
      <c r="M7133" s="10">
        <v>1.9699529010000001</v>
      </c>
      <c r="N7133" s="10">
        <v>88.287304860000006</v>
      </c>
      <c r="O7133" s="10">
        <v>106.9795012</v>
      </c>
      <c r="P7133" s="10">
        <v>79.2534244</v>
      </c>
      <c r="Q7133" s="11">
        <f t="shared" si="222"/>
        <v>0</v>
      </c>
      <c r="R7133" s="5">
        <v>0</v>
      </c>
      <c r="S7133" s="5">
        <v>0</v>
      </c>
      <c r="T7133" s="5">
        <v>0</v>
      </c>
      <c r="U7133" s="5">
        <v>0</v>
      </c>
      <c r="V7133" s="5">
        <v>0</v>
      </c>
      <c r="W7133" s="5">
        <v>0</v>
      </c>
      <c r="X7133" s="5">
        <v>0</v>
      </c>
      <c r="Y7133" s="5">
        <f t="shared" si="223"/>
        <v>14</v>
      </c>
      <c r="Z7133" s="5">
        <v>1</v>
      </c>
      <c r="AA7133" s="5">
        <v>1</v>
      </c>
      <c r="AB7133" s="5">
        <v>1</v>
      </c>
      <c r="AC7133" s="5">
        <v>1</v>
      </c>
      <c r="AD7133" s="5">
        <v>4</v>
      </c>
      <c r="AE7133" s="5">
        <v>1</v>
      </c>
      <c r="AF7133" s="5">
        <v>1</v>
      </c>
      <c r="AG7133" s="5">
        <v>1</v>
      </c>
      <c r="AH7133" s="5">
        <v>1</v>
      </c>
      <c r="AI7133" s="5">
        <v>1</v>
      </c>
      <c r="AJ7133" s="5">
        <v>1</v>
      </c>
      <c r="AK7133" s="5" t="s">
        <v>119</v>
      </c>
      <c r="AL7133" s="5">
        <v>1.02</v>
      </c>
      <c r="AM7133" s="7">
        <v>1.25E-9</v>
      </c>
      <c r="AN7133" s="5" t="s">
        <v>36</v>
      </c>
      <c r="AO7133" s="5" t="s">
        <v>74</v>
      </c>
      <c r="AP7133" s="5" t="s">
        <v>88</v>
      </c>
    </row>
    <row r="7134" spans="1:42" x14ac:dyDescent="0.35">
      <c r="A7134" s="5" t="s">
        <v>7252</v>
      </c>
      <c r="B7134" s="10">
        <v>31.844049247606019</v>
      </c>
      <c r="C7134" s="5">
        <v>2</v>
      </c>
      <c r="D7134" s="5">
        <v>0</v>
      </c>
      <c r="E7134" s="10">
        <v>24.44288032</v>
      </c>
      <c r="F7134" s="10">
        <v>171.21350100000001</v>
      </c>
      <c r="G7134" s="10">
        <v>71.652013179999997</v>
      </c>
      <c r="H7134" s="10">
        <v>70.865781589999997</v>
      </c>
      <c r="I7134" s="10">
        <v>120.8162391</v>
      </c>
      <c r="J7134" s="10">
        <v>104.87546399999999</v>
      </c>
      <c r="K7134" s="10">
        <v>176.6057241</v>
      </c>
      <c r="L7134" s="10">
        <v>122.7148347</v>
      </c>
      <c r="M7134" s="10">
        <v>2.4921156600000001</v>
      </c>
      <c r="N7134" s="10">
        <v>93.136377229999994</v>
      </c>
      <c r="O7134" s="10">
        <v>109.67658900000001</v>
      </c>
      <c r="P7134" s="10">
        <v>78.960137759999995</v>
      </c>
      <c r="Q7134" s="11">
        <f t="shared" si="222"/>
        <v>2</v>
      </c>
      <c r="R7134" s="5">
        <v>1</v>
      </c>
      <c r="S7134" s="5">
        <v>0</v>
      </c>
      <c r="T7134" s="5">
        <v>0</v>
      </c>
      <c r="U7134" s="5">
        <v>0</v>
      </c>
      <c r="V7134" s="5">
        <v>1</v>
      </c>
      <c r="W7134" s="5">
        <v>0</v>
      </c>
      <c r="X7134" s="5">
        <v>0</v>
      </c>
      <c r="Y7134" s="5">
        <f t="shared" si="223"/>
        <v>15</v>
      </c>
      <c r="Z7134" s="5">
        <v>1</v>
      </c>
      <c r="AA7134" s="5">
        <v>1</v>
      </c>
      <c r="AB7134" s="5">
        <v>2</v>
      </c>
      <c r="AC7134" s="5">
        <v>1</v>
      </c>
      <c r="AD7134" s="5">
        <v>4</v>
      </c>
      <c r="AE7134" s="5">
        <v>1</v>
      </c>
      <c r="AF7134" s="5">
        <v>1</v>
      </c>
      <c r="AG7134" s="5">
        <v>1</v>
      </c>
      <c r="AH7134" s="5">
        <v>1</v>
      </c>
      <c r="AI7134" s="5">
        <v>1</v>
      </c>
      <c r="AJ7134" s="5">
        <v>1</v>
      </c>
      <c r="AK7134" s="5" t="s">
        <v>121</v>
      </c>
      <c r="AL7134" s="5">
        <v>1.02</v>
      </c>
      <c r="AM7134" s="7">
        <v>1.27E-5</v>
      </c>
      <c r="AN7134" s="5" t="s">
        <v>36</v>
      </c>
      <c r="AO7134" s="5" t="s">
        <v>74</v>
      </c>
      <c r="AP7134" s="5" t="s">
        <v>109</v>
      </c>
    </row>
    <row r="7135" spans="1:42" x14ac:dyDescent="0.35">
      <c r="A7135" s="5" t="s">
        <v>7253</v>
      </c>
      <c r="B7135" s="10">
        <v>26.675786593707251</v>
      </c>
      <c r="C7135" s="5">
        <v>2</v>
      </c>
      <c r="D7135" s="5">
        <v>0</v>
      </c>
      <c r="E7135" s="10">
        <v>28.713136550000002</v>
      </c>
      <c r="F7135" s="10">
        <v>167.7232856</v>
      </c>
      <c r="G7135" s="10">
        <v>80.77321311</v>
      </c>
      <c r="H7135" s="10">
        <v>42.065490560000001</v>
      </c>
      <c r="I7135" s="10">
        <v>200.20700529999999</v>
      </c>
      <c r="J7135" s="10">
        <v>133.8636233</v>
      </c>
      <c r="K7135" s="10">
        <v>299.02783679999999</v>
      </c>
      <c r="L7135" s="10">
        <v>460.32266499999997</v>
      </c>
      <c r="M7135" s="10">
        <v>7.1086259270000003</v>
      </c>
      <c r="N7135" s="10">
        <v>116.1731999</v>
      </c>
      <c r="O7135" s="10">
        <v>128.67181189999999</v>
      </c>
      <c r="P7135" s="10">
        <v>78.964445400000002</v>
      </c>
      <c r="Q7135" s="11">
        <f t="shared" si="222"/>
        <v>4</v>
      </c>
      <c r="R7135" s="5">
        <v>0</v>
      </c>
      <c r="S7135" s="5">
        <v>0</v>
      </c>
      <c r="T7135" s="5">
        <v>1</v>
      </c>
      <c r="U7135" s="5">
        <v>1</v>
      </c>
      <c r="V7135" s="5">
        <v>0</v>
      </c>
      <c r="W7135" s="5">
        <v>1</v>
      </c>
      <c r="X7135" s="5">
        <v>1</v>
      </c>
      <c r="Y7135" s="5">
        <f t="shared" si="223"/>
        <v>31</v>
      </c>
      <c r="Z7135" s="5">
        <v>2</v>
      </c>
      <c r="AA7135" s="5">
        <v>3</v>
      </c>
      <c r="AB7135" s="5">
        <v>4</v>
      </c>
      <c r="AC7135" s="5">
        <v>3</v>
      </c>
      <c r="AD7135" s="5">
        <v>3</v>
      </c>
      <c r="AE7135" s="5">
        <v>4</v>
      </c>
      <c r="AF7135" s="5">
        <v>3</v>
      </c>
      <c r="AG7135" s="5">
        <v>4</v>
      </c>
      <c r="AH7135" s="5">
        <v>2</v>
      </c>
      <c r="AI7135" s="5">
        <v>1</v>
      </c>
      <c r="AJ7135" s="5">
        <v>2</v>
      </c>
      <c r="AK7135" s="5" t="s">
        <v>127</v>
      </c>
      <c r="AL7135" s="5">
        <v>1.02</v>
      </c>
      <c r="AM7135" s="5">
        <v>0.85266567100000001</v>
      </c>
      <c r="AN7135" s="5" t="s">
        <v>36</v>
      </c>
      <c r="AO7135" s="5" t="s">
        <v>39</v>
      </c>
      <c r="AP7135" s="5" t="s">
        <v>71</v>
      </c>
    </row>
    <row r="7136" spans="1:42" x14ac:dyDescent="0.35">
      <c r="A7136" s="5" t="s">
        <v>7254</v>
      </c>
      <c r="B7136" s="10">
        <v>25.228454172366622</v>
      </c>
      <c r="C7136" s="5">
        <v>1</v>
      </c>
      <c r="D7136" s="5">
        <v>0</v>
      </c>
      <c r="E7136" s="10">
        <v>22.037734910000001</v>
      </c>
      <c r="F7136" s="10">
        <v>157.8831011</v>
      </c>
      <c r="G7136" s="10">
        <v>54.93362406</v>
      </c>
      <c r="H7136" s="10">
        <v>69.341417000000007</v>
      </c>
      <c r="I7136" s="10">
        <v>89.982185389999998</v>
      </c>
      <c r="J7136" s="10">
        <v>113.5885346</v>
      </c>
      <c r="K7136" s="10">
        <v>178.22254090000001</v>
      </c>
      <c r="L7136" s="10">
        <v>112.8786652</v>
      </c>
      <c r="M7136" s="10">
        <v>2.570217752</v>
      </c>
      <c r="N7136" s="10">
        <v>95.276936770000006</v>
      </c>
      <c r="O7136" s="10">
        <v>106.6171586</v>
      </c>
      <c r="P7136" s="10">
        <v>86.679516770000006</v>
      </c>
      <c r="Q7136" s="11">
        <f t="shared" si="222"/>
        <v>1</v>
      </c>
      <c r="R7136" s="5">
        <v>0</v>
      </c>
      <c r="S7136" s="5">
        <v>0</v>
      </c>
      <c r="T7136" s="5">
        <v>0</v>
      </c>
      <c r="U7136" s="5">
        <v>0</v>
      </c>
      <c r="V7136" s="5">
        <v>0</v>
      </c>
      <c r="W7136" s="5">
        <v>0</v>
      </c>
      <c r="X7136" s="5">
        <v>1</v>
      </c>
      <c r="Y7136" s="5">
        <f t="shared" si="223"/>
        <v>18</v>
      </c>
      <c r="Z7136" s="5">
        <v>1</v>
      </c>
      <c r="AA7136" s="5">
        <v>1</v>
      </c>
      <c r="AB7136" s="5">
        <v>2</v>
      </c>
      <c r="AC7136" s="5">
        <v>1</v>
      </c>
      <c r="AD7136" s="5">
        <v>4</v>
      </c>
      <c r="AE7136" s="5">
        <v>1</v>
      </c>
      <c r="AF7136" s="5">
        <v>1</v>
      </c>
      <c r="AG7136" s="5">
        <v>1</v>
      </c>
      <c r="AH7136" s="5">
        <v>1</v>
      </c>
      <c r="AI7136" s="5">
        <v>2</v>
      </c>
      <c r="AJ7136" s="5">
        <v>3</v>
      </c>
      <c r="AK7136" s="5" t="s">
        <v>35</v>
      </c>
      <c r="AL7136" s="5">
        <v>2.19</v>
      </c>
      <c r="AM7136" s="7">
        <v>4.7899999999999999E-5</v>
      </c>
      <c r="AN7136" s="5" t="s">
        <v>36</v>
      </c>
      <c r="AO7136" s="5" t="s">
        <v>74</v>
      </c>
      <c r="AP7136" s="5" t="s">
        <v>88</v>
      </c>
    </row>
    <row r="7137" spans="1:42" x14ac:dyDescent="0.35">
      <c r="A7137" s="5" t="s">
        <v>7255</v>
      </c>
      <c r="B7137" s="10">
        <v>25.764705882352942</v>
      </c>
      <c r="C7137" s="5">
        <v>1</v>
      </c>
      <c r="D7137" s="5">
        <v>0</v>
      </c>
      <c r="E7137" s="10">
        <v>27.573437810000001</v>
      </c>
      <c r="F7137" s="10">
        <v>161.4530355</v>
      </c>
      <c r="G7137" s="10">
        <v>71.875908339999995</v>
      </c>
      <c r="H7137" s="10">
        <v>61.69354929</v>
      </c>
      <c r="I7137" s="10">
        <v>92.048328620000007</v>
      </c>
      <c r="J7137" s="10">
        <v>113.0784676</v>
      </c>
      <c r="K7137" s="10">
        <v>183.7012843</v>
      </c>
      <c r="L7137" s="10">
        <v>124.9553253</v>
      </c>
      <c r="M7137" s="10">
        <v>2.9776416879999998</v>
      </c>
      <c r="N7137" s="10">
        <v>94.745008999999996</v>
      </c>
      <c r="O7137" s="10">
        <v>107.75129800000001</v>
      </c>
      <c r="P7137" s="10">
        <v>81.794794800000005</v>
      </c>
      <c r="Q7137" s="11">
        <f t="shared" si="222"/>
        <v>2</v>
      </c>
      <c r="R7137" s="5">
        <v>0</v>
      </c>
      <c r="S7137" s="5">
        <v>0</v>
      </c>
      <c r="T7137" s="5">
        <v>1</v>
      </c>
      <c r="U7137" s="5">
        <v>0</v>
      </c>
      <c r="V7137" s="5">
        <v>0</v>
      </c>
      <c r="W7137" s="5">
        <v>0</v>
      </c>
      <c r="X7137" s="5">
        <v>1</v>
      </c>
      <c r="Y7137" s="5">
        <f t="shared" si="223"/>
        <v>20</v>
      </c>
      <c r="Z7137" s="5">
        <v>2</v>
      </c>
      <c r="AA7137" s="5">
        <v>1</v>
      </c>
      <c r="AB7137" s="5">
        <v>2</v>
      </c>
      <c r="AC7137" s="5">
        <v>2</v>
      </c>
      <c r="AD7137" s="5">
        <v>4</v>
      </c>
      <c r="AE7137" s="5">
        <v>1</v>
      </c>
      <c r="AF7137" s="5">
        <v>1</v>
      </c>
      <c r="AG7137" s="5">
        <v>1</v>
      </c>
      <c r="AH7137" s="5">
        <v>1</v>
      </c>
      <c r="AI7137" s="5">
        <v>2</v>
      </c>
      <c r="AJ7137" s="5">
        <v>3</v>
      </c>
      <c r="AK7137" s="5" t="s">
        <v>35</v>
      </c>
      <c r="AL7137" s="5">
        <v>2.19</v>
      </c>
      <c r="AM7137" s="5">
        <v>1.2642799999999999E-4</v>
      </c>
      <c r="AN7137" s="5" t="s">
        <v>43</v>
      </c>
      <c r="AO7137" s="5" t="s">
        <v>72</v>
      </c>
      <c r="AP7137" s="5" t="s">
        <v>92</v>
      </c>
    </row>
    <row r="7138" spans="1:42" x14ac:dyDescent="0.35">
      <c r="A7138" s="5" t="s">
        <v>7256</v>
      </c>
      <c r="B7138" s="10">
        <v>26.746922024623803</v>
      </c>
      <c r="C7138" s="5">
        <v>2</v>
      </c>
      <c r="D7138" s="5">
        <v>1</v>
      </c>
      <c r="E7138" s="10">
        <v>27.56637366</v>
      </c>
      <c r="F7138" s="10">
        <v>173.25887639999999</v>
      </c>
      <c r="G7138" s="10">
        <v>82.750499849999997</v>
      </c>
      <c r="H7138" s="10">
        <v>33.581327739999999</v>
      </c>
      <c r="I7138" s="10">
        <v>207.2488271</v>
      </c>
      <c r="J7138" s="10">
        <v>137.33094439999999</v>
      </c>
      <c r="K7138" s="10">
        <v>286.10479420000001</v>
      </c>
      <c r="L7138" s="10">
        <v>476.01152100000002</v>
      </c>
      <c r="M7138" s="10">
        <v>8.5197582549999993</v>
      </c>
      <c r="N7138" s="10">
        <v>109.3950268</v>
      </c>
      <c r="O7138" s="10">
        <v>118.17923020000001</v>
      </c>
      <c r="P7138" s="10">
        <v>91.283443379999994</v>
      </c>
      <c r="Q7138" s="11">
        <f t="shared" si="222"/>
        <v>3</v>
      </c>
      <c r="R7138" s="5">
        <v>1</v>
      </c>
      <c r="S7138" s="5">
        <v>0</v>
      </c>
      <c r="T7138" s="5">
        <v>1</v>
      </c>
      <c r="U7138" s="5">
        <v>1</v>
      </c>
      <c r="V7138" s="5">
        <v>0</v>
      </c>
      <c r="W7138" s="5">
        <v>0</v>
      </c>
      <c r="X7138" s="5">
        <v>0</v>
      </c>
      <c r="Y7138" s="5">
        <f t="shared" si="223"/>
        <v>32</v>
      </c>
      <c r="Z7138" s="5">
        <v>2</v>
      </c>
      <c r="AA7138" s="5">
        <v>2</v>
      </c>
      <c r="AB7138" s="5">
        <v>3</v>
      </c>
      <c r="AC7138" s="5">
        <v>4</v>
      </c>
      <c r="AD7138" s="5">
        <v>3</v>
      </c>
      <c r="AE7138" s="5">
        <v>4</v>
      </c>
      <c r="AF7138" s="5">
        <v>3</v>
      </c>
      <c r="AG7138" s="5">
        <v>4</v>
      </c>
      <c r="AH7138" s="5">
        <v>1</v>
      </c>
      <c r="AI7138" s="5">
        <v>3</v>
      </c>
      <c r="AJ7138" s="5">
        <v>3</v>
      </c>
      <c r="AK7138" s="5" t="s">
        <v>125</v>
      </c>
      <c r="AL7138" s="5">
        <v>1.02</v>
      </c>
      <c r="AM7138" s="5">
        <v>0.67674560299999997</v>
      </c>
      <c r="AN7138" s="5" t="s">
        <v>76</v>
      </c>
      <c r="AO7138" s="5" t="s">
        <v>37</v>
      </c>
      <c r="AP7138" s="5" t="s">
        <v>84</v>
      </c>
    </row>
    <row r="7139" spans="1:42" x14ac:dyDescent="0.35">
      <c r="A7139" s="5" t="s">
        <v>7257</v>
      </c>
      <c r="B7139" s="10">
        <v>19.685362517099865</v>
      </c>
      <c r="C7139" s="5">
        <v>2</v>
      </c>
      <c r="D7139" s="5">
        <v>0</v>
      </c>
      <c r="E7139" s="10">
        <v>21.659264329999999</v>
      </c>
      <c r="F7139" s="10">
        <v>172.8151675</v>
      </c>
      <c r="G7139" s="10">
        <v>64.685570810000002</v>
      </c>
      <c r="H7139" s="10">
        <v>74.896917239999993</v>
      </c>
      <c r="I7139" s="10">
        <v>91.606002329999995</v>
      </c>
      <c r="J7139" s="10">
        <v>109.80165119999999</v>
      </c>
      <c r="K7139" s="10">
        <v>156.51814089999999</v>
      </c>
      <c r="L7139" s="10">
        <v>123.9860147</v>
      </c>
      <c r="M7139" s="10">
        <v>2.0897808169999998</v>
      </c>
      <c r="N7139" s="10">
        <v>92.049209169999997</v>
      </c>
      <c r="O7139" s="10">
        <v>106.5856857</v>
      </c>
      <c r="P7139" s="10">
        <v>72.158665569999997</v>
      </c>
      <c r="Q7139" s="11">
        <f t="shared" si="222"/>
        <v>1</v>
      </c>
      <c r="R7139" s="5">
        <v>0</v>
      </c>
      <c r="S7139" s="5">
        <v>0</v>
      </c>
      <c r="T7139" s="5">
        <v>1</v>
      </c>
      <c r="U7139" s="5">
        <v>0</v>
      </c>
      <c r="V7139" s="5">
        <v>0</v>
      </c>
      <c r="W7139" s="5">
        <v>0</v>
      </c>
      <c r="X7139" s="5">
        <v>0</v>
      </c>
      <c r="Y7139" s="5">
        <f t="shared" si="223"/>
        <v>14</v>
      </c>
      <c r="Z7139" s="5">
        <v>1</v>
      </c>
      <c r="AA7139" s="5">
        <v>1</v>
      </c>
      <c r="AB7139" s="5">
        <v>1</v>
      </c>
      <c r="AC7139" s="5">
        <v>1</v>
      </c>
      <c r="AD7139" s="5">
        <v>4</v>
      </c>
      <c r="AE7139" s="5">
        <v>1</v>
      </c>
      <c r="AF7139" s="5">
        <v>1</v>
      </c>
      <c r="AG7139" s="5">
        <v>1</v>
      </c>
      <c r="AH7139" s="5">
        <v>1</v>
      </c>
      <c r="AI7139" s="5">
        <v>1</v>
      </c>
      <c r="AJ7139" s="5">
        <v>1</v>
      </c>
      <c r="AK7139" s="5" t="s">
        <v>119</v>
      </c>
      <c r="AL7139" s="5">
        <v>1.02</v>
      </c>
      <c r="AM7139" s="7">
        <v>3.8099999999999998E-10</v>
      </c>
      <c r="AN7139" s="5" t="s">
        <v>43</v>
      </c>
      <c r="AO7139" s="5" t="s">
        <v>44</v>
      </c>
      <c r="AP7139" s="5" t="s">
        <v>45</v>
      </c>
    </row>
    <row r="7140" spans="1:42" x14ac:dyDescent="0.35">
      <c r="A7140" s="5" t="s">
        <v>7258</v>
      </c>
      <c r="B7140" s="10">
        <v>50.544459644322842</v>
      </c>
      <c r="C7140" s="5">
        <v>1</v>
      </c>
      <c r="D7140" s="5">
        <v>1</v>
      </c>
      <c r="E7140" s="10">
        <v>23.172739239999999</v>
      </c>
      <c r="F7140" s="10">
        <v>160.1676999</v>
      </c>
      <c r="G7140" s="10">
        <v>59.446631750000002</v>
      </c>
      <c r="H7140" s="10">
        <v>69.42146228</v>
      </c>
      <c r="I7140" s="10">
        <v>73.9697125</v>
      </c>
      <c r="J7140" s="10">
        <v>120.2533313</v>
      </c>
      <c r="K7140" s="10">
        <v>149.0751558</v>
      </c>
      <c r="L7140" s="10">
        <v>113.8099715</v>
      </c>
      <c r="M7140" s="10">
        <v>2.1473929090000001</v>
      </c>
      <c r="N7140" s="10">
        <v>83.446967770000001</v>
      </c>
      <c r="O7140" s="10">
        <v>116.3043132</v>
      </c>
      <c r="P7140" s="10">
        <v>79.110456249999999</v>
      </c>
      <c r="Q7140" s="11">
        <f t="shared" si="222"/>
        <v>3</v>
      </c>
      <c r="R7140" s="5">
        <v>1</v>
      </c>
      <c r="S7140" s="5">
        <v>0</v>
      </c>
      <c r="T7140" s="5">
        <v>1</v>
      </c>
      <c r="U7140" s="5">
        <v>0</v>
      </c>
      <c r="V7140" s="5">
        <v>0</v>
      </c>
      <c r="W7140" s="5">
        <v>0</v>
      </c>
      <c r="X7140" s="5">
        <v>1</v>
      </c>
      <c r="Y7140" s="5">
        <f t="shared" si="223"/>
        <v>14</v>
      </c>
      <c r="Z7140" s="5">
        <v>1</v>
      </c>
      <c r="AA7140" s="5">
        <v>1</v>
      </c>
      <c r="AB7140" s="5">
        <v>1</v>
      </c>
      <c r="AC7140" s="5">
        <v>1</v>
      </c>
      <c r="AD7140" s="5">
        <v>4</v>
      </c>
      <c r="AE7140" s="5">
        <v>1</v>
      </c>
      <c r="AF7140" s="5">
        <v>1</v>
      </c>
      <c r="AG7140" s="5">
        <v>1</v>
      </c>
      <c r="AH7140" s="5">
        <v>1</v>
      </c>
      <c r="AI7140" s="5">
        <v>1</v>
      </c>
      <c r="AJ7140" s="5">
        <v>1</v>
      </c>
      <c r="AK7140" s="5" t="s">
        <v>122</v>
      </c>
      <c r="AL7140" s="5">
        <v>3.36</v>
      </c>
      <c r="AM7140" s="7">
        <v>9.6999999999999996E-10</v>
      </c>
      <c r="AN7140" s="5" t="s">
        <v>43</v>
      </c>
      <c r="AO7140" s="5" t="s">
        <v>72</v>
      </c>
      <c r="AP7140" s="5" t="s">
        <v>89</v>
      </c>
    </row>
    <row r="7141" spans="1:42" x14ac:dyDescent="0.35">
      <c r="A7141" s="5" t="s">
        <v>7259</v>
      </c>
      <c r="B7141" s="10">
        <v>32.867305061559506</v>
      </c>
      <c r="C7141" s="5">
        <v>1</v>
      </c>
      <c r="D7141" s="5">
        <v>0</v>
      </c>
      <c r="E7141" s="10">
        <v>21.2389647</v>
      </c>
      <c r="F7141" s="10">
        <v>162.7979904</v>
      </c>
      <c r="G7141" s="10">
        <v>56.290022520000001</v>
      </c>
      <c r="H7141" s="10">
        <v>63.218127029999998</v>
      </c>
      <c r="I7141" s="10">
        <v>96.779541960000003</v>
      </c>
      <c r="J7141" s="10">
        <v>109.1171004</v>
      </c>
      <c r="K7141" s="10">
        <v>140.20289750000001</v>
      </c>
      <c r="L7141" s="10">
        <v>116.68207630000001</v>
      </c>
      <c r="M7141" s="10">
        <v>2.2177641769999998</v>
      </c>
      <c r="N7141" s="10">
        <v>85.717269209999998</v>
      </c>
      <c r="O7141" s="10">
        <v>110.2702979</v>
      </c>
      <c r="P7141" s="10">
        <v>83.946272399999998</v>
      </c>
      <c r="Q7141" s="11">
        <f t="shared" si="222"/>
        <v>2</v>
      </c>
      <c r="R7141" s="5">
        <v>0</v>
      </c>
      <c r="S7141" s="5">
        <v>0</v>
      </c>
      <c r="T7141" s="5">
        <v>1</v>
      </c>
      <c r="U7141" s="5">
        <v>0</v>
      </c>
      <c r="V7141" s="5">
        <v>0</v>
      </c>
      <c r="W7141" s="5">
        <v>1</v>
      </c>
      <c r="X7141" s="5">
        <v>0</v>
      </c>
      <c r="Y7141" s="5">
        <f t="shared" si="223"/>
        <v>18</v>
      </c>
      <c r="Z7141" s="5">
        <v>1</v>
      </c>
      <c r="AA7141" s="5">
        <v>1</v>
      </c>
      <c r="AB7141" s="5">
        <v>1</v>
      </c>
      <c r="AC7141" s="5">
        <v>2</v>
      </c>
      <c r="AD7141" s="5">
        <v>4</v>
      </c>
      <c r="AE7141" s="5">
        <v>1</v>
      </c>
      <c r="AF7141" s="5">
        <v>1</v>
      </c>
      <c r="AG7141" s="5">
        <v>1</v>
      </c>
      <c r="AH7141" s="5">
        <v>1</v>
      </c>
      <c r="AI7141" s="5">
        <v>2</v>
      </c>
      <c r="AJ7141" s="5">
        <v>3</v>
      </c>
      <c r="AK7141" s="5" t="s">
        <v>120</v>
      </c>
      <c r="AL7141" s="5">
        <v>2.19</v>
      </c>
      <c r="AM7141" s="7">
        <v>1.3899999999999999E-7</v>
      </c>
      <c r="AN7141" s="5" t="s">
        <v>36</v>
      </c>
      <c r="AO7141" s="5" t="s">
        <v>74</v>
      </c>
      <c r="AP7141" s="5" t="s">
        <v>88</v>
      </c>
    </row>
    <row r="7142" spans="1:42" x14ac:dyDescent="0.35">
      <c r="A7142" s="5" t="s">
        <v>7260</v>
      </c>
      <c r="B7142" s="10">
        <v>24.073871409028726</v>
      </c>
      <c r="C7142" s="5">
        <v>2</v>
      </c>
      <c r="D7142" s="5">
        <v>0</v>
      </c>
      <c r="E7142" s="10">
        <v>25.330227449999999</v>
      </c>
      <c r="F7142" s="10">
        <v>170.84806610000001</v>
      </c>
      <c r="G7142" s="10">
        <v>73.936557120000003</v>
      </c>
      <c r="H7142" s="10">
        <v>34.664508439999999</v>
      </c>
      <c r="I7142" s="10">
        <v>193.7432919</v>
      </c>
      <c r="J7142" s="10">
        <v>128.57741920000001</v>
      </c>
      <c r="K7142" s="10">
        <v>287.33301710000001</v>
      </c>
      <c r="L7142" s="10">
        <v>484.88176900000002</v>
      </c>
      <c r="M7142" s="10">
        <v>8.2889684579999994</v>
      </c>
      <c r="N7142" s="10">
        <v>110.2011634</v>
      </c>
      <c r="O7142" s="10">
        <v>113.8305685</v>
      </c>
      <c r="P7142" s="10">
        <v>91.474165350000007</v>
      </c>
      <c r="Q7142" s="11">
        <f t="shared" si="222"/>
        <v>5</v>
      </c>
      <c r="R7142" s="5">
        <v>1</v>
      </c>
      <c r="S7142" s="5">
        <v>0</v>
      </c>
      <c r="T7142" s="5">
        <v>1</v>
      </c>
      <c r="U7142" s="5">
        <v>1</v>
      </c>
      <c r="V7142" s="5">
        <v>0</v>
      </c>
      <c r="W7142" s="5">
        <v>1</v>
      </c>
      <c r="X7142" s="5">
        <v>1</v>
      </c>
      <c r="Y7142" s="5">
        <f t="shared" si="223"/>
        <v>34</v>
      </c>
      <c r="Z7142" s="5">
        <v>2</v>
      </c>
      <c r="AA7142" s="5">
        <v>3</v>
      </c>
      <c r="AB7142" s="5">
        <v>3</v>
      </c>
      <c r="AC7142" s="5">
        <v>4</v>
      </c>
      <c r="AD7142" s="5">
        <v>4</v>
      </c>
      <c r="AE7142" s="5">
        <v>4</v>
      </c>
      <c r="AF7142" s="5">
        <v>3</v>
      </c>
      <c r="AG7142" s="5">
        <v>4</v>
      </c>
      <c r="AH7142" s="5">
        <v>1</v>
      </c>
      <c r="AI7142" s="5">
        <v>3</v>
      </c>
      <c r="AJ7142" s="5">
        <v>3</v>
      </c>
      <c r="AK7142" s="5" t="s">
        <v>125</v>
      </c>
      <c r="AL7142" s="5">
        <v>1.02</v>
      </c>
      <c r="AM7142" s="5">
        <v>0.47152116500000002</v>
      </c>
      <c r="AN7142" s="5" t="s">
        <v>76</v>
      </c>
      <c r="AO7142" s="5" t="s">
        <v>57</v>
      </c>
      <c r="AP7142" s="5" t="s">
        <v>114</v>
      </c>
    </row>
    <row r="7143" spans="1:42" x14ac:dyDescent="0.35">
      <c r="A7143" s="5" t="s">
        <v>7261</v>
      </c>
      <c r="B7143" s="10">
        <v>36.054719562243505</v>
      </c>
      <c r="C7143" s="5">
        <v>2</v>
      </c>
      <c r="D7143" s="5">
        <v>0</v>
      </c>
      <c r="E7143" s="10">
        <v>25.562515099999999</v>
      </c>
      <c r="F7143" s="10">
        <v>168.71474670000001</v>
      </c>
      <c r="G7143" s="10">
        <v>72.762844799999996</v>
      </c>
      <c r="H7143" s="10">
        <v>73.657211410000002</v>
      </c>
      <c r="I7143" s="10">
        <v>114.4032023</v>
      </c>
      <c r="J7143" s="10">
        <v>110.62154270000001</v>
      </c>
      <c r="K7143" s="10">
        <v>173.5315306</v>
      </c>
      <c r="L7143" s="10">
        <v>118.6169056</v>
      </c>
      <c r="M7143" s="10">
        <v>2.3559340259999999</v>
      </c>
      <c r="N7143" s="10">
        <v>89.877952239999999</v>
      </c>
      <c r="O7143" s="10">
        <v>113.56565980000001</v>
      </c>
      <c r="P7143" s="10">
        <v>78.936397790000001</v>
      </c>
      <c r="Q7143" s="11">
        <f t="shared" si="222"/>
        <v>1</v>
      </c>
      <c r="R7143" s="5">
        <v>1</v>
      </c>
      <c r="S7143" s="5">
        <v>0</v>
      </c>
      <c r="T7143" s="5">
        <v>0</v>
      </c>
      <c r="U7143" s="5">
        <v>0</v>
      </c>
      <c r="V7143" s="5">
        <v>0</v>
      </c>
      <c r="W7143" s="5">
        <v>0</v>
      </c>
      <c r="X7143" s="5">
        <v>0</v>
      </c>
      <c r="Y7143" s="5">
        <f t="shared" si="223"/>
        <v>16</v>
      </c>
      <c r="Z7143" s="5">
        <v>2</v>
      </c>
      <c r="AA7143" s="5">
        <v>1</v>
      </c>
      <c r="AB7143" s="5">
        <v>2</v>
      </c>
      <c r="AC7143" s="5">
        <v>1</v>
      </c>
      <c r="AD7143" s="5">
        <v>4</v>
      </c>
      <c r="AE7143" s="5">
        <v>1</v>
      </c>
      <c r="AF7143" s="5">
        <v>1</v>
      </c>
      <c r="AG7143" s="5">
        <v>1</v>
      </c>
      <c r="AH7143" s="5">
        <v>1</v>
      </c>
      <c r="AI7143" s="5">
        <v>1</v>
      </c>
      <c r="AJ7143" s="5">
        <v>1</v>
      </c>
      <c r="AK7143" s="5" t="s">
        <v>121</v>
      </c>
      <c r="AL7143" s="5">
        <v>1.02</v>
      </c>
      <c r="AM7143" s="7">
        <v>1.9300000000000002E-6</v>
      </c>
      <c r="AN7143" s="5" t="s">
        <v>43</v>
      </c>
      <c r="AO7143" s="5" t="s">
        <v>79</v>
      </c>
      <c r="AP7143" s="5" t="s">
        <v>80</v>
      </c>
    </row>
    <row r="7144" spans="1:42" x14ac:dyDescent="0.35">
      <c r="A7144" s="5" t="s">
        <v>7262</v>
      </c>
      <c r="B7144" s="10">
        <v>52.807113543091653</v>
      </c>
      <c r="C7144" s="5">
        <v>1</v>
      </c>
      <c r="D7144" s="5">
        <v>1</v>
      </c>
      <c r="E7144" s="10">
        <v>25.993434050000001</v>
      </c>
      <c r="F7144" s="10">
        <v>165.20913759999999</v>
      </c>
      <c r="G7144" s="10">
        <v>70.946632640000004</v>
      </c>
      <c r="H7144" s="10">
        <v>64.473412240000002</v>
      </c>
      <c r="I7144" s="10">
        <v>73.108970979999995</v>
      </c>
      <c r="J7144" s="10">
        <v>115.2255309</v>
      </c>
      <c r="K7144" s="10">
        <v>151.4343562</v>
      </c>
      <c r="L7144" s="10">
        <v>117.3585805</v>
      </c>
      <c r="M7144" s="10">
        <v>2.3487876779999999</v>
      </c>
      <c r="N7144" s="10">
        <v>95.84300571</v>
      </c>
      <c r="O7144" s="10">
        <v>106.0370597</v>
      </c>
      <c r="P7144" s="10">
        <v>73.987589720000003</v>
      </c>
      <c r="Q7144" s="11">
        <f t="shared" si="222"/>
        <v>5</v>
      </c>
      <c r="R7144" s="5">
        <v>1</v>
      </c>
      <c r="S7144" s="5">
        <v>0</v>
      </c>
      <c r="T7144" s="5">
        <v>1</v>
      </c>
      <c r="U7144" s="5">
        <v>1</v>
      </c>
      <c r="V7144" s="5">
        <v>1</v>
      </c>
      <c r="W7144" s="5">
        <v>1</v>
      </c>
      <c r="X7144" s="5">
        <v>0</v>
      </c>
      <c r="Y7144" s="5">
        <f t="shared" si="223"/>
        <v>16</v>
      </c>
      <c r="Z7144" s="5">
        <v>2</v>
      </c>
      <c r="AA7144" s="5">
        <v>1</v>
      </c>
      <c r="AB7144" s="5">
        <v>1</v>
      </c>
      <c r="AC7144" s="5">
        <v>2</v>
      </c>
      <c r="AD7144" s="5">
        <v>4</v>
      </c>
      <c r="AE7144" s="5">
        <v>1</v>
      </c>
      <c r="AF7144" s="5">
        <v>1</v>
      </c>
      <c r="AG7144" s="5">
        <v>1</v>
      </c>
      <c r="AH7144" s="5">
        <v>1</v>
      </c>
      <c r="AI7144" s="5">
        <v>1</v>
      </c>
      <c r="AJ7144" s="5">
        <v>1</v>
      </c>
      <c r="AK7144" s="5" t="s">
        <v>122</v>
      </c>
      <c r="AL7144" s="5">
        <v>3.36</v>
      </c>
      <c r="AM7144" s="7">
        <v>1.8300000000000001E-9</v>
      </c>
      <c r="AN7144" s="5" t="s">
        <v>36</v>
      </c>
      <c r="AO7144" s="5" t="s">
        <v>39</v>
      </c>
      <c r="AP7144" s="5" t="s">
        <v>108</v>
      </c>
    </row>
    <row r="7145" spans="1:42" x14ac:dyDescent="0.35">
      <c r="A7145" s="5" t="s">
        <v>7263</v>
      </c>
      <c r="B7145" s="10">
        <v>31.641586867305062</v>
      </c>
      <c r="C7145" s="5">
        <v>1</v>
      </c>
      <c r="D7145" s="5">
        <v>2</v>
      </c>
      <c r="E7145" s="10">
        <v>34.654197340000003</v>
      </c>
      <c r="F7145" s="10">
        <v>160.13620969999999</v>
      </c>
      <c r="G7145" s="10">
        <v>88.865857059999996</v>
      </c>
      <c r="H7145" s="10">
        <v>39.317013019999997</v>
      </c>
      <c r="I7145" s="10">
        <v>206.12289580000001</v>
      </c>
      <c r="J7145" s="10">
        <v>137.58889070000001</v>
      </c>
      <c r="K7145" s="10">
        <v>290.19226209999999</v>
      </c>
      <c r="L7145" s="10">
        <v>461.44808280000001</v>
      </c>
      <c r="M7145" s="10">
        <v>7.3808318540000002</v>
      </c>
      <c r="N7145" s="10">
        <v>106.0204913</v>
      </c>
      <c r="O7145" s="10">
        <v>124.0836865</v>
      </c>
      <c r="P7145" s="10">
        <v>96.473041460000005</v>
      </c>
      <c r="Q7145" s="11">
        <f t="shared" si="222"/>
        <v>5</v>
      </c>
      <c r="R7145" s="5">
        <v>0</v>
      </c>
      <c r="S7145" s="5">
        <v>1</v>
      </c>
      <c r="T7145" s="5">
        <v>1</v>
      </c>
      <c r="U7145" s="5">
        <v>1</v>
      </c>
      <c r="V7145" s="5">
        <v>1</v>
      </c>
      <c r="W7145" s="5">
        <v>0</v>
      </c>
      <c r="X7145" s="5">
        <v>1</v>
      </c>
      <c r="Y7145" s="5">
        <f t="shared" si="223"/>
        <v>36</v>
      </c>
      <c r="Z7145" s="5">
        <v>3</v>
      </c>
      <c r="AA7145" s="5">
        <v>2</v>
      </c>
      <c r="AB7145" s="5">
        <v>4</v>
      </c>
      <c r="AC7145" s="5">
        <v>4</v>
      </c>
      <c r="AD7145" s="5">
        <v>3</v>
      </c>
      <c r="AE7145" s="5">
        <v>4</v>
      </c>
      <c r="AF7145" s="5">
        <v>3</v>
      </c>
      <c r="AG7145" s="5">
        <v>4</v>
      </c>
      <c r="AH7145" s="5">
        <v>2</v>
      </c>
      <c r="AI7145" s="5">
        <v>4</v>
      </c>
      <c r="AJ7145" s="5">
        <v>3</v>
      </c>
      <c r="AK7145" s="5" t="s">
        <v>126</v>
      </c>
      <c r="AL7145" s="5">
        <v>2.19</v>
      </c>
      <c r="AM7145" s="5">
        <v>0.99534422300000003</v>
      </c>
      <c r="AN7145" s="5" t="s">
        <v>36</v>
      </c>
      <c r="AO7145" s="5" t="s">
        <v>53</v>
      </c>
      <c r="AP7145" s="5" t="s">
        <v>115</v>
      </c>
    </row>
    <row r="7146" spans="1:42" x14ac:dyDescent="0.35">
      <c r="A7146" s="5" t="s">
        <v>7264</v>
      </c>
      <c r="B7146" s="10">
        <v>25.734610123119015</v>
      </c>
      <c r="C7146" s="5">
        <v>2</v>
      </c>
      <c r="D7146" s="5">
        <v>0</v>
      </c>
      <c r="E7146" s="10">
        <v>20.554118079999999</v>
      </c>
      <c r="F7146" s="10">
        <v>170.59617270000001</v>
      </c>
      <c r="G7146" s="10">
        <v>59.818761129999999</v>
      </c>
      <c r="H7146" s="10">
        <v>73.439053549999997</v>
      </c>
      <c r="I7146" s="10">
        <v>88.851557630000002</v>
      </c>
      <c r="J7146" s="10">
        <v>107.72642310000001</v>
      </c>
      <c r="K7146" s="10">
        <v>158.97441570000001</v>
      </c>
      <c r="L7146" s="10">
        <v>114.3869081</v>
      </c>
      <c r="M7146" s="10">
        <v>2.164712207</v>
      </c>
      <c r="N7146" s="10">
        <v>88.498058889999996</v>
      </c>
      <c r="O7146" s="10">
        <v>111.7832059</v>
      </c>
      <c r="P7146" s="10">
        <v>79.275800630000006</v>
      </c>
      <c r="Q7146" s="11">
        <f t="shared" si="222"/>
        <v>0</v>
      </c>
      <c r="R7146" s="5">
        <v>0</v>
      </c>
      <c r="S7146" s="5">
        <v>0</v>
      </c>
      <c r="T7146" s="5">
        <v>0</v>
      </c>
      <c r="U7146" s="5">
        <v>0</v>
      </c>
      <c r="V7146" s="5">
        <v>0</v>
      </c>
      <c r="W7146" s="5">
        <v>0</v>
      </c>
      <c r="X7146" s="5">
        <v>0</v>
      </c>
      <c r="Y7146" s="5">
        <f t="shared" si="223"/>
        <v>14</v>
      </c>
      <c r="Z7146" s="5">
        <v>1</v>
      </c>
      <c r="AA7146" s="5">
        <v>1</v>
      </c>
      <c r="AB7146" s="5">
        <v>1</v>
      </c>
      <c r="AC7146" s="5">
        <v>1</v>
      </c>
      <c r="AD7146" s="5">
        <v>4</v>
      </c>
      <c r="AE7146" s="5">
        <v>1</v>
      </c>
      <c r="AF7146" s="5">
        <v>1</v>
      </c>
      <c r="AG7146" s="5">
        <v>1</v>
      </c>
      <c r="AH7146" s="5">
        <v>1</v>
      </c>
      <c r="AI7146" s="5">
        <v>1</v>
      </c>
      <c r="AJ7146" s="5">
        <v>1</v>
      </c>
      <c r="AK7146" s="5" t="s">
        <v>119</v>
      </c>
      <c r="AL7146" s="5">
        <v>1.02</v>
      </c>
      <c r="AM7146" s="7">
        <v>2.7999999999999999E-8</v>
      </c>
      <c r="AN7146" s="5" t="s">
        <v>43</v>
      </c>
      <c r="AO7146" s="5" t="s">
        <v>72</v>
      </c>
      <c r="AP7146" s="5" t="s">
        <v>92</v>
      </c>
    </row>
    <row r="7147" spans="1:42" x14ac:dyDescent="0.35">
      <c r="A7147" s="5" t="s">
        <v>7265</v>
      </c>
      <c r="B7147" s="10">
        <v>29.318741450068398</v>
      </c>
      <c r="C7147" s="5">
        <v>1</v>
      </c>
      <c r="D7147" s="5">
        <v>0</v>
      </c>
      <c r="E7147" s="10">
        <v>30.273947939999999</v>
      </c>
      <c r="F7147" s="10">
        <v>158.4224499</v>
      </c>
      <c r="G7147" s="10">
        <v>75.980563459999999</v>
      </c>
      <c r="H7147" s="10">
        <v>64.12250075</v>
      </c>
      <c r="I7147" s="10">
        <v>96.386300939999998</v>
      </c>
      <c r="J7147" s="10">
        <v>110.36585119999999</v>
      </c>
      <c r="K7147" s="10">
        <v>146.55178280000001</v>
      </c>
      <c r="L7147" s="10">
        <v>121.5143739</v>
      </c>
      <c r="M7147" s="10">
        <v>2.2854969949999999</v>
      </c>
      <c r="N7147" s="10">
        <v>88.80175362</v>
      </c>
      <c r="O7147" s="10">
        <v>105.628815</v>
      </c>
      <c r="P7147" s="10">
        <v>80.849352929999995</v>
      </c>
      <c r="Q7147" s="11">
        <f t="shared" si="222"/>
        <v>1</v>
      </c>
      <c r="R7147" s="5">
        <v>0</v>
      </c>
      <c r="S7147" s="5">
        <v>0</v>
      </c>
      <c r="T7147" s="5">
        <v>0</v>
      </c>
      <c r="U7147" s="5">
        <v>0</v>
      </c>
      <c r="V7147" s="5">
        <v>0</v>
      </c>
      <c r="W7147" s="5">
        <v>0</v>
      </c>
      <c r="X7147" s="5">
        <v>1</v>
      </c>
      <c r="Y7147" s="5">
        <f t="shared" si="223"/>
        <v>20</v>
      </c>
      <c r="Z7147" s="5">
        <v>3</v>
      </c>
      <c r="AA7147" s="5">
        <v>1</v>
      </c>
      <c r="AB7147" s="5">
        <v>1</v>
      </c>
      <c r="AC7147" s="5">
        <v>2</v>
      </c>
      <c r="AD7147" s="5">
        <v>4</v>
      </c>
      <c r="AE7147" s="5">
        <v>1</v>
      </c>
      <c r="AF7147" s="5">
        <v>1</v>
      </c>
      <c r="AG7147" s="5">
        <v>1</v>
      </c>
      <c r="AH7147" s="5">
        <v>1</v>
      </c>
      <c r="AI7147" s="5">
        <v>2</v>
      </c>
      <c r="AJ7147" s="5">
        <v>3</v>
      </c>
      <c r="AK7147" s="5" t="s">
        <v>120</v>
      </c>
      <c r="AL7147" s="5">
        <v>2.19</v>
      </c>
      <c r="AM7147" s="7">
        <v>3.7899999999999999E-7</v>
      </c>
      <c r="AN7147" s="5" t="s">
        <v>36</v>
      </c>
      <c r="AO7147" s="5" t="s">
        <v>39</v>
      </c>
      <c r="AP7147" s="5" t="s">
        <v>83</v>
      </c>
    </row>
    <row r="7148" spans="1:42" x14ac:dyDescent="0.35">
      <c r="A7148" s="5" t="s">
        <v>7266</v>
      </c>
      <c r="B7148" s="10">
        <v>48.845417236662108</v>
      </c>
      <c r="C7148" s="5">
        <v>1</v>
      </c>
      <c r="D7148" s="5">
        <v>0</v>
      </c>
      <c r="E7148" s="10">
        <v>25.333052129999999</v>
      </c>
      <c r="F7148" s="10">
        <v>162.32445190000001</v>
      </c>
      <c r="G7148" s="10">
        <v>66.750635900000006</v>
      </c>
      <c r="H7148" s="10">
        <v>60.876766349999997</v>
      </c>
      <c r="I7148" s="10">
        <v>72.259863080000002</v>
      </c>
      <c r="J7148" s="10">
        <v>119.1793792</v>
      </c>
      <c r="K7148" s="10">
        <v>142.0765375</v>
      </c>
      <c r="L7148" s="10">
        <v>122.4531243</v>
      </c>
      <c r="M7148" s="10">
        <v>2.3338384400000001</v>
      </c>
      <c r="N7148" s="10">
        <v>88.709834560000004</v>
      </c>
      <c r="O7148" s="10">
        <v>111.7352461</v>
      </c>
      <c r="P7148" s="10">
        <v>83.869015619999999</v>
      </c>
      <c r="Q7148" s="11">
        <f t="shared" si="222"/>
        <v>1</v>
      </c>
      <c r="R7148" s="5">
        <v>0</v>
      </c>
      <c r="S7148" s="5">
        <v>0</v>
      </c>
      <c r="T7148" s="5">
        <v>1</v>
      </c>
      <c r="U7148" s="5">
        <v>0</v>
      </c>
      <c r="V7148" s="5">
        <v>0</v>
      </c>
      <c r="W7148" s="5">
        <v>0</v>
      </c>
      <c r="X7148" s="5">
        <v>0</v>
      </c>
      <c r="Y7148" s="5">
        <f t="shared" si="223"/>
        <v>19</v>
      </c>
      <c r="Z7148" s="5">
        <v>2</v>
      </c>
      <c r="AA7148" s="5">
        <v>1</v>
      </c>
      <c r="AB7148" s="5">
        <v>1</v>
      </c>
      <c r="AC7148" s="5">
        <v>2</v>
      </c>
      <c r="AD7148" s="5">
        <v>4</v>
      </c>
      <c r="AE7148" s="5">
        <v>1</v>
      </c>
      <c r="AF7148" s="5">
        <v>1</v>
      </c>
      <c r="AG7148" s="5">
        <v>1</v>
      </c>
      <c r="AH7148" s="5">
        <v>1</v>
      </c>
      <c r="AI7148" s="5">
        <v>2</v>
      </c>
      <c r="AJ7148" s="5">
        <v>3</v>
      </c>
      <c r="AK7148" s="5" t="s">
        <v>122</v>
      </c>
      <c r="AL7148" s="5">
        <v>3.36</v>
      </c>
      <c r="AM7148" s="7">
        <v>2.0800000000000001E-8</v>
      </c>
      <c r="AN7148" s="5" t="s">
        <v>36</v>
      </c>
      <c r="AO7148" s="5" t="s">
        <v>68</v>
      </c>
      <c r="AP7148" s="5" t="s">
        <v>102</v>
      </c>
    </row>
    <row r="7149" spans="1:42" x14ac:dyDescent="0.35">
      <c r="A7149" s="5" t="s">
        <v>7267</v>
      </c>
      <c r="B7149" s="10">
        <v>18.656634746922023</v>
      </c>
      <c r="C7149" s="5">
        <v>2</v>
      </c>
      <c r="D7149" s="5">
        <v>0</v>
      </c>
      <c r="E7149" s="10">
        <v>27.507299079999999</v>
      </c>
      <c r="F7149" s="10">
        <v>166.0913955</v>
      </c>
      <c r="G7149" s="10">
        <v>75.88260253</v>
      </c>
      <c r="H7149" s="10">
        <v>75.474350900000005</v>
      </c>
      <c r="I7149" s="10">
        <v>95.100529910000006</v>
      </c>
      <c r="J7149" s="10">
        <v>106.4508177</v>
      </c>
      <c r="K7149" s="10">
        <v>156.61722520000001</v>
      </c>
      <c r="L7149" s="10">
        <v>118.0699396</v>
      </c>
      <c r="M7149" s="10">
        <v>2.0751052950000002</v>
      </c>
      <c r="N7149" s="10">
        <v>92.664198350000007</v>
      </c>
      <c r="O7149" s="10">
        <v>108.6634447</v>
      </c>
      <c r="P7149" s="10">
        <v>75.975079609999995</v>
      </c>
      <c r="Q7149" s="11">
        <f t="shared" si="222"/>
        <v>2</v>
      </c>
      <c r="R7149" s="5">
        <v>0</v>
      </c>
      <c r="S7149" s="5">
        <v>0</v>
      </c>
      <c r="T7149" s="5">
        <v>1</v>
      </c>
      <c r="U7149" s="5">
        <v>0</v>
      </c>
      <c r="V7149" s="5">
        <v>0</v>
      </c>
      <c r="W7149" s="5">
        <v>0</v>
      </c>
      <c r="X7149" s="5">
        <v>1</v>
      </c>
      <c r="Y7149" s="5">
        <f t="shared" si="223"/>
        <v>15</v>
      </c>
      <c r="Z7149" s="5">
        <v>2</v>
      </c>
      <c r="AA7149" s="5">
        <v>1</v>
      </c>
      <c r="AB7149" s="5">
        <v>1</v>
      </c>
      <c r="AC7149" s="5">
        <v>1</v>
      </c>
      <c r="AD7149" s="5">
        <v>4</v>
      </c>
      <c r="AE7149" s="5">
        <v>1</v>
      </c>
      <c r="AF7149" s="5">
        <v>1</v>
      </c>
      <c r="AG7149" s="5">
        <v>1</v>
      </c>
      <c r="AH7149" s="5">
        <v>1</v>
      </c>
      <c r="AI7149" s="5">
        <v>1</v>
      </c>
      <c r="AJ7149" s="5">
        <v>1</v>
      </c>
      <c r="AK7149" s="5" t="s">
        <v>119</v>
      </c>
      <c r="AL7149" s="5">
        <v>1.02</v>
      </c>
      <c r="AM7149" s="7">
        <v>1.98E-7</v>
      </c>
      <c r="AN7149" s="5" t="s">
        <v>43</v>
      </c>
      <c r="AO7149" s="5" t="s">
        <v>44</v>
      </c>
      <c r="AP7149" s="5" t="s">
        <v>45</v>
      </c>
    </row>
    <row r="7150" spans="1:42" x14ac:dyDescent="0.35">
      <c r="A7150" s="5" t="s">
        <v>7268</v>
      </c>
      <c r="B7150" s="10">
        <v>25.767441860465116</v>
      </c>
      <c r="C7150" s="5">
        <v>2</v>
      </c>
      <c r="D7150" s="5">
        <v>0</v>
      </c>
      <c r="E7150" s="10">
        <v>18.325318840000001</v>
      </c>
      <c r="F7150" s="10">
        <v>166.4364343</v>
      </c>
      <c r="G7150" s="10">
        <v>50.763124519999998</v>
      </c>
      <c r="H7150" s="10">
        <v>77.58827513</v>
      </c>
      <c r="I7150" s="10">
        <v>81.551003260000002</v>
      </c>
      <c r="J7150" s="10">
        <v>105.6858836</v>
      </c>
      <c r="K7150" s="10">
        <v>158.09105030000001</v>
      </c>
      <c r="L7150" s="10">
        <v>128.5035819</v>
      </c>
      <c r="M7150" s="10">
        <v>2.0375636660000001</v>
      </c>
      <c r="N7150" s="10">
        <v>92.736536729999997</v>
      </c>
      <c r="O7150" s="10">
        <v>110.9975342</v>
      </c>
      <c r="P7150" s="10">
        <v>82.067556749999994</v>
      </c>
      <c r="Q7150" s="11">
        <f t="shared" si="222"/>
        <v>2</v>
      </c>
      <c r="R7150" s="5">
        <v>0</v>
      </c>
      <c r="S7150" s="5">
        <v>1</v>
      </c>
      <c r="T7150" s="5">
        <v>1</v>
      </c>
      <c r="U7150" s="5">
        <v>0</v>
      </c>
      <c r="V7150" s="5">
        <v>0</v>
      </c>
      <c r="W7150" s="5">
        <v>0</v>
      </c>
      <c r="X7150" s="5">
        <v>0</v>
      </c>
      <c r="Y7150" s="5">
        <f t="shared" si="223"/>
        <v>17</v>
      </c>
      <c r="Z7150" s="5">
        <v>1</v>
      </c>
      <c r="AA7150" s="5">
        <v>1</v>
      </c>
      <c r="AB7150" s="5">
        <v>1</v>
      </c>
      <c r="AC7150" s="5">
        <v>1</v>
      </c>
      <c r="AD7150" s="5">
        <v>4</v>
      </c>
      <c r="AE7150" s="5">
        <v>1</v>
      </c>
      <c r="AF7150" s="5">
        <v>1</v>
      </c>
      <c r="AG7150" s="5">
        <v>1</v>
      </c>
      <c r="AH7150" s="5">
        <v>1</v>
      </c>
      <c r="AI7150" s="5">
        <v>2</v>
      </c>
      <c r="AJ7150" s="5">
        <v>3</v>
      </c>
      <c r="AK7150" s="5" t="s">
        <v>119</v>
      </c>
      <c r="AL7150" s="5">
        <v>1.02</v>
      </c>
      <c r="AM7150" s="7">
        <v>3.4499999999999998E-8</v>
      </c>
      <c r="AN7150" s="5" t="s">
        <v>76</v>
      </c>
      <c r="AO7150" s="5" t="s">
        <v>57</v>
      </c>
      <c r="AP7150" s="5" t="s">
        <v>114</v>
      </c>
    </row>
    <row r="7151" spans="1:42" x14ac:dyDescent="0.35">
      <c r="A7151" s="5" t="s">
        <v>7269</v>
      </c>
      <c r="B7151" s="10">
        <v>26.705882352941178</v>
      </c>
      <c r="C7151" s="5">
        <v>2</v>
      </c>
      <c r="D7151" s="5">
        <v>0</v>
      </c>
      <c r="E7151" s="10">
        <v>33.10670116</v>
      </c>
      <c r="F7151" s="10">
        <v>170.60025110000001</v>
      </c>
      <c r="G7151" s="10">
        <v>96.355218579999999</v>
      </c>
      <c r="H7151" s="10">
        <v>36.368631829999998</v>
      </c>
      <c r="I7151" s="10">
        <v>201.30918439999999</v>
      </c>
      <c r="J7151" s="10">
        <v>135.5664912</v>
      </c>
      <c r="K7151" s="10">
        <v>284.71198320000002</v>
      </c>
      <c r="L7151" s="10">
        <v>481.82105710000002</v>
      </c>
      <c r="M7151" s="10">
        <v>7.8285040940000004</v>
      </c>
      <c r="N7151" s="10">
        <v>110.6520381</v>
      </c>
      <c r="O7151" s="10">
        <v>119.2927291</v>
      </c>
      <c r="P7151" s="10">
        <v>88.650935430000004</v>
      </c>
      <c r="Q7151" s="11">
        <f t="shared" si="222"/>
        <v>5</v>
      </c>
      <c r="R7151" s="5">
        <v>0</v>
      </c>
      <c r="S7151" s="5">
        <v>1</v>
      </c>
      <c r="T7151" s="5">
        <v>1</v>
      </c>
      <c r="U7151" s="5">
        <v>1</v>
      </c>
      <c r="V7151" s="5">
        <v>0</v>
      </c>
      <c r="W7151" s="5">
        <v>1</v>
      </c>
      <c r="X7151" s="5">
        <v>1</v>
      </c>
      <c r="Y7151" s="5">
        <f t="shared" si="223"/>
        <v>33</v>
      </c>
      <c r="Z7151" s="5">
        <v>3</v>
      </c>
      <c r="AA7151" s="5">
        <v>3</v>
      </c>
      <c r="AB7151" s="5">
        <v>3</v>
      </c>
      <c r="AC7151" s="5">
        <v>4</v>
      </c>
      <c r="AD7151" s="5">
        <v>3</v>
      </c>
      <c r="AE7151" s="5">
        <v>4</v>
      </c>
      <c r="AF7151" s="5">
        <v>3</v>
      </c>
      <c r="AG7151" s="5">
        <v>4</v>
      </c>
      <c r="AH7151" s="5">
        <v>1</v>
      </c>
      <c r="AI7151" s="5">
        <v>2</v>
      </c>
      <c r="AJ7151" s="5">
        <v>3</v>
      </c>
      <c r="AK7151" s="5" t="s">
        <v>125</v>
      </c>
      <c r="AL7151" s="5">
        <v>1.02</v>
      </c>
      <c r="AM7151" s="5">
        <v>0.83770545799999996</v>
      </c>
      <c r="AN7151" s="5" t="s">
        <v>43</v>
      </c>
      <c r="AO7151" s="5" t="s">
        <v>72</v>
      </c>
      <c r="AP7151" s="5" t="s">
        <v>92</v>
      </c>
    </row>
    <row r="7152" spans="1:42" x14ac:dyDescent="0.35">
      <c r="A7152" s="5" t="s">
        <v>7270</v>
      </c>
      <c r="B7152" s="10">
        <v>34.694938440492479</v>
      </c>
      <c r="C7152" s="5">
        <v>1</v>
      </c>
      <c r="D7152" s="5">
        <v>0</v>
      </c>
      <c r="E7152" s="10">
        <v>26.648282089999999</v>
      </c>
      <c r="F7152" s="10">
        <v>160.5333675</v>
      </c>
      <c r="G7152" s="10">
        <v>68.675186749999995</v>
      </c>
      <c r="H7152" s="10">
        <v>65.174549859999999</v>
      </c>
      <c r="I7152" s="10">
        <v>100.8426999</v>
      </c>
      <c r="J7152" s="10">
        <v>114.16631510000001</v>
      </c>
      <c r="K7152" s="10">
        <v>147.93112730000001</v>
      </c>
      <c r="L7152" s="10">
        <v>122.3488218</v>
      </c>
      <c r="M7152" s="10">
        <v>2.2697683</v>
      </c>
      <c r="N7152" s="10">
        <v>91.796888670000001</v>
      </c>
      <c r="O7152" s="10">
        <v>106.5226345</v>
      </c>
      <c r="P7152" s="10">
        <v>80.993284729999999</v>
      </c>
      <c r="Q7152" s="11">
        <f t="shared" si="222"/>
        <v>2</v>
      </c>
      <c r="R7152" s="5">
        <v>1</v>
      </c>
      <c r="S7152" s="5">
        <v>0</v>
      </c>
      <c r="T7152" s="5">
        <v>1</v>
      </c>
      <c r="U7152" s="5">
        <v>0</v>
      </c>
      <c r="V7152" s="5">
        <v>0</v>
      </c>
      <c r="W7152" s="5">
        <v>0</v>
      </c>
      <c r="X7152" s="5">
        <v>0</v>
      </c>
      <c r="Y7152" s="5">
        <f t="shared" si="223"/>
        <v>18</v>
      </c>
      <c r="Z7152" s="5">
        <v>2</v>
      </c>
      <c r="AA7152" s="5">
        <v>1</v>
      </c>
      <c r="AB7152" s="5">
        <v>1</v>
      </c>
      <c r="AC7152" s="5">
        <v>1</v>
      </c>
      <c r="AD7152" s="5">
        <v>4</v>
      </c>
      <c r="AE7152" s="5">
        <v>1</v>
      </c>
      <c r="AF7152" s="5">
        <v>1</v>
      </c>
      <c r="AG7152" s="5">
        <v>1</v>
      </c>
      <c r="AH7152" s="5">
        <v>1</v>
      </c>
      <c r="AI7152" s="5">
        <v>2</v>
      </c>
      <c r="AJ7152" s="5">
        <v>3</v>
      </c>
      <c r="AK7152" s="5" t="s">
        <v>120</v>
      </c>
      <c r="AL7152" s="5">
        <v>2.19</v>
      </c>
      <c r="AM7152" s="7">
        <v>1.48E-7</v>
      </c>
      <c r="AN7152" s="5" t="s">
        <v>43</v>
      </c>
      <c r="AO7152" s="5" t="s">
        <v>44</v>
      </c>
      <c r="AP7152" s="5" t="s">
        <v>45</v>
      </c>
    </row>
    <row r="7153" spans="1:42" x14ac:dyDescent="0.35">
      <c r="A7153" s="5" t="s">
        <v>7271</v>
      </c>
      <c r="B7153" s="10">
        <v>48.820793433652533</v>
      </c>
      <c r="C7153" s="5">
        <v>2</v>
      </c>
      <c r="D7153" s="5">
        <v>1</v>
      </c>
      <c r="E7153" s="10">
        <v>28.670994870000001</v>
      </c>
      <c r="F7153" s="10">
        <v>169.19582449999999</v>
      </c>
      <c r="G7153" s="10">
        <v>82.077107929999997</v>
      </c>
      <c r="H7153" s="10">
        <v>63.214269510000001</v>
      </c>
      <c r="I7153" s="10">
        <v>113.1426058</v>
      </c>
      <c r="J7153" s="10">
        <v>116.8144822</v>
      </c>
      <c r="K7153" s="10">
        <v>142.70070319999999</v>
      </c>
      <c r="L7153" s="10">
        <v>121.3686685</v>
      </c>
      <c r="M7153" s="10">
        <v>2.2574128330000001</v>
      </c>
      <c r="N7153" s="10">
        <v>89.942261979999998</v>
      </c>
      <c r="O7153" s="10">
        <v>109.3437926</v>
      </c>
      <c r="P7153" s="10">
        <v>79.642893830000006</v>
      </c>
      <c r="Q7153" s="11">
        <f t="shared" si="222"/>
        <v>4</v>
      </c>
      <c r="R7153" s="5">
        <v>1</v>
      </c>
      <c r="S7153" s="5">
        <v>0</v>
      </c>
      <c r="T7153" s="5">
        <v>1</v>
      </c>
      <c r="U7153" s="5">
        <v>0</v>
      </c>
      <c r="V7153" s="5">
        <v>1</v>
      </c>
      <c r="W7153" s="5">
        <v>1</v>
      </c>
      <c r="X7153" s="5">
        <v>0</v>
      </c>
      <c r="Y7153" s="5">
        <f t="shared" si="223"/>
        <v>16</v>
      </c>
      <c r="Z7153" s="5">
        <v>2</v>
      </c>
      <c r="AA7153" s="5">
        <v>1</v>
      </c>
      <c r="AB7153" s="5">
        <v>1</v>
      </c>
      <c r="AC7153" s="5">
        <v>2</v>
      </c>
      <c r="AD7153" s="5">
        <v>4</v>
      </c>
      <c r="AE7153" s="5">
        <v>1</v>
      </c>
      <c r="AF7153" s="5">
        <v>1</v>
      </c>
      <c r="AG7153" s="5">
        <v>1</v>
      </c>
      <c r="AH7153" s="5">
        <v>1</v>
      </c>
      <c r="AI7153" s="5">
        <v>1</v>
      </c>
      <c r="AJ7153" s="5">
        <v>1</v>
      </c>
      <c r="AK7153" s="5" t="s">
        <v>123</v>
      </c>
      <c r="AL7153" s="5">
        <v>2.15</v>
      </c>
      <c r="AM7153" s="7">
        <v>5.5600000000000002E-8</v>
      </c>
      <c r="AN7153" s="5" t="s">
        <v>36</v>
      </c>
      <c r="AO7153" s="5" t="s">
        <v>68</v>
      </c>
      <c r="AP7153" s="5" t="s">
        <v>102</v>
      </c>
    </row>
    <row r="7154" spans="1:42" x14ac:dyDescent="0.35">
      <c r="A7154" s="5" t="s">
        <v>7272</v>
      </c>
      <c r="B7154" s="10">
        <v>26.243502051983583</v>
      </c>
      <c r="C7154" s="5">
        <v>2</v>
      </c>
      <c r="D7154" s="5">
        <v>0</v>
      </c>
      <c r="E7154" s="10">
        <v>22.647868219999999</v>
      </c>
      <c r="F7154" s="10">
        <v>169.0980055</v>
      </c>
      <c r="G7154" s="10">
        <v>64.75962122</v>
      </c>
      <c r="H7154" s="10">
        <v>74.228057840000005</v>
      </c>
      <c r="I7154" s="10">
        <v>92.172189509999995</v>
      </c>
      <c r="J7154" s="10">
        <v>107.903633</v>
      </c>
      <c r="K7154" s="10">
        <v>152.4491295</v>
      </c>
      <c r="L7154" s="10">
        <v>117.5803698</v>
      </c>
      <c r="M7154" s="10">
        <v>2.0537938609999999</v>
      </c>
      <c r="N7154" s="10">
        <v>89.536606610000007</v>
      </c>
      <c r="O7154" s="10">
        <v>108.2821095</v>
      </c>
      <c r="P7154" s="10">
        <v>76.605796549999994</v>
      </c>
      <c r="Q7154" s="11">
        <f t="shared" si="222"/>
        <v>0</v>
      </c>
      <c r="R7154" s="5">
        <v>0</v>
      </c>
      <c r="S7154" s="5">
        <v>0</v>
      </c>
      <c r="T7154" s="5">
        <v>0</v>
      </c>
      <c r="U7154" s="5">
        <v>0</v>
      </c>
      <c r="V7154" s="5">
        <v>0</v>
      </c>
      <c r="W7154" s="5">
        <v>0</v>
      </c>
      <c r="X7154" s="5">
        <v>0</v>
      </c>
      <c r="Y7154" s="5">
        <f t="shared" si="223"/>
        <v>14</v>
      </c>
      <c r="Z7154" s="5">
        <v>1</v>
      </c>
      <c r="AA7154" s="5">
        <v>1</v>
      </c>
      <c r="AB7154" s="5">
        <v>1</v>
      </c>
      <c r="AC7154" s="5">
        <v>1</v>
      </c>
      <c r="AD7154" s="5">
        <v>4</v>
      </c>
      <c r="AE7154" s="5">
        <v>1</v>
      </c>
      <c r="AF7154" s="5">
        <v>1</v>
      </c>
      <c r="AG7154" s="5">
        <v>1</v>
      </c>
      <c r="AH7154" s="5">
        <v>1</v>
      </c>
      <c r="AI7154" s="5">
        <v>1</v>
      </c>
      <c r="AJ7154" s="5">
        <v>1</v>
      </c>
      <c r="AK7154" s="5" t="s">
        <v>119</v>
      </c>
      <c r="AL7154" s="5">
        <v>1.02</v>
      </c>
      <c r="AM7154" s="7">
        <v>4.7099999999999997E-9</v>
      </c>
      <c r="AN7154" s="5" t="s">
        <v>36</v>
      </c>
      <c r="AO7154" s="5" t="s">
        <v>74</v>
      </c>
      <c r="AP7154" s="5" t="s">
        <v>109</v>
      </c>
    </row>
    <row r="7155" spans="1:42" x14ac:dyDescent="0.35">
      <c r="A7155" s="5" t="s">
        <v>7273</v>
      </c>
      <c r="B7155" s="10">
        <v>25.923392612859097</v>
      </c>
      <c r="C7155" s="5">
        <v>2</v>
      </c>
      <c r="D7155" s="5">
        <v>0</v>
      </c>
      <c r="E7155" s="10">
        <v>23.987099730000001</v>
      </c>
      <c r="F7155" s="10">
        <v>162.90147630000001</v>
      </c>
      <c r="G7155" s="10">
        <v>63.654305000000001</v>
      </c>
      <c r="H7155" s="10">
        <v>75.934626989999998</v>
      </c>
      <c r="I7155" s="10">
        <v>91.445866480000007</v>
      </c>
      <c r="J7155" s="10">
        <v>111.5341421</v>
      </c>
      <c r="K7155" s="10">
        <v>157.82614520000001</v>
      </c>
      <c r="L7155" s="10">
        <v>120.96595069999999</v>
      </c>
      <c r="M7155" s="10">
        <v>2.078447626</v>
      </c>
      <c r="N7155" s="10">
        <v>90.253881860000007</v>
      </c>
      <c r="O7155" s="10">
        <v>113.93145699999999</v>
      </c>
      <c r="P7155" s="10">
        <v>79.713423370000001</v>
      </c>
      <c r="Q7155" s="11">
        <f t="shared" si="222"/>
        <v>0</v>
      </c>
      <c r="R7155" s="5">
        <v>0</v>
      </c>
      <c r="S7155" s="5">
        <v>0</v>
      </c>
      <c r="T7155" s="5">
        <v>0</v>
      </c>
      <c r="U7155" s="5">
        <v>0</v>
      </c>
      <c r="V7155" s="5">
        <v>0</v>
      </c>
      <c r="W7155" s="5">
        <v>0</v>
      </c>
      <c r="X7155" s="5">
        <v>0</v>
      </c>
      <c r="Y7155" s="5">
        <f t="shared" si="223"/>
        <v>14</v>
      </c>
      <c r="Z7155" s="5">
        <v>1</v>
      </c>
      <c r="AA7155" s="5">
        <v>1</v>
      </c>
      <c r="AB7155" s="5">
        <v>1</v>
      </c>
      <c r="AC7155" s="5">
        <v>1</v>
      </c>
      <c r="AD7155" s="5">
        <v>4</v>
      </c>
      <c r="AE7155" s="5">
        <v>1</v>
      </c>
      <c r="AF7155" s="5">
        <v>1</v>
      </c>
      <c r="AG7155" s="5">
        <v>1</v>
      </c>
      <c r="AH7155" s="5">
        <v>1</v>
      </c>
      <c r="AI7155" s="5">
        <v>1</v>
      </c>
      <c r="AJ7155" s="5">
        <v>1</v>
      </c>
      <c r="AK7155" s="5" t="s">
        <v>119</v>
      </c>
      <c r="AL7155" s="5">
        <v>1.02</v>
      </c>
      <c r="AM7155" s="7">
        <v>1.29E-7</v>
      </c>
      <c r="AN7155" s="5" t="s">
        <v>49</v>
      </c>
      <c r="AO7155" s="5" t="s">
        <v>47</v>
      </c>
      <c r="AP7155" s="5" t="s">
        <v>96</v>
      </c>
    </row>
    <row r="7156" spans="1:42" x14ac:dyDescent="0.35">
      <c r="A7156" s="5" t="s">
        <v>7274</v>
      </c>
      <c r="B7156" s="10">
        <v>32.982216142270865</v>
      </c>
      <c r="C7156" s="5">
        <v>1</v>
      </c>
      <c r="D7156" s="5">
        <v>0</v>
      </c>
      <c r="E7156" s="10">
        <v>25.42170681</v>
      </c>
      <c r="F7156" s="10">
        <v>163.99767199999999</v>
      </c>
      <c r="G7156" s="10">
        <v>68.372281470000004</v>
      </c>
      <c r="H7156" s="10">
        <v>29.6517974</v>
      </c>
      <c r="I7156" s="10">
        <v>202.1476457</v>
      </c>
      <c r="J7156" s="10">
        <v>129.6302503</v>
      </c>
      <c r="K7156" s="10">
        <v>288.18840390000003</v>
      </c>
      <c r="L7156" s="10">
        <v>479.33422089999999</v>
      </c>
      <c r="M7156" s="10">
        <v>9.7190871770000005</v>
      </c>
      <c r="N7156" s="10">
        <v>109.98832849999999</v>
      </c>
      <c r="O7156" s="10">
        <v>127.5033686</v>
      </c>
      <c r="P7156" s="10">
        <v>98.772790380000004</v>
      </c>
      <c r="Q7156" s="11">
        <f t="shared" si="222"/>
        <v>3</v>
      </c>
      <c r="R7156" s="5">
        <v>0</v>
      </c>
      <c r="S7156" s="5">
        <v>1</v>
      </c>
      <c r="T7156" s="5">
        <v>0</v>
      </c>
      <c r="U7156" s="5">
        <v>1</v>
      </c>
      <c r="V7156" s="5">
        <v>0</v>
      </c>
      <c r="W7156" s="5">
        <v>1</v>
      </c>
      <c r="X7156" s="5">
        <v>0</v>
      </c>
      <c r="Y7156" s="5">
        <f t="shared" si="223"/>
        <v>35</v>
      </c>
      <c r="Z7156" s="5">
        <v>2</v>
      </c>
      <c r="AA7156" s="5">
        <v>2</v>
      </c>
      <c r="AB7156" s="5">
        <v>3</v>
      </c>
      <c r="AC7156" s="5">
        <v>4</v>
      </c>
      <c r="AD7156" s="5">
        <v>4</v>
      </c>
      <c r="AE7156" s="5">
        <v>4</v>
      </c>
      <c r="AF7156" s="5">
        <v>3</v>
      </c>
      <c r="AG7156" s="5">
        <v>4</v>
      </c>
      <c r="AH7156" s="5">
        <v>2</v>
      </c>
      <c r="AI7156" s="5">
        <v>4</v>
      </c>
      <c r="AJ7156" s="5">
        <v>3</v>
      </c>
      <c r="AK7156" s="5" t="s">
        <v>124</v>
      </c>
      <c r="AL7156" s="5">
        <v>2.19</v>
      </c>
      <c r="AM7156" s="5">
        <v>0.99969638999999999</v>
      </c>
      <c r="AN7156" s="5" t="s">
        <v>36</v>
      </c>
      <c r="AO7156" s="5" t="s">
        <v>41</v>
      </c>
      <c r="AP7156" s="5" t="s">
        <v>91</v>
      </c>
    </row>
    <row r="7157" spans="1:42" x14ac:dyDescent="0.35">
      <c r="A7157" s="5" t="s">
        <v>7275</v>
      </c>
      <c r="B7157" s="10">
        <v>37.556771545827637</v>
      </c>
      <c r="C7157" s="5">
        <v>1</v>
      </c>
      <c r="D7157" s="5">
        <v>0</v>
      </c>
      <c r="E7157" s="10">
        <v>28.53446477</v>
      </c>
      <c r="F7157" s="10">
        <v>161.8432267</v>
      </c>
      <c r="G7157" s="10">
        <v>74.740979940000003</v>
      </c>
      <c r="H7157" s="10">
        <v>61.814079079999999</v>
      </c>
      <c r="I7157" s="10">
        <v>96.676336410000005</v>
      </c>
      <c r="J7157" s="10">
        <v>112.16722849999999</v>
      </c>
      <c r="K7157" s="10">
        <v>142.4330981</v>
      </c>
      <c r="L7157" s="10">
        <v>123.7418588</v>
      </c>
      <c r="M7157" s="10">
        <v>2.3042177490000002</v>
      </c>
      <c r="N7157" s="10">
        <v>90.217862100000005</v>
      </c>
      <c r="O7157" s="10">
        <v>106.7352037</v>
      </c>
      <c r="P7157" s="10">
        <v>76.463524719999995</v>
      </c>
      <c r="Q7157" s="11">
        <f t="shared" si="222"/>
        <v>3</v>
      </c>
      <c r="R7157" s="5">
        <v>0</v>
      </c>
      <c r="S7157" s="5">
        <v>0</v>
      </c>
      <c r="T7157" s="5">
        <v>1</v>
      </c>
      <c r="U7157" s="5">
        <v>0</v>
      </c>
      <c r="V7157" s="5">
        <v>0</v>
      </c>
      <c r="W7157" s="5">
        <v>1</v>
      </c>
      <c r="X7157" s="5">
        <v>1</v>
      </c>
      <c r="Y7157" s="5">
        <f t="shared" si="223"/>
        <v>16</v>
      </c>
      <c r="Z7157" s="5">
        <v>2</v>
      </c>
      <c r="AA7157" s="5">
        <v>1</v>
      </c>
      <c r="AB7157" s="5">
        <v>1</v>
      </c>
      <c r="AC7157" s="5">
        <v>2</v>
      </c>
      <c r="AD7157" s="5">
        <v>4</v>
      </c>
      <c r="AE7157" s="5">
        <v>1</v>
      </c>
      <c r="AF7157" s="5">
        <v>1</v>
      </c>
      <c r="AG7157" s="5">
        <v>1</v>
      </c>
      <c r="AH7157" s="5">
        <v>1</v>
      </c>
      <c r="AI7157" s="5">
        <v>1</v>
      </c>
      <c r="AJ7157" s="5">
        <v>1</v>
      </c>
      <c r="AK7157" s="5" t="s">
        <v>120</v>
      </c>
      <c r="AL7157" s="5">
        <v>2.19</v>
      </c>
      <c r="AM7157" s="7">
        <v>2.6700000000000001E-8</v>
      </c>
      <c r="AN7157" s="5" t="s">
        <v>36</v>
      </c>
      <c r="AO7157" s="5" t="s">
        <v>39</v>
      </c>
      <c r="AP7157" s="5" t="s">
        <v>108</v>
      </c>
    </row>
    <row r="7158" spans="1:42" x14ac:dyDescent="0.35">
      <c r="A7158" s="5" t="s">
        <v>7276</v>
      </c>
      <c r="B7158" s="10">
        <v>28.42954856361149</v>
      </c>
      <c r="C7158" s="5">
        <v>1</v>
      </c>
      <c r="D7158" s="5">
        <v>0</v>
      </c>
      <c r="E7158" s="10">
        <v>30.38255084</v>
      </c>
      <c r="F7158" s="10">
        <v>163.64695990000001</v>
      </c>
      <c r="G7158" s="10">
        <v>81.365466080000004</v>
      </c>
      <c r="H7158" s="10">
        <v>36.805018969999999</v>
      </c>
      <c r="I7158" s="10">
        <v>198.4773343</v>
      </c>
      <c r="J7158" s="10">
        <v>120.36860799999999</v>
      </c>
      <c r="K7158" s="10">
        <v>281.6408065</v>
      </c>
      <c r="L7158" s="10">
        <v>482.11258320000002</v>
      </c>
      <c r="M7158" s="10">
        <v>7.6522391350000003</v>
      </c>
      <c r="N7158" s="10">
        <v>110.6632755</v>
      </c>
      <c r="O7158" s="10">
        <v>128.64434869999999</v>
      </c>
      <c r="P7158" s="10">
        <v>98.240487270000003</v>
      </c>
      <c r="Q7158" s="11">
        <f t="shared" si="222"/>
        <v>4</v>
      </c>
      <c r="R7158" s="5">
        <v>0</v>
      </c>
      <c r="S7158" s="5">
        <v>1</v>
      </c>
      <c r="T7158" s="5">
        <v>1</v>
      </c>
      <c r="U7158" s="5">
        <v>0</v>
      </c>
      <c r="V7158" s="5">
        <v>0</v>
      </c>
      <c r="W7158" s="5">
        <v>1</v>
      </c>
      <c r="X7158" s="5">
        <v>1</v>
      </c>
      <c r="Y7158" s="5">
        <f t="shared" si="223"/>
        <v>37</v>
      </c>
      <c r="Z7158" s="5">
        <v>3</v>
      </c>
      <c r="AA7158" s="5">
        <v>3</v>
      </c>
      <c r="AB7158" s="5">
        <v>3</v>
      </c>
      <c r="AC7158" s="5">
        <v>4</v>
      </c>
      <c r="AD7158" s="5">
        <v>4</v>
      </c>
      <c r="AE7158" s="5">
        <v>4</v>
      </c>
      <c r="AF7158" s="5">
        <v>3</v>
      </c>
      <c r="AG7158" s="5">
        <v>4</v>
      </c>
      <c r="AH7158" s="5">
        <v>2</v>
      </c>
      <c r="AI7158" s="5">
        <v>4</v>
      </c>
      <c r="AJ7158" s="5">
        <v>3</v>
      </c>
      <c r="AK7158" s="5" t="s">
        <v>124</v>
      </c>
      <c r="AL7158" s="5">
        <v>2.19</v>
      </c>
      <c r="AM7158" s="5">
        <v>0.99993465599999998</v>
      </c>
      <c r="AN7158" s="5" t="s">
        <v>43</v>
      </c>
      <c r="AO7158" s="5" t="s">
        <v>44</v>
      </c>
      <c r="AP7158" s="5" t="s">
        <v>45</v>
      </c>
    </row>
    <row r="7159" spans="1:42" x14ac:dyDescent="0.35">
      <c r="A7159" s="5" t="s">
        <v>7277</v>
      </c>
      <c r="B7159" s="10">
        <v>35.343365253077977</v>
      </c>
      <c r="C7159" s="5">
        <v>2</v>
      </c>
      <c r="D7159" s="5">
        <v>0</v>
      </c>
      <c r="E7159" s="10">
        <v>31.637647869999999</v>
      </c>
      <c r="F7159" s="10">
        <v>172.87552220000001</v>
      </c>
      <c r="G7159" s="10">
        <v>94.552104110000002</v>
      </c>
      <c r="H7159" s="10">
        <v>36.854582919999999</v>
      </c>
      <c r="I7159" s="10">
        <v>199.22480630000001</v>
      </c>
      <c r="J7159" s="10">
        <v>133.9809735</v>
      </c>
      <c r="K7159" s="10">
        <v>299.56000469999998</v>
      </c>
      <c r="L7159" s="10">
        <v>466.53958010000002</v>
      </c>
      <c r="M7159" s="10">
        <v>8.1281615729999999</v>
      </c>
      <c r="N7159" s="10">
        <v>110.6358245</v>
      </c>
      <c r="O7159" s="10">
        <v>130.12760420000001</v>
      </c>
      <c r="P7159" s="10">
        <v>86.684981989999997</v>
      </c>
      <c r="Q7159" s="11">
        <f t="shared" si="222"/>
        <v>6</v>
      </c>
      <c r="R7159" s="5">
        <v>1</v>
      </c>
      <c r="S7159" s="5">
        <v>1</v>
      </c>
      <c r="T7159" s="5">
        <v>1</v>
      </c>
      <c r="U7159" s="5">
        <v>1</v>
      </c>
      <c r="V7159" s="5">
        <v>1</v>
      </c>
      <c r="W7159" s="5">
        <v>0</v>
      </c>
      <c r="X7159" s="5">
        <v>1</v>
      </c>
      <c r="Y7159" s="5">
        <f t="shared" si="223"/>
        <v>36</v>
      </c>
      <c r="Z7159" s="5">
        <v>3</v>
      </c>
      <c r="AA7159" s="5">
        <v>3</v>
      </c>
      <c r="AB7159" s="5">
        <v>4</v>
      </c>
      <c r="AC7159" s="5">
        <v>4</v>
      </c>
      <c r="AD7159" s="5">
        <v>3</v>
      </c>
      <c r="AE7159" s="5">
        <v>4</v>
      </c>
      <c r="AF7159" s="5">
        <v>3</v>
      </c>
      <c r="AG7159" s="5">
        <v>4</v>
      </c>
      <c r="AH7159" s="5">
        <v>3</v>
      </c>
      <c r="AI7159" s="5">
        <v>2</v>
      </c>
      <c r="AJ7159" s="5">
        <v>3</v>
      </c>
      <c r="AK7159" s="5" t="s">
        <v>127</v>
      </c>
      <c r="AL7159" s="5">
        <v>1.02</v>
      </c>
      <c r="AM7159" s="5">
        <v>0.99557867200000005</v>
      </c>
      <c r="AN7159" s="5" t="s">
        <v>36</v>
      </c>
      <c r="AO7159" s="5" t="s">
        <v>39</v>
      </c>
      <c r="AP7159" s="5" t="s">
        <v>61</v>
      </c>
    </row>
    <row r="7160" spans="1:42" x14ac:dyDescent="0.35">
      <c r="A7160" s="5" t="s">
        <v>7278</v>
      </c>
      <c r="B7160" s="10">
        <v>24.344733242134062</v>
      </c>
      <c r="C7160" s="5">
        <v>2</v>
      </c>
      <c r="D7160" s="5">
        <v>0</v>
      </c>
      <c r="E7160" s="10">
        <v>22.802474109999999</v>
      </c>
      <c r="F7160" s="10">
        <v>160.51469589999999</v>
      </c>
      <c r="G7160" s="10">
        <v>58.750500709999997</v>
      </c>
      <c r="H7160" s="10">
        <v>68.827725040000004</v>
      </c>
      <c r="I7160" s="10">
        <v>85.420654979999995</v>
      </c>
      <c r="J7160" s="10">
        <v>110.157211</v>
      </c>
      <c r="K7160" s="10">
        <v>151.96283439999999</v>
      </c>
      <c r="L7160" s="10">
        <v>124.1806133</v>
      </c>
      <c r="M7160" s="10">
        <v>2.2078723990000002</v>
      </c>
      <c r="N7160" s="10">
        <v>92.891533550000005</v>
      </c>
      <c r="O7160" s="10">
        <v>107.6261796</v>
      </c>
      <c r="P7160" s="10">
        <v>82.583014559999995</v>
      </c>
      <c r="Q7160" s="11">
        <f t="shared" si="222"/>
        <v>2</v>
      </c>
      <c r="R7160" s="5">
        <v>0</v>
      </c>
      <c r="S7160" s="5">
        <v>0</v>
      </c>
      <c r="T7160" s="5">
        <v>1</v>
      </c>
      <c r="U7160" s="5">
        <v>0</v>
      </c>
      <c r="V7160" s="5">
        <v>1</v>
      </c>
      <c r="W7160" s="5">
        <v>0</v>
      </c>
      <c r="X7160" s="5">
        <v>0</v>
      </c>
      <c r="Y7160" s="5">
        <f t="shared" si="223"/>
        <v>17</v>
      </c>
      <c r="Z7160" s="5">
        <v>1</v>
      </c>
      <c r="AA7160" s="5">
        <v>1</v>
      </c>
      <c r="AB7160" s="5">
        <v>1</v>
      </c>
      <c r="AC7160" s="5">
        <v>1</v>
      </c>
      <c r="AD7160" s="5">
        <v>4</v>
      </c>
      <c r="AE7160" s="5">
        <v>1</v>
      </c>
      <c r="AF7160" s="5">
        <v>1</v>
      </c>
      <c r="AG7160" s="5">
        <v>1</v>
      </c>
      <c r="AH7160" s="5">
        <v>1</v>
      </c>
      <c r="AI7160" s="5">
        <v>2</v>
      </c>
      <c r="AJ7160" s="5">
        <v>3</v>
      </c>
      <c r="AK7160" s="5" t="s">
        <v>119</v>
      </c>
      <c r="AL7160" s="5">
        <v>1.02</v>
      </c>
      <c r="AM7160" s="7">
        <v>2.91E-7</v>
      </c>
      <c r="AN7160" s="5" t="s">
        <v>43</v>
      </c>
      <c r="AO7160" s="5" t="s">
        <v>51</v>
      </c>
      <c r="AP7160" s="5" t="s">
        <v>52</v>
      </c>
    </row>
    <row r="7161" spans="1:42" x14ac:dyDescent="0.35">
      <c r="A7161" s="5" t="s">
        <v>7279</v>
      </c>
      <c r="B7161" s="10">
        <v>47.956224350205197</v>
      </c>
      <c r="C7161" s="5">
        <v>2</v>
      </c>
      <c r="D7161" s="5">
        <v>0</v>
      </c>
      <c r="E7161" s="10">
        <v>27.692280140000001</v>
      </c>
      <c r="F7161" s="10">
        <v>171.64381119999999</v>
      </c>
      <c r="G7161" s="10">
        <v>81.585882260000005</v>
      </c>
      <c r="H7161" s="10">
        <v>77.136314139999996</v>
      </c>
      <c r="I7161" s="10">
        <v>114.1442855</v>
      </c>
      <c r="J7161" s="10">
        <v>115.73215449999999</v>
      </c>
      <c r="K7161" s="10">
        <v>142.5205459</v>
      </c>
      <c r="L7161" s="10">
        <v>120.2731249</v>
      </c>
      <c r="M7161" s="10">
        <v>1.847645269</v>
      </c>
      <c r="N7161" s="10">
        <v>90.055998939999995</v>
      </c>
      <c r="O7161" s="10">
        <v>112.1104115</v>
      </c>
      <c r="P7161" s="10">
        <v>80.200564920000005</v>
      </c>
      <c r="Q7161" s="11">
        <f t="shared" si="222"/>
        <v>3</v>
      </c>
      <c r="R7161" s="5">
        <v>1</v>
      </c>
      <c r="S7161" s="5">
        <v>1</v>
      </c>
      <c r="T7161" s="5">
        <v>1</v>
      </c>
      <c r="U7161" s="5">
        <v>0</v>
      </c>
      <c r="V7161" s="5">
        <v>0</v>
      </c>
      <c r="W7161" s="5">
        <v>0</v>
      </c>
      <c r="X7161" s="5">
        <v>0</v>
      </c>
      <c r="Y7161" s="5">
        <f t="shared" si="223"/>
        <v>18</v>
      </c>
      <c r="Z7161" s="5">
        <v>2</v>
      </c>
      <c r="AA7161" s="5">
        <v>1</v>
      </c>
      <c r="AB7161" s="5">
        <v>1</v>
      </c>
      <c r="AC7161" s="5">
        <v>1</v>
      </c>
      <c r="AD7161" s="5">
        <v>4</v>
      </c>
      <c r="AE7161" s="5">
        <v>1</v>
      </c>
      <c r="AF7161" s="5">
        <v>1</v>
      </c>
      <c r="AG7161" s="5">
        <v>1</v>
      </c>
      <c r="AH7161" s="5">
        <v>1</v>
      </c>
      <c r="AI7161" s="5">
        <v>2</v>
      </c>
      <c r="AJ7161" s="5">
        <v>3</v>
      </c>
      <c r="AK7161" s="5" t="s">
        <v>123</v>
      </c>
      <c r="AL7161" s="5">
        <v>2.15</v>
      </c>
      <c r="AM7161" s="7">
        <v>7.8600000000000006E-9</v>
      </c>
      <c r="AN7161" s="5" t="s">
        <v>43</v>
      </c>
      <c r="AO7161" s="5" t="s">
        <v>72</v>
      </c>
      <c r="AP7161" s="5" t="s">
        <v>92</v>
      </c>
    </row>
    <row r="7162" spans="1:42" x14ac:dyDescent="0.35">
      <c r="A7162" s="5" t="s">
        <v>7280</v>
      </c>
      <c r="B7162" s="10">
        <v>21.852257181942544</v>
      </c>
      <c r="C7162" s="5">
        <v>1</v>
      </c>
      <c r="D7162" s="5">
        <v>0</v>
      </c>
      <c r="E7162" s="10">
        <v>21.03300896</v>
      </c>
      <c r="F7162" s="10">
        <v>160.68228619999999</v>
      </c>
      <c r="G7162" s="10">
        <v>54.30469909</v>
      </c>
      <c r="H7162" s="10">
        <v>62.337854819999997</v>
      </c>
      <c r="I7162" s="10">
        <v>90.060996599999996</v>
      </c>
      <c r="J7162" s="10">
        <v>107.35475700000001</v>
      </c>
      <c r="K7162" s="10">
        <v>175.18169320000001</v>
      </c>
      <c r="L7162" s="10">
        <v>121.7135976</v>
      </c>
      <c r="M7162" s="10">
        <v>2.8101976510000002</v>
      </c>
      <c r="N7162" s="10">
        <v>81.432881309999999</v>
      </c>
      <c r="O7162" s="10">
        <v>104.9099089</v>
      </c>
      <c r="P7162" s="10">
        <v>84.979183800000001</v>
      </c>
      <c r="Q7162" s="11">
        <f t="shared" si="222"/>
        <v>1</v>
      </c>
      <c r="R7162" s="5">
        <v>0</v>
      </c>
      <c r="S7162" s="5">
        <v>0</v>
      </c>
      <c r="T7162" s="5">
        <v>1</v>
      </c>
      <c r="U7162" s="5">
        <v>0</v>
      </c>
      <c r="V7162" s="5">
        <v>0</v>
      </c>
      <c r="W7162" s="5">
        <v>0</v>
      </c>
      <c r="X7162" s="5">
        <v>0</v>
      </c>
      <c r="Y7162" s="5">
        <f t="shared" si="223"/>
        <v>19</v>
      </c>
      <c r="Z7162" s="5">
        <v>1</v>
      </c>
      <c r="AA7162" s="5">
        <v>1</v>
      </c>
      <c r="AB7162" s="5">
        <v>2</v>
      </c>
      <c r="AC7162" s="5">
        <v>2</v>
      </c>
      <c r="AD7162" s="5">
        <v>4</v>
      </c>
      <c r="AE7162" s="5">
        <v>1</v>
      </c>
      <c r="AF7162" s="5">
        <v>1</v>
      </c>
      <c r="AG7162" s="5">
        <v>1</v>
      </c>
      <c r="AH7162" s="5">
        <v>1</v>
      </c>
      <c r="AI7162" s="5">
        <v>2</v>
      </c>
      <c r="AJ7162" s="5">
        <v>3</v>
      </c>
      <c r="AK7162" s="5" t="s">
        <v>35</v>
      </c>
      <c r="AL7162" s="5">
        <v>2.19</v>
      </c>
      <c r="AM7162" s="7">
        <v>2.9299999999999999E-6</v>
      </c>
      <c r="AN7162" s="5" t="s">
        <v>36</v>
      </c>
      <c r="AO7162" s="5" t="s">
        <v>74</v>
      </c>
      <c r="AP7162" s="5" t="s">
        <v>101</v>
      </c>
    </row>
    <row r="7163" spans="1:42" x14ac:dyDescent="0.35">
      <c r="A7163" s="5" t="s">
        <v>7281</v>
      </c>
      <c r="B7163" s="10">
        <v>33.671682626538988</v>
      </c>
      <c r="C7163" s="5">
        <v>2</v>
      </c>
      <c r="D7163" s="5">
        <v>1</v>
      </c>
      <c r="E7163" s="10">
        <v>20.079027360000001</v>
      </c>
      <c r="F7163" s="10">
        <v>170.63632519999999</v>
      </c>
      <c r="G7163" s="10">
        <v>58.463613010000003</v>
      </c>
      <c r="H7163" s="10">
        <v>76.319684249999995</v>
      </c>
      <c r="I7163" s="10">
        <v>112.8625602</v>
      </c>
      <c r="J7163" s="10">
        <v>109.62683749999999</v>
      </c>
      <c r="K7163" s="10">
        <v>176.5962648</v>
      </c>
      <c r="L7163" s="10">
        <v>124.39016959999999</v>
      </c>
      <c r="M7163" s="10">
        <v>2.3139019319999998</v>
      </c>
      <c r="N7163" s="10">
        <v>86.653562440000002</v>
      </c>
      <c r="O7163" s="10">
        <v>106.4806902</v>
      </c>
      <c r="P7163" s="10">
        <v>80.075974220000006</v>
      </c>
      <c r="Q7163" s="11">
        <f t="shared" si="222"/>
        <v>1</v>
      </c>
      <c r="R7163" s="5">
        <v>0</v>
      </c>
      <c r="S7163" s="5">
        <v>0</v>
      </c>
      <c r="T7163" s="5">
        <v>1</v>
      </c>
      <c r="U7163" s="5">
        <v>0</v>
      </c>
      <c r="V7163" s="5">
        <v>0</v>
      </c>
      <c r="W7163" s="5">
        <v>0</v>
      </c>
      <c r="X7163" s="5">
        <v>0</v>
      </c>
      <c r="Y7163" s="5">
        <f t="shared" si="223"/>
        <v>18</v>
      </c>
      <c r="Z7163" s="5">
        <v>1</v>
      </c>
      <c r="AA7163" s="5">
        <v>1</v>
      </c>
      <c r="AB7163" s="5">
        <v>2</v>
      </c>
      <c r="AC7163" s="5">
        <v>1</v>
      </c>
      <c r="AD7163" s="5">
        <v>4</v>
      </c>
      <c r="AE7163" s="5">
        <v>1</v>
      </c>
      <c r="AF7163" s="5">
        <v>1</v>
      </c>
      <c r="AG7163" s="5">
        <v>1</v>
      </c>
      <c r="AH7163" s="5">
        <v>1</v>
      </c>
      <c r="AI7163" s="5">
        <v>2</v>
      </c>
      <c r="AJ7163" s="5">
        <v>3</v>
      </c>
      <c r="AK7163" s="5" t="s">
        <v>121</v>
      </c>
      <c r="AL7163" s="5">
        <v>1.02</v>
      </c>
      <c r="AM7163" s="7">
        <v>1.7E-8</v>
      </c>
      <c r="AN7163" s="5" t="s">
        <v>36</v>
      </c>
      <c r="AO7163" s="5" t="s">
        <v>74</v>
      </c>
      <c r="AP7163" s="5" t="s">
        <v>109</v>
      </c>
    </row>
    <row r="7164" spans="1:42" x14ac:dyDescent="0.35">
      <c r="A7164" s="5" t="s">
        <v>7282</v>
      </c>
      <c r="B7164" s="10">
        <v>21.658002735978112</v>
      </c>
      <c r="C7164" s="5">
        <v>2</v>
      </c>
      <c r="D7164" s="5">
        <v>0</v>
      </c>
      <c r="E7164" s="10">
        <v>23.94495959</v>
      </c>
      <c r="F7164" s="10">
        <v>166.5096345</v>
      </c>
      <c r="G7164" s="10">
        <v>66.388498089999999</v>
      </c>
      <c r="H7164" s="10">
        <v>72.256600559999995</v>
      </c>
      <c r="I7164" s="10">
        <v>84.043031720000002</v>
      </c>
      <c r="J7164" s="10">
        <v>109.4304144</v>
      </c>
      <c r="K7164" s="10">
        <v>155.78015329999999</v>
      </c>
      <c r="L7164" s="10">
        <v>121.1843561</v>
      </c>
      <c r="M7164" s="10">
        <v>2.1559297289999999</v>
      </c>
      <c r="N7164" s="10">
        <v>92.691265630000004</v>
      </c>
      <c r="O7164" s="10">
        <v>115.83730420000001</v>
      </c>
      <c r="P7164" s="10">
        <v>82.148838740000002</v>
      </c>
      <c r="Q7164" s="11">
        <f t="shared" si="222"/>
        <v>2</v>
      </c>
      <c r="R7164" s="5">
        <v>0</v>
      </c>
      <c r="S7164" s="5">
        <v>1</v>
      </c>
      <c r="T7164" s="5">
        <v>1</v>
      </c>
      <c r="U7164" s="5">
        <v>0</v>
      </c>
      <c r="V7164" s="5">
        <v>0</v>
      </c>
      <c r="W7164" s="5">
        <v>0</v>
      </c>
      <c r="X7164" s="5">
        <v>0</v>
      </c>
      <c r="Y7164" s="5">
        <f t="shared" si="223"/>
        <v>17</v>
      </c>
      <c r="Z7164" s="5">
        <v>1</v>
      </c>
      <c r="AA7164" s="5">
        <v>1</v>
      </c>
      <c r="AB7164" s="5">
        <v>1</v>
      </c>
      <c r="AC7164" s="5">
        <v>1</v>
      </c>
      <c r="AD7164" s="5">
        <v>4</v>
      </c>
      <c r="AE7164" s="5">
        <v>1</v>
      </c>
      <c r="AF7164" s="5">
        <v>1</v>
      </c>
      <c r="AG7164" s="5">
        <v>1</v>
      </c>
      <c r="AH7164" s="5">
        <v>1</v>
      </c>
      <c r="AI7164" s="5">
        <v>2</v>
      </c>
      <c r="AJ7164" s="5">
        <v>3</v>
      </c>
      <c r="AK7164" s="5" t="s">
        <v>119</v>
      </c>
      <c r="AL7164" s="5">
        <v>1.02</v>
      </c>
      <c r="AM7164" s="7">
        <v>1.7E-6</v>
      </c>
      <c r="AN7164" s="5" t="s">
        <v>36</v>
      </c>
      <c r="AO7164" s="5" t="s">
        <v>68</v>
      </c>
      <c r="AP7164" s="5" t="s">
        <v>102</v>
      </c>
    </row>
    <row r="7165" spans="1:42" x14ac:dyDescent="0.35">
      <c r="A7165" s="5" t="s">
        <v>7283</v>
      </c>
      <c r="B7165" s="10">
        <v>27.305061559507525</v>
      </c>
      <c r="C7165" s="5">
        <v>1</v>
      </c>
      <c r="D7165" s="5">
        <v>0</v>
      </c>
      <c r="E7165" s="10">
        <v>22.681158020000002</v>
      </c>
      <c r="F7165" s="10">
        <v>166.5721575</v>
      </c>
      <c r="G7165" s="10">
        <v>62.931784380000003</v>
      </c>
      <c r="H7165" s="10">
        <v>63.574683399999998</v>
      </c>
      <c r="I7165" s="10">
        <v>90.30038648</v>
      </c>
      <c r="J7165" s="10">
        <v>116.874342</v>
      </c>
      <c r="K7165" s="10">
        <v>183.7669937</v>
      </c>
      <c r="L7165" s="10">
        <v>121.73983029999999</v>
      </c>
      <c r="M7165" s="10">
        <v>2.8905687590000002</v>
      </c>
      <c r="N7165" s="10">
        <v>91.427994979999994</v>
      </c>
      <c r="O7165" s="10">
        <v>111.8395653</v>
      </c>
      <c r="P7165" s="10">
        <v>79.387038390000001</v>
      </c>
      <c r="Q7165" s="11">
        <f t="shared" si="222"/>
        <v>2</v>
      </c>
      <c r="R7165" s="5">
        <v>0</v>
      </c>
      <c r="S7165" s="5">
        <v>0</v>
      </c>
      <c r="T7165" s="5">
        <v>1</v>
      </c>
      <c r="U7165" s="5">
        <v>1</v>
      </c>
      <c r="V7165" s="5">
        <v>0</v>
      </c>
      <c r="W7165" s="5">
        <v>0</v>
      </c>
      <c r="X7165" s="5">
        <v>0</v>
      </c>
      <c r="Y7165" s="5">
        <f t="shared" si="223"/>
        <v>16</v>
      </c>
      <c r="Z7165" s="5">
        <v>1</v>
      </c>
      <c r="AA7165" s="5">
        <v>1</v>
      </c>
      <c r="AB7165" s="5">
        <v>2</v>
      </c>
      <c r="AC7165" s="5">
        <v>2</v>
      </c>
      <c r="AD7165" s="5">
        <v>4</v>
      </c>
      <c r="AE7165" s="5">
        <v>1</v>
      </c>
      <c r="AF7165" s="5">
        <v>1</v>
      </c>
      <c r="AG7165" s="5">
        <v>1</v>
      </c>
      <c r="AH7165" s="5">
        <v>1</v>
      </c>
      <c r="AI7165" s="5">
        <v>1</v>
      </c>
      <c r="AJ7165" s="5">
        <v>1</v>
      </c>
      <c r="AK7165" s="5" t="s">
        <v>35</v>
      </c>
      <c r="AL7165" s="5">
        <v>2.19</v>
      </c>
      <c r="AM7165" s="7">
        <v>2.5900000000000002E-6</v>
      </c>
      <c r="AN7165" s="5" t="s">
        <v>63</v>
      </c>
      <c r="AO7165" s="5" t="s">
        <v>64</v>
      </c>
      <c r="AP7165" s="5" t="s">
        <v>65</v>
      </c>
    </row>
    <row r="7166" spans="1:42" x14ac:dyDescent="0.35">
      <c r="A7166" s="5" t="s">
        <v>7284</v>
      </c>
      <c r="B7166" s="10">
        <v>31.253077975376197</v>
      </c>
      <c r="C7166" s="5">
        <v>2</v>
      </c>
      <c r="D7166" s="5">
        <v>1</v>
      </c>
      <c r="E7166" s="10">
        <v>24.8549401</v>
      </c>
      <c r="F7166" s="10">
        <v>169.08204259999999</v>
      </c>
      <c r="G7166" s="10">
        <v>71.057134910000002</v>
      </c>
      <c r="H7166" s="10">
        <v>71.221429999999998</v>
      </c>
      <c r="I7166" s="10">
        <v>117.8123069</v>
      </c>
      <c r="J7166" s="10">
        <v>106.86124580000001</v>
      </c>
      <c r="K7166" s="10">
        <v>175.4493013</v>
      </c>
      <c r="L7166" s="10">
        <v>116.1468756</v>
      </c>
      <c r="M7166" s="10">
        <v>2.4634341279999998</v>
      </c>
      <c r="N7166" s="10">
        <v>87.153418450000004</v>
      </c>
      <c r="O7166" s="10">
        <v>109.39175229999999</v>
      </c>
      <c r="P7166" s="10">
        <v>76.003846499999995</v>
      </c>
      <c r="Q7166" s="11">
        <f t="shared" si="222"/>
        <v>1</v>
      </c>
      <c r="R7166" s="5">
        <v>1</v>
      </c>
      <c r="S7166" s="5">
        <v>0</v>
      </c>
      <c r="T7166" s="5">
        <v>0</v>
      </c>
      <c r="U7166" s="5">
        <v>0</v>
      </c>
      <c r="V7166" s="5">
        <v>0</v>
      </c>
      <c r="W7166" s="5">
        <v>0</v>
      </c>
      <c r="X7166" s="5">
        <v>0</v>
      </c>
      <c r="Y7166" s="5">
        <f t="shared" si="223"/>
        <v>15</v>
      </c>
      <c r="Z7166" s="5">
        <v>1</v>
      </c>
      <c r="AA7166" s="5">
        <v>1</v>
      </c>
      <c r="AB7166" s="5">
        <v>2</v>
      </c>
      <c r="AC7166" s="5">
        <v>1</v>
      </c>
      <c r="AD7166" s="5">
        <v>4</v>
      </c>
      <c r="AE7166" s="5">
        <v>1</v>
      </c>
      <c r="AF7166" s="5">
        <v>1</v>
      </c>
      <c r="AG7166" s="5">
        <v>1</v>
      </c>
      <c r="AH7166" s="5">
        <v>1</v>
      </c>
      <c r="AI7166" s="5">
        <v>1</v>
      </c>
      <c r="AJ7166" s="5">
        <v>1</v>
      </c>
      <c r="AK7166" s="5" t="s">
        <v>121</v>
      </c>
      <c r="AL7166" s="5">
        <v>1.02</v>
      </c>
      <c r="AM7166" s="7">
        <v>6.9400000000000005E-7</v>
      </c>
      <c r="AN7166" s="5" t="s">
        <v>36</v>
      </c>
      <c r="AO7166" s="5" t="s">
        <v>66</v>
      </c>
      <c r="AP7166" s="5" t="s">
        <v>106</v>
      </c>
    </row>
    <row r="7167" spans="1:42" x14ac:dyDescent="0.35">
      <c r="A7167" s="5" t="s">
        <v>7285</v>
      </c>
      <c r="B7167" s="10">
        <v>49.192886456908347</v>
      </c>
      <c r="C7167" s="5">
        <v>1</v>
      </c>
      <c r="D7167" s="5">
        <v>1</v>
      </c>
      <c r="E7167" s="10">
        <v>17.250015980000001</v>
      </c>
      <c r="F7167" s="10">
        <v>160.12825649999999</v>
      </c>
      <c r="G7167" s="10">
        <v>44.23086696</v>
      </c>
      <c r="H7167" s="10">
        <v>66.980386850000002</v>
      </c>
      <c r="I7167" s="10">
        <v>69.676133190000002</v>
      </c>
      <c r="J7167" s="10">
        <v>119.2043953</v>
      </c>
      <c r="K7167" s="10">
        <v>142.24802349999999</v>
      </c>
      <c r="L7167" s="10">
        <v>121.3754259</v>
      </c>
      <c r="M7167" s="10">
        <v>2.123726515</v>
      </c>
      <c r="N7167" s="10">
        <v>87.307929650000005</v>
      </c>
      <c r="O7167" s="10">
        <v>108.9511813</v>
      </c>
      <c r="P7167" s="10">
        <v>77.502736200000001</v>
      </c>
      <c r="Q7167" s="11">
        <f t="shared" si="222"/>
        <v>1</v>
      </c>
      <c r="R7167" s="5">
        <v>0</v>
      </c>
      <c r="S7167" s="5">
        <v>0</v>
      </c>
      <c r="T7167" s="5">
        <v>1</v>
      </c>
      <c r="U7167" s="5">
        <v>0</v>
      </c>
      <c r="V7167" s="5">
        <v>0</v>
      </c>
      <c r="W7167" s="5">
        <v>0</v>
      </c>
      <c r="X7167" s="5">
        <v>0</v>
      </c>
      <c r="Y7167" s="5">
        <f t="shared" si="223"/>
        <v>14</v>
      </c>
      <c r="Z7167" s="5">
        <v>1</v>
      </c>
      <c r="AA7167" s="5">
        <v>1</v>
      </c>
      <c r="AB7167" s="5">
        <v>1</v>
      </c>
      <c r="AC7167" s="5">
        <v>1</v>
      </c>
      <c r="AD7167" s="5">
        <v>4</v>
      </c>
      <c r="AE7167" s="5">
        <v>1</v>
      </c>
      <c r="AF7167" s="5">
        <v>1</v>
      </c>
      <c r="AG7167" s="5">
        <v>1</v>
      </c>
      <c r="AH7167" s="5">
        <v>1</v>
      </c>
      <c r="AI7167" s="5">
        <v>1</v>
      </c>
      <c r="AJ7167" s="5">
        <v>1</v>
      </c>
      <c r="AK7167" s="5" t="s">
        <v>122</v>
      </c>
      <c r="AL7167" s="5">
        <v>3.36</v>
      </c>
      <c r="AM7167" s="7">
        <v>2.4099999999999999E-11</v>
      </c>
      <c r="AN7167" s="5" t="s">
        <v>76</v>
      </c>
      <c r="AO7167" s="5" t="s">
        <v>37</v>
      </c>
      <c r="AP7167" s="5" t="s">
        <v>84</v>
      </c>
    </row>
    <row r="7168" spans="1:42" x14ac:dyDescent="0.35">
      <c r="A7168" s="5" t="s">
        <v>7286</v>
      </c>
      <c r="B7168" s="10">
        <v>26.905608755129958</v>
      </c>
      <c r="C7168" s="5">
        <v>1</v>
      </c>
      <c r="D7168" s="5">
        <v>1</v>
      </c>
      <c r="E7168" s="10">
        <v>18.218405300000001</v>
      </c>
      <c r="F7168" s="10">
        <v>154.1969943</v>
      </c>
      <c r="G7168" s="10">
        <v>43.31737949</v>
      </c>
      <c r="H7168" s="10">
        <v>66.460421499999995</v>
      </c>
      <c r="I7168" s="10">
        <v>93.524057679999999</v>
      </c>
      <c r="J7168" s="10">
        <v>109.1176751</v>
      </c>
      <c r="K7168" s="10">
        <v>182.8274357</v>
      </c>
      <c r="L7168" s="10">
        <v>121.491991</v>
      </c>
      <c r="M7168" s="10">
        <v>2.7509220010000002</v>
      </c>
      <c r="N7168" s="10">
        <v>89.067052459999999</v>
      </c>
      <c r="O7168" s="10">
        <v>112.2105529</v>
      </c>
      <c r="P7168" s="10">
        <v>79.695537610000002</v>
      </c>
      <c r="Q7168" s="11">
        <f t="shared" si="222"/>
        <v>1</v>
      </c>
      <c r="R7168" s="5">
        <v>0</v>
      </c>
      <c r="S7168" s="5">
        <v>0</v>
      </c>
      <c r="T7168" s="5">
        <v>1</v>
      </c>
      <c r="U7168" s="5">
        <v>0</v>
      </c>
      <c r="V7168" s="5">
        <v>0</v>
      </c>
      <c r="W7168" s="5">
        <v>0</v>
      </c>
      <c r="X7168" s="5">
        <v>0</v>
      </c>
      <c r="Y7168" s="5">
        <f t="shared" si="223"/>
        <v>15</v>
      </c>
      <c r="Z7168" s="5">
        <v>1</v>
      </c>
      <c r="AA7168" s="5">
        <v>1</v>
      </c>
      <c r="AB7168" s="5">
        <v>2</v>
      </c>
      <c r="AC7168" s="5">
        <v>1</v>
      </c>
      <c r="AD7168" s="5">
        <v>4</v>
      </c>
      <c r="AE7168" s="5">
        <v>1</v>
      </c>
      <c r="AF7168" s="5">
        <v>1</v>
      </c>
      <c r="AG7168" s="5">
        <v>1</v>
      </c>
      <c r="AH7168" s="5">
        <v>1</v>
      </c>
      <c r="AI7168" s="5">
        <v>1</v>
      </c>
      <c r="AJ7168" s="5">
        <v>1</v>
      </c>
      <c r="AK7168" s="5" t="s">
        <v>35</v>
      </c>
      <c r="AL7168" s="5">
        <v>2.19</v>
      </c>
      <c r="AM7168" s="7">
        <v>1.95E-5</v>
      </c>
      <c r="AN7168" s="5" t="s">
        <v>36</v>
      </c>
      <c r="AO7168" s="5" t="s">
        <v>41</v>
      </c>
      <c r="AP7168" s="5" t="s">
        <v>42</v>
      </c>
    </row>
    <row r="7169" spans="1:42" x14ac:dyDescent="0.35">
      <c r="A7169" s="5" t="s">
        <v>7287</v>
      </c>
      <c r="B7169" s="10">
        <v>23.239398084815321</v>
      </c>
      <c r="C7169" s="5">
        <v>2</v>
      </c>
      <c r="D7169" s="5">
        <v>0</v>
      </c>
      <c r="E7169" s="10">
        <v>25.40868287</v>
      </c>
      <c r="F7169" s="10">
        <v>176.5602232</v>
      </c>
      <c r="G7169" s="10">
        <v>79.207789050000002</v>
      </c>
      <c r="H7169" s="10">
        <v>29.6052982</v>
      </c>
      <c r="I7169" s="10">
        <v>194.2727558</v>
      </c>
      <c r="J7169" s="10">
        <v>131.47810000000001</v>
      </c>
      <c r="K7169" s="10">
        <v>281.35441059999999</v>
      </c>
      <c r="L7169" s="10">
        <v>486.78892619999999</v>
      </c>
      <c r="M7169" s="10">
        <v>9.5035155099999997</v>
      </c>
      <c r="N7169" s="10">
        <v>109.2292497</v>
      </c>
      <c r="O7169" s="10">
        <v>118.8624058</v>
      </c>
      <c r="P7169" s="10">
        <v>90.138481299999995</v>
      </c>
      <c r="Q7169" s="11">
        <f t="shared" si="222"/>
        <v>5</v>
      </c>
      <c r="R7169" s="5">
        <v>1</v>
      </c>
      <c r="S7169" s="5">
        <v>1</v>
      </c>
      <c r="T7169" s="5">
        <v>1</v>
      </c>
      <c r="U7169" s="5">
        <v>0</v>
      </c>
      <c r="V7169" s="5">
        <v>1</v>
      </c>
      <c r="W7169" s="5">
        <v>0</v>
      </c>
      <c r="X7169" s="5">
        <v>1</v>
      </c>
      <c r="Y7169" s="5">
        <f t="shared" si="223"/>
        <v>32</v>
      </c>
      <c r="Z7169" s="5">
        <v>2</v>
      </c>
      <c r="AA7169" s="5">
        <v>2</v>
      </c>
      <c r="AB7169" s="5">
        <v>3</v>
      </c>
      <c r="AC7169" s="5">
        <v>4</v>
      </c>
      <c r="AD7169" s="5">
        <v>3</v>
      </c>
      <c r="AE7169" s="5">
        <v>4</v>
      </c>
      <c r="AF7169" s="5">
        <v>3</v>
      </c>
      <c r="AG7169" s="5">
        <v>4</v>
      </c>
      <c r="AH7169" s="5">
        <v>1</v>
      </c>
      <c r="AI7169" s="5">
        <v>3</v>
      </c>
      <c r="AJ7169" s="5">
        <v>3</v>
      </c>
      <c r="AK7169" s="5" t="s">
        <v>125</v>
      </c>
      <c r="AL7169" s="5">
        <v>1.02</v>
      </c>
      <c r="AM7169" s="5">
        <v>0.460741713</v>
      </c>
      <c r="AN7169" s="5" t="s">
        <v>36</v>
      </c>
      <c r="AO7169" s="5" t="s">
        <v>39</v>
      </c>
      <c r="AP7169" s="5" t="s">
        <v>83</v>
      </c>
    </row>
    <row r="7170" spans="1:42" x14ac:dyDescent="0.35">
      <c r="A7170" s="5" t="s">
        <v>7288</v>
      </c>
      <c r="B7170" s="10">
        <v>31.890560875512996</v>
      </c>
      <c r="C7170" s="5">
        <v>1</v>
      </c>
      <c r="D7170" s="5">
        <v>0</v>
      </c>
      <c r="E7170" s="10">
        <v>21.918003129999999</v>
      </c>
      <c r="F7170" s="10">
        <v>162.6550388</v>
      </c>
      <c r="G7170" s="10">
        <v>57.987719310000003</v>
      </c>
      <c r="H7170" s="10">
        <v>60.714770399999999</v>
      </c>
      <c r="I7170" s="10">
        <v>97.299743820000003</v>
      </c>
      <c r="J7170" s="10">
        <v>107.5485073</v>
      </c>
      <c r="K7170" s="10">
        <v>145.43024819999999</v>
      </c>
      <c r="L7170" s="10">
        <v>120.4980906</v>
      </c>
      <c r="M7170" s="10">
        <v>2.3953026130000001</v>
      </c>
      <c r="N7170" s="10">
        <v>96.502127650000006</v>
      </c>
      <c r="O7170" s="10">
        <v>112.4011715</v>
      </c>
      <c r="P7170" s="10">
        <v>75.23835914</v>
      </c>
      <c r="Q7170" s="11">
        <f t="shared" si="222"/>
        <v>1</v>
      </c>
      <c r="R7170" s="5">
        <v>0</v>
      </c>
      <c r="S7170" s="5">
        <v>1</v>
      </c>
      <c r="T7170" s="5">
        <v>0</v>
      </c>
      <c r="U7170" s="5">
        <v>0</v>
      </c>
      <c r="V7170" s="5">
        <v>0</v>
      </c>
      <c r="W7170" s="5">
        <v>0</v>
      </c>
      <c r="X7170" s="5">
        <v>0</v>
      </c>
      <c r="Y7170" s="5">
        <f t="shared" si="223"/>
        <v>15</v>
      </c>
      <c r="Z7170" s="5">
        <v>1</v>
      </c>
      <c r="AA7170" s="5">
        <v>1</v>
      </c>
      <c r="AB7170" s="5">
        <v>1</v>
      </c>
      <c r="AC7170" s="5">
        <v>2</v>
      </c>
      <c r="AD7170" s="5">
        <v>4</v>
      </c>
      <c r="AE7170" s="5">
        <v>1</v>
      </c>
      <c r="AF7170" s="5">
        <v>1</v>
      </c>
      <c r="AG7170" s="5">
        <v>1</v>
      </c>
      <c r="AH7170" s="5">
        <v>1</v>
      </c>
      <c r="AI7170" s="5">
        <v>1</v>
      </c>
      <c r="AJ7170" s="5">
        <v>1</v>
      </c>
      <c r="AK7170" s="5" t="s">
        <v>120</v>
      </c>
      <c r="AL7170" s="5">
        <v>2.19</v>
      </c>
      <c r="AM7170" s="7">
        <v>4.9200000000000001E-7</v>
      </c>
      <c r="AN7170" s="5" t="s">
        <v>49</v>
      </c>
      <c r="AO7170" s="5" t="s">
        <v>47</v>
      </c>
      <c r="AP7170" s="5" t="s">
        <v>96</v>
      </c>
    </row>
    <row r="7171" spans="1:42" x14ac:dyDescent="0.35">
      <c r="A7171" s="5" t="s">
        <v>7289</v>
      </c>
      <c r="B7171" s="10">
        <v>29.819425444596444</v>
      </c>
      <c r="C7171" s="5">
        <v>1</v>
      </c>
      <c r="D7171" s="5">
        <v>0</v>
      </c>
      <c r="E7171" s="10">
        <v>20.982572919999999</v>
      </c>
      <c r="F7171" s="10">
        <v>159.11761749999999</v>
      </c>
      <c r="G7171" s="10">
        <v>53.124551420000003</v>
      </c>
      <c r="H7171" s="10">
        <v>63.845597480000002</v>
      </c>
      <c r="I7171" s="10">
        <v>93.283856760000006</v>
      </c>
      <c r="J7171" s="10">
        <v>108.4838172</v>
      </c>
      <c r="K7171" s="10">
        <v>149.04679519999999</v>
      </c>
      <c r="L7171" s="10">
        <v>125.38574699999999</v>
      </c>
      <c r="M7171" s="10">
        <v>2.3344882189999998</v>
      </c>
      <c r="N7171" s="10">
        <v>91.194173030000002</v>
      </c>
      <c r="O7171" s="10">
        <v>109.4025695</v>
      </c>
      <c r="P7171" s="10">
        <v>75.647312900000003</v>
      </c>
      <c r="Q7171" s="11">
        <f t="shared" si="222"/>
        <v>0</v>
      </c>
      <c r="R7171" s="5">
        <v>0</v>
      </c>
      <c r="S7171" s="5">
        <v>0</v>
      </c>
      <c r="T7171" s="5">
        <v>0</v>
      </c>
      <c r="U7171" s="5">
        <v>0</v>
      </c>
      <c r="V7171" s="5">
        <v>0</v>
      </c>
      <c r="W7171" s="5">
        <v>0</v>
      </c>
      <c r="X7171" s="5">
        <v>0</v>
      </c>
      <c r="Y7171" s="5">
        <f t="shared" si="223"/>
        <v>15</v>
      </c>
      <c r="Z7171" s="5">
        <v>1</v>
      </c>
      <c r="AA7171" s="5">
        <v>1</v>
      </c>
      <c r="AB7171" s="5">
        <v>1</v>
      </c>
      <c r="AC7171" s="5">
        <v>2</v>
      </c>
      <c r="AD7171" s="5">
        <v>4</v>
      </c>
      <c r="AE7171" s="5">
        <v>1</v>
      </c>
      <c r="AF7171" s="5">
        <v>1</v>
      </c>
      <c r="AG7171" s="5">
        <v>1</v>
      </c>
      <c r="AH7171" s="5">
        <v>1</v>
      </c>
      <c r="AI7171" s="5">
        <v>1</v>
      </c>
      <c r="AJ7171" s="5">
        <v>1</v>
      </c>
      <c r="AK7171" s="5" t="s">
        <v>120</v>
      </c>
      <c r="AL7171" s="5">
        <v>2.19</v>
      </c>
      <c r="AM7171" s="7">
        <v>4.4899999999999998E-8</v>
      </c>
      <c r="AN7171" s="5" t="s">
        <v>36</v>
      </c>
      <c r="AO7171" s="5" t="s">
        <v>47</v>
      </c>
      <c r="AP7171" s="5" t="s">
        <v>103</v>
      </c>
    </row>
    <row r="7172" spans="1:42" x14ac:dyDescent="0.35">
      <c r="A7172" s="5" t="s">
        <v>7290</v>
      </c>
      <c r="B7172" s="10">
        <v>35.195622435020518</v>
      </c>
      <c r="C7172" s="5">
        <v>2</v>
      </c>
      <c r="D7172" s="5">
        <v>0</v>
      </c>
      <c r="E7172" s="10">
        <v>29.569100280000001</v>
      </c>
      <c r="F7172" s="10">
        <v>172.67675840000001</v>
      </c>
      <c r="G7172" s="10">
        <v>88.16696365</v>
      </c>
      <c r="H7172" s="10">
        <v>77.730076569999994</v>
      </c>
      <c r="I7172" s="10">
        <v>115.8875875</v>
      </c>
      <c r="J7172" s="10">
        <v>105.4048497</v>
      </c>
      <c r="K7172" s="10">
        <v>182.73019830000001</v>
      </c>
      <c r="L7172" s="10">
        <v>120.52608739999999</v>
      </c>
      <c r="M7172" s="10">
        <v>2.3508300310000001</v>
      </c>
      <c r="N7172" s="10">
        <v>91.470246209999999</v>
      </c>
      <c r="O7172" s="10">
        <v>109.8052619</v>
      </c>
      <c r="P7172" s="10">
        <v>78.01239434</v>
      </c>
      <c r="Q7172" s="11">
        <f t="shared" si="222"/>
        <v>2</v>
      </c>
      <c r="R7172" s="5">
        <v>0</v>
      </c>
      <c r="S7172" s="5">
        <v>0</v>
      </c>
      <c r="T7172" s="5">
        <v>1</v>
      </c>
      <c r="U7172" s="5">
        <v>0</v>
      </c>
      <c r="V7172" s="5">
        <v>0</v>
      </c>
      <c r="W7172" s="5">
        <v>0</v>
      </c>
      <c r="X7172" s="5">
        <v>1</v>
      </c>
      <c r="Y7172" s="5">
        <f t="shared" si="223"/>
        <v>16</v>
      </c>
      <c r="Z7172" s="5">
        <v>2</v>
      </c>
      <c r="AA7172" s="5">
        <v>1</v>
      </c>
      <c r="AB7172" s="5">
        <v>2</v>
      </c>
      <c r="AC7172" s="5">
        <v>1</v>
      </c>
      <c r="AD7172" s="5">
        <v>4</v>
      </c>
      <c r="AE7172" s="5">
        <v>1</v>
      </c>
      <c r="AF7172" s="5">
        <v>1</v>
      </c>
      <c r="AG7172" s="5">
        <v>1</v>
      </c>
      <c r="AH7172" s="5">
        <v>1</v>
      </c>
      <c r="AI7172" s="5">
        <v>1</v>
      </c>
      <c r="AJ7172" s="5">
        <v>1</v>
      </c>
      <c r="AK7172" s="5" t="s">
        <v>121</v>
      </c>
      <c r="AL7172" s="5">
        <v>1.02</v>
      </c>
      <c r="AM7172" s="7">
        <v>1.5400000000000002E-5</v>
      </c>
      <c r="AN7172" s="5" t="s">
        <v>43</v>
      </c>
      <c r="AO7172" s="5" t="s">
        <v>51</v>
      </c>
      <c r="AP7172" s="5" t="s">
        <v>52</v>
      </c>
    </row>
    <row r="7173" spans="1:42" x14ac:dyDescent="0.35">
      <c r="A7173" s="5" t="s">
        <v>7291</v>
      </c>
      <c r="B7173" s="10">
        <v>31.253077975376197</v>
      </c>
      <c r="C7173" s="5">
        <v>1</v>
      </c>
      <c r="D7173" s="5">
        <v>0</v>
      </c>
      <c r="E7173" s="10">
        <v>35.140250569999999</v>
      </c>
      <c r="F7173" s="10">
        <v>167.13128019999999</v>
      </c>
      <c r="G7173" s="10">
        <v>98.156786879999999</v>
      </c>
      <c r="H7173" s="10">
        <v>41.82917234</v>
      </c>
      <c r="I7173" s="10">
        <v>199.13309670000001</v>
      </c>
      <c r="J7173" s="10">
        <v>133.3970367</v>
      </c>
      <c r="K7173" s="10">
        <v>286.9246531</v>
      </c>
      <c r="L7173" s="10">
        <v>455.24288369999999</v>
      </c>
      <c r="M7173" s="10">
        <v>6.8594389280000003</v>
      </c>
      <c r="N7173" s="10">
        <v>112.4381953</v>
      </c>
      <c r="O7173" s="10">
        <v>120.5702563</v>
      </c>
      <c r="P7173" s="10">
        <v>96.657253769999997</v>
      </c>
      <c r="Q7173" s="11">
        <f t="shared" si="222"/>
        <v>4</v>
      </c>
      <c r="R7173" s="5">
        <v>1</v>
      </c>
      <c r="S7173" s="5">
        <v>1</v>
      </c>
      <c r="T7173" s="5">
        <v>1</v>
      </c>
      <c r="U7173" s="5">
        <v>0</v>
      </c>
      <c r="V7173" s="5">
        <v>0</v>
      </c>
      <c r="W7173" s="5">
        <v>0</v>
      </c>
      <c r="X7173" s="5">
        <v>1</v>
      </c>
      <c r="Y7173" s="5">
        <f t="shared" si="223"/>
        <v>35</v>
      </c>
      <c r="Z7173" s="5">
        <v>3</v>
      </c>
      <c r="AA7173" s="5">
        <v>3</v>
      </c>
      <c r="AB7173" s="5">
        <v>3</v>
      </c>
      <c r="AC7173" s="5">
        <v>3</v>
      </c>
      <c r="AD7173" s="5">
        <v>3</v>
      </c>
      <c r="AE7173" s="5">
        <v>4</v>
      </c>
      <c r="AF7173" s="5">
        <v>3</v>
      </c>
      <c r="AG7173" s="5">
        <v>4</v>
      </c>
      <c r="AH7173" s="5">
        <v>2</v>
      </c>
      <c r="AI7173" s="5">
        <v>4</v>
      </c>
      <c r="AJ7173" s="5">
        <v>3</v>
      </c>
      <c r="AK7173" s="5" t="s">
        <v>126</v>
      </c>
      <c r="AL7173" s="5">
        <v>2.19</v>
      </c>
      <c r="AM7173" s="5">
        <v>0.99877869699999999</v>
      </c>
      <c r="AN7173" s="5" t="s">
        <v>76</v>
      </c>
      <c r="AO7173" s="5" t="s">
        <v>37</v>
      </c>
      <c r="AP7173" s="5" t="s">
        <v>84</v>
      </c>
    </row>
    <row r="7174" spans="1:42" x14ac:dyDescent="0.35">
      <c r="A7174" s="5" t="s">
        <v>7292</v>
      </c>
      <c r="B7174" s="10">
        <v>42.36388508891929</v>
      </c>
      <c r="C7174" s="5">
        <v>1</v>
      </c>
      <c r="D7174" s="5">
        <v>0</v>
      </c>
      <c r="E7174" s="10">
        <v>19.183067380000001</v>
      </c>
      <c r="F7174" s="10">
        <v>163.3989942</v>
      </c>
      <c r="G7174" s="10">
        <v>51.217315290000002</v>
      </c>
      <c r="H7174" s="10">
        <v>68.053742</v>
      </c>
      <c r="I7174" s="10">
        <v>77.091805140000005</v>
      </c>
      <c r="J7174" s="10">
        <v>124.30063680000001</v>
      </c>
      <c r="K7174" s="10">
        <v>144.9507141</v>
      </c>
      <c r="L7174" s="10">
        <v>121.6604725</v>
      </c>
      <c r="M7174" s="10">
        <v>2.1299448019999998</v>
      </c>
      <c r="N7174" s="10">
        <v>96.444527249999993</v>
      </c>
      <c r="O7174" s="10">
        <v>112.2418126</v>
      </c>
      <c r="P7174" s="10">
        <v>82.994186859999999</v>
      </c>
      <c r="Q7174" s="11">
        <f t="shared" si="222"/>
        <v>3</v>
      </c>
      <c r="R7174" s="5">
        <v>1</v>
      </c>
      <c r="S7174" s="5">
        <v>0</v>
      </c>
      <c r="T7174" s="5">
        <v>1</v>
      </c>
      <c r="U7174" s="5">
        <v>0</v>
      </c>
      <c r="V7174" s="5">
        <v>0</v>
      </c>
      <c r="W7174" s="5">
        <v>1</v>
      </c>
      <c r="X7174" s="5">
        <v>0</v>
      </c>
      <c r="Y7174" s="5">
        <f t="shared" si="223"/>
        <v>17</v>
      </c>
      <c r="Z7174" s="5">
        <v>1</v>
      </c>
      <c r="AA7174" s="5">
        <v>1</v>
      </c>
      <c r="AB7174" s="5">
        <v>1</v>
      </c>
      <c r="AC7174" s="5">
        <v>1</v>
      </c>
      <c r="AD7174" s="5">
        <v>4</v>
      </c>
      <c r="AE7174" s="5">
        <v>1</v>
      </c>
      <c r="AF7174" s="5">
        <v>1</v>
      </c>
      <c r="AG7174" s="5">
        <v>1</v>
      </c>
      <c r="AH7174" s="5">
        <v>1</v>
      </c>
      <c r="AI7174" s="5">
        <v>2</v>
      </c>
      <c r="AJ7174" s="5">
        <v>3</v>
      </c>
      <c r="AK7174" s="5" t="s">
        <v>122</v>
      </c>
      <c r="AL7174" s="5">
        <v>2.19</v>
      </c>
      <c r="AM7174" s="7">
        <v>3.0199999999999999E-9</v>
      </c>
      <c r="AN7174" s="5" t="s">
        <v>36</v>
      </c>
      <c r="AO7174" s="5" t="s">
        <v>74</v>
      </c>
      <c r="AP7174" s="5" t="s">
        <v>101</v>
      </c>
    </row>
    <row r="7175" spans="1:42" x14ac:dyDescent="0.35">
      <c r="A7175" s="5" t="s">
        <v>7293</v>
      </c>
      <c r="B7175" s="10">
        <v>21.105335157318741</v>
      </c>
      <c r="C7175" s="5">
        <v>2</v>
      </c>
      <c r="D7175" s="5">
        <v>0</v>
      </c>
      <c r="E7175" s="10">
        <v>23.689491230000002</v>
      </c>
      <c r="F7175" s="10">
        <v>173.33755500000001</v>
      </c>
      <c r="G7175" s="10">
        <v>71.177227329999994</v>
      </c>
      <c r="H7175" s="10">
        <v>76.816500930000004</v>
      </c>
      <c r="I7175" s="10">
        <v>94.739918410000001</v>
      </c>
      <c r="J7175" s="10">
        <v>102.9203517</v>
      </c>
      <c r="K7175" s="10">
        <v>156.358991</v>
      </c>
      <c r="L7175" s="10">
        <v>117.1593857</v>
      </c>
      <c r="M7175" s="10">
        <v>2.0354870260000002</v>
      </c>
      <c r="N7175" s="10">
        <v>87.707733840000003</v>
      </c>
      <c r="O7175" s="10">
        <v>108.6196594</v>
      </c>
      <c r="P7175" s="10">
        <v>74.859009549999996</v>
      </c>
      <c r="Q7175" s="11">
        <f t="shared" si="222"/>
        <v>1</v>
      </c>
      <c r="R7175" s="5">
        <v>0</v>
      </c>
      <c r="S7175" s="5">
        <v>0</v>
      </c>
      <c r="T7175" s="5">
        <v>1</v>
      </c>
      <c r="U7175" s="5">
        <v>0</v>
      </c>
      <c r="V7175" s="5">
        <v>0</v>
      </c>
      <c r="W7175" s="5">
        <v>0</v>
      </c>
      <c r="X7175" s="5">
        <v>0</v>
      </c>
      <c r="Y7175" s="5">
        <f t="shared" si="223"/>
        <v>14</v>
      </c>
      <c r="Z7175" s="5">
        <v>1</v>
      </c>
      <c r="AA7175" s="5">
        <v>1</v>
      </c>
      <c r="AB7175" s="5">
        <v>1</v>
      </c>
      <c r="AC7175" s="5">
        <v>1</v>
      </c>
      <c r="AD7175" s="5">
        <v>4</v>
      </c>
      <c r="AE7175" s="5">
        <v>1</v>
      </c>
      <c r="AF7175" s="5">
        <v>1</v>
      </c>
      <c r="AG7175" s="5">
        <v>1</v>
      </c>
      <c r="AH7175" s="5">
        <v>1</v>
      </c>
      <c r="AI7175" s="5">
        <v>1</v>
      </c>
      <c r="AJ7175" s="5">
        <v>1</v>
      </c>
      <c r="AK7175" s="5" t="s">
        <v>119</v>
      </c>
      <c r="AL7175" s="5">
        <v>1.02</v>
      </c>
      <c r="AM7175" s="7">
        <v>7.7200000000000006E-9</v>
      </c>
      <c r="AN7175" s="5" t="s">
        <v>36</v>
      </c>
      <c r="AO7175" s="5" t="s">
        <v>68</v>
      </c>
      <c r="AP7175" s="5" t="s">
        <v>69</v>
      </c>
    </row>
    <row r="7176" spans="1:42" x14ac:dyDescent="0.35">
      <c r="A7176" s="5" t="s">
        <v>7294</v>
      </c>
      <c r="B7176" s="10">
        <v>27.244870041039672</v>
      </c>
      <c r="C7176" s="5">
        <v>1</v>
      </c>
      <c r="D7176" s="5">
        <v>0</v>
      </c>
      <c r="E7176" s="10">
        <v>26.907437089999998</v>
      </c>
      <c r="F7176" s="10">
        <v>161.32082360000001</v>
      </c>
      <c r="G7176" s="10">
        <v>70.025012480000001</v>
      </c>
      <c r="H7176" s="10">
        <v>55.299271009999998</v>
      </c>
      <c r="I7176" s="10">
        <v>81.422837659999999</v>
      </c>
      <c r="J7176" s="10">
        <v>104.435469</v>
      </c>
      <c r="K7176" s="10">
        <v>183.8645396</v>
      </c>
      <c r="L7176" s="10">
        <v>121.1407334</v>
      </c>
      <c r="M7176" s="10">
        <v>3.3248998799999998</v>
      </c>
      <c r="N7176" s="10">
        <v>91.423077969999994</v>
      </c>
      <c r="O7176" s="10">
        <v>108.4182212</v>
      </c>
      <c r="P7176" s="10">
        <v>83.935310060000006</v>
      </c>
      <c r="Q7176" s="11">
        <f t="shared" si="222"/>
        <v>1</v>
      </c>
      <c r="R7176" s="5">
        <v>0</v>
      </c>
      <c r="S7176" s="5">
        <v>0</v>
      </c>
      <c r="T7176" s="5">
        <v>1</v>
      </c>
      <c r="U7176" s="5">
        <v>0</v>
      </c>
      <c r="V7176" s="5">
        <v>0</v>
      </c>
      <c r="W7176" s="5">
        <v>0</v>
      </c>
      <c r="X7176" s="5">
        <v>0</v>
      </c>
      <c r="Y7176" s="5">
        <f t="shared" si="223"/>
        <v>20</v>
      </c>
      <c r="Z7176" s="5">
        <v>2</v>
      </c>
      <c r="AA7176" s="5">
        <v>1</v>
      </c>
      <c r="AB7176" s="5">
        <v>2</v>
      </c>
      <c r="AC7176" s="5">
        <v>2</v>
      </c>
      <c r="AD7176" s="5">
        <v>4</v>
      </c>
      <c r="AE7176" s="5">
        <v>1</v>
      </c>
      <c r="AF7176" s="5">
        <v>1</v>
      </c>
      <c r="AG7176" s="5">
        <v>1</v>
      </c>
      <c r="AH7176" s="5">
        <v>1</v>
      </c>
      <c r="AI7176" s="5">
        <v>2</v>
      </c>
      <c r="AJ7176" s="5">
        <v>3</v>
      </c>
      <c r="AK7176" s="5" t="s">
        <v>35</v>
      </c>
      <c r="AL7176" s="5">
        <v>2.19</v>
      </c>
      <c r="AM7176" s="5">
        <v>2.5255640000000001E-3</v>
      </c>
      <c r="AN7176" s="5" t="s">
        <v>36</v>
      </c>
      <c r="AO7176" s="5" t="s">
        <v>37</v>
      </c>
      <c r="AP7176" s="5" t="s">
        <v>94</v>
      </c>
    </row>
    <row r="7177" spans="1:42" x14ac:dyDescent="0.35">
      <c r="A7177" s="5" t="s">
        <v>7295</v>
      </c>
      <c r="B7177" s="10">
        <v>20.667578659370726</v>
      </c>
      <c r="C7177" s="5">
        <v>1</v>
      </c>
      <c r="D7177" s="5">
        <v>0</v>
      </c>
      <c r="E7177" s="10">
        <v>21.990999639999998</v>
      </c>
      <c r="F7177" s="10">
        <v>155.84609570000001</v>
      </c>
      <c r="G7177" s="10">
        <v>53.411752139999997</v>
      </c>
      <c r="H7177" s="10">
        <v>65.770644000000004</v>
      </c>
      <c r="I7177" s="10">
        <v>89.281427449999995</v>
      </c>
      <c r="J7177" s="10">
        <v>110.8445014</v>
      </c>
      <c r="K7177" s="10">
        <v>178.939617</v>
      </c>
      <c r="L7177" s="10">
        <v>120.8020765</v>
      </c>
      <c r="M7177" s="10">
        <v>2.7206608619999999</v>
      </c>
      <c r="N7177" s="10">
        <v>87.957366160000007</v>
      </c>
      <c r="O7177" s="10">
        <v>110.99895170000001</v>
      </c>
      <c r="P7177" s="10">
        <v>80.912087459999995</v>
      </c>
      <c r="Q7177" s="11">
        <f t="shared" si="222"/>
        <v>1</v>
      </c>
      <c r="R7177" s="5">
        <v>0</v>
      </c>
      <c r="S7177" s="5">
        <v>0</v>
      </c>
      <c r="T7177" s="5">
        <v>1</v>
      </c>
      <c r="U7177" s="5">
        <v>0</v>
      </c>
      <c r="V7177" s="5">
        <v>0</v>
      </c>
      <c r="W7177" s="5">
        <v>0</v>
      </c>
      <c r="X7177" s="5">
        <v>0</v>
      </c>
      <c r="Y7177" s="5">
        <f t="shared" si="223"/>
        <v>18</v>
      </c>
      <c r="Z7177" s="5">
        <v>1</v>
      </c>
      <c r="AA7177" s="5">
        <v>1</v>
      </c>
      <c r="AB7177" s="5">
        <v>2</v>
      </c>
      <c r="AC7177" s="5">
        <v>1</v>
      </c>
      <c r="AD7177" s="5">
        <v>4</v>
      </c>
      <c r="AE7177" s="5">
        <v>1</v>
      </c>
      <c r="AF7177" s="5">
        <v>1</v>
      </c>
      <c r="AG7177" s="5">
        <v>1</v>
      </c>
      <c r="AH7177" s="5">
        <v>1</v>
      </c>
      <c r="AI7177" s="5">
        <v>2</v>
      </c>
      <c r="AJ7177" s="5">
        <v>3</v>
      </c>
      <c r="AK7177" s="5" t="s">
        <v>35</v>
      </c>
      <c r="AL7177" s="5">
        <v>2.19</v>
      </c>
      <c r="AM7177" s="7">
        <v>1.36E-5</v>
      </c>
      <c r="AN7177" s="5" t="s">
        <v>43</v>
      </c>
      <c r="AO7177" s="5" t="s">
        <v>72</v>
      </c>
      <c r="AP7177" s="5" t="s">
        <v>89</v>
      </c>
    </row>
    <row r="7178" spans="1:42" x14ac:dyDescent="0.35">
      <c r="A7178" s="5" t="s">
        <v>7296</v>
      </c>
      <c r="B7178" s="10">
        <v>49.740082079343367</v>
      </c>
      <c r="C7178" s="5">
        <v>1</v>
      </c>
      <c r="D7178" s="5">
        <v>0</v>
      </c>
      <c r="E7178" s="10">
        <v>19.378242350000001</v>
      </c>
      <c r="F7178" s="10">
        <v>160.96578740000001</v>
      </c>
      <c r="G7178" s="10">
        <v>50.208996300000003</v>
      </c>
      <c r="H7178" s="10">
        <v>64.371188779999997</v>
      </c>
      <c r="I7178" s="10">
        <v>78.600297330000004</v>
      </c>
      <c r="J7178" s="10">
        <v>126.2624706</v>
      </c>
      <c r="K7178" s="10">
        <v>138.33958290000001</v>
      </c>
      <c r="L7178" s="10">
        <v>124.7638678</v>
      </c>
      <c r="M7178" s="10">
        <v>2.1490916279999999</v>
      </c>
      <c r="N7178" s="10">
        <v>86.704798269999998</v>
      </c>
      <c r="O7178" s="10">
        <v>109.10025779999999</v>
      </c>
      <c r="P7178" s="10">
        <v>83.959425400000001</v>
      </c>
      <c r="Q7178" s="11">
        <f t="shared" ref="Q7178:Q7241" si="224">SUM(R7178:X7178)</f>
        <v>3</v>
      </c>
      <c r="R7178" s="5">
        <v>1</v>
      </c>
      <c r="S7178" s="5">
        <v>0</v>
      </c>
      <c r="T7178" s="5">
        <v>1</v>
      </c>
      <c r="U7178" s="5">
        <v>0</v>
      </c>
      <c r="V7178" s="5">
        <v>0</v>
      </c>
      <c r="W7178" s="5">
        <v>0</v>
      </c>
      <c r="X7178" s="5">
        <v>1</v>
      </c>
      <c r="Y7178" s="5">
        <f t="shared" ref="Y7178:Y7241" si="225">SUM(Z7178:AJ7178)</f>
        <v>18</v>
      </c>
      <c r="Z7178" s="5">
        <v>1</v>
      </c>
      <c r="AA7178" s="5">
        <v>1</v>
      </c>
      <c r="AB7178" s="5">
        <v>1</v>
      </c>
      <c r="AC7178" s="5">
        <v>2</v>
      </c>
      <c r="AD7178" s="5">
        <v>4</v>
      </c>
      <c r="AE7178" s="5">
        <v>1</v>
      </c>
      <c r="AF7178" s="5">
        <v>1</v>
      </c>
      <c r="AG7178" s="5">
        <v>1</v>
      </c>
      <c r="AH7178" s="5">
        <v>1</v>
      </c>
      <c r="AI7178" s="5">
        <v>2</v>
      </c>
      <c r="AJ7178" s="5">
        <v>3</v>
      </c>
      <c r="AK7178" s="5" t="s">
        <v>122</v>
      </c>
      <c r="AL7178" s="5">
        <v>3.36</v>
      </c>
      <c r="AM7178" s="7">
        <v>1.13E-10</v>
      </c>
      <c r="AN7178" s="5" t="s">
        <v>76</v>
      </c>
      <c r="AO7178" s="5" t="s">
        <v>77</v>
      </c>
      <c r="AP7178" s="5" t="s">
        <v>85</v>
      </c>
    </row>
    <row r="7179" spans="1:42" x14ac:dyDescent="0.35">
      <c r="A7179" s="5" t="s">
        <v>7297</v>
      </c>
      <c r="B7179" s="10">
        <v>19.324213406292749</v>
      </c>
      <c r="C7179" s="5">
        <v>1</v>
      </c>
      <c r="D7179" s="5">
        <v>0</v>
      </c>
      <c r="E7179" s="10">
        <v>26.588234119999999</v>
      </c>
      <c r="F7179" s="10">
        <v>159.1925038</v>
      </c>
      <c r="G7179" s="10">
        <v>67.380576300000001</v>
      </c>
      <c r="H7179" s="10">
        <v>64.294186800000006</v>
      </c>
      <c r="I7179" s="10">
        <v>86.220847449999994</v>
      </c>
      <c r="J7179" s="10">
        <v>110.16039379999999</v>
      </c>
      <c r="K7179" s="10">
        <v>186.19477259999999</v>
      </c>
      <c r="L7179" s="10">
        <v>118.8542709</v>
      </c>
      <c r="M7179" s="10">
        <v>2.8959814540000002</v>
      </c>
      <c r="N7179" s="10">
        <v>86.184144180000004</v>
      </c>
      <c r="O7179" s="10">
        <v>103.1990338</v>
      </c>
      <c r="P7179" s="10">
        <v>73.51708112</v>
      </c>
      <c r="Q7179" s="11">
        <f t="shared" si="224"/>
        <v>1</v>
      </c>
      <c r="R7179" s="5">
        <v>0</v>
      </c>
      <c r="S7179" s="5">
        <v>1</v>
      </c>
      <c r="T7179" s="5">
        <v>0</v>
      </c>
      <c r="U7179" s="5">
        <v>0</v>
      </c>
      <c r="V7179" s="5">
        <v>0</v>
      </c>
      <c r="W7179" s="5">
        <v>0</v>
      </c>
      <c r="X7179" s="5">
        <v>0</v>
      </c>
      <c r="Y7179" s="5">
        <f t="shared" si="225"/>
        <v>17</v>
      </c>
      <c r="Z7179" s="5">
        <v>2</v>
      </c>
      <c r="AA7179" s="5">
        <v>1</v>
      </c>
      <c r="AB7179" s="5">
        <v>2</v>
      </c>
      <c r="AC7179" s="5">
        <v>2</v>
      </c>
      <c r="AD7179" s="5">
        <v>4</v>
      </c>
      <c r="AE7179" s="5">
        <v>1</v>
      </c>
      <c r="AF7179" s="5">
        <v>1</v>
      </c>
      <c r="AG7179" s="5">
        <v>1</v>
      </c>
      <c r="AH7179" s="5">
        <v>1</v>
      </c>
      <c r="AI7179" s="5">
        <v>1</v>
      </c>
      <c r="AJ7179" s="5">
        <v>1</v>
      </c>
      <c r="AK7179" s="5" t="s">
        <v>35</v>
      </c>
      <c r="AL7179" s="5">
        <v>2.19</v>
      </c>
      <c r="AM7179" s="7">
        <v>3.6399999999999998E-7</v>
      </c>
      <c r="AN7179" s="5" t="s">
        <v>49</v>
      </c>
      <c r="AO7179" s="5" t="s">
        <v>47</v>
      </c>
      <c r="AP7179" s="5" t="s">
        <v>105</v>
      </c>
    </row>
    <row r="7180" spans="1:42" x14ac:dyDescent="0.35">
      <c r="A7180" s="5" t="s">
        <v>7298</v>
      </c>
      <c r="B7180" s="10">
        <v>29.622435020519834</v>
      </c>
      <c r="C7180" s="5">
        <v>1</v>
      </c>
      <c r="D7180" s="5">
        <v>0</v>
      </c>
      <c r="E7180" s="10">
        <v>27.205882899999999</v>
      </c>
      <c r="F7180" s="10">
        <v>163.38972140000001</v>
      </c>
      <c r="G7180" s="10">
        <v>72.629371980000002</v>
      </c>
      <c r="H7180" s="10">
        <v>67.135301420000005</v>
      </c>
      <c r="I7180" s="10">
        <v>92.13774085</v>
      </c>
      <c r="J7180" s="10">
        <v>110.03942790000001</v>
      </c>
      <c r="K7180" s="10">
        <v>176.69196669999999</v>
      </c>
      <c r="L7180" s="10">
        <v>122.8672445</v>
      </c>
      <c r="M7180" s="10">
        <v>2.6318786539999999</v>
      </c>
      <c r="N7180" s="10">
        <v>90.720521849999997</v>
      </c>
      <c r="O7180" s="10">
        <v>104.01752810000001</v>
      </c>
      <c r="P7180" s="10">
        <v>86.137093590000006</v>
      </c>
      <c r="Q7180" s="11">
        <f t="shared" si="224"/>
        <v>0</v>
      </c>
      <c r="R7180" s="5">
        <v>0</v>
      </c>
      <c r="S7180" s="5">
        <v>0</v>
      </c>
      <c r="T7180" s="5">
        <v>0</v>
      </c>
      <c r="U7180" s="5">
        <v>0</v>
      </c>
      <c r="V7180" s="5">
        <v>0</v>
      </c>
      <c r="W7180" s="5">
        <v>0</v>
      </c>
      <c r="X7180" s="5">
        <v>0</v>
      </c>
      <c r="Y7180" s="5">
        <f t="shared" si="225"/>
        <v>19</v>
      </c>
      <c r="Z7180" s="5">
        <v>2</v>
      </c>
      <c r="AA7180" s="5">
        <v>1</v>
      </c>
      <c r="AB7180" s="5">
        <v>2</v>
      </c>
      <c r="AC7180" s="5">
        <v>1</v>
      </c>
      <c r="AD7180" s="5">
        <v>4</v>
      </c>
      <c r="AE7180" s="5">
        <v>1</v>
      </c>
      <c r="AF7180" s="5">
        <v>1</v>
      </c>
      <c r="AG7180" s="5">
        <v>1</v>
      </c>
      <c r="AH7180" s="5">
        <v>1</v>
      </c>
      <c r="AI7180" s="5">
        <v>2</v>
      </c>
      <c r="AJ7180" s="5">
        <v>3</v>
      </c>
      <c r="AK7180" s="5" t="s">
        <v>35</v>
      </c>
      <c r="AL7180" s="5">
        <v>2.19</v>
      </c>
      <c r="AM7180" s="7">
        <v>2.1399999999999998E-5</v>
      </c>
      <c r="AN7180" s="5" t="s">
        <v>76</v>
      </c>
      <c r="AO7180" s="5" t="s">
        <v>77</v>
      </c>
      <c r="AP7180" s="5" t="s">
        <v>85</v>
      </c>
    </row>
    <row r="7181" spans="1:42" x14ac:dyDescent="0.35">
      <c r="A7181" s="5" t="s">
        <v>7299</v>
      </c>
      <c r="B7181" s="10">
        <v>20.451436388508892</v>
      </c>
      <c r="C7181" s="5">
        <v>2</v>
      </c>
      <c r="D7181" s="5">
        <v>1</v>
      </c>
      <c r="E7181" s="10">
        <v>27.497683890000001</v>
      </c>
      <c r="F7181" s="10">
        <v>173.0706083</v>
      </c>
      <c r="G7181" s="10">
        <v>82.365009970000003</v>
      </c>
      <c r="H7181" s="10">
        <v>32.521558599999999</v>
      </c>
      <c r="I7181" s="10">
        <v>204.7172047</v>
      </c>
      <c r="J7181" s="10">
        <v>133.49311420000001</v>
      </c>
      <c r="K7181" s="10">
        <v>290.15429189999998</v>
      </c>
      <c r="L7181" s="10">
        <v>472.18037889999999</v>
      </c>
      <c r="M7181" s="10">
        <v>8.9219060950000006</v>
      </c>
      <c r="N7181" s="10">
        <v>110.8667323</v>
      </c>
      <c r="O7181" s="10">
        <v>125.3007613</v>
      </c>
      <c r="P7181" s="10">
        <v>90.555477210000006</v>
      </c>
      <c r="Q7181" s="11">
        <f t="shared" si="224"/>
        <v>5</v>
      </c>
      <c r="R7181" s="5">
        <v>1</v>
      </c>
      <c r="S7181" s="5">
        <v>0</v>
      </c>
      <c r="T7181" s="5">
        <v>1</v>
      </c>
      <c r="U7181" s="5">
        <v>1</v>
      </c>
      <c r="V7181" s="5">
        <v>0</v>
      </c>
      <c r="W7181" s="5">
        <v>1</v>
      </c>
      <c r="X7181" s="5">
        <v>1</v>
      </c>
      <c r="Y7181" s="5">
        <f t="shared" si="225"/>
        <v>35</v>
      </c>
      <c r="Z7181" s="5">
        <v>2</v>
      </c>
      <c r="AA7181" s="5">
        <v>3</v>
      </c>
      <c r="AB7181" s="5">
        <v>4</v>
      </c>
      <c r="AC7181" s="5">
        <v>4</v>
      </c>
      <c r="AD7181" s="5">
        <v>3</v>
      </c>
      <c r="AE7181" s="5">
        <v>4</v>
      </c>
      <c r="AF7181" s="5">
        <v>3</v>
      </c>
      <c r="AG7181" s="5">
        <v>4</v>
      </c>
      <c r="AH7181" s="5">
        <v>2</v>
      </c>
      <c r="AI7181" s="5">
        <v>3</v>
      </c>
      <c r="AJ7181" s="5">
        <v>3</v>
      </c>
      <c r="AK7181" s="5" t="s">
        <v>125</v>
      </c>
      <c r="AL7181" s="5">
        <v>1.02</v>
      </c>
      <c r="AM7181" s="5">
        <v>0.99080739200000001</v>
      </c>
      <c r="AN7181" s="5" t="s">
        <v>36</v>
      </c>
      <c r="AO7181" s="5" t="s">
        <v>53</v>
      </c>
      <c r="AP7181" s="5" t="s">
        <v>107</v>
      </c>
    </row>
    <row r="7182" spans="1:42" x14ac:dyDescent="0.35">
      <c r="A7182" s="5" t="s">
        <v>7300</v>
      </c>
      <c r="B7182" s="10">
        <v>45.887824897400819</v>
      </c>
      <c r="C7182" s="5">
        <v>2</v>
      </c>
      <c r="D7182" s="5">
        <v>0</v>
      </c>
      <c r="E7182" s="10">
        <v>27.32118037</v>
      </c>
      <c r="F7182" s="10">
        <v>170.2437625</v>
      </c>
      <c r="G7182" s="10">
        <v>79.184809540000003</v>
      </c>
      <c r="H7182" s="10">
        <v>70.525886180000001</v>
      </c>
      <c r="I7182" s="10">
        <v>118.044184</v>
      </c>
      <c r="J7182" s="10">
        <v>117.92880100000001</v>
      </c>
      <c r="K7182" s="10">
        <v>144.39071569999999</v>
      </c>
      <c r="L7182" s="10">
        <v>117.4589781</v>
      </c>
      <c r="M7182" s="10">
        <v>2.0473435160000002</v>
      </c>
      <c r="N7182" s="10">
        <v>88.38189577</v>
      </c>
      <c r="O7182" s="10">
        <v>101.0165447</v>
      </c>
      <c r="P7182" s="10">
        <v>77.722251700000001</v>
      </c>
      <c r="Q7182" s="11">
        <f t="shared" si="224"/>
        <v>4</v>
      </c>
      <c r="R7182" s="5">
        <v>1</v>
      </c>
      <c r="S7182" s="5">
        <v>0</v>
      </c>
      <c r="T7182" s="5">
        <v>1</v>
      </c>
      <c r="U7182" s="5">
        <v>0</v>
      </c>
      <c r="V7182" s="5">
        <v>1</v>
      </c>
      <c r="W7182" s="5">
        <v>0</v>
      </c>
      <c r="X7182" s="5">
        <v>1</v>
      </c>
      <c r="Y7182" s="5">
        <f t="shared" si="225"/>
        <v>15</v>
      </c>
      <c r="Z7182" s="5">
        <v>2</v>
      </c>
      <c r="AA7182" s="5">
        <v>1</v>
      </c>
      <c r="AB7182" s="5">
        <v>1</v>
      </c>
      <c r="AC7182" s="5">
        <v>1</v>
      </c>
      <c r="AD7182" s="5">
        <v>4</v>
      </c>
      <c r="AE7182" s="5">
        <v>1</v>
      </c>
      <c r="AF7182" s="5">
        <v>1</v>
      </c>
      <c r="AG7182" s="5">
        <v>1</v>
      </c>
      <c r="AH7182" s="5">
        <v>1</v>
      </c>
      <c r="AI7182" s="5">
        <v>1</v>
      </c>
      <c r="AJ7182" s="5">
        <v>1</v>
      </c>
      <c r="AK7182" s="5" t="s">
        <v>123</v>
      </c>
      <c r="AL7182" s="5">
        <v>2.15</v>
      </c>
      <c r="AM7182" s="7">
        <v>4.2800000000000002E-10</v>
      </c>
      <c r="AN7182" s="5" t="s">
        <v>36</v>
      </c>
      <c r="AO7182" s="5" t="s">
        <v>39</v>
      </c>
      <c r="AP7182" s="5" t="s">
        <v>81</v>
      </c>
    </row>
    <row r="7183" spans="1:42" x14ac:dyDescent="0.35">
      <c r="A7183" s="5" t="s">
        <v>7301</v>
      </c>
      <c r="B7183" s="10">
        <v>39.871409028727768</v>
      </c>
      <c r="C7183" s="5">
        <v>2</v>
      </c>
      <c r="D7183" s="5">
        <v>1</v>
      </c>
      <c r="E7183" s="10">
        <v>20.440087049999999</v>
      </c>
      <c r="F7183" s="10">
        <v>164.56253849999999</v>
      </c>
      <c r="G7183" s="10">
        <v>55.353450350000003</v>
      </c>
      <c r="H7183" s="10">
        <v>74.440007080000001</v>
      </c>
      <c r="I7183" s="10">
        <v>115.5072854</v>
      </c>
      <c r="J7183" s="10">
        <v>109.12801469999999</v>
      </c>
      <c r="K7183" s="10">
        <v>181.03770159999999</v>
      </c>
      <c r="L7183" s="10">
        <v>123.0902595</v>
      </c>
      <c r="M7183" s="10">
        <v>2.4319946859999999</v>
      </c>
      <c r="N7183" s="10">
        <v>89.785634200000004</v>
      </c>
      <c r="O7183" s="10">
        <v>110.41280930000001</v>
      </c>
      <c r="P7183" s="10">
        <v>80.497626350000004</v>
      </c>
      <c r="Q7183" s="11">
        <f t="shared" si="224"/>
        <v>3</v>
      </c>
      <c r="R7183" s="5">
        <v>1</v>
      </c>
      <c r="S7183" s="5">
        <v>0</v>
      </c>
      <c r="T7183" s="5">
        <v>1</v>
      </c>
      <c r="U7183" s="5">
        <v>0</v>
      </c>
      <c r="V7183" s="5">
        <v>1</v>
      </c>
      <c r="W7183" s="5">
        <v>0</v>
      </c>
      <c r="X7183" s="5">
        <v>0</v>
      </c>
      <c r="Y7183" s="5">
        <f t="shared" si="225"/>
        <v>18</v>
      </c>
      <c r="Z7183" s="5">
        <v>1</v>
      </c>
      <c r="AA7183" s="5">
        <v>1</v>
      </c>
      <c r="AB7183" s="5">
        <v>2</v>
      </c>
      <c r="AC7183" s="5">
        <v>1</v>
      </c>
      <c r="AD7183" s="5">
        <v>4</v>
      </c>
      <c r="AE7183" s="5">
        <v>1</v>
      </c>
      <c r="AF7183" s="5">
        <v>1</v>
      </c>
      <c r="AG7183" s="5">
        <v>1</v>
      </c>
      <c r="AH7183" s="5">
        <v>1</v>
      </c>
      <c r="AI7183" s="5">
        <v>2</v>
      </c>
      <c r="AJ7183" s="5">
        <v>3</v>
      </c>
      <c r="AK7183" s="5" t="s">
        <v>121</v>
      </c>
      <c r="AL7183" s="5">
        <v>1.02</v>
      </c>
      <c r="AM7183" s="7">
        <v>8.8700000000000004E-7</v>
      </c>
      <c r="AN7183" s="5" t="s">
        <v>36</v>
      </c>
      <c r="AO7183" s="5" t="s">
        <v>74</v>
      </c>
      <c r="AP7183" s="5" t="s">
        <v>109</v>
      </c>
    </row>
    <row r="7184" spans="1:42" x14ac:dyDescent="0.35">
      <c r="A7184" s="5" t="s">
        <v>7302</v>
      </c>
      <c r="B7184" s="10">
        <v>35.923392612859097</v>
      </c>
      <c r="C7184" s="5">
        <v>1</v>
      </c>
      <c r="D7184" s="5">
        <v>0</v>
      </c>
      <c r="E7184" s="10">
        <v>25.55963543</v>
      </c>
      <c r="F7184" s="10">
        <v>163.466767</v>
      </c>
      <c r="G7184" s="10">
        <v>68.298883119999999</v>
      </c>
      <c r="H7184" s="10">
        <v>59.947509340000003</v>
      </c>
      <c r="I7184" s="10">
        <v>95.869379140000007</v>
      </c>
      <c r="J7184" s="10">
        <v>111.7060115</v>
      </c>
      <c r="K7184" s="10">
        <v>146.56172989999999</v>
      </c>
      <c r="L7184" s="10">
        <v>118.1438698</v>
      </c>
      <c r="M7184" s="10">
        <v>2.4448343490000002</v>
      </c>
      <c r="N7184" s="10">
        <v>90.732904950000005</v>
      </c>
      <c r="O7184" s="10">
        <v>103.5815674</v>
      </c>
      <c r="P7184" s="10">
        <v>83.521057139999996</v>
      </c>
      <c r="Q7184" s="11">
        <f t="shared" si="224"/>
        <v>1</v>
      </c>
      <c r="R7184" s="5">
        <v>0</v>
      </c>
      <c r="S7184" s="5">
        <v>0</v>
      </c>
      <c r="T7184" s="5">
        <v>0</v>
      </c>
      <c r="U7184" s="5">
        <v>0</v>
      </c>
      <c r="V7184" s="5">
        <v>0</v>
      </c>
      <c r="W7184" s="5">
        <v>1</v>
      </c>
      <c r="X7184" s="5">
        <v>0</v>
      </c>
      <c r="Y7184" s="5">
        <f t="shared" si="225"/>
        <v>19</v>
      </c>
      <c r="Z7184" s="5">
        <v>2</v>
      </c>
      <c r="AA7184" s="5">
        <v>1</v>
      </c>
      <c r="AB7184" s="5">
        <v>1</v>
      </c>
      <c r="AC7184" s="5">
        <v>2</v>
      </c>
      <c r="AD7184" s="5">
        <v>4</v>
      </c>
      <c r="AE7184" s="5">
        <v>1</v>
      </c>
      <c r="AF7184" s="5">
        <v>1</v>
      </c>
      <c r="AG7184" s="5">
        <v>1</v>
      </c>
      <c r="AH7184" s="5">
        <v>1</v>
      </c>
      <c r="AI7184" s="5">
        <v>2</v>
      </c>
      <c r="AJ7184" s="5">
        <v>3</v>
      </c>
      <c r="AK7184" s="5" t="s">
        <v>120</v>
      </c>
      <c r="AL7184" s="5">
        <v>2.19</v>
      </c>
      <c r="AM7184" s="7">
        <v>3.65E-7</v>
      </c>
      <c r="AN7184" s="5" t="s">
        <v>36</v>
      </c>
      <c r="AO7184" s="5" t="s">
        <v>37</v>
      </c>
      <c r="AP7184" s="5" t="s">
        <v>38</v>
      </c>
    </row>
    <row r="7185" spans="1:42" x14ac:dyDescent="0.35">
      <c r="A7185" s="5" t="s">
        <v>7303</v>
      </c>
      <c r="B7185" s="10">
        <v>41.244870041039668</v>
      </c>
      <c r="C7185" s="5">
        <v>1</v>
      </c>
      <c r="D7185" s="5">
        <v>2</v>
      </c>
      <c r="E7185" s="10">
        <v>20.024646529999998</v>
      </c>
      <c r="F7185" s="10">
        <v>150.62339929999999</v>
      </c>
      <c r="G7185" s="10">
        <v>45.430733410000002</v>
      </c>
      <c r="H7185" s="10">
        <v>65.117148069999999</v>
      </c>
      <c r="I7185" s="10">
        <v>72.886262680000002</v>
      </c>
      <c r="J7185" s="10">
        <v>122.30755569999999</v>
      </c>
      <c r="K7185" s="10">
        <v>140.85424080000001</v>
      </c>
      <c r="L7185" s="10">
        <v>114.6560747</v>
      </c>
      <c r="M7185" s="10">
        <v>2.1630898310000002</v>
      </c>
      <c r="N7185" s="10">
        <v>92.481456780000002</v>
      </c>
      <c r="O7185" s="10">
        <v>102.3607614</v>
      </c>
      <c r="P7185" s="10">
        <v>78.152536929999997</v>
      </c>
      <c r="Q7185" s="11">
        <f t="shared" si="224"/>
        <v>3</v>
      </c>
      <c r="R7185" s="5">
        <v>1</v>
      </c>
      <c r="S7185" s="5">
        <v>1</v>
      </c>
      <c r="T7185" s="5">
        <v>1</v>
      </c>
      <c r="U7185" s="5">
        <v>0</v>
      </c>
      <c r="V7185" s="5">
        <v>0</v>
      </c>
      <c r="W7185" s="5">
        <v>0</v>
      </c>
      <c r="X7185" s="5">
        <v>0</v>
      </c>
      <c r="Y7185" s="5">
        <f t="shared" si="225"/>
        <v>14</v>
      </c>
      <c r="Z7185" s="5">
        <v>1</v>
      </c>
      <c r="AA7185" s="5">
        <v>1</v>
      </c>
      <c r="AB7185" s="5">
        <v>1</v>
      </c>
      <c r="AC7185" s="5">
        <v>1</v>
      </c>
      <c r="AD7185" s="5">
        <v>4</v>
      </c>
      <c r="AE7185" s="5">
        <v>1</v>
      </c>
      <c r="AF7185" s="5">
        <v>1</v>
      </c>
      <c r="AG7185" s="5">
        <v>1</v>
      </c>
      <c r="AH7185" s="5">
        <v>1</v>
      </c>
      <c r="AI7185" s="5">
        <v>1</v>
      </c>
      <c r="AJ7185" s="5">
        <v>1</v>
      </c>
      <c r="AK7185" s="5" t="s">
        <v>122</v>
      </c>
      <c r="AL7185" s="5">
        <v>2.19</v>
      </c>
      <c r="AM7185" s="7">
        <v>3.4599999999999999E-10</v>
      </c>
      <c r="AN7185" s="5" t="s">
        <v>43</v>
      </c>
      <c r="AO7185" s="5" t="s">
        <v>72</v>
      </c>
      <c r="AP7185" s="5" t="s">
        <v>73</v>
      </c>
    </row>
    <row r="7186" spans="1:42" x14ac:dyDescent="0.35">
      <c r="A7186" s="5" t="s">
        <v>7304</v>
      </c>
      <c r="B7186" s="10">
        <v>33.778385772913815</v>
      </c>
      <c r="C7186" s="5">
        <v>2</v>
      </c>
      <c r="D7186" s="5">
        <v>0</v>
      </c>
      <c r="E7186" s="10">
        <v>28.299570920000001</v>
      </c>
      <c r="F7186" s="10">
        <v>172.2627014</v>
      </c>
      <c r="G7186" s="10">
        <v>83.977387089999993</v>
      </c>
      <c r="H7186" s="10">
        <v>41.499889830000001</v>
      </c>
      <c r="I7186" s="10">
        <v>205.28377330000001</v>
      </c>
      <c r="J7186" s="10">
        <v>131.7852737</v>
      </c>
      <c r="K7186" s="10">
        <v>296.29373099999998</v>
      </c>
      <c r="L7186" s="10">
        <v>457.22982610000003</v>
      </c>
      <c r="M7186" s="10">
        <v>7.1396269300000004</v>
      </c>
      <c r="N7186" s="10">
        <v>120.5178368</v>
      </c>
      <c r="O7186" s="10">
        <v>123.21352419999999</v>
      </c>
      <c r="P7186" s="10">
        <v>85.318005639999996</v>
      </c>
      <c r="Q7186" s="11">
        <f t="shared" si="224"/>
        <v>4</v>
      </c>
      <c r="R7186" s="5">
        <v>0</v>
      </c>
      <c r="S7186" s="5">
        <v>1</v>
      </c>
      <c r="T7186" s="5">
        <v>1</v>
      </c>
      <c r="U7186" s="5">
        <v>0</v>
      </c>
      <c r="V7186" s="5">
        <v>1</v>
      </c>
      <c r="W7186" s="5">
        <v>0</v>
      </c>
      <c r="X7186" s="5">
        <v>1</v>
      </c>
      <c r="Y7186" s="5">
        <f t="shared" si="225"/>
        <v>33</v>
      </c>
      <c r="Z7186" s="5">
        <v>2</v>
      </c>
      <c r="AA7186" s="5">
        <v>3</v>
      </c>
      <c r="AB7186" s="5">
        <v>4</v>
      </c>
      <c r="AC7186" s="5">
        <v>3</v>
      </c>
      <c r="AD7186" s="5">
        <v>3</v>
      </c>
      <c r="AE7186" s="5">
        <v>4</v>
      </c>
      <c r="AF7186" s="5">
        <v>3</v>
      </c>
      <c r="AG7186" s="5">
        <v>4</v>
      </c>
      <c r="AH7186" s="5">
        <v>2</v>
      </c>
      <c r="AI7186" s="5">
        <v>2</v>
      </c>
      <c r="AJ7186" s="5">
        <v>3</v>
      </c>
      <c r="AK7186" s="5" t="s">
        <v>127</v>
      </c>
      <c r="AL7186" s="5">
        <v>1.02</v>
      </c>
      <c r="AM7186" s="5">
        <v>0.98189329800000003</v>
      </c>
      <c r="AN7186" s="5" t="s">
        <v>36</v>
      </c>
      <c r="AO7186" s="5" t="s">
        <v>39</v>
      </c>
      <c r="AP7186" s="5" t="s">
        <v>60</v>
      </c>
    </row>
    <row r="7187" spans="1:42" x14ac:dyDescent="0.35">
      <c r="A7187" s="5" t="s">
        <v>7305</v>
      </c>
      <c r="B7187" s="10">
        <v>29.48016415868673</v>
      </c>
      <c r="C7187" s="5">
        <v>1</v>
      </c>
      <c r="D7187" s="5">
        <v>0</v>
      </c>
      <c r="E7187" s="10">
        <v>25.78685853</v>
      </c>
      <c r="F7187" s="10">
        <v>158.20901900000001</v>
      </c>
      <c r="G7187" s="10">
        <v>64.544748490000003</v>
      </c>
      <c r="H7187" s="10">
        <v>63.364830580000003</v>
      </c>
      <c r="I7187" s="10">
        <v>90.164008330000001</v>
      </c>
      <c r="J7187" s="10">
        <v>109.76494270000001</v>
      </c>
      <c r="K7187" s="10">
        <v>178.03710150000001</v>
      </c>
      <c r="L7187" s="10">
        <v>121.8926919</v>
      </c>
      <c r="M7187" s="10">
        <v>2.809714788</v>
      </c>
      <c r="N7187" s="10">
        <v>90.119039139999998</v>
      </c>
      <c r="O7187" s="10">
        <v>113.5589552</v>
      </c>
      <c r="P7187" s="10">
        <v>77.28244402</v>
      </c>
      <c r="Q7187" s="11">
        <f t="shared" si="224"/>
        <v>1</v>
      </c>
      <c r="R7187" s="5">
        <v>0</v>
      </c>
      <c r="S7187" s="5">
        <v>0</v>
      </c>
      <c r="T7187" s="5">
        <v>1</v>
      </c>
      <c r="U7187" s="5">
        <v>0</v>
      </c>
      <c r="V7187" s="5">
        <v>0</v>
      </c>
      <c r="W7187" s="5">
        <v>0</v>
      </c>
      <c r="X7187" s="5">
        <v>0</v>
      </c>
      <c r="Y7187" s="5">
        <f t="shared" si="225"/>
        <v>17</v>
      </c>
      <c r="Z7187" s="5">
        <v>2</v>
      </c>
      <c r="AA7187" s="5">
        <v>1</v>
      </c>
      <c r="AB7187" s="5">
        <v>2</v>
      </c>
      <c r="AC7187" s="5">
        <v>2</v>
      </c>
      <c r="AD7187" s="5">
        <v>4</v>
      </c>
      <c r="AE7187" s="5">
        <v>1</v>
      </c>
      <c r="AF7187" s="5">
        <v>1</v>
      </c>
      <c r="AG7187" s="5">
        <v>1</v>
      </c>
      <c r="AH7187" s="5">
        <v>1</v>
      </c>
      <c r="AI7187" s="5">
        <v>1</v>
      </c>
      <c r="AJ7187" s="5">
        <v>1</v>
      </c>
      <c r="AK7187" s="5" t="s">
        <v>35</v>
      </c>
      <c r="AL7187" s="5">
        <v>2.19</v>
      </c>
      <c r="AM7187" s="7">
        <v>1.6699999999999999E-5</v>
      </c>
      <c r="AN7187" s="5" t="s">
        <v>36</v>
      </c>
      <c r="AO7187" s="5" t="s">
        <v>74</v>
      </c>
      <c r="AP7187" s="5" t="s">
        <v>109</v>
      </c>
    </row>
    <row r="7188" spans="1:42" x14ac:dyDescent="0.35">
      <c r="A7188" s="5" t="s">
        <v>7306</v>
      </c>
      <c r="B7188" s="10">
        <v>49.863201094391243</v>
      </c>
      <c r="C7188" s="5">
        <v>2</v>
      </c>
      <c r="D7188" s="5">
        <v>0</v>
      </c>
      <c r="E7188" s="10">
        <v>20.509636969999999</v>
      </c>
      <c r="F7188" s="10">
        <v>172.04091210000001</v>
      </c>
      <c r="G7188" s="10">
        <v>60.7045782</v>
      </c>
      <c r="H7188" s="10">
        <v>65.476231330000005</v>
      </c>
      <c r="I7188" s="10">
        <v>121.58378159999999</v>
      </c>
      <c r="J7188" s="10">
        <v>115.3617995</v>
      </c>
      <c r="K7188" s="10">
        <v>147.3492056</v>
      </c>
      <c r="L7188" s="10">
        <v>110.517313</v>
      </c>
      <c r="M7188" s="10">
        <v>2.250422827</v>
      </c>
      <c r="N7188" s="10">
        <v>90.326334029999998</v>
      </c>
      <c r="O7188" s="10">
        <v>106.8670721</v>
      </c>
      <c r="P7188" s="10">
        <v>83.077673079999997</v>
      </c>
      <c r="Q7188" s="11">
        <f t="shared" si="224"/>
        <v>3</v>
      </c>
      <c r="R7188" s="5">
        <v>1</v>
      </c>
      <c r="S7188" s="5">
        <v>0</v>
      </c>
      <c r="T7188" s="5">
        <v>1</v>
      </c>
      <c r="U7188" s="5">
        <v>0</v>
      </c>
      <c r="V7188" s="5">
        <v>0</v>
      </c>
      <c r="W7188" s="5">
        <v>0</v>
      </c>
      <c r="X7188" s="5">
        <v>1</v>
      </c>
      <c r="Y7188" s="5">
        <f t="shared" si="225"/>
        <v>17</v>
      </c>
      <c r="Z7188" s="5">
        <v>1</v>
      </c>
      <c r="AA7188" s="5">
        <v>1</v>
      </c>
      <c r="AB7188" s="5">
        <v>1</v>
      </c>
      <c r="AC7188" s="5">
        <v>1</v>
      </c>
      <c r="AD7188" s="5">
        <v>4</v>
      </c>
      <c r="AE7188" s="5">
        <v>1</v>
      </c>
      <c r="AF7188" s="5">
        <v>1</v>
      </c>
      <c r="AG7188" s="5">
        <v>1</v>
      </c>
      <c r="AH7188" s="5">
        <v>1</v>
      </c>
      <c r="AI7188" s="5">
        <v>2</v>
      </c>
      <c r="AJ7188" s="5">
        <v>3</v>
      </c>
      <c r="AK7188" s="5" t="s">
        <v>123</v>
      </c>
      <c r="AL7188" s="5">
        <v>2.15</v>
      </c>
      <c r="AM7188" s="7">
        <v>1.4300000000000001E-8</v>
      </c>
      <c r="AN7188" s="5" t="s">
        <v>36</v>
      </c>
      <c r="AO7188" s="5" t="s">
        <v>55</v>
      </c>
      <c r="AP7188" s="5" t="s">
        <v>56</v>
      </c>
    </row>
    <row r="7189" spans="1:42" x14ac:dyDescent="0.35">
      <c r="A7189" s="5" t="s">
        <v>7307</v>
      </c>
      <c r="B7189" s="10">
        <v>29.69357045143639</v>
      </c>
      <c r="C7189" s="5">
        <v>1</v>
      </c>
      <c r="D7189" s="5">
        <v>2</v>
      </c>
      <c r="E7189" s="10">
        <v>28.425414450000002</v>
      </c>
      <c r="F7189" s="10">
        <v>160.87480289999999</v>
      </c>
      <c r="G7189" s="10">
        <v>73.566968689999996</v>
      </c>
      <c r="H7189" s="10">
        <v>31.832514010000001</v>
      </c>
      <c r="I7189" s="10">
        <v>204.0483807</v>
      </c>
      <c r="J7189" s="10">
        <v>129.62620089999999</v>
      </c>
      <c r="K7189" s="10">
        <v>287.6556124</v>
      </c>
      <c r="L7189" s="10">
        <v>481.50205949999997</v>
      </c>
      <c r="M7189" s="10">
        <v>9.0365345420000001</v>
      </c>
      <c r="N7189" s="10">
        <v>108.39106099999999</v>
      </c>
      <c r="O7189" s="10">
        <v>121.539569</v>
      </c>
      <c r="P7189" s="10">
        <v>95.904467929999996</v>
      </c>
      <c r="Q7189" s="11">
        <f t="shared" si="224"/>
        <v>3</v>
      </c>
      <c r="R7189" s="5">
        <v>0</v>
      </c>
      <c r="S7189" s="5">
        <v>0</v>
      </c>
      <c r="T7189" s="5">
        <v>1</v>
      </c>
      <c r="U7189" s="5">
        <v>0</v>
      </c>
      <c r="V7189" s="5">
        <v>0</v>
      </c>
      <c r="W7189" s="5">
        <v>1</v>
      </c>
      <c r="X7189" s="5">
        <v>1</v>
      </c>
      <c r="Y7189" s="5">
        <f t="shared" si="225"/>
        <v>35</v>
      </c>
      <c r="Z7189" s="5">
        <v>2</v>
      </c>
      <c r="AA7189" s="5">
        <v>2</v>
      </c>
      <c r="AB7189" s="5">
        <v>3</v>
      </c>
      <c r="AC7189" s="5">
        <v>4</v>
      </c>
      <c r="AD7189" s="5">
        <v>4</v>
      </c>
      <c r="AE7189" s="5">
        <v>4</v>
      </c>
      <c r="AF7189" s="5">
        <v>3</v>
      </c>
      <c r="AG7189" s="5">
        <v>4</v>
      </c>
      <c r="AH7189" s="5">
        <v>2</v>
      </c>
      <c r="AI7189" s="5">
        <v>4</v>
      </c>
      <c r="AJ7189" s="5">
        <v>3</v>
      </c>
      <c r="AK7189" s="5" t="s">
        <v>124</v>
      </c>
      <c r="AL7189" s="5">
        <v>2.19</v>
      </c>
      <c r="AM7189" s="5">
        <v>0.99640979299999999</v>
      </c>
      <c r="AN7189" s="5" t="s">
        <v>36</v>
      </c>
      <c r="AO7189" s="5" t="s">
        <v>39</v>
      </c>
      <c r="AP7189" s="5" t="s">
        <v>61</v>
      </c>
    </row>
    <row r="7190" spans="1:42" x14ac:dyDescent="0.35">
      <c r="A7190" s="5" t="s">
        <v>7308</v>
      </c>
      <c r="B7190" s="10">
        <v>35.649794801641583</v>
      </c>
      <c r="C7190" s="5">
        <v>2</v>
      </c>
      <c r="D7190" s="5">
        <v>0</v>
      </c>
      <c r="E7190" s="10">
        <v>26.826574870000002</v>
      </c>
      <c r="F7190" s="10">
        <v>174.34989759999999</v>
      </c>
      <c r="G7190" s="10">
        <v>81.54711863</v>
      </c>
      <c r="H7190" s="10">
        <v>37.323049249999997</v>
      </c>
      <c r="I7190" s="10">
        <v>195.8215495</v>
      </c>
      <c r="J7190" s="10">
        <v>133.02027580000001</v>
      </c>
      <c r="K7190" s="10">
        <v>294.48236400000002</v>
      </c>
      <c r="L7190" s="10">
        <v>470.63545099999999</v>
      </c>
      <c r="M7190" s="10">
        <v>7.8900939230000002</v>
      </c>
      <c r="N7190" s="10">
        <v>112.6897421</v>
      </c>
      <c r="O7190" s="10">
        <v>124.7618085</v>
      </c>
      <c r="P7190" s="10">
        <v>87.160004880000002</v>
      </c>
      <c r="Q7190" s="11">
        <f t="shared" si="224"/>
        <v>4</v>
      </c>
      <c r="R7190" s="5">
        <v>0</v>
      </c>
      <c r="S7190" s="5">
        <v>0</v>
      </c>
      <c r="T7190" s="5">
        <v>1</v>
      </c>
      <c r="U7190" s="5">
        <v>1</v>
      </c>
      <c r="V7190" s="5">
        <v>1</v>
      </c>
      <c r="W7190" s="5">
        <v>0</v>
      </c>
      <c r="X7190" s="5">
        <v>1</v>
      </c>
      <c r="Y7190" s="5">
        <f t="shared" si="225"/>
        <v>34</v>
      </c>
      <c r="Z7190" s="5">
        <v>2</v>
      </c>
      <c r="AA7190" s="5">
        <v>3</v>
      </c>
      <c r="AB7190" s="5">
        <v>4</v>
      </c>
      <c r="AC7190" s="5">
        <v>4</v>
      </c>
      <c r="AD7190" s="5">
        <v>3</v>
      </c>
      <c r="AE7190" s="5">
        <v>4</v>
      </c>
      <c r="AF7190" s="5">
        <v>3</v>
      </c>
      <c r="AG7190" s="5">
        <v>4</v>
      </c>
      <c r="AH7190" s="5">
        <v>2</v>
      </c>
      <c r="AI7190" s="5">
        <v>2</v>
      </c>
      <c r="AJ7190" s="5">
        <v>3</v>
      </c>
      <c r="AK7190" s="5" t="s">
        <v>127</v>
      </c>
      <c r="AL7190" s="5">
        <v>1.02</v>
      </c>
      <c r="AM7190" s="5">
        <v>0.83692303999999995</v>
      </c>
      <c r="AN7190" s="5" t="s">
        <v>36</v>
      </c>
      <c r="AO7190" s="5" t="s">
        <v>55</v>
      </c>
      <c r="AP7190" s="5" t="s">
        <v>56</v>
      </c>
    </row>
    <row r="7191" spans="1:42" x14ac:dyDescent="0.35">
      <c r="A7191" s="5" t="s">
        <v>7309</v>
      </c>
      <c r="B7191" s="10">
        <v>47.731874145006842</v>
      </c>
      <c r="C7191" s="5">
        <v>1</v>
      </c>
      <c r="D7191" s="5">
        <v>1</v>
      </c>
      <c r="E7191" s="10">
        <v>21.520566769999999</v>
      </c>
      <c r="F7191" s="10">
        <v>162.8585526</v>
      </c>
      <c r="G7191" s="10">
        <v>57.078801609999999</v>
      </c>
      <c r="H7191" s="10">
        <v>69.698925180000003</v>
      </c>
      <c r="I7191" s="10">
        <v>75.720320419999993</v>
      </c>
      <c r="J7191" s="10">
        <v>117.1491639</v>
      </c>
      <c r="K7191" s="10">
        <v>148.93609960000001</v>
      </c>
      <c r="L7191" s="10">
        <v>117.90502619999999</v>
      </c>
      <c r="M7191" s="10">
        <v>2.1368493009999998</v>
      </c>
      <c r="N7191" s="10">
        <v>89.154510799999997</v>
      </c>
      <c r="O7191" s="10">
        <v>112.1589409</v>
      </c>
      <c r="P7191" s="10">
        <v>75.957927170000005</v>
      </c>
      <c r="Q7191" s="11">
        <f t="shared" si="224"/>
        <v>2</v>
      </c>
      <c r="R7191" s="5">
        <v>1</v>
      </c>
      <c r="S7191" s="5">
        <v>0</v>
      </c>
      <c r="T7191" s="5">
        <v>1</v>
      </c>
      <c r="U7191" s="5">
        <v>0</v>
      </c>
      <c r="V7191" s="5">
        <v>0</v>
      </c>
      <c r="W7191" s="5">
        <v>0</v>
      </c>
      <c r="X7191" s="5">
        <v>0</v>
      </c>
      <c r="Y7191" s="5">
        <f t="shared" si="225"/>
        <v>14</v>
      </c>
      <c r="Z7191" s="5">
        <v>1</v>
      </c>
      <c r="AA7191" s="5">
        <v>1</v>
      </c>
      <c r="AB7191" s="5">
        <v>1</v>
      </c>
      <c r="AC7191" s="5">
        <v>1</v>
      </c>
      <c r="AD7191" s="5">
        <v>4</v>
      </c>
      <c r="AE7191" s="5">
        <v>1</v>
      </c>
      <c r="AF7191" s="5">
        <v>1</v>
      </c>
      <c r="AG7191" s="5">
        <v>1</v>
      </c>
      <c r="AH7191" s="5">
        <v>1</v>
      </c>
      <c r="AI7191" s="5">
        <v>1</v>
      </c>
      <c r="AJ7191" s="5">
        <v>1</v>
      </c>
      <c r="AK7191" s="5" t="s">
        <v>122</v>
      </c>
      <c r="AL7191" s="5">
        <v>3.36</v>
      </c>
      <c r="AM7191" s="7">
        <v>3.3399999999999998E-10</v>
      </c>
      <c r="AN7191" s="5" t="s">
        <v>36</v>
      </c>
      <c r="AO7191" s="5" t="s">
        <v>86</v>
      </c>
      <c r="AP7191" s="5" t="s">
        <v>87</v>
      </c>
    </row>
    <row r="7192" spans="1:42" x14ac:dyDescent="0.35">
      <c r="A7192" s="5" t="s">
        <v>7310</v>
      </c>
      <c r="B7192" s="10">
        <v>49.105335157318741</v>
      </c>
      <c r="C7192" s="5">
        <v>1</v>
      </c>
      <c r="D7192" s="5">
        <v>1</v>
      </c>
      <c r="E7192" s="10">
        <v>28.154016370000001</v>
      </c>
      <c r="F7192" s="10">
        <v>162.001373</v>
      </c>
      <c r="G7192" s="10">
        <v>73.888653009999999</v>
      </c>
      <c r="H7192" s="10">
        <v>59.856851149999997</v>
      </c>
      <c r="I7192" s="10">
        <v>74.650503850000007</v>
      </c>
      <c r="J7192" s="10">
        <v>116.30597469999999</v>
      </c>
      <c r="K7192" s="10">
        <v>143.3344136</v>
      </c>
      <c r="L7192" s="10">
        <v>117.88734030000001</v>
      </c>
      <c r="M7192" s="10">
        <v>2.3946200119999999</v>
      </c>
      <c r="N7192" s="10">
        <v>87.911183289999997</v>
      </c>
      <c r="O7192" s="10">
        <v>105.714259</v>
      </c>
      <c r="P7192" s="10">
        <v>82.205102589999996</v>
      </c>
      <c r="Q7192" s="11">
        <f t="shared" si="224"/>
        <v>2</v>
      </c>
      <c r="R7192" s="5">
        <v>1</v>
      </c>
      <c r="S7192" s="5">
        <v>0</v>
      </c>
      <c r="T7192" s="5">
        <v>1</v>
      </c>
      <c r="U7192" s="5">
        <v>0</v>
      </c>
      <c r="V7192" s="5">
        <v>0</v>
      </c>
      <c r="W7192" s="5">
        <v>0</v>
      </c>
      <c r="X7192" s="5">
        <v>0</v>
      </c>
      <c r="Y7192" s="5">
        <f t="shared" si="225"/>
        <v>19</v>
      </c>
      <c r="Z7192" s="5">
        <v>2</v>
      </c>
      <c r="AA7192" s="5">
        <v>1</v>
      </c>
      <c r="AB7192" s="5">
        <v>1</v>
      </c>
      <c r="AC7192" s="5">
        <v>2</v>
      </c>
      <c r="AD7192" s="5">
        <v>4</v>
      </c>
      <c r="AE7192" s="5">
        <v>1</v>
      </c>
      <c r="AF7192" s="5">
        <v>1</v>
      </c>
      <c r="AG7192" s="5">
        <v>1</v>
      </c>
      <c r="AH7192" s="5">
        <v>1</v>
      </c>
      <c r="AI7192" s="5">
        <v>2</v>
      </c>
      <c r="AJ7192" s="5">
        <v>3</v>
      </c>
      <c r="AK7192" s="5" t="s">
        <v>122</v>
      </c>
      <c r="AL7192" s="5">
        <v>3.36</v>
      </c>
      <c r="AM7192" s="7">
        <v>1.4999999999999999E-8</v>
      </c>
      <c r="AN7192" s="5" t="s">
        <v>76</v>
      </c>
      <c r="AO7192" s="5" t="s">
        <v>77</v>
      </c>
      <c r="AP7192" s="5" t="s">
        <v>85</v>
      </c>
    </row>
    <row r="7193" spans="1:42" x14ac:dyDescent="0.35">
      <c r="A7193" s="5" t="s">
        <v>7311</v>
      </c>
      <c r="B7193" s="10">
        <v>27.647058823529413</v>
      </c>
      <c r="C7193" s="5">
        <v>1</v>
      </c>
      <c r="D7193" s="5">
        <v>0</v>
      </c>
      <c r="E7193" s="10">
        <v>32.773106169999998</v>
      </c>
      <c r="F7193" s="10">
        <v>161.19514559999999</v>
      </c>
      <c r="G7193" s="10">
        <v>85.157229299999997</v>
      </c>
      <c r="H7193" s="10">
        <v>34.944842870000002</v>
      </c>
      <c r="I7193" s="10">
        <v>199.5701128</v>
      </c>
      <c r="J7193" s="10">
        <v>133.92207680000001</v>
      </c>
      <c r="K7193" s="10">
        <v>285.25677680000001</v>
      </c>
      <c r="L7193" s="10">
        <v>483.80858449999999</v>
      </c>
      <c r="M7193" s="10">
        <v>8.1630579339999993</v>
      </c>
      <c r="N7193" s="10">
        <v>107.6892052</v>
      </c>
      <c r="O7193" s="10">
        <v>129.27403580000001</v>
      </c>
      <c r="P7193" s="10">
        <v>92.289312620000004</v>
      </c>
      <c r="Q7193" s="11">
        <f t="shared" si="224"/>
        <v>6</v>
      </c>
      <c r="R7193" s="5">
        <v>1</v>
      </c>
      <c r="S7193" s="5">
        <v>1</v>
      </c>
      <c r="T7193" s="5">
        <v>1</v>
      </c>
      <c r="U7193" s="5">
        <v>0</v>
      </c>
      <c r="V7193" s="5">
        <v>1</v>
      </c>
      <c r="W7193" s="5">
        <v>1</v>
      </c>
      <c r="X7193" s="5">
        <v>1</v>
      </c>
      <c r="Y7193" s="5">
        <f t="shared" si="225"/>
        <v>35</v>
      </c>
      <c r="Z7193" s="5">
        <v>3</v>
      </c>
      <c r="AA7193" s="5">
        <v>2</v>
      </c>
      <c r="AB7193" s="5">
        <v>3</v>
      </c>
      <c r="AC7193" s="5">
        <v>4</v>
      </c>
      <c r="AD7193" s="5">
        <v>3</v>
      </c>
      <c r="AE7193" s="5">
        <v>4</v>
      </c>
      <c r="AF7193" s="5">
        <v>3</v>
      </c>
      <c r="AG7193" s="5">
        <v>4</v>
      </c>
      <c r="AH7193" s="5">
        <v>3</v>
      </c>
      <c r="AI7193" s="5">
        <v>3</v>
      </c>
      <c r="AJ7193" s="5">
        <v>3</v>
      </c>
      <c r="AK7193" s="5" t="s">
        <v>124</v>
      </c>
      <c r="AL7193" s="5">
        <v>2.19</v>
      </c>
      <c r="AM7193" s="5">
        <v>0.99290019399999996</v>
      </c>
      <c r="AN7193" s="5" t="s">
        <v>36</v>
      </c>
      <c r="AO7193" s="5" t="s">
        <v>47</v>
      </c>
      <c r="AP7193" s="5" t="s">
        <v>103</v>
      </c>
    </row>
    <row r="7194" spans="1:42" x14ac:dyDescent="0.35">
      <c r="A7194" s="5" t="s">
        <v>7312</v>
      </c>
      <c r="B7194" s="10">
        <v>47.406292749658</v>
      </c>
      <c r="C7194" s="5">
        <v>2</v>
      </c>
      <c r="D7194" s="5">
        <v>0</v>
      </c>
      <c r="E7194" s="10">
        <v>17.90078677</v>
      </c>
      <c r="F7194" s="10">
        <v>170.5683386</v>
      </c>
      <c r="G7194" s="10">
        <v>52.079758040000002</v>
      </c>
      <c r="H7194" s="10">
        <v>63.607213369999997</v>
      </c>
      <c r="I7194" s="10">
        <v>114.8876365</v>
      </c>
      <c r="J7194" s="10">
        <v>124.2940229</v>
      </c>
      <c r="K7194" s="10">
        <v>150.39124659999999</v>
      </c>
      <c r="L7194" s="10">
        <v>128.37128290000001</v>
      </c>
      <c r="M7194" s="10">
        <v>2.3643740800000002</v>
      </c>
      <c r="N7194" s="10">
        <v>90.171707510000005</v>
      </c>
      <c r="O7194" s="10">
        <v>108.9839279</v>
      </c>
      <c r="P7194" s="10">
        <v>78.069275959999999</v>
      </c>
      <c r="Q7194" s="11">
        <f t="shared" si="224"/>
        <v>2</v>
      </c>
      <c r="R7194" s="5">
        <v>0</v>
      </c>
      <c r="S7194" s="5">
        <v>0</v>
      </c>
      <c r="T7194" s="5">
        <v>1</v>
      </c>
      <c r="U7194" s="5">
        <v>0</v>
      </c>
      <c r="V7194" s="5">
        <v>1</v>
      </c>
      <c r="W7194" s="5">
        <v>0</v>
      </c>
      <c r="X7194" s="5">
        <v>0</v>
      </c>
      <c r="Y7194" s="5">
        <f t="shared" si="225"/>
        <v>15</v>
      </c>
      <c r="Z7194" s="5">
        <v>1</v>
      </c>
      <c r="AA7194" s="5">
        <v>1</v>
      </c>
      <c r="AB7194" s="5">
        <v>1</v>
      </c>
      <c r="AC7194" s="5">
        <v>2</v>
      </c>
      <c r="AD7194" s="5">
        <v>4</v>
      </c>
      <c r="AE7194" s="5">
        <v>1</v>
      </c>
      <c r="AF7194" s="5">
        <v>1</v>
      </c>
      <c r="AG7194" s="5">
        <v>1</v>
      </c>
      <c r="AH7194" s="5">
        <v>1</v>
      </c>
      <c r="AI7194" s="5">
        <v>1</v>
      </c>
      <c r="AJ7194" s="5">
        <v>1</v>
      </c>
      <c r="AK7194" s="5" t="s">
        <v>123</v>
      </c>
      <c r="AL7194" s="5">
        <v>2.15</v>
      </c>
      <c r="AM7194" s="7">
        <v>1.13E-10</v>
      </c>
      <c r="AN7194" s="5" t="s">
        <v>36</v>
      </c>
      <c r="AO7194" s="5" t="s">
        <v>39</v>
      </c>
      <c r="AP7194" s="5" t="s">
        <v>108</v>
      </c>
    </row>
    <row r="7195" spans="1:42" x14ac:dyDescent="0.35">
      <c r="A7195" s="5" t="s">
        <v>7313</v>
      </c>
      <c r="B7195" s="10">
        <v>18.153214774281807</v>
      </c>
      <c r="C7195" s="5">
        <v>1</v>
      </c>
      <c r="D7195" s="5">
        <v>0</v>
      </c>
      <c r="E7195" s="10">
        <v>26.311483280000001</v>
      </c>
      <c r="F7195" s="10">
        <v>157.684676</v>
      </c>
      <c r="G7195" s="10">
        <v>65.422074589999994</v>
      </c>
      <c r="H7195" s="10">
        <v>63.817488650000001</v>
      </c>
      <c r="I7195" s="10">
        <v>92.568502140000007</v>
      </c>
      <c r="J7195" s="10">
        <v>110.0248854</v>
      </c>
      <c r="K7195" s="10">
        <v>187.7083451</v>
      </c>
      <c r="L7195" s="10">
        <v>119.0848585</v>
      </c>
      <c r="M7195" s="10">
        <v>2.941330802</v>
      </c>
      <c r="N7195" s="10">
        <v>87.628086670000002</v>
      </c>
      <c r="O7195" s="10">
        <v>113.4480262</v>
      </c>
      <c r="P7195" s="10">
        <v>73.634667899999997</v>
      </c>
      <c r="Q7195" s="11">
        <f t="shared" si="224"/>
        <v>1</v>
      </c>
      <c r="R7195" s="5">
        <v>0</v>
      </c>
      <c r="S7195" s="5">
        <v>0</v>
      </c>
      <c r="T7195" s="5">
        <v>1</v>
      </c>
      <c r="U7195" s="5">
        <v>0</v>
      </c>
      <c r="V7195" s="5">
        <v>0</v>
      </c>
      <c r="W7195" s="5">
        <v>0</v>
      </c>
      <c r="X7195" s="5">
        <v>0</v>
      </c>
      <c r="Y7195" s="5">
        <f t="shared" si="225"/>
        <v>17</v>
      </c>
      <c r="Z7195" s="5">
        <v>2</v>
      </c>
      <c r="AA7195" s="5">
        <v>1</v>
      </c>
      <c r="AB7195" s="5">
        <v>2</v>
      </c>
      <c r="AC7195" s="5">
        <v>2</v>
      </c>
      <c r="AD7195" s="5">
        <v>4</v>
      </c>
      <c r="AE7195" s="5">
        <v>1</v>
      </c>
      <c r="AF7195" s="5">
        <v>1</v>
      </c>
      <c r="AG7195" s="5">
        <v>1</v>
      </c>
      <c r="AH7195" s="5">
        <v>1</v>
      </c>
      <c r="AI7195" s="5">
        <v>1</v>
      </c>
      <c r="AJ7195" s="5">
        <v>1</v>
      </c>
      <c r="AK7195" s="5" t="s">
        <v>35</v>
      </c>
      <c r="AL7195" s="5">
        <v>2.19</v>
      </c>
      <c r="AM7195" s="7">
        <v>1.66E-5</v>
      </c>
      <c r="AN7195" s="5" t="s">
        <v>49</v>
      </c>
      <c r="AO7195" s="5" t="s">
        <v>47</v>
      </c>
      <c r="AP7195" s="5" t="s">
        <v>111</v>
      </c>
    </row>
    <row r="7196" spans="1:42" x14ac:dyDescent="0.35">
      <c r="A7196" s="5" t="s">
        <v>7314</v>
      </c>
      <c r="B7196" s="10">
        <v>24.071135430916552</v>
      </c>
      <c r="C7196" s="5">
        <v>1</v>
      </c>
      <c r="D7196" s="5">
        <v>0</v>
      </c>
      <c r="E7196" s="10">
        <v>22.832193610000001</v>
      </c>
      <c r="F7196" s="10">
        <v>157.11770490000001</v>
      </c>
      <c r="G7196" s="10">
        <v>56.363491979999999</v>
      </c>
      <c r="H7196" s="10">
        <v>69.521649109999998</v>
      </c>
      <c r="I7196" s="10">
        <v>89.978944589999998</v>
      </c>
      <c r="J7196" s="10">
        <v>105.30792649999999</v>
      </c>
      <c r="K7196" s="10">
        <v>179.11778000000001</v>
      </c>
      <c r="L7196" s="10">
        <v>119.6427468</v>
      </c>
      <c r="M7196" s="10">
        <v>2.5764316919999999</v>
      </c>
      <c r="N7196" s="10">
        <v>87.85814148</v>
      </c>
      <c r="O7196" s="10">
        <v>107.0741778</v>
      </c>
      <c r="P7196" s="10">
        <v>82.432690120000004</v>
      </c>
      <c r="Q7196" s="11">
        <f t="shared" si="224"/>
        <v>1</v>
      </c>
      <c r="R7196" s="5">
        <v>0</v>
      </c>
      <c r="S7196" s="5">
        <v>0</v>
      </c>
      <c r="T7196" s="5">
        <v>1</v>
      </c>
      <c r="U7196" s="5">
        <v>0</v>
      </c>
      <c r="V7196" s="5">
        <v>0</v>
      </c>
      <c r="W7196" s="5">
        <v>0</v>
      </c>
      <c r="X7196" s="5">
        <v>0</v>
      </c>
      <c r="Y7196" s="5">
        <f t="shared" si="225"/>
        <v>18</v>
      </c>
      <c r="Z7196" s="5">
        <v>1</v>
      </c>
      <c r="AA7196" s="5">
        <v>1</v>
      </c>
      <c r="AB7196" s="5">
        <v>2</v>
      </c>
      <c r="AC7196" s="5">
        <v>1</v>
      </c>
      <c r="AD7196" s="5">
        <v>4</v>
      </c>
      <c r="AE7196" s="5">
        <v>1</v>
      </c>
      <c r="AF7196" s="5">
        <v>1</v>
      </c>
      <c r="AG7196" s="5">
        <v>1</v>
      </c>
      <c r="AH7196" s="5">
        <v>1</v>
      </c>
      <c r="AI7196" s="5">
        <v>2</v>
      </c>
      <c r="AJ7196" s="5">
        <v>3</v>
      </c>
      <c r="AK7196" s="5" t="s">
        <v>35</v>
      </c>
      <c r="AL7196" s="5">
        <v>2.19</v>
      </c>
      <c r="AM7196" s="7">
        <v>1.24E-5</v>
      </c>
      <c r="AN7196" s="5" t="s">
        <v>43</v>
      </c>
      <c r="AO7196" s="5" t="s">
        <v>72</v>
      </c>
      <c r="AP7196" s="5" t="s">
        <v>89</v>
      </c>
    </row>
    <row r="7197" spans="1:42" x14ac:dyDescent="0.35">
      <c r="A7197" s="5" t="s">
        <v>7315</v>
      </c>
      <c r="B7197" s="10">
        <v>28.922024623803008</v>
      </c>
      <c r="C7197" s="5">
        <v>1</v>
      </c>
      <c r="D7197" s="5">
        <v>0</v>
      </c>
      <c r="E7197" s="10">
        <v>28.799418429999999</v>
      </c>
      <c r="F7197" s="10">
        <v>163.54404289999999</v>
      </c>
      <c r="G7197" s="10">
        <v>77.028807929999999</v>
      </c>
      <c r="H7197" s="10">
        <v>70.799626000000004</v>
      </c>
      <c r="I7197" s="10">
        <v>96.60914185</v>
      </c>
      <c r="J7197" s="10">
        <v>111.3812538</v>
      </c>
      <c r="K7197" s="10">
        <v>176.35013230000001</v>
      </c>
      <c r="L7197" s="10">
        <v>119.129183</v>
      </c>
      <c r="M7197" s="10">
        <v>2.4908342349999999</v>
      </c>
      <c r="N7197" s="10">
        <v>94.877905859999998</v>
      </c>
      <c r="O7197" s="10">
        <v>112.9209267</v>
      </c>
      <c r="P7197" s="10">
        <v>76.345394330000005</v>
      </c>
      <c r="Q7197" s="11">
        <f t="shared" si="224"/>
        <v>1</v>
      </c>
      <c r="R7197" s="5">
        <v>0</v>
      </c>
      <c r="S7197" s="5">
        <v>0</v>
      </c>
      <c r="T7197" s="5">
        <v>1</v>
      </c>
      <c r="U7197" s="5">
        <v>0</v>
      </c>
      <c r="V7197" s="5">
        <v>0</v>
      </c>
      <c r="W7197" s="5">
        <v>0</v>
      </c>
      <c r="X7197" s="5">
        <v>0</v>
      </c>
      <c r="Y7197" s="5">
        <f t="shared" si="225"/>
        <v>16</v>
      </c>
      <c r="Z7197" s="5">
        <v>2</v>
      </c>
      <c r="AA7197" s="5">
        <v>1</v>
      </c>
      <c r="AB7197" s="5">
        <v>2</v>
      </c>
      <c r="AC7197" s="5">
        <v>1</v>
      </c>
      <c r="AD7197" s="5">
        <v>4</v>
      </c>
      <c r="AE7197" s="5">
        <v>1</v>
      </c>
      <c r="AF7197" s="5">
        <v>1</v>
      </c>
      <c r="AG7197" s="5">
        <v>1</v>
      </c>
      <c r="AH7197" s="5">
        <v>1</v>
      </c>
      <c r="AI7197" s="5">
        <v>1</v>
      </c>
      <c r="AJ7197" s="5">
        <v>1</v>
      </c>
      <c r="AK7197" s="5" t="s">
        <v>35</v>
      </c>
      <c r="AL7197" s="5">
        <v>2.19</v>
      </c>
      <c r="AM7197" s="7">
        <v>9.9499999999999996E-6</v>
      </c>
      <c r="AN7197" s="5" t="s">
        <v>36</v>
      </c>
      <c r="AO7197" s="5" t="s">
        <v>53</v>
      </c>
      <c r="AP7197" s="5" t="s">
        <v>107</v>
      </c>
    </row>
    <row r="7198" spans="1:42" x14ac:dyDescent="0.35">
      <c r="A7198" s="5" t="s">
        <v>7316</v>
      </c>
      <c r="B7198" s="10">
        <v>45.852257181942548</v>
      </c>
      <c r="C7198" s="5">
        <v>2</v>
      </c>
      <c r="D7198" s="5">
        <v>0</v>
      </c>
      <c r="E7198" s="10">
        <v>25.863603439999999</v>
      </c>
      <c r="F7198" s="10">
        <v>174.80986960000001</v>
      </c>
      <c r="G7198" s="10">
        <v>79.035268009999996</v>
      </c>
      <c r="H7198" s="10">
        <v>63.530623759999997</v>
      </c>
      <c r="I7198" s="10">
        <v>108.282155</v>
      </c>
      <c r="J7198" s="10">
        <v>124.055858</v>
      </c>
      <c r="K7198" s="10">
        <v>146.79548990000001</v>
      </c>
      <c r="L7198" s="10">
        <v>120.5741349</v>
      </c>
      <c r="M7198" s="10">
        <v>2.310625667</v>
      </c>
      <c r="N7198" s="10">
        <v>90.660257560000005</v>
      </c>
      <c r="O7198" s="10">
        <v>111.8639292</v>
      </c>
      <c r="P7198" s="10">
        <v>77.819633030000006</v>
      </c>
      <c r="Q7198" s="11">
        <f t="shared" si="224"/>
        <v>3</v>
      </c>
      <c r="R7198" s="5">
        <v>1</v>
      </c>
      <c r="S7198" s="5">
        <v>0</v>
      </c>
      <c r="T7198" s="5">
        <v>1</v>
      </c>
      <c r="U7198" s="5">
        <v>0</v>
      </c>
      <c r="V7198" s="5">
        <v>0</v>
      </c>
      <c r="W7198" s="5">
        <v>0</v>
      </c>
      <c r="X7198" s="5">
        <v>1</v>
      </c>
      <c r="Y7198" s="5">
        <f t="shared" si="225"/>
        <v>16</v>
      </c>
      <c r="Z7198" s="5">
        <v>2</v>
      </c>
      <c r="AA7198" s="5">
        <v>1</v>
      </c>
      <c r="AB7198" s="5">
        <v>1</v>
      </c>
      <c r="AC7198" s="5">
        <v>2</v>
      </c>
      <c r="AD7198" s="5">
        <v>4</v>
      </c>
      <c r="AE7198" s="5">
        <v>1</v>
      </c>
      <c r="AF7198" s="5">
        <v>1</v>
      </c>
      <c r="AG7198" s="5">
        <v>1</v>
      </c>
      <c r="AH7198" s="5">
        <v>1</v>
      </c>
      <c r="AI7198" s="5">
        <v>1</v>
      </c>
      <c r="AJ7198" s="5">
        <v>1</v>
      </c>
      <c r="AK7198" s="5" t="s">
        <v>123</v>
      </c>
      <c r="AL7198" s="5">
        <v>2.15</v>
      </c>
      <c r="AM7198" s="7">
        <v>4.2400000000000002E-9</v>
      </c>
      <c r="AN7198" s="5" t="s">
        <v>36</v>
      </c>
      <c r="AO7198" s="5" t="s">
        <v>55</v>
      </c>
      <c r="AP7198" s="5" t="s">
        <v>56</v>
      </c>
    </row>
    <row r="7199" spans="1:42" x14ac:dyDescent="0.35">
      <c r="A7199" s="5" t="s">
        <v>7317</v>
      </c>
      <c r="B7199" s="10">
        <v>47.302325581395351</v>
      </c>
      <c r="C7199" s="5">
        <v>2</v>
      </c>
      <c r="D7199" s="5">
        <v>0</v>
      </c>
      <c r="E7199" s="10">
        <v>28.8789464</v>
      </c>
      <c r="F7199" s="10">
        <v>164.2468403</v>
      </c>
      <c r="G7199" s="10">
        <v>77.906804570000006</v>
      </c>
      <c r="H7199" s="10">
        <v>65.113998050000006</v>
      </c>
      <c r="I7199" s="10">
        <v>112.7981348</v>
      </c>
      <c r="J7199" s="10">
        <v>124.3241232</v>
      </c>
      <c r="K7199" s="10">
        <v>147.49694640000001</v>
      </c>
      <c r="L7199" s="10">
        <v>120.1569054</v>
      </c>
      <c r="M7199" s="10">
        <v>2.2652110269999999</v>
      </c>
      <c r="N7199" s="10">
        <v>86.545241500000003</v>
      </c>
      <c r="O7199" s="10">
        <v>109.77992159999999</v>
      </c>
      <c r="P7199" s="10">
        <v>79.019472140000005</v>
      </c>
      <c r="Q7199" s="11">
        <f t="shared" si="224"/>
        <v>3</v>
      </c>
      <c r="R7199" s="5">
        <v>1</v>
      </c>
      <c r="S7199" s="5">
        <v>1</v>
      </c>
      <c r="T7199" s="5">
        <v>1</v>
      </c>
      <c r="U7199" s="5">
        <v>0</v>
      </c>
      <c r="V7199" s="5">
        <v>0</v>
      </c>
      <c r="W7199" s="5">
        <v>0</v>
      </c>
      <c r="X7199" s="5">
        <v>0</v>
      </c>
      <c r="Y7199" s="5">
        <f t="shared" si="225"/>
        <v>15</v>
      </c>
      <c r="Z7199" s="5">
        <v>2</v>
      </c>
      <c r="AA7199" s="5">
        <v>1</v>
      </c>
      <c r="AB7199" s="5">
        <v>1</v>
      </c>
      <c r="AC7199" s="5">
        <v>1</v>
      </c>
      <c r="AD7199" s="5">
        <v>4</v>
      </c>
      <c r="AE7199" s="5">
        <v>1</v>
      </c>
      <c r="AF7199" s="5">
        <v>1</v>
      </c>
      <c r="AG7199" s="5">
        <v>1</v>
      </c>
      <c r="AH7199" s="5">
        <v>1</v>
      </c>
      <c r="AI7199" s="5">
        <v>1</v>
      </c>
      <c r="AJ7199" s="5">
        <v>1</v>
      </c>
      <c r="AK7199" s="5" t="s">
        <v>123</v>
      </c>
      <c r="AL7199" s="5">
        <v>2.15</v>
      </c>
      <c r="AM7199" s="7">
        <v>5.6299999999999998E-9</v>
      </c>
      <c r="AN7199" s="5" t="s">
        <v>36</v>
      </c>
      <c r="AO7199" s="5" t="s">
        <v>68</v>
      </c>
      <c r="AP7199" s="5" t="s">
        <v>102</v>
      </c>
    </row>
    <row r="7200" spans="1:42" x14ac:dyDescent="0.35">
      <c r="A7200" s="5" t="s">
        <v>7318</v>
      </c>
      <c r="B7200" s="10">
        <v>27.428180574555405</v>
      </c>
      <c r="C7200" s="5">
        <v>1</v>
      </c>
      <c r="D7200" s="5">
        <v>1</v>
      </c>
      <c r="E7200" s="10">
        <v>33.20957233</v>
      </c>
      <c r="F7200" s="10">
        <v>166.8034826</v>
      </c>
      <c r="G7200" s="10">
        <v>92.400327480000001</v>
      </c>
      <c r="H7200" s="10">
        <v>33.522588239999997</v>
      </c>
      <c r="I7200" s="10">
        <v>202.229085</v>
      </c>
      <c r="J7200" s="10">
        <v>128.65242649999999</v>
      </c>
      <c r="K7200" s="10">
        <v>284.58993299999997</v>
      </c>
      <c r="L7200" s="10">
        <v>477.74311749999998</v>
      </c>
      <c r="M7200" s="10">
        <v>8.4894976179999997</v>
      </c>
      <c r="N7200" s="10">
        <v>109.9688853</v>
      </c>
      <c r="O7200" s="10">
        <v>125.4980546</v>
      </c>
      <c r="P7200" s="10">
        <v>96.669427400000004</v>
      </c>
      <c r="Q7200" s="11">
        <f t="shared" si="224"/>
        <v>6</v>
      </c>
      <c r="R7200" s="5">
        <v>1</v>
      </c>
      <c r="S7200" s="5">
        <v>1</v>
      </c>
      <c r="T7200" s="5">
        <v>1</v>
      </c>
      <c r="U7200" s="5">
        <v>0</v>
      </c>
      <c r="V7200" s="5">
        <v>1</v>
      </c>
      <c r="W7200" s="5">
        <v>1</v>
      </c>
      <c r="X7200" s="5">
        <v>1</v>
      </c>
      <c r="Y7200" s="5">
        <f t="shared" si="225"/>
        <v>36</v>
      </c>
      <c r="Z7200" s="5">
        <v>3</v>
      </c>
      <c r="AA7200" s="5">
        <v>2</v>
      </c>
      <c r="AB7200" s="5">
        <v>3</v>
      </c>
      <c r="AC7200" s="5">
        <v>4</v>
      </c>
      <c r="AD7200" s="5">
        <v>4</v>
      </c>
      <c r="AE7200" s="5">
        <v>4</v>
      </c>
      <c r="AF7200" s="5">
        <v>3</v>
      </c>
      <c r="AG7200" s="5">
        <v>4</v>
      </c>
      <c r="AH7200" s="5">
        <v>2</v>
      </c>
      <c r="AI7200" s="5">
        <v>4</v>
      </c>
      <c r="AJ7200" s="5">
        <v>3</v>
      </c>
      <c r="AK7200" s="5" t="s">
        <v>124</v>
      </c>
      <c r="AL7200" s="5">
        <v>2.19</v>
      </c>
      <c r="AM7200" s="5">
        <v>0.99980316000000002</v>
      </c>
      <c r="AN7200" s="5" t="s">
        <v>49</v>
      </c>
      <c r="AO7200" s="5" t="s">
        <v>47</v>
      </c>
      <c r="AP7200" s="5" t="s">
        <v>105</v>
      </c>
    </row>
    <row r="7201" spans="1:42" x14ac:dyDescent="0.35">
      <c r="A7201" s="5" t="s">
        <v>7319</v>
      </c>
      <c r="B7201" s="10">
        <v>20.604651162790699</v>
      </c>
      <c r="C7201" s="5">
        <v>1</v>
      </c>
      <c r="D7201" s="5">
        <v>0</v>
      </c>
      <c r="E7201" s="10">
        <v>21.567362039999999</v>
      </c>
      <c r="F7201" s="10">
        <v>158.0595591</v>
      </c>
      <c r="G7201" s="10">
        <v>53.881361509999998</v>
      </c>
      <c r="H7201" s="10">
        <v>62.973810229999998</v>
      </c>
      <c r="I7201" s="10">
        <v>91.923412470000002</v>
      </c>
      <c r="J7201" s="10">
        <v>108.409369</v>
      </c>
      <c r="K7201" s="10">
        <v>183.7104832</v>
      </c>
      <c r="L7201" s="10">
        <v>120.09202000000001</v>
      </c>
      <c r="M7201" s="10">
        <v>2.9172521489999999</v>
      </c>
      <c r="N7201" s="10">
        <v>90.492767650000005</v>
      </c>
      <c r="O7201" s="10">
        <v>115.98545249999999</v>
      </c>
      <c r="P7201" s="10">
        <v>88.67186676</v>
      </c>
      <c r="Q7201" s="11">
        <f t="shared" si="224"/>
        <v>1</v>
      </c>
      <c r="R7201" s="5">
        <v>0</v>
      </c>
      <c r="S7201" s="5">
        <v>0</v>
      </c>
      <c r="T7201" s="5">
        <v>1</v>
      </c>
      <c r="U7201" s="5">
        <v>0</v>
      </c>
      <c r="V7201" s="5">
        <v>0</v>
      </c>
      <c r="W7201" s="5">
        <v>0</v>
      </c>
      <c r="X7201" s="5">
        <v>0</v>
      </c>
      <c r="Y7201" s="5">
        <f t="shared" si="225"/>
        <v>19</v>
      </c>
      <c r="Z7201" s="5">
        <v>1</v>
      </c>
      <c r="AA7201" s="5">
        <v>1</v>
      </c>
      <c r="AB7201" s="5">
        <v>2</v>
      </c>
      <c r="AC7201" s="5">
        <v>2</v>
      </c>
      <c r="AD7201" s="5">
        <v>4</v>
      </c>
      <c r="AE7201" s="5">
        <v>1</v>
      </c>
      <c r="AF7201" s="5">
        <v>1</v>
      </c>
      <c r="AG7201" s="5">
        <v>1</v>
      </c>
      <c r="AH7201" s="5">
        <v>1</v>
      </c>
      <c r="AI7201" s="5">
        <v>2</v>
      </c>
      <c r="AJ7201" s="5">
        <v>3</v>
      </c>
      <c r="AK7201" s="5" t="s">
        <v>35</v>
      </c>
      <c r="AL7201" s="5">
        <v>2.19</v>
      </c>
      <c r="AM7201" s="5">
        <v>9.0869160000000004E-3</v>
      </c>
      <c r="AN7201" s="5" t="s">
        <v>36</v>
      </c>
      <c r="AO7201" s="5" t="s">
        <v>39</v>
      </c>
      <c r="AP7201" s="5" t="s">
        <v>60</v>
      </c>
    </row>
    <row r="7202" spans="1:42" x14ac:dyDescent="0.35">
      <c r="A7202" s="5" t="s">
        <v>7320</v>
      </c>
      <c r="B7202" s="10">
        <v>24.796169630642954</v>
      </c>
      <c r="C7202" s="5">
        <v>2</v>
      </c>
      <c r="D7202" s="5">
        <v>0</v>
      </c>
      <c r="E7202" s="10">
        <v>32.348359440000003</v>
      </c>
      <c r="F7202" s="10">
        <v>173.12760399999999</v>
      </c>
      <c r="G7202" s="10">
        <v>96.958278789999994</v>
      </c>
      <c r="H7202" s="10">
        <v>40.506372050000003</v>
      </c>
      <c r="I7202" s="10">
        <v>198.3657</v>
      </c>
      <c r="J7202" s="10">
        <v>133.85830619999999</v>
      </c>
      <c r="K7202" s="10">
        <v>286.64818459999998</v>
      </c>
      <c r="L7202" s="10">
        <v>477.72727320000001</v>
      </c>
      <c r="M7202" s="10">
        <v>7.0766195569999999</v>
      </c>
      <c r="N7202" s="10">
        <v>106.9555678</v>
      </c>
      <c r="O7202" s="10">
        <v>121.70025939999999</v>
      </c>
      <c r="P7202" s="10">
        <v>90.543785200000002</v>
      </c>
      <c r="Q7202" s="11">
        <f t="shared" si="224"/>
        <v>5</v>
      </c>
      <c r="R7202" s="5">
        <v>1</v>
      </c>
      <c r="S7202" s="5">
        <v>0</v>
      </c>
      <c r="T7202" s="5">
        <v>1</v>
      </c>
      <c r="U7202" s="5">
        <v>1</v>
      </c>
      <c r="V7202" s="5">
        <v>0</v>
      </c>
      <c r="W7202" s="5">
        <v>1</v>
      </c>
      <c r="X7202" s="5">
        <v>1</v>
      </c>
      <c r="Y7202" s="5">
        <f t="shared" si="225"/>
        <v>33</v>
      </c>
      <c r="Z7202" s="5">
        <v>3</v>
      </c>
      <c r="AA7202" s="5">
        <v>2</v>
      </c>
      <c r="AB7202" s="5">
        <v>3</v>
      </c>
      <c r="AC7202" s="5">
        <v>3</v>
      </c>
      <c r="AD7202" s="5">
        <v>3</v>
      </c>
      <c r="AE7202" s="5">
        <v>4</v>
      </c>
      <c r="AF7202" s="5">
        <v>3</v>
      </c>
      <c r="AG7202" s="5">
        <v>4</v>
      </c>
      <c r="AH7202" s="5">
        <v>2</v>
      </c>
      <c r="AI7202" s="5">
        <v>3</v>
      </c>
      <c r="AJ7202" s="5">
        <v>3</v>
      </c>
      <c r="AK7202" s="5" t="s">
        <v>125</v>
      </c>
      <c r="AL7202" s="5">
        <v>1.02</v>
      </c>
      <c r="AM7202" s="5">
        <v>0.87743780100000002</v>
      </c>
      <c r="AN7202" s="5" t="s">
        <v>36</v>
      </c>
      <c r="AO7202" s="5" t="s">
        <v>37</v>
      </c>
      <c r="AP7202" s="5" t="s">
        <v>94</v>
      </c>
    </row>
    <row r="7203" spans="1:42" x14ac:dyDescent="0.35">
      <c r="A7203" s="5" t="s">
        <v>7321</v>
      </c>
      <c r="B7203" s="10">
        <v>48.517099863201096</v>
      </c>
      <c r="C7203" s="5">
        <v>2</v>
      </c>
      <c r="D7203" s="5">
        <v>3</v>
      </c>
      <c r="E7203" s="10">
        <v>20.23919343</v>
      </c>
      <c r="F7203" s="10">
        <v>170.079837</v>
      </c>
      <c r="G7203" s="10">
        <v>58.546220329999997</v>
      </c>
      <c r="H7203" s="10">
        <v>65.710835419999995</v>
      </c>
      <c r="I7203" s="10">
        <v>116.3820777</v>
      </c>
      <c r="J7203" s="10">
        <v>123.462773</v>
      </c>
      <c r="K7203" s="10">
        <v>145.45435069999999</v>
      </c>
      <c r="L7203" s="10">
        <v>118.7068215</v>
      </c>
      <c r="M7203" s="10">
        <v>2.2135519929999998</v>
      </c>
      <c r="N7203" s="10">
        <v>95.472407219999994</v>
      </c>
      <c r="O7203" s="10">
        <v>113.0600108</v>
      </c>
      <c r="P7203" s="10">
        <v>77.693196229999998</v>
      </c>
      <c r="Q7203" s="11">
        <f t="shared" si="224"/>
        <v>3</v>
      </c>
      <c r="R7203" s="5">
        <v>1</v>
      </c>
      <c r="S7203" s="5">
        <v>1</v>
      </c>
      <c r="T7203" s="5">
        <v>1</v>
      </c>
      <c r="U7203" s="5">
        <v>0</v>
      </c>
      <c r="V7203" s="5">
        <v>0</v>
      </c>
      <c r="W7203" s="5">
        <v>0</v>
      </c>
      <c r="X7203" s="5">
        <v>0</v>
      </c>
      <c r="Y7203" s="5">
        <f t="shared" si="225"/>
        <v>14</v>
      </c>
      <c r="Z7203" s="5">
        <v>1</v>
      </c>
      <c r="AA7203" s="5">
        <v>1</v>
      </c>
      <c r="AB7203" s="5">
        <v>1</v>
      </c>
      <c r="AC7203" s="5">
        <v>1</v>
      </c>
      <c r="AD7203" s="5">
        <v>4</v>
      </c>
      <c r="AE7203" s="5">
        <v>1</v>
      </c>
      <c r="AF7203" s="5">
        <v>1</v>
      </c>
      <c r="AG7203" s="5">
        <v>1</v>
      </c>
      <c r="AH7203" s="5">
        <v>1</v>
      </c>
      <c r="AI7203" s="5">
        <v>1</v>
      </c>
      <c r="AJ7203" s="5">
        <v>1</v>
      </c>
      <c r="AK7203" s="5" t="s">
        <v>123</v>
      </c>
      <c r="AL7203" s="5">
        <v>2.15</v>
      </c>
      <c r="AM7203" s="7">
        <v>2.1299999999999999E-9</v>
      </c>
      <c r="AN7203" s="5" t="s">
        <v>43</v>
      </c>
      <c r="AO7203" s="5" t="s">
        <v>72</v>
      </c>
      <c r="AP7203" s="5" t="s">
        <v>92</v>
      </c>
    </row>
    <row r="7204" spans="1:42" x14ac:dyDescent="0.35">
      <c r="A7204" s="5" t="s">
        <v>7322</v>
      </c>
      <c r="B7204" s="10">
        <v>29.792065663474691</v>
      </c>
      <c r="C7204" s="5">
        <v>1</v>
      </c>
      <c r="D7204" s="5">
        <v>0</v>
      </c>
      <c r="E7204" s="10">
        <v>28.167725409999999</v>
      </c>
      <c r="F7204" s="10">
        <v>165.84326970000001</v>
      </c>
      <c r="G7204" s="10">
        <v>77.472484109999996</v>
      </c>
      <c r="H7204" s="10">
        <v>68.064469439999996</v>
      </c>
      <c r="I7204" s="10">
        <v>96.908536310000002</v>
      </c>
      <c r="J7204" s="10">
        <v>111.2059871</v>
      </c>
      <c r="K7204" s="10">
        <v>181.3284654</v>
      </c>
      <c r="L7204" s="10">
        <v>117.6657956</v>
      </c>
      <c r="M7204" s="10">
        <v>2.6640693280000001</v>
      </c>
      <c r="N7204" s="10">
        <v>93.432510750000006</v>
      </c>
      <c r="O7204" s="10">
        <v>109.1327069</v>
      </c>
      <c r="P7204" s="10">
        <v>80.997446179999997</v>
      </c>
      <c r="Q7204" s="11">
        <f t="shared" si="224"/>
        <v>1</v>
      </c>
      <c r="R7204" s="5">
        <v>0</v>
      </c>
      <c r="S7204" s="5">
        <v>0</v>
      </c>
      <c r="T7204" s="5">
        <v>1</v>
      </c>
      <c r="U7204" s="5">
        <v>0</v>
      </c>
      <c r="V7204" s="5">
        <v>0</v>
      </c>
      <c r="W7204" s="5">
        <v>0</v>
      </c>
      <c r="X7204" s="5">
        <v>0</v>
      </c>
      <c r="Y7204" s="5">
        <f t="shared" si="225"/>
        <v>19</v>
      </c>
      <c r="Z7204" s="5">
        <v>2</v>
      </c>
      <c r="AA7204" s="5">
        <v>1</v>
      </c>
      <c r="AB7204" s="5">
        <v>2</v>
      </c>
      <c r="AC7204" s="5">
        <v>1</v>
      </c>
      <c r="AD7204" s="5">
        <v>4</v>
      </c>
      <c r="AE7204" s="5">
        <v>1</v>
      </c>
      <c r="AF7204" s="5">
        <v>1</v>
      </c>
      <c r="AG7204" s="5">
        <v>1</v>
      </c>
      <c r="AH7204" s="5">
        <v>1</v>
      </c>
      <c r="AI7204" s="5">
        <v>2</v>
      </c>
      <c r="AJ7204" s="5">
        <v>3</v>
      </c>
      <c r="AK7204" s="5" t="s">
        <v>35</v>
      </c>
      <c r="AL7204" s="5">
        <v>2.19</v>
      </c>
      <c r="AM7204" s="7">
        <v>4.3999999999999999E-5</v>
      </c>
      <c r="AN7204" s="5" t="s">
        <v>36</v>
      </c>
      <c r="AO7204" s="5" t="s">
        <v>39</v>
      </c>
      <c r="AP7204" s="5" t="s">
        <v>71</v>
      </c>
    </row>
    <row r="7205" spans="1:42" x14ac:dyDescent="0.35">
      <c r="A7205" s="5" t="s">
        <v>7323</v>
      </c>
      <c r="B7205" s="10">
        <v>51.712722298221614</v>
      </c>
      <c r="C7205" s="5">
        <v>1</v>
      </c>
      <c r="D7205" s="5">
        <v>2</v>
      </c>
      <c r="E7205" s="10">
        <v>23.02626235</v>
      </c>
      <c r="F7205" s="10">
        <v>158.34773720000001</v>
      </c>
      <c r="G7205" s="10">
        <v>57.73606376</v>
      </c>
      <c r="H7205" s="10">
        <v>62.8966572</v>
      </c>
      <c r="I7205" s="10">
        <v>76.028173140000007</v>
      </c>
      <c r="J7205" s="10">
        <v>127.7707745</v>
      </c>
      <c r="K7205" s="10">
        <v>146.9655176</v>
      </c>
      <c r="L7205" s="10">
        <v>121.31657800000001</v>
      </c>
      <c r="M7205" s="10">
        <v>2.336618895</v>
      </c>
      <c r="N7205" s="10">
        <v>87.924275690000002</v>
      </c>
      <c r="O7205" s="10">
        <v>112.21251479999999</v>
      </c>
      <c r="P7205" s="10">
        <v>80.109859279999995</v>
      </c>
      <c r="Q7205" s="11">
        <f t="shared" si="224"/>
        <v>2</v>
      </c>
      <c r="R7205" s="5">
        <v>1</v>
      </c>
      <c r="S7205" s="5">
        <v>0</v>
      </c>
      <c r="T7205" s="5">
        <v>0</v>
      </c>
      <c r="U7205" s="5">
        <v>0</v>
      </c>
      <c r="V7205" s="5">
        <v>1</v>
      </c>
      <c r="W7205" s="5">
        <v>0</v>
      </c>
      <c r="X7205" s="5">
        <v>0</v>
      </c>
      <c r="Y7205" s="5">
        <f t="shared" si="225"/>
        <v>18</v>
      </c>
      <c r="Z7205" s="5">
        <v>1</v>
      </c>
      <c r="AA7205" s="5">
        <v>1</v>
      </c>
      <c r="AB7205" s="5">
        <v>1</v>
      </c>
      <c r="AC7205" s="5">
        <v>2</v>
      </c>
      <c r="AD7205" s="5">
        <v>4</v>
      </c>
      <c r="AE7205" s="5">
        <v>1</v>
      </c>
      <c r="AF7205" s="5">
        <v>1</v>
      </c>
      <c r="AG7205" s="5">
        <v>1</v>
      </c>
      <c r="AH7205" s="5">
        <v>1</v>
      </c>
      <c r="AI7205" s="5">
        <v>2</v>
      </c>
      <c r="AJ7205" s="5">
        <v>3</v>
      </c>
      <c r="AK7205" s="5" t="s">
        <v>122</v>
      </c>
      <c r="AL7205" s="5">
        <v>3.36</v>
      </c>
      <c r="AM7205" s="7">
        <v>6.3899999999999996E-10</v>
      </c>
      <c r="AN7205" s="5" t="s">
        <v>43</v>
      </c>
      <c r="AO7205" s="5" t="s">
        <v>44</v>
      </c>
      <c r="AP7205" s="5" t="s">
        <v>45</v>
      </c>
    </row>
    <row r="7206" spans="1:42" x14ac:dyDescent="0.35">
      <c r="A7206" s="5" t="s">
        <v>7324</v>
      </c>
      <c r="B7206" s="10">
        <v>23.606019151846784</v>
      </c>
      <c r="C7206" s="5">
        <v>2</v>
      </c>
      <c r="D7206" s="5">
        <v>0</v>
      </c>
      <c r="E7206" s="10">
        <v>31.9941213</v>
      </c>
      <c r="F7206" s="10">
        <v>169.9948852</v>
      </c>
      <c r="G7206" s="10">
        <v>92.457446759999996</v>
      </c>
      <c r="H7206" s="10">
        <v>74.483668629999997</v>
      </c>
      <c r="I7206" s="10">
        <v>89.438479000000001</v>
      </c>
      <c r="J7206" s="10">
        <v>107.71869599999999</v>
      </c>
      <c r="K7206" s="10">
        <v>156.2129371</v>
      </c>
      <c r="L7206" s="10">
        <v>117.70151629999999</v>
      </c>
      <c r="M7206" s="10">
        <v>2.0972776990000002</v>
      </c>
      <c r="N7206" s="10">
        <v>94.14396189</v>
      </c>
      <c r="O7206" s="10">
        <v>113.32407379999999</v>
      </c>
      <c r="P7206" s="10">
        <v>78.530991510000007</v>
      </c>
      <c r="Q7206" s="11">
        <f t="shared" si="224"/>
        <v>0</v>
      </c>
      <c r="R7206" s="5">
        <v>0</v>
      </c>
      <c r="S7206" s="5">
        <v>0</v>
      </c>
      <c r="T7206" s="5">
        <v>0</v>
      </c>
      <c r="U7206" s="5">
        <v>0</v>
      </c>
      <c r="V7206" s="5">
        <v>0</v>
      </c>
      <c r="W7206" s="5">
        <v>0</v>
      </c>
      <c r="X7206" s="5">
        <v>0</v>
      </c>
      <c r="Y7206" s="5">
        <f t="shared" si="225"/>
        <v>16</v>
      </c>
      <c r="Z7206" s="5">
        <v>3</v>
      </c>
      <c r="AA7206" s="5">
        <v>1</v>
      </c>
      <c r="AB7206" s="5">
        <v>1</v>
      </c>
      <c r="AC7206" s="5">
        <v>1</v>
      </c>
      <c r="AD7206" s="5">
        <v>4</v>
      </c>
      <c r="AE7206" s="5">
        <v>1</v>
      </c>
      <c r="AF7206" s="5">
        <v>1</v>
      </c>
      <c r="AG7206" s="5">
        <v>1</v>
      </c>
      <c r="AH7206" s="5">
        <v>1</v>
      </c>
      <c r="AI7206" s="5">
        <v>1</v>
      </c>
      <c r="AJ7206" s="5">
        <v>1</v>
      </c>
      <c r="AK7206" s="5" t="s">
        <v>119</v>
      </c>
      <c r="AL7206" s="5">
        <v>1.02</v>
      </c>
      <c r="AM7206" s="7">
        <v>6.9999999999999999E-6</v>
      </c>
      <c r="AN7206" s="5" t="s">
        <v>36</v>
      </c>
      <c r="AO7206" s="5" t="s">
        <v>74</v>
      </c>
      <c r="AP7206" s="5" t="s">
        <v>109</v>
      </c>
    </row>
    <row r="7207" spans="1:42" x14ac:dyDescent="0.35">
      <c r="A7207" s="5" t="s">
        <v>7325</v>
      </c>
      <c r="B7207" s="10">
        <v>27.679890560875513</v>
      </c>
      <c r="C7207" s="5">
        <v>1</v>
      </c>
      <c r="D7207" s="5">
        <v>0</v>
      </c>
      <c r="E7207" s="10">
        <v>18.931331709999998</v>
      </c>
      <c r="F7207" s="10">
        <v>163.22023189999999</v>
      </c>
      <c r="G7207" s="10">
        <v>50.434665649999999</v>
      </c>
      <c r="H7207" s="10">
        <v>64.632262830000002</v>
      </c>
      <c r="I7207" s="10">
        <v>89.003352640000003</v>
      </c>
      <c r="J7207" s="10">
        <v>108.8267098</v>
      </c>
      <c r="K7207" s="10">
        <v>177.86890639999999</v>
      </c>
      <c r="L7207" s="10">
        <v>115.81010879999999</v>
      </c>
      <c r="M7207" s="10">
        <v>2.752014221</v>
      </c>
      <c r="N7207" s="10">
        <v>97.582798449999999</v>
      </c>
      <c r="O7207" s="10">
        <v>110.88134820000001</v>
      </c>
      <c r="P7207" s="10">
        <v>75.995450289999994</v>
      </c>
      <c r="Q7207" s="11">
        <f t="shared" si="224"/>
        <v>2</v>
      </c>
      <c r="R7207" s="5">
        <v>0</v>
      </c>
      <c r="S7207" s="5">
        <v>1</v>
      </c>
      <c r="T7207" s="5">
        <v>1</v>
      </c>
      <c r="U7207" s="5">
        <v>0</v>
      </c>
      <c r="V7207" s="5">
        <v>0</v>
      </c>
      <c r="W7207" s="5">
        <v>0</v>
      </c>
      <c r="X7207" s="5">
        <v>0</v>
      </c>
      <c r="Y7207" s="5">
        <f t="shared" si="225"/>
        <v>16</v>
      </c>
      <c r="Z7207" s="5">
        <v>1</v>
      </c>
      <c r="AA7207" s="5">
        <v>1</v>
      </c>
      <c r="AB7207" s="5">
        <v>2</v>
      </c>
      <c r="AC7207" s="5">
        <v>2</v>
      </c>
      <c r="AD7207" s="5">
        <v>4</v>
      </c>
      <c r="AE7207" s="5">
        <v>1</v>
      </c>
      <c r="AF7207" s="5">
        <v>1</v>
      </c>
      <c r="AG7207" s="5">
        <v>1</v>
      </c>
      <c r="AH7207" s="5">
        <v>1</v>
      </c>
      <c r="AI7207" s="5">
        <v>1</v>
      </c>
      <c r="AJ7207" s="5">
        <v>1</v>
      </c>
      <c r="AK7207" s="5" t="s">
        <v>35</v>
      </c>
      <c r="AL7207" s="5">
        <v>2.19</v>
      </c>
      <c r="AM7207" s="7">
        <v>3.8700000000000002E-6</v>
      </c>
      <c r="AN7207" s="5" t="s">
        <v>46</v>
      </c>
      <c r="AO7207" s="5" t="s">
        <v>47</v>
      </c>
      <c r="AP7207" s="5" t="s">
        <v>48</v>
      </c>
    </row>
    <row r="7208" spans="1:42" x14ac:dyDescent="0.35">
      <c r="A7208" s="5" t="s">
        <v>7326</v>
      </c>
      <c r="B7208" s="10">
        <v>26.355677154582764</v>
      </c>
      <c r="C7208" s="5">
        <v>1</v>
      </c>
      <c r="D7208" s="5">
        <v>0</v>
      </c>
      <c r="E7208" s="10">
        <v>25.750138629999999</v>
      </c>
      <c r="F7208" s="10">
        <v>162.36456250000001</v>
      </c>
      <c r="G7208" s="10">
        <v>67.883162159999998</v>
      </c>
      <c r="H7208" s="10">
        <v>63.688498039999999</v>
      </c>
      <c r="I7208" s="10">
        <v>87.197770320000004</v>
      </c>
      <c r="J7208" s="10">
        <v>107.1941844</v>
      </c>
      <c r="K7208" s="10">
        <v>180.0091219</v>
      </c>
      <c r="L7208" s="10">
        <v>120.51197980000001</v>
      </c>
      <c r="M7208" s="10">
        <v>2.8263992309999999</v>
      </c>
      <c r="N7208" s="10">
        <v>89.339762199999996</v>
      </c>
      <c r="O7208" s="10">
        <v>107.1752256</v>
      </c>
      <c r="P7208" s="10">
        <v>82.973483029999997</v>
      </c>
      <c r="Q7208" s="11">
        <f t="shared" si="224"/>
        <v>1</v>
      </c>
      <c r="R7208" s="5">
        <v>0</v>
      </c>
      <c r="S7208" s="5">
        <v>0</v>
      </c>
      <c r="T7208" s="5">
        <v>1</v>
      </c>
      <c r="U7208" s="5">
        <v>0</v>
      </c>
      <c r="V7208" s="5">
        <v>0</v>
      </c>
      <c r="W7208" s="5">
        <v>0</v>
      </c>
      <c r="X7208" s="5">
        <v>0</v>
      </c>
      <c r="Y7208" s="5">
        <f t="shared" si="225"/>
        <v>20</v>
      </c>
      <c r="Z7208" s="5">
        <v>2</v>
      </c>
      <c r="AA7208" s="5">
        <v>1</v>
      </c>
      <c r="AB7208" s="5">
        <v>2</v>
      </c>
      <c r="AC7208" s="5">
        <v>2</v>
      </c>
      <c r="AD7208" s="5">
        <v>4</v>
      </c>
      <c r="AE7208" s="5">
        <v>1</v>
      </c>
      <c r="AF7208" s="5">
        <v>1</v>
      </c>
      <c r="AG7208" s="5">
        <v>1</v>
      </c>
      <c r="AH7208" s="5">
        <v>1</v>
      </c>
      <c r="AI7208" s="5">
        <v>2</v>
      </c>
      <c r="AJ7208" s="5">
        <v>3</v>
      </c>
      <c r="AK7208" s="5" t="s">
        <v>35</v>
      </c>
      <c r="AL7208" s="5">
        <v>2.19</v>
      </c>
      <c r="AM7208" s="7">
        <v>4.2500000000000003E-5</v>
      </c>
      <c r="AN7208" s="5" t="s">
        <v>36</v>
      </c>
      <c r="AO7208" s="5" t="s">
        <v>53</v>
      </c>
      <c r="AP7208" s="5" t="s">
        <v>54</v>
      </c>
    </row>
    <row r="7209" spans="1:42" x14ac:dyDescent="0.35">
      <c r="A7209" s="5" t="s">
        <v>7327</v>
      </c>
      <c r="B7209" s="10">
        <v>45.526675786593707</v>
      </c>
      <c r="C7209" s="5">
        <v>2</v>
      </c>
      <c r="D7209" s="5">
        <v>1</v>
      </c>
      <c r="E7209" s="10">
        <v>26.27644806</v>
      </c>
      <c r="F7209" s="10">
        <v>171.9719308</v>
      </c>
      <c r="G7209" s="10">
        <v>77.710874009999998</v>
      </c>
      <c r="H7209" s="10">
        <v>59.252534910000001</v>
      </c>
      <c r="I7209" s="10">
        <v>115.3080396</v>
      </c>
      <c r="J7209" s="10">
        <v>115.8499218</v>
      </c>
      <c r="K7209" s="10">
        <v>149.16620710000001</v>
      </c>
      <c r="L7209" s="10">
        <v>120.4064202</v>
      </c>
      <c r="M7209" s="10">
        <v>2.5174654109999999</v>
      </c>
      <c r="N7209" s="10">
        <v>93.101248429999998</v>
      </c>
      <c r="O7209" s="10">
        <v>113.8735832</v>
      </c>
      <c r="P7209" s="10">
        <v>81.527620060000004</v>
      </c>
      <c r="Q7209" s="11">
        <f t="shared" si="224"/>
        <v>2</v>
      </c>
      <c r="R7209" s="5">
        <v>0</v>
      </c>
      <c r="S7209" s="5">
        <v>0</v>
      </c>
      <c r="T7209" s="5">
        <v>1</v>
      </c>
      <c r="U7209" s="5">
        <v>0</v>
      </c>
      <c r="V7209" s="5">
        <v>0</v>
      </c>
      <c r="W7209" s="5">
        <v>1</v>
      </c>
      <c r="X7209" s="5">
        <v>0</v>
      </c>
      <c r="Y7209" s="5">
        <f t="shared" si="225"/>
        <v>19</v>
      </c>
      <c r="Z7209" s="5">
        <v>2</v>
      </c>
      <c r="AA7209" s="5">
        <v>1</v>
      </c>
      <c r="AB7209" s="5">
        <v>1</v>
      </c>
      <c r="AC7209" s="5">
        <v>2</v>
      </c>
      <c r="AD7209" s="5">
        <v>4</v>
      </c>
      <c r="AE7209" s="5">
        <v>1</v>
      </c>
      <c r="AF7209" s="5">
        <v>1</v>
      </c>
      <c r="AG7209" s="5">
        <v>1</v>
      </c>
      <c r="AH7209" s="5">
        <v>1</v>
      </c>
      <c r="AI7209" s="5">
        <v>2</v>
      </c>
      <c r="AJ7209" s="5">
        <v>3</v>
      </c>
      <c r="AK7209" s="5" t="s">
        <v>123</v>
      </c>
      <c r="AL7209" s="5">
        <v>2.15</v>
      </c>
      <c r="AM7209" s="7">
        <v>2.61E-6</v>
      </c>
      <c r="AN7209" s="5" t="s">
        <v>43</v>
      </c>
      <c r="AO7209" s="5" t="s">
        <v>79</v>
      </c>
      <c r="AP7209" s="5" t="s">
        <v>80</v>
      </c>
    </row>
    <row r="7210" spans="1:42" x14ac:dyDescent="0.35">
      <c r="A7210" s="5" t="s">
        <v>7328</v>
      </c>
      <c r="B7210" s="10">
        <v>52.719562243502054</v>
      </c>
      <c r="C7210" s="5">
        <v>1</v>
      </c>
      <c r="D7210" s="5">
        <v>3</v>
      </c>
      <c r="E7210" s="10">
        <v>26.25157295</v>
      </c>
      <c r="F7210" s="10">
        <v>157.93308909999999</v>
      </c>
      <c r="G7210" s="10">
        <v>65.478932510000007</v>
      </c>
      <c r="H7210" s="10">
        <v>65.077942210000003</v>
      </c>
      <c r="I7210" s="10">
        <v>81.570430130000005</v>
      </c>
      <c r="J7210" s="10">
        <v>125.3498228</v>
      </c>
      <c r="K7210" s="10">
        <v>148.0573258</v>
      </c>
      <c r="L7210" s="10">
        <v>115.36227100000001</v>
      </c>
      <c r="M7210" s="10">
        <v>2.2750769430000002</v>
      </c>
      <c r="N7210" s="10">
        <v>94.904238609999993</v>
      </c>
      <c r="O7210" s="10">
        <v>115.6464326</v>
      </c>
      <c r="P7210" s="10">
        <v>77.64161867</v>
      </c>
      <c r="Q7210" s="11">
        <f t="shared" si="224"/>
        <v>5</v>
      </c>
      <c r="R7210" s="5">
        <v>1</v>
      </c>
      <c r="S7210" s="5">
        <v>0</v>
      </c>
      <c r="T7210" s="5">
        <v>1</v>
      </c>
      <c r="U7210" s="5">
        <v>0</v>
      </c>
      <c r="V7210" s="5">
        <v>1</v>
      </c>
      <c r="W7210" s="5">
        <v>1</v>
      </c>
      <c r="X7210" s="5">
        <v>1</v>
      </c>
      <c r="Y7210" s="5">
        <f t="shared" si="225"/>
        <v>15</v>
      </c>
      <c r="Z7210" s="5">
        <v>2</v>
      </c>
      <c r="AA7210" s="5">
        <v>1</v>
      </c>
      <c r="AB7210" s="5">
        <v>1</v>
      </c>
      <c r="AC7210" s="5">
        <v>1</v>
      </c>
      <c r="AD7210" s="5">
        <v>4</v>
      </c>
      <c r="AE7210" s="5">
        <v>1</v>
      </c>
      <c r="AF7210" s="5">
        <v>1</v>
      </c>
      <c r="AG7210" s="5">
        <v>1</v>
      </c>
      <c r="AH7210" s="5">
        <v>1</v>
      </c>
      <c r="AI7210" s="5">
        <v>1</v>
      </c>
      <c r="AJ7210" s="5">
        <v>1</v>
      </c>
      <c r="AK7210" s="5" t="s">
        <v>122</v>
      </c>
      <c r="AL7210" s="5">
        <v>3.36</v>
      </c>
      <c r="AM7210" s="7">
        <v>1.4300000000000001E-8</v>
      </c>
      <c r="AN7210" s="5" t="s">
        <v>36</v>
      </c>
      <c r="AO7210" s="5" t="s">
        <v>41</v>
      </c>
      <c r="AP7210" s="5" t="s">
        <v>91</v>
      </c>
    </row>
    <row r="7211" spans="1:42" x14ac:dyDescent="0.35">
      <c r="A7211" s="5" t="s">
        <v>7329</v>
      </c>
      <c r="B7211" s="10">
        <v>37.42270861833105</v>
      </c>
      <c r="C7211" s="5">
        <v>1</v>
      </c>
      <c r="D7211" s="5">
        <v>0</v>
      </c>
      <c r="E7211" s="10">
        <v>21.433044280000001</v>
      </c>
      <c r="F7211" s="10">
        <v>160.597846</v>
      </c>
      <c r="G7211" s="10">
        <v>55.279396509999998</v>
      </c>
      <c r="H7211" s="10">
        <v>63.791849800000001</v>
      </c>
      <c r="I7211" s="10">
        <v>96.598456580000004</v>
      </c>
      <c r="J7211" s="10">
        <v>114.7559333</v>
      </c>
      <c r="K7211" s="10">
        <v>137.74588869999999</v>
      </c>
      <c r="L7211" s="10">
        <v>119.5821686</v>
      </c>
      <c r="M7211" s="10">
        <v>2.1593023109999998</v>
      </c>
      <c r="N7211" s="10">
        <v>91.571472900000003</v>
      </c>
      <c r="O7211" s="10">
        <v>110.2675292</v>
      </c>
      <c r="P7211" s="10">
        <v>77.323295270000003</v>
      </c>
      <c r="Q7211" s="11">
        <f t="shared" si="224"/>
        <v>1</v>
      </c>
      <c r="R7211" s="5">
        <v>0</v>
      </c>
      <c r="S7211" s="5">
        <v>0</v>
      </c>
      <c r="T7211" s="5">
        <v>1</v>
      </c>
      <c r="U7211" s="5">
        <v>0</v>
      </c>
      <c r="V7211" s="5">
        <v>0</v>
      </c>
      <c r="W7211" s="5">
        <v>0</v>
      </c>
      <c r="X7211" s="5">
        <v>0</v>
      </c>
      <c r="Y7211" s="5">
        <f t="shared" si="225"/>
        <v>15</v>
      </c>
      <c r="Z7211" s="5">
        <v>1</v>
      </c>
      <c r="AA7211" s="5">
        <v>1</v>
      </c>
      <c r="AB7211" s="5">
        <v>1</v>
      </c>
      <c r="AC7211" s="5">
        <v>2</v>
      </c>
      <c r="AD7211" s="5">
        <v>4</v>
      </c>
      <c r="AE7211" s="5">
        <v>1</v>
      </c>
      <c r="AF7211" s="5">
        <v>1</v>
      </c>
      <c r="AG7211" s="5">
        <v>1</v>
      </c>
      <c r="AH7211" s="5">
        <v>1</v>
      </c>
      <c r="AI7211" s="5">
        <v>1</v>
      </c>
      <c r="AJ7211" s="5">
        <v>1</v>
      </c>
      <c r="AK7211" s="5" t="s">
        <v>120</v>
      </c>
      <c r="AL7211" s="5">
        <v>2.19</v>
      </c>
      <c r="AM7211" s="7">
        <v>6.5300000000000004E-9</v>
      </c>
      <c r="AN7211" s="5" t="s">
        <v>36</v>
      </c>
      <c r="AO7211" s="5" t="s">
        <v>41</v>
      </c>
      <c r="AP7211" s="5" t="s">
        <v>91</v>
      </c>
    </row>
    <row r="7212" spans="1:42" x14ac:dyDescent="0.35">
      <c r="A7212" s="5" t="s">
        <v>7330</v>
      </c>
      <c r="B7212" s="10">
        <v>36.80984952120383</v>
      </c>
      <c r="C7212" s="5">
        <v>2</v>
      </c>
      <c r="D7212" s="5">
        <v>1</v>
      </c>
      <c r="E7212" s="10">
        <v>28.588764319999999</v>
      </c>
      <c r="F7212" s="10">
        <v>175.3642639</v>
      </c>
      <c r="G7212" s="10">
        <v>87.917955039999995</v>
      </c>
      <c r="H7212" s="10">
        <v>47.78011927</v>
      </c>
      <c r="I7212" s="10">
        <v>204.12370910000001</v>
      </c>
      <c r="J7212" s="10">
        <v>134.2589816</v>
      </c>
      <c r="K7212" s="10">
        <v>294.07983080000002</v>
      </c>
      <c r="L7212" s="10">
        <v>463.68769570000001</v>
      </c>
      <c r="M7212" s="10">
        <v>6.1548576129999999</v>
      </c>
      <c r="N7212" s="10">
        <v>115.94080409999999</v>
      </c>
      <c r="O7212" s="10">
        <v>120.6789912</v>
      </c>
      <c r="P7212" s="10">
        <v>85.920101700000004</v>
      </c>
      <c r="Q7212" s="11">
        <f t="shared" si="224"/>
        <v>3</v>
      </c>
      <c r="R7212" s="5">
        <v>1</v>
      </c>
      <c r="S7212" s="5">
        <v>0</v>
      </c>
      <c r="T7212" s="5">
        <v>1</v>
      </c>
      <c r="U7212" s="5">
        <v>0</v>
      </c>
      <c r="V7212" s="5">
        <v>0</v>
      </c>
      <c r="W7212" s="5">
        <v>0</v>
      </c>
      <c r="X7212" s="5">
        <v>1</v>
      </c>
      <c r="Y7212" s="5">
        <f t="shared" si="225"/>
        <v>33</v>
      </c>
      <c r="Z7212" s="5">
        <v>2</v>
      </c>
      <c r="AA7212" s="5">
        <v>3</v>
      </c>
      <c r="AB7212" s="5">
        <v>4</v>
      </c>
      <c r="AC7212" s="5">
        <v>3</v>
      </c>
      <c r="AD7212" s="5">
        <v>3</v>
      </c>
      <c r="AE7212" s="5">
        <v>4</v>
      </c>
      <c r="AF7212" s="5">
        <v>3</v>
      </c>
      <c r="AG7212" s="5">
        <v>4</v>
      </c>
      <c r="AH7212" s="5">
        <v>2</v>
      </c>
      <c r="AI7212" s="5">
        <v>2</v>
      </c>
      <c r="AJ7212" s="5">
        <v>3</v>
      </c>
      <c r="AK7212" s="5" t="s">
        <v>127</v>
      </c>
      <c r="AL7212" s="5">
        <v>1.02</v>
      </c>
      <c r="AM7212" s="5">
        <v>0.46790925100000003</v>
      </c>
      <c r="AN7212" s="5" t="s">
        <v>36</v>
      </c>
      <c r="AO7212" s="5" t="s">
        <v>57</v>
      </c>
      <c r="AP7212" s="5" t="s">
        <v>58</v>
      </c>
    </row>
    <row r="7213" spans="1:42" x14ac:dyDescent="0.35">
      <c r="A7213" s="5" t="s">
        <v>7331</v>
      </c>
      <c r="B7213" s="10">
        <v>51.291381668946649</v>
      </c>
      <c r="C7213" s="5">
        <v>2</v>
      </c>
      <c r="D7213" s="5">
        <v>1</v>
      </c>
      <c r="E7213" s="10">
        <v>20.1196564</v>
      </c>
      <c r="F7213" s="10">
        <v>170.62097840000001</v>
      </c>
      <c r="G7213" s="10">
        <v>58.571374489999997</v>
      </c>
      <c r="H7213" s="10">
        <v>65.013669699999994</v>
      </c>
      <c r="I7213" s="10">
        <v>116.2858798</v>
      </c>
      <c r="J7213" s="10">
        <v>115.8559942</v>
      </c>
      <c r="K7213" s="10">
        <v>141.74983230000001</v>
      </c>
      <c r="L7213" s="10">
        <v>115.52310199999999</v>
      </c>
      <c r="M7213" s="10">
        <v>2.1803081240000002</v>
      </c>
      <c r="N7213" s="10">
        <v>87.646664849999993</v>
      </c>
      <c r="O7213" s="10">
        <v>109.9853391</v>
      </c>
      <c r="P7213" s="10">
        <v>71.945595560000001</v>
      </c>
      <c r="Q7213" s="11">
        <f t="shared" si="224"/>
        <v>2</v>
      </c>
      <c r="R7213" s="5">
        <v>0</v>
      </c>
      <c r="S7213" s="5">
        <v>0</v>
      </c>
      <c r="T7213" s="5">
        <v>1</v>
      </c>
      <c r="U7213" s="5">
        <v>0</v>
      </c>
      <c r="V7213" s="5">
        <v>1</v>
      </c>
      <c r="W7213" s="5">
        <v>0</v>
      </c>
      <c r="X7213" s="5">
        <v>0</v>
      </c>
      <c r="Y7213" s="5">
        <f t="shared" si="225"/>
        <v>14</v>
      </c>
      <c r="Z7213" s="5">
        <v>1</v>
      </c>
      <c r="AA7213" s="5">
        <v>1</v>
      </c>
      <c r="AB7213" s="5">
        <v>1</v>
      </c>
      <c r="AC7213" s="5">
        <v>1</v>
      </c>
      <c r="AD7213" s="5">
        <v>4</v>
      </c>
      <c r="AE7213" s="5">
        <v>1</v>
      </c>
      <c r="AF7213" s="5">
        <v>1</v>
      </c>
      <c r="AG7213" s="5">
        <v>1</v>
      </c>
      <c r="AH7213" s="5">
        <v>1</v>
      </c>
      <c r="AI7213" s="5">
        <v>1</v>
      </c>
      <c r="AJ7213" s="5">
        <v>1</v>
      </c>
      <c r="AK7213" s="5" t="s">
        <v>123</v>
      </c>
      <c r="AL7213" s="5">
        <v>2.15</v>
      </c>
      <c r="AM7213" s="7">
        <v>5.1500000000000003E-11</v>
      </c>
      <c r="AN7213" s="5" t="s">
        <v>36</v>
      </c>
      <c r="AO7213" s="5" t="s">
        <v>74</v>
      </c>
      <c r="AP7213" s="5" t="s">
        <v>88</v>
      </c>
    </row>
    <row r="7214" spans="1:42" x14ac:dyDescent="0.35">
      <c r="A7214" s="5" t="s">
        <v>7332</v>
      </c>
      <c r="B7214" s="10">
        <v>47.102599179206564</v>
      </c>
      <c r="C7214" s="5">
        <v>2</v>
      </c>
      <c r="D7214" s="5">
        <v>0</v>
      </c>
      <c r="E7214" s="10">
        <v>18.822947620000001</v>
      </c>
      <c r="F7214" s="10">
        <v>167.74990890000001</v>
      </c>
      <c r="G7214" s="10">
        <v>52.967834699999997</v>
      </c>
      <c r="H7214" s="10">
        <v>67.726118069999998</v>
      </c>
      <c r="I7214" s="10">
        <v>114.05713009999999</v>
      </c>
      <c r="J7214" s="10">
        <v>117.1199958</v>
      </c>
      <c r="K7214" s="10">
        <v>147.1733567</v>
      </c>
      <c r="L7214" s="10">
        <v>118.6481584</v>
      </c>
      <c r="M7214" s="10">
        <v>2.1730664759999998</v>
      </c>
      <c r="N7214" s="10">
        <v>90.254675300000002</v>
      </c>
      <c r="O7214" s="10">
        <v>117.0705152</v>
      </c>
      <c r="P7214" s="10">
        <v>81.677718619999993</v>
      </c>
      <c r="Q7214" s="11">
        <f t="shared" si="224"/>
        <v>2</v>
      </c>
      <c r="R7214" s="5">
        <v>1</v>
      </c>
      <c r="S7214" s="5">
        <v>0</v>
      </c>
      <c r="T7214" s="5">
        <v>1</v>
      </c>
      <c r="U7214" s="5">
        <v>0</v>
      </c>
      <c r="V7214" s="5">
        <v>0</v>
      </c>
      <c r="W7214" s="5">
        <v>0</v>
      </c>
      <c r="X7214" s="5">
        <v>0</v>
      </c>
      <c r="Y7214" s="5">
        <f t="shared" si="225"/>
        <v>17</v>
      </c>
      <c r="Z7214" s="5">
        <v>1</v>
      </c>
      <c r="AA7214" s="5">
        <v>1</v>
      </c>
      <c r="AB7214" s="5">
        <v>1</v>
      </c>
      <c r="AC7214" s="5">
        <v>1</v>
      </c>
      <c r="AD7214" s="5">
        <v>4</v>
      </c>
      <c r="AE7214" s="5">
        <v>1</v>
      </c>
      <c r="AF7214" s="5">
        <v>1</v>
      </c>
      <c r="AG7214" s="5">
        <v>1</v>
      </c>
      <c r="AH7214" s="5">
        <v>1</v>
      </c>
      <c r="AI7214" s="5">
        <v>2</v>
      </c>
      <c r="AJ7214" s="5">
        <v>3</v>
      </c>
      <c r="AK7214" s="5" t="s">
        <v>123</v>
      </c>
      <c r="AL7214" s="5">
        <v>2.15</v>
      </c>
      <c r="AM7214" s="7">
        <v>2.5200000000000001E-8</v>
      </c>
      <c r="AN7214" s="5" t="s">
        <v>36</v>
      </c>
      <c r="AO7214" s="5" t="s">
        <v>66</v>
      </c>
      <c r="AP7214" s="5" t="s">
        <v>67</v>
      </c>
    </row>
    <row r="7215" spans="1:42" x14ac:dyDescent="0.35">
      <c r="A7215" s="5" t="s">
        <v>7333</v>
      </c>
      <c r="B7215" s="10">
        <v>33.20656634746922</v>
      </c>
      <c r="C7215" s="5">
        <v>2</v>
      </c>
      <c r="D7215" s="5">
        <v>0</v>
      </c>
      <c r="E7215" s="10">
        <v>25.229386160000001</v>
      </c>
      <c r="F7215" s="10">
        <v>171.47147960000001</v>
      </c>
      <c r="G7215" s="10">
        <v>74.180622749999998</v>
      </c>
      <c r="H7215" s="10">
        <v>73.622405409999999</v>
      </c>
      <c r="I7215" s="10">
        <v>108.2837911</v>
      </c>
      <c r="J7215" s="10">
        <v>114.11540770000001</v>
      </c>
      <c r="K7215" s="10">
        <v>176.37771699999999</v>
      </c>
      <c r="L7215" s="10">
        <v>121.63948809999999</v>
      </c>
      <c r="M7215" s="10">
        <v>2.3957070680000001</v>
      </c>
      <c r="N7215" s="10">
        <v>95.684967569999998</v>
      </c>
      <c r="O7215" s="10">
        <v>113.57802049999999</v>
      </c>
      <c r="P7215" s="10">
        <v>80.545333330000005</v>
      </c>
      <c r="Q7215" s="11">
        <f t="shared" si="224"/>
        <v>2</v>
      </c>
      <c r="R7215" s="5">
        <v>1</v>
      </c>
      <c r="S7215" s="5">
        <v>0</v>
      </c>
      <c r="T7215" s="5">
        <v>1</v>
      </c>
      <c r="U7215" s="5">
        <v>0</v>
      </c>
      <c r="V7215" s="5">
        <v>0</v>
      </c>
      <c r="W7215" s="5">
        <v>0</v>
      </c>
      <c r="X7215" s="5">
        <v>0</v>
      </c>
      <c r="Y7215" s="5">
        <f t="shared" si="225"/>
        <v>19</v>
      </c>
      <c r="Z7215" s="5">
        <v>2</v>
      </c>
      <c r="AA7215" s="5">
        <v>1</v>
      </c>
      <c r="AB7215" s="5">
        <v>2</v>
      </c>
      <c r="AC7215" s="5">
        <v>1</v>
      </c>
      <c r="AD7215" s="5">
        <v>4</v>
      </c>
      <c r="AE7215" s="5">
        <v>1</v>
      </c>
      <c r="AF7215" s="5">
        <v>1</v>
      </c>
      <c r="AG7215" s="5">
        <v>1</v>
      </c>
      <c r="AH7215" s="5">
        <v>1</v>
      </c>
      <c r="AI7215" s="5">
        <v>2</v>
      </c>
      <c r="AJ7215" s="5">
        <v>3</v>
      </c>
      <c r="AK7215" s="5" t="s">
        <v>121</v>
      </c>
      <c r="AL7215" s="5">
        <v>1.02</v>
      </c>
      <c r="AM7215" s="7">
        <v>5.22E-6</v>
      </c>
      <c r="AN7215" s="5" t="s">
        <v>43</v>
      </c>
      <c r="AO7215" s="5" t="s">
        <v>79</v>
      </c>
      <c r="AP7215" s="5" t="s">
        <v>80</v>
      </c>
    </row>
    <row r="7216" spans="1:42" x14ac:dyDescent="0.35">
      <c r="A7216" s="5" t="s">
        <v>7334</v>
      </c>
      <c r="B7216" s="10">
        <v>35.2530779753762</v>
      </c>
      <c r="C7216" s="5">
        <v>2</v>
      </c>
      <c r="D7216" s="5">
        <v>0</v>
      </c>
      <c r="E7216" s="10">
        <v>29.076645020000001</v>
      </c>
      <c r="F7216" s="10">
        <v>172.8298274</v>
      </c>
      <c r="G7216" s="10">
        <v>86.852372590000002</v>
      </c>
      <c r="H7216" s="10">
        <v>75.987630710000005</v>
      </c>
      <c r="I7216" s="10">
        <v>120.4320211</v>
      </c>
      <c r="J7216" s="10">
        <v>105.6615453</v>
      </c>
      <c r="K7216" s="10">
        <v>178.87655580000001</v>
      </c>
      <c r="L7216" s="10">
        <v>126.5601427</v>
      </c>
      <c r="M7216" s="10">
        <v>2.3540220189999999</v>
      </c>
      <c r="N7216" s="10">
        <v>83.034700610000002</v>
      </c>
      <c r="O7216" s="10">
        <v>109.90817490000001</v>
      </c>
      <c r="P7216" s="10">
        <v>83.673417180000001</v>
      </c>
      <c r="Q7216" s="11">
        <f t="shared" si="224"/>
        <v>3</v>
      </c>
      <c r="R7216" s="5">
        <v>1</v>
      </c>
      <c r="S7216" s="5">
        <v>0</v>
      </c>
      <c r="T7216" s="5">
        <v>1</v>
      </c>
      <c r="U7216" s="5">
        <v>0</v>
      </c>
      <c r="V7216" s="5">
        <v>1</v>
      </c>
      <c r="W7216" s="5">
        <v>0</v>
      </c>
      <c r="X7216" s="5">
        <v>0</v>
      </c>
      <c r="Y7216" s="5">
        <f t="shared" si="225"/>
        <v>19</v>
      </c>
      <c r="Z7216" s="5">
        <v>2</v>
      </c>
      <c r="AA7216" s="5">
        <v>1</v>
      </c>
      <c r="AB7216" s="5">
        <v>2</v>
      </c>
      <c r="AC7216" s="5">
        <v>1</v>
      </c>
      <c r="AD7216" s="5">
        <v>4</v>
      </c>
      <c r="AE7216" s="5">
        <v>1</v>
      </c>
      <c r="AF7216" s="5">
        <v>1</v>
      </c>
      <c r="AG7216" s="5">
        <v>1</v>
      </c>
      <c r="AH7216" s="5">
        <v>1</v>
      </c>
      <c r="AI7216" s="5">
        <v>2</v>
      </c>
      <c r="AJ7216" s="5">
        <v>3</v>
      </c>
      <c r="AK7216" s="5" t="s">
        <v>121</v>
      </c>
      <c r="AL7216" s="5">
        <v>1.02</v>
      </c>
      <c r="AM7216" s="7">
        <v>1.2500000000000001E-5</v>
      </c>
      <c r="AN7216" s="5" t="s">
        <v>36</v>
      </c>
      <c r="AO7216" s="5" t="s">
        <v>57</v>
      </c>
      <c r="AP7216" s="5" t="s">
        <v>58</v>
      </c>
    </row>
    <row r="7217" spans="1:42" x14ac:dyDescent="0.35">
      <c r="A7217" s="5" t="s">
        <v>7335</v>
      </c>
      <c r="B7217" s="10">
        <v>34.77701778385773</v>
      </c>
      <c r="C7217" s="5">
        <v>1</v>
      </c>
      <c r="D7217" s="5">
        <v>0</v>
      </c>
      <c r="E7217" s="10">
        <v>24.594813550000001</v>
      </c>
      <c r="F7217" s="10">
        <v>164.88340890000001</v>
      </c>
      <c r="G7217" s="10">
        <v>66.864784650000004</v>
      </c>
      <c r="H7217" s="10">
        <v>65.288146870000006</v>
      </c>
      <c r="I7217" s="10">
        <v>92.311363729999997</v>
      </c>
      <c r="J7217" s="10">
        <v>109.3943709</v>
      </c>
      <c r="K7217" s="10">
        <v>148.4423932</v>
      </c>
      <c r="L7217" s="10">
        <v>116.59480720000001</v>
      </c>
      <c r="M7217" s="10">
        <v>2.2736499710000002</v>
      </c>
      <c r="N7217" s="10">
        <v>89.029791779999996</v>
      </c>
      <c r="O7217" s="10">
        <v>109.042546</v>
      </c>
      <c r="P7217" s="10">
        <v>77.243179040000001</v>
      </c>
      <c r="Q7217" s="11">
        <f t="shared" si="224"/>
        <v>3</v>
      </c>
      <c r="R7217" s="5">
        <v>1</v>
      </c>
      <c r="S7217" s="5">
        <v>0</v>
      </c>
      <c r="T7217" s="5">
        <v>1</v>
      </c>
      <c r="U7217" s="5">
        <v>0</v>
      </c>
      <c r="V7217" s="5">
        <v>0</v>
      </c>
      <c r="W7217" s="5">
        <v>1</v>
      </c>
      <c r="X7217" s="5">
        <v>0</v>
      </c>
      <c r="Y7217" s="5">
        <f t="shared" si="225"/>
        <v>14</v>
      </c>
      <c r="Z7217" s="5">
        <v>1</v>
      </c>
      <c r="AA7217" s="5">
        <v>1</v>
      </c>
      <c r="AB7217" s="5">
        <v>1</v>
      </c>
      <c r="AC7217" s="5">
        <v>1</v>
      </c>
      <c r="AD7217" s="5">
        <v>4</v>
      </c>
      <c r="AE7217" s="5">
        <v>1</v>
      </c>
      <c r="AF7217" s="5">
        <v>1</v>
      </c>
      <c r="AG7217" s="5">
        <v>1</v>
      </c>
      <c r="AH7217" s="5">
        <v>1</v>
      </c>
      <c r="AI7217" s="5">
        <v>1</v>
      </c>
      <c r="AJ7217" s="5">
        <v>1</v>
      </c>
      <c r="AK7217" s="5" t="s">
        <v>120</v>
      </c>
      <c r="AL7217" s="5">
        <v>2.19</v>
      </c>
      <c r="AM7217" s="7">
        <v>3.6799999999999999E-8</v>
      </c>
      <c r="AN7217" s="5" t="s">
        <v>43</v>
      </c>
      <c r="AO7217" s="5" t="s">
        <v>51</v>
      </c>
      <c r="AP7217" s="5" t="s">
        <v>52</v>
      </c>
    </row>
    <row r="7218" spans="1:42" x14ac:dyDescent="0.35">
      <c r="A7218" s="5" t="s">
        <v>7336</v>
      </c>
      <c r="B7218" s="10">
        <v>32.487004103967166</v>
      </c>
      <c r="C7218" s="5">
        <v>1</v>
      </c>
      <c r="D7218" s="5">
        <v>0</v>
      </c>
      <c r="E7218" s="10">
        <v>27.321906479999999</v>
      </c>
      <c r="F7218" s="10">
        <v>168.90014070000001</v>
      </c>
      <c r="G7218" s="10">
        <v>77.941906230000001</v>
      </c>
      <c r="H7218" s="10">
        <v>35.783535059999998</v>
      </c>
      <c r="I7218" s="10">
        <v>198.36412670000001</v>
      </c>
      <c r="J7218" s="10">
        <v>129.4476282</v>
      </c>
      <c r="K7218" s="10">
        <v>284.09057100000001</v>
      </c>
      <c r="L7218" s="10">
        <v>481.57011649999998</v>
      </c>
      <c r="M7218" s="10">
        <v>7.9391421360000001</v>
      </c>
      <c r="N7218" s="10">
        <v>113.9734016</v>
      </c>
      <c r="O7218" s="10">
        <v>124.8959479</v>
      </c>
      <c r="P7218" s="10">
        <v>92.795888790000006</v>
      </c>
      <c r="Q7218" s="11">
        <f t="shared" si="224"/>
        <v>6</v>
      </c>
      <c r="R7218" s="5">
        <v>1</v>
      </c>
      <c r="S7218" s="5">
        <v>1</v>
      </c>
      <c r="T7218" s="5">
        <v>1</v>
      </c>
      <c r="U7218" s="5">
        <v>1</v>
      </c>
      <c r="V7218" s="5">
        <v>1</v>
      </c>
      <c r="W7218" s="5">
        <v>0</v>
      </c>
      <c r="X7218" s="5">
        <v>1</v>
      </c>
      <c r="Y7218" s="5">
        <f t="shared" si="225"/>
        <v>35</v>
      </c>
      <c r="Z7218" s="5">
        <v>2</v>
      </c>
      <c r="AA7218" s="5">
        <v>3</v>
      </c>
      <c r="AB7218" s="5">
        <v>3</v>
      </c>
      <c r="AC7218" s="5">
        <v>4</v>
      </c>
      <c r="AD7218" s="5">
        <v>4</v>
      </c>
      <c r="AE7218" s="5">
        <v>4</v>
      </c>
      <c r="AF7218" s="5">
        <v>3</v>
      </c>
      <c r="AG7218" s="5">
        <v>4</v>
      </c>
      <c r="AH7218" s="5">
        <v>2</v>
      </c>
      <c r="AI7218" s="5">
        <v>3</v>
      </c>
      <c r="AJ7218" s="5">
        <v>3</v>
      </c>
      <c r="AK7218" s="5" t="s">
        <v>124</v>
      </c>
      <c r="AL7218" s="5">
        <v>2.19</v>
      </c>
      <c r="AM7218" s="5">
        <v>0.98658008600000002</v>
      </c>
      <c r="AN7218" s="5" t="s">
        <v>63</v>
      </c>
      <c r="AO7218" s="5" t="s">
        <v>64</v>
      </c>
      <c r="AP7218" s="5" t="s">
        <v>97</v>
      </c>
    </row>
    <row r="7219" spans="1:42" x14ac:dyDescent="0.35">
      <c r="A7219" s="5" t="s">
        <v>7337</v>
      </c>
      <c r="B7219" s="10">
        <v>31.554035567715459</v>
      </c>
      <c r="C7219" s="5">
        <v>1</v>
      </c>
      <c r="D7219" s="5">
        <v>0</v>
      </c>
      <c r="E7219" s="10">
        <v>26.006920950000001</v>
      </c>
      <c r="F7219" s="10">
        <v>160.49951669999999</v>
      </c>
      <c r="G7219" s="10">
        <v>66.99407506</v>
      </c>
      <c r="H7219" s="10">
        <v>37.75808653</v>
      </c>
      <c r="I7219" s="10">
        <v>202.0350512</v>
      </c>
      <c r="J7219" s="10">
        <v>131.53347909999999</v>
      </c>
      <c r="K7219" s="10">
        <v>287.80525</v>
      </c>
      <c r="L7219" s="10">
        <v>476.25188600000001</v>
      </c>
      <c r="M7219" s="10">
        <v>7.622347327</v>
      </c>
      <c r="N7219" s="10">
        <v>104.97910899999999</v>
      </c>
      <c r="O7219" s="10">
        <v>125.8326316</v>
      </c>
      <c r="P7219" s="10">
        <v>97.634116759999998</v>
      </c>
      <c r="Q7219" s="11">
        <f t="shared" si="224"/>
        <v>4</v>
      </c>
      <c r="R7219" s="5">
        <v>1</v>
      </c>
      <c r="S7219" s="5">
        <v>1</v>
      </c>
      <c r="T7219" s="5">
        <v>1</v>
      </c>
      <c r="U7219" s="5">
        <v>0</v>
      </c>
      <c r="V7219" s="5">
        <v>0</v>
      </c>
      <c r="W7219" s="5">
        <v>1</v>
      </c>
      <c r="X7219" s="5">
        <v>0</v>
      </c>
      <c r="Y7219" s="5">
        <f t="shared" si="225"/>
        <v>34</v>
      </c>
      <c r="Z7219" s="5">
        <v>2</v>
      </c>
      <c r="AA7219" s="5">
        <v>2</v>
      </c>
      <c r="AB7219" s="5">
        <v>3</v>
      </c>
      <c r="AC7219" s="5">
        <v>4</v>
      </c>
      <c r="AD7219" s="5">
        <v>3</v>
      </c>
      <c r="AE7219" s="5">
        <v>4</v>
      </c>
      <c r="AF7219" s="5">
        <v>3</v>
      </c>
      <c r="AG7219" s="5">
        <v>4</v>
      </c>
      <c r="AH7219" s="5">
        <v>2</v>
      </c>
      <c r="AI7219" s="5">
        <v>4</v>
      </c>
      <c r="AJ7219" s="5">
        <v>3</v>
      </c>
      <c r="AK7219" s="5" t="s">
        <v>124</v>
      </c>
      <c r="AL7219" s="5">
        <v>2.19</v>
      </c>
      <c r="AM7219" s="5">
        <v>0.98812687899999996</v>
      </c>
      <c r="AN7219" s="5" t="s">
        <v>36</v>
      </c>
      <c r="AO7219" s="5" t="s">
        <v>74</v>
      </c>
      <c r="AP7219" s="5" t="s">
        <v>75</v>
      </c>
    </row>
    <row r="7220" spans="1:42" x14ac:dyDescent="0.35">
      <c r="A7220" s="5" t="s">
        <v>7338</v>
      </c>
      <c r="B7220" s="10">
        <v>30.495212038303695</v>
      </c>
      <c r="C7220" s="5">
        <v>1</v>
      </c>
      <c r="D7220" s="5">
        <v>0</v>
      </c>
      <c r="E7220" s="10">
        <v>21.76480793</v>
      </c>
      <c r="F7220" s="10">
        <v>154.37997340000001</v>
      </c>
      <c r="G7220" s="10">
        <v>51.872450180000001</v>
      </c>
      <c r="H7220" s="10">
        <v>64.030193650000001</v>
      </c>
      <c r="I7220" s="10">
        <v>86.462650499999995</v>
      </c>
      <c r="J7220" s="10">
        <v>111.9198794</v>
      </c>
      <c r="K7220" s="10">
        <v>185.34449179999999</v>
      </c>
      <c r="L7220" s="10">
        <v>117.5706258</v>
      </c>
      <c r="M7220" s="10">
        <v>2.894642062</v>
      </c>
      <c r="N7220" s="10">
        <v>89.553319369999997</v>
      </c>
      <c r="O7220" s="10">
        <v>112.0545431</v>
      </c>
      <c r="P7220" s="10">
        <v>80.779476220000006</v>
      </c>
      <c r="Q7220" s="11">
        <f t="shared" si="224"/>
        <v>1</v>
      </c>
      <c r="R7220" s="5">
        <v>0</v>
      </c>
      <c r="S7220" s="5">
        <v>0</v>
      </c>
      <c r="T7220" s="5">
        <v>1</v>
      </c>
      <c r="U7220" s="5">
        <v>0</v>
      </c>
      <c r="V7220" s="5">
        <v>0</v>
      </c>
      <c r="W7220" s="5">
        <v>0</v>
      </c>
      <c r="X7220" s="5">
        <v>0</v>
      </c>
      <c r="Y7220" s="5">
        <f t="shared" si="225"/>
        <v>19</v>
      </c>
      <c r="Z7220" s="5">
        <v>1</v>
      </c>
      <c r="AA7220" s="5">
        <v>1</v>
      </c>
      <c r="AB7220" s="5">
        <v>2</v>
      </c>
      <c r="AC7220" s="5">
        <v>2</v>
      </c>
      <c r="AD7220" s="5">
        <v>4</v>
      </c>
      <c r="AE7220" s="5">
        <v>1</v>
      </c>
      <c r="AF7220" s="5">
        <v>1</v>
      </c>
      <c r="AG7220" s="5">
        <v>1</v>
      </c>
      <c r="AH7220" s="5">
        <v>1</v>
      </c>
      <c r="AI7220" s="5">
        <v>2</v>
      </c>
      <c r="AJ7220" s="5">
        <v>3</v>
      </c>
      <c r="AK7220" s="5" t="s">
        <v>35</v>
      </c>
      <c r="AL7220" s="5">
        <v>2.19</v>
      </c>
      <c r="AM7220" s="7">
        <v>4.0099999999999999E-5</v>
      </c>
      <c r="AN7220" s="5" t="s">
        <v>43</v>
      </c>
      <c r="AO7220" s="5" t="s">
        <v>72</v>
      </c>
      <c r="AP7220" s="5" t="s">
        <v>73</v>
      </c>
    </row>
    <row r="7221" spans="1:42" x14ac:dyDescent="0.35">
      <c r="A7221" s="5" t="s">
        <v>7339</v>
      </c>
      <c r="B7221" s="10">
        <v>30.566347469220247</v>
      </c>
      <c r="C7221" s="5">
        <v>2</v>
      </c>
      <c r="D7221" s="5">
        <v>0</v>
      </c>
      <c r="E7221" s="10">
        <v>29.712037209999998</v>
      </c>
      <c r="F7221" s="10">
        <v>169.86001049999999</v>
      </c>
      <c r="G7221" s="10">
        <v>85.726427110000003</v>
      </c>
      <c r="H7221" s="10">
        <v>82.425085929999995</v>
      </c>
      <c r="I7221" s="10">
        <v>118.0167859</v>
      </c>
      <c r="J7221" s="10">
        <v>113.5935434</v>
      </c>
      <c r="K7221" s="10">
        <v>174.4932757</v>
      </c>
      <c r="L7221" s="10">
        <v>120.4922691</v>
      </c>
      <c r="M7221" s="10">
        <v>2.1169923420000001</v>
      </c>
      <c r="N7221" s="10">
        <v>91.008899639999996</v>
      </c>
      <c r="O7221" s="10">
        <v>115.4972214</v>
      </c>
      <c r="P7221" s="10">
        <v>86.328745999999995</v>
      </c>
      <c r="Q7221" s="11">
        <f t="shared" si="224"/>
        <v>2</v>
      </c>
      <c r="R7221" s="5">
        <v>1</v>
      </c>
      <c r="S7221" s="5">
        <v>0</v>
      </c>
      <c r="T7221" s="5">
        <v>1</v>
      </c>
      <c r="U7221" s="5">
        <v>0</v>
      </c>
      <c r="V7221" s="5">
        <v>0</v>
      </c>
      <c r="W7221" s="5">
        <v>0</v>
      </c>
      <c r="X7221" s="5">
        <v>0</v>
      </c>
      <c r="Y7221" s="5">
        <f t="shared" si="225"/>
        <v>19</v>
      </c>
      <c r="Z7221" s="5">
        <v>2</v>
      </c>
      <c r="AA7221" s="5">
        <v>1</v>
      </c>
      <c r="AB7221" s="5">
        <v>2</v>
      </c>
      <c r="AC7221" s="5">
        <v>1</v>
      </c>
      <c r="AD7221" s="5">
        <v>4</v>
      </c>
      <c r="AE7221" s="5">
        <v>1</v>
      </c>
      <c r="AF7221" s="5">
        <v>1</v>
      </c>
      <c r="AG7221" s="5">
        <v>1</v>
      </c>
      <c r="AH7221" s="5">
        <v>1</v>
      </c>
      <c r="AI7221" s="5">
        <v>2</v>
      </c>
      <c r="AJ7221" s="5">
        <v>3</v>
      </c>
      <c r="AK7221" s="5" t="s">
        <v>121</v>
      </c>
      <c r="AL7221" s="5">
        <v>1.02</v>
      </c>
      <c r="AM7221" s="7">
        <v>5.7800000000000002E-5</v>
      </c>
      <c r="AN7221" s="5" t="s">
        <v>43</v>
      </c>
      <c r="AO7221" s="5" t="s">
        <v>79</v>
      </c>
      <c r="AP7221" s="5" t="s">
        <v>80</v>
      </c>
    </row>
    <row r="7222" spans="1:42" x14ac:dyDescent="0.35">
      <c r="A7222" s="5" t="s">
        <v>7340</v>
      </c>
      <c r="B7222" s="10">
        <v>22.112175102599178</v>
      </c>
      <c r="C7222" s="5">
        <v>2</v>
      </c>
      <c r="D7222" s="5">
        <v>0</v>
      </c>
      <c r="E7222" s="10">
        <v>27.0867836</v>
      </c>
      <c r="F7222" s="10">
        <v>174.65628599999999</v>
      </c>
      <c r="G7222" s="10">
        <v>82.627741040000004</v>
      </c>
      <c r="H7222" s="10">
        <v>68.417584570000002</v>
      </c>
      <c r="I7222" s="10">
        <v>90.729686950000001</v>
      </c>
      <c r="J7222" s="10">
        <v>110.95152280000001</v>
      </c>
      <c r="K7222" s="10">
        <v>153.41248770000001</v>
      </c>
      <c r="L7222" s="10">
        <v>120.9994749</v>
      </c>
      <c r="M7222" s="10">
        <v>2.2422961680000002</v>
      </c>
      <c r="N7222" s="10">
        <v>91.505910319999998</v>
      </c>
      <c r="O7222" s="10">
        <v>106.8160252</v>
      </c>
      <c r="P7222" s="10">
        <v>76.426502439999993</v>
      </c>
      <c r="Q7222" s="11">
        <f t="shared" si="224"/>
        <v>1</v>
      </c>
      <c r="R7222" s="5">
        <v>0</v>
      </c>
      <c r="S7222" s="5">
        <v>0</v>
      </c>
      <c r="T7222" s="5">
        <v>0</v>
      </c>
      <c r="U7222" s="5">
        <v>0</v>
      </c>
      <c r="V7222" s="5">
        <v>0</v>
      </c>
      <c r="W7222" s="5">
        <v>1</v>
      </c>
      <c r="X7222" s="5">
        <v>0</v>
      </c>
      <c r="Y7222" s="5">
        <f t="shared" si="225"/>
        <v>15</v>
      </c>
      <c r="Z7222" s="5">
        <v>2</v>
      </c>
      <c r="AA7222" s="5">
        <v>1</v>
      </c>
      <c r="AB7222" s="5">
        <v>1</v>
      </c>
      <c r="AC7222" s="5">
        <v>1</v>
      </c>
      <c r="AD7222" s="5">
        <v>4</v>
      </c>
      <c r="AE7222" s="5">
        <v>1</v>
      </c>
      <c r="AF7222" s="5">
        <v>1</v>
      </c>
      <c r="AG7222" s="5">
        <v>1</v>
      </c>
      <c r="AH7222" s="5">
        <v>1</v>
      </c>
      <c r="AI7222" s="5">
        <v>1</v>
      </c>
      <c r="AJ7222" s="5">
        <v>1</v>
      </c>
      <c r="AK7222" s="5" t="s">
        <v>119</v>
      </c>
      <c r="AL7222" s="5">
        <v>1.02</v>
      </c>
      <c r="AM7222" s="7">
        <v>4.1099999999999997E-8</v>
      </c>
      <c r="AN7222" s="5" t="s">
        <v>43</v>
      </c>
      <c r="AO7222" s="5" t="s">
        <v>72</v>
      </c>
      <c r="AP7222" s="5" t="s">
        <v>89</v>
      </c>
    </row>
    <row r="7223" spans="1:42" x14ac:dyDescent="0.35">
      <c r="A7223" s="5" t="s">
        <v>7341</v>
      </c>
      <c r="B7223" s="10">
        <v>31.679890560875513</v>
      </c>
      <c r="C7223" s="5">
        <v>1</v>
      </c>
      <c r="D7223" s="5">
        <v>0</v>
      </c>
      <c r="E7223" s="10">
        <v>29.398974079999999</v>
      </c>
      <c r="F7223" s="10">
        <v>160.97514269999999</v>
      </c>
      <c r="G7223" s="10">
        <v>76.181551440000007</v>
      </c>
      <c r="H7223" s="10">
        <v>66.022614790000006</v>
      </c>
      <c r="I7223" s="10">
        <v>96.147049859999996</v>
      </c>
      <c r="J7223" s="10">
        <v>107.36407010000001</v>
      </c>
      <c r="K7223" s="10">
        <v>137.98985909999999</v>
      </c>
      <c r="L7223" s="10">
        <v>126.8642162</v>
      </c>
      <c r="M7223" s="10">
        <v>2.0900392920000002</v>
      </c>
      <c r="N7223" s="10">
        <v>88.927408799999995</v>
      </c>
      <c r="O7223" s="10">
        <v>114.1822805</v>
      </c>
      <c r="P7223" s="10">
        <v>81.80594868</v>
      </c>
      <c r="Q7223" s="11">
        <f t="shared" si="224"/>
        <v>0</v>
      </c>
      <c r="R7223" s="5">
        <v>0</v>
      </c>
      <c r="S7223" s="5">
        <v>0</v>
      </c>
      <c r="T7223" s="5">
        <v>0</v>
      </c>
      <c r="U7223" s="5">
        <v>0</v>
      </c>
      <c r="V7223" s="5">
        <v>0</v>
      </c>
      <c r="W7223" s="5">
        <v>0</v>
      </c>
      <c r="X7223" s="5">
        <v>0</v>
      </c>
      <c r="Y7223" s="5">
        <f t="shared" si="225"/>
        <v>18</v>
      </c>
      <c r="Z7223" s="5">
        <v>2</v>
      </c>
      <c r="AA7223" s="5">
        <v>1</v>
      </c>
      <c r="AB7223" s="5">
        <v>1</v>
      </c>
      <c r="AC7223" s="5">
        <v>1</v>
      </c>
      <c r="AD7223" s="5">
        <v>4</v>
      </c>
      <c r="AE7223" s="5">
        <v>1</v>
      </c>
      <c r="AF7223" s="5">
        <v>1</v>
      </c>
      <c r="AG7223" s="5">
        <v>1</v>
      </c>
      <c r="AH7223" s="5">
        <v>1</v>
      </c>
      <c r="AI7223" s="5">
        <v>2</v>
      </c>
      <c r="AJ7223" s="5">
        <v>3</v>
      </c>
      <c r="AK7223" s="5" t="s">
        <v>120</v>
      </c>
      <c r="AL7223" s="5">
        <v>2.19</v>
      </c>
      <c r="AM7223" s="7">
        <v>1.42E-6</v>
      </c>
      <c r="AN7223" s="5" t="s">
        <v>36</v>
      </c>
      <c r="AO7223" s="5" t="s">
        <v>37</v>
      </c>
      <c r="AP7223" s="5" t="s">
        <v>94</v>
      </c>
    </row>
    <row r="7224" spans="1:42" x14ac:dyDescent="0.35">
      <c r="A7224" s="5" t="s">
        <v>7342</v>
      </c>
      <c r="B7224" s="10">
        <v>29.307797537619699</v>
      </c>
      <c r="C7224" s="5">
        <v>1</v>
      </c>
      <c r="D7224" s="5">
        <v>0</v>
      </c>
      <c r="E7224" s="10">
        <v>22.068043629999998</v>
      </c>
      <c r="F7224" s="10">
        <v>158.2732063</v>
      </c>
      <c r="G7224" s="10">
        <v>55.281349280000001</v>
      </c>
      <c r="H7224" s="10">
        <v>61.503895620000002</v>
      </c>
      <c r="I7224" s="10">
        <v>90.962543679999996</v>
      </c>
      <c r="J7224" s="10">
        <v>109.28814629999999</v>
      </c>
      <c r="K7224" s="10">
        <v>176.06498199999999</v>
      </c>
      <c r="L7224" s="10">
        <v>112.92669309999999</v>
      </c>
      <c r="M7224" s="10">
        <v>2.8626639049999998</v>
      </c>
      <c r="N7224" s="10">
        <v>88.087862150000007</v>
      </c>
      <c r="O7224" s="10">
        <v>106.5541475</v>
      </c>
      <c r="P7224" s="10">
        <v>79.359245240000007</v>
      </c>
      <c r="Q7224" s="11">
        <f t="shared" si="224"/>
        <v>2</v>
      </c>
      <c r="R7224" s="5">
        <v>0</v>
      </c>
      <c r="S7224" s="5">
        <v>0</v>
      </c>
      <c r="T7224" s="5">
        <v>1</v>
      </c>
      <c r="U7224" s="5">
        <v>0</v>
      </c>
      <c r="V7224" s="5">
        <v>0</v>
      </c>
      <c r="W7224" s="5">
        <v>1</v>
      </c>
      <c r="X7224" s="5">
        <v>0</v>
      </c>
      <c r="Y7224" s="5">
        <f t="shared" si="225"/>
        <v>16</v>
      </c>
      <c r="Z7224" s="5">
        <v>1</v>
      </c>
      <c r="AA7224" s="5">
        <v>1</v>
      </c>
      <c r="AB7224" s="5">
        <v>2</v>
      </c>
      <c r="AC7224" s="5">
        <v>2</v>
      </c>
      <c r="AD7224" s="5">
        <v>4</v>
      </c>
      <c r="AE7224" s="5">
        <v>1</v>
      </c>
      <c r="AF7224" s="5">
        <v>1</v>
      </c>
      <c r="AG7224" s="5">
        <v>1</v>
      </c>
      <c r="AH7224" s="5">
        <v>1</v>
      </c>
      <c r="AI7224" s="5">
        <v>1</v>
      </c>
      <c r="AJ7224" s="5">
        <v>1</v>
      </c>
      <c r="AK7224" s="5" t="s">
        <v>35</v>
      </c>
      <c r="AL7224" s="5">
        <v>2.19</v>
      </c>
      <c r="AM7224" s="7">
        <v>3.8299999999999998E-6</v>
      </c>
      <c r="AN7224" s="5" t="s">
        <v>36</v>
      </c>
      <c r="AO7224" s="5" t="s">
        <v>37</v>
      </c>
      <c r="AP7224" s="5" t="s">
        <v>38</v>
      </c>
    </row>
    <row r="7225" spans="1:42" x14ac:dyDescent="0.35">
      <c r="A7225" s="5" t="s">
        <v>7343</v>
      </c>
      <c r="B7225" s="10">
        <v>33.939808481532147</v>
      </c>
      <c r="C7225" s="5">
        <v>1</v>
      </c>
      <c r="D7225" s="5">
        <v>0</v>
      </c>
      <c r="E7225" s="10">
        <v>28.646071169999999</v>
      </c>
      <c r="F7225" s="10">
        <v>163.58667579999999</v>
      </c>
      <c r="G7225" s="10">
        <v>76.658606680000005</v>
      </c>
      <c r="H7225" s="10">
        <v>62.767625189999997</v>
      </c>
      <c r="I7225" s="10">
        <v>92.272774499999997</v>
      </c>
      <c r="J7225" s="10">
        <v>110.3133256</v>
      </c>
      <c r="K7225" s="10">
        <v>142.58139220000001</v>
      </c>
      <c r="L7225" s="10">
        <v>117.969679</v>
      </c>
      <c r="M7225" s="10">
        <v>2.2715753830000001</v>
      </c>
      <c r="N7225" s="10">
        <v>88.070052970000006</v>
      </c>
      <c r="O7225" s="10">
        <v>110.6887208</v>
      </c>
      <c r="P7225" s="10">
        <v>78.248842499999995</v>
      </c>
      <c r="Q7225" s="11">
        <f t="shared" si="224"/>
        <v>1</v>
      </c>
      <c r="R7225" s="5">
        <v>0</v>
      </c>
      <c r="S7225" s="5">
        <v>0</v>
      </c>
      <c r="T7225" s="5">
        <v>0</v>
      </c>
      <c r="U7225" s="5">
        <v>0</v>
      </c>
      <c r="V7225" s="5">
        <v>1</v>
      </c>
      <c r="W7225" s="5">
        <v>0</v>
      </c>
      <c r="X7225" s="5">
        <v>0</v>
      </c>
      <c r="Y7225" s="5">
        <f t="shared" si="225"/>
        <v>16</v>
      </c>
      <c r="Z7225" s="5">
        <v>2</v>
      </c>
      <c r="AA7225" s="5">
        <v>1</v>
      </c>
      <c r="AB7225" s="5">
        <v>1</v>
      </c>
      <c r="AC7225" s="5">
        <v>2</v>
      </c>
      <c r="AD7225" s="5">
        <v>4</v>
      </c>
      <c r="AE7225" s="5">
        <v>1</v>
      </c>
      <c r="AF7225" s="5">
        <v>1</v>
      </c>
      <c r="AG7225" s="5">
        <v>1</v>
      </c>
      <c r="AH7225" s="5">
        <v>1</v>
      </c>
      <c r="AI7225" s="5">
        <v>1</v>
      </c>
      <c r="AJ7225" s="5">
        <v>1</v>
      </c>
      <c r="AK7225" s="5" t="s">
        <v>120</v>
      </c>
      <c r="AL7225" s="5">
        <v>2.19</v>
      </c>
      <c r="AM7225" s="7">
        <v>1.6400000000000001E-7</v>
      </c>
      <c r="AN7225" s="5" t="s">
        <v>36</v>
      </c>
      <c r="AO7225" s="5" t="s">
        <v>37</v>
      </c>
      <c r="AP7225" s="5" t="s">
        <v>38</v>
      </c>
    </row>
    <row r="7226" spans="1:42" x14ac:dyDescent="0.35">
      <c r="A7226" s="5" t="s">
        <v>7344</v>
      </c>
      <c r="B7226" s="10">
        <v>25.518467852257182</v>
      </c>
      <c r="C7226" s="5">
        <v>1</v>
      </c>
      <c r="D7226" s="5">
        <v>0</v>
      </c>
      <c r="E7226" s="10">
        <v>25.42915562</v>
      </c>
      <c r="F7226" s="10">
        <v>169.26180249999999</v>
      </c>
      <c r="G7226" s="10">
        <v>72.853406329999999</v>
      </c>
      <c r="H7226" s="10">
        <v>34.894187479999999</v>
      </c>
      <c r="I7226" s="10">
        <v>203.29915260000001</v>
      </c>
      <c r="J7226" s="10">
        <v>129.87108129999999</v>
      </c>
      <c r="K7226" s="10">
        <v>284.2181458</v>
      </c>
      <c r="L7226" s="10">
        <v>479.74441510000003</v>
      </c>
      <c r="M7226" s="10">
        <v>8.1451429700000002</v>
      </c>
      <c r="N7226" s="10">
        <v>108.7371579</v>
      </c>
      <c r="O7226" s="10">
        <v>124.40527160000001</v>
      </c>
      <c r="P7226" s="10">
        <v>97.277384670000004</v>
      </c>
      <c r="Q7226" s="11">
        <f t="shared" si="224"/>
        <v>6</v>
      </c>
      <c r="R7226" s="5">
        <v>1</v>
      </c>
      <c r="S7226" s="5">
        <v>1</v>
      </c>
      <c r="T7226" s="5">
        <v>1</v>
      </c>
      <c r="U7226" s="5">
        <v>1</v>
      </c>
      <c r="V7226" s="5">
        <v>1</v>
      </c>
      <c r="W7226" s="5">
        <v>0</v>
      </c>
      <c r="X7226" s="5">
        <v>1</v>
      </c>
      <c r="Y7226" s="5">
        <f t="shared" si="225"/>
        <v>35</v>
      </c>
      <c r="Z7226" s="5">
        <v>2</v>
      </c>
      <c r="AA7226" s="5">
        <v>2</v>
      </c>
      <c r="AB7226" s="5">
        <v>3</v>
      </c>
      <c r="AC7226" s="5">
        <v>4</v>
      </c>
      <c r="AD7226" s="5">
        <v>4</v>
      </c>
      <c r="AE7226" s="5">
        <v>4</v>
      </c>
      <c r="AF7226" s="5">
        <v>3</v>
      </c>
      <c r="AG7226" s="5">
        <v>4</v>
      </c>
      <c r="AH7226" s="5">
        <v>2</v>
      </c>
      <c r="AI7226" s="5">
        <v>4</v>
      </c>
      <c r="AJ7226" s="5">
        <v>3</v>
      </c>
      <c r="AK7226" s="5" t="s">
        <v>124</v>
      </c>
      <c r="AL7226" s="5">
        <v>2.19</v>
      </c>
      <c r="AM7226" s="5">
        <v>0.991924115</v>
      </c>
      <c r="AN7226" s="5" t="s">
        <v>43</v>
      </c>
      <c r="AO7226" s="5" t="s">
        <v>72</v>
      </c>
      <c r="AP7226" s="5" t="s">
        <v>92</v>
      </c>
    </row>
    <row r="7227" spans="1:42" x14ac:dyDescent="0.35">
      <c r="A7227" s="5" t="s">
        <v>7345</v>
      </c>
      <c r="B7227" s="10">
        <v>23.863201094391243</v>
      </c>
      <c r="C7227" s="5">
        <v>2</v>
      </c>
      <c r="D7227" s="5">
        <v>0</v>
      </c>
      <c r="E7227" s="10">
        <v>25.07273811</v>
      </c>
      <c r="F7227" s="10">
        <v>172.9280024</v>
      </c>
      <c r="G7227" s="10">
        <v>74.977751740000002</v>
      </c>
      <c r="H7227" s="10">
        <v>72.356644149999994</v>
      </c>
      <c r="I7227" s="10">
        <v>86.517419009999998</v>
      </c>
      <c r="J7227" s="10">
        <v>111.38217299999999</v>
      </c>
      <c r="K7227" s="10">
        <v>157.39888099999999</v>
      </c>
      <c r="L7227" s="10">
        <v>122.4239477</v>
      </c>
      <c r="M7227" s="10">
        <v>2.1753203569999999</v>
      </c>
      <c r="N7227" s="10">
        <v>89.552232829999994</v>
      </c>
      <c r="O7227" s="10">
        <v>112.04611010000001</v>
      </c>
      <c r="P7227" s="10">
        <v>79.227790170000006</v>
      </c>
      <c r="Q7227" s="11">
        <f t="shared" si="224"/>
        <v>0</v>
      </c>
      <c r="R7227" s="5">
        <v>0</v>
      </c>
      <c r="S7227" s="5">
        <v>0</v>
      </c>
      <c r="T7227" s="5">
        <v>0</v>
      </c>
      <c r="U7227" s="5">
        <v>0</v>
      </c>
      <c r="V7227" s="5">
        <v>0</v>
      </c>
      <c r="W7227" s="5">
        <v>0</v>
      </c>
      <c r="X7227" s="5">
        <v>0</v>
      </c>
      <c r="Y7227" s="5">
        <f t="shared" si="225"/>
        <v>15</v>
      </c>
      <c r="Z7227" s="5">
        <v>2</v>
      </c>
      <c r="AA7227" s="5">
        <v>1</v>
      </c>
      <c r="AB7227" s="5">
        <v>1</v>
      </c>
      <c r="AC7227" s="5">
        <v>1</v>
      </c>
      <c r="AD7227" s="5">
        <v>4</v>
      </c>
      <c r="AE7227" s="5">
        <v>1</v>
      </c>
      <c r="AF7227" s="5">
        <v>1</v>
      </c>
      <c r="AG7227" s="5">
        <v>1</v>
      </c>
      <c r="AH7227" s="5">
        <v>1</v>
      </c>
      <c r="AI7227" s="5">
        <v>1</v>
      </c>
      <c r="AJ7227" s="5">
        <v>1</v>
      </c>
      <c r="AK7227" s="5" t="s">
        <v>119</v>
      </c>
      <c r="AL7227" s="5">
        <v>1.02</v>
      </c>
      <c r="AM7227" s="7">
        <v>6.0899999999999996E-8</v>
      </c>
      <c r="AN7227" s="5" t="s">
        <v>36</v>
      </c>
      <c r="AO7227" s="5" t="s">
        <v>55</v>
      </c>
      <c r="AP7227" s="5" t="s">
        <v>62</v>
      </c>
    </row>
    <row r="7228" spans="1:42" x14ac:dyDescent="0.35">
      <c r="A7228" s="5" t="s">
        <v>7346</v>
      </c>
      <c r="B7228" s="10">
        <v>24.79343365253078</v>
      </c>
      <c r="C7228" s="5">
        <v>1</v>
      </c>
      <c r="D7228" s="5">
        <v>0</v>
      </c>
      <c r="E7228" s="10">
        <v>27.964627239999999</v>
      </c>
      <c r="F7228" s="10">
        <v>159.3204264</v>
      </c>
      <c r="G7228" s="10">
        <v>70.982608479999996</v>
      </c>
      <c r="H7228" s="10">
        <v>65.705063609999996</v>
      </c>
      <c r="I7228" s="10">
        <v>82.167489709999998</v>
      </c>
      <c r="J7228" s="10">
        <v>113.3103337</v>
      </c>
      <c r="K7228" s="10">
        <v>177.401152</v>
      </c>
      <c r="L7228" s="10">
        <v>126.650442</v>
      </c>
      <c r="M7228" s="10">
        <v>2.6999616510000002</v>
      </c>
      <c r="N7228" s="10">
        <v>93.401468840000007</v>
      </c>
      <c r="O7228" s="10">
        <v>111.4598171</v>
      </c>
      <c r="P7228" s="10">
        <v>78.036551739999993</v>
      </c>
      <c r="Q7228" s="11">
        <f t="shared" si="224"/>
        <v>1</v>
      </c>
      <c r="R7228" s="5">
        <v>0</v>
      </c>
      <c r="S7228" s="5">
        <v>0</v>
      </c>
      <c r="T7228" s="5">
        <v>1</v>
      </c>
      <c r="U7228" s="5">
        <v>0</v>
      </c>
      <c r="V7228" s="5">
        <v>0</v>
      </c>
      <c r="W7228" s="5">
        <v>0</v>
      </c>
      <c r="X7228" s="5">
        <v>0</v>
      </c>
      <c r="Y7228" s="5">
        <f t="shared" si="225"/>
        <v>16</v>
      </c>
      <c r="Z7228" s="5">
        <v>2</v>
      </c>
      <c r="AA7228" s="5">
        <v>1</v>
      </c>
      <c r="AB7228" s="5">
        <v>2</v>
      </c>
      <c r="AC7228" s="5">
        <v>1</v>
      </c>
      <c r="AD7228" s="5">
        <v>4</v>
      </c>
      <c r="AE7228" s="5">
        <v>1</v>
      </c>
      <c r="AF7228" s="5">
        <v>1</v>
      </c>
      <c r="AG7228" s="5">
        <v>1</v>
      </c>
      <c r="AH7228" s="5">
        <v>1</v>
      </c>
      <c r="AI7228" s="5">
        <v>1</v>
      </c>
      <c r="AJ7228" s="5">
        <v>1</v>
      </c>
      <c r="AK7228" s="5" t="s">
        <v>35</v>
      </c>
      <c r="AL7228" s="5">
        <v>2.19</v>
      </c>
      <c r="AM7228" s="7">
        <v>7.6799999999999993E-6</v>
      </c>
      <c r="AN7228" s="5" t="s">
        <v>36</v>
      </c>
      <c r="AO7228" s="5" t="s">
        <v>53</v>
      </c>
      <c r="AP7228" s="5" t="s">
        <v>54</v>
      </c>
    </row>
    <row r="7229" spans="1:42" x14ac:dyDescent="0.35">
      <c r="A7229" s="5" t="s">
        <v>7347</v>
      </c>
      <c r="B7229" s="10">
        <v>30.437756497948016</v>
      </c>
      <c r="C7229" s="5">
        <v>1</v>
      </c>
      <c r="D7229" s="5">
        <v>1</v>
      </c>
      <c r="E7229" s="10">
        <v>27.49721001</v>
      </c>
      <c r="F7229" s="10">
        <v>158.73450120000001</v>
      </c>
      <c r="G7229" s="10">
        <v>69.283735329999999</v>
      </c>
      <c r="H7229" s="10">
        <v>33.477178639999998</v>
      </c>
      <c r="I7229" s="10">
        <v>206.8506605</v>
      </c>
      <c r="J7229" s="10">
        <v>123.8705334</v>
      </c>
      <c r="K7229" s="10">
        <v>285.02335140000002</v>
      </c>
      <c r="L7229" s="10">
        <v>482.76930110000001</v>
      </c>
      <c r="M7229" s="10">
        <v>8.5139597489999996</v>
      </c>
      <c r="N7229" s="10">
        <v>112.4265898</v>
      </c>
      <c r="O7229" s="10">
        <v>131.42334589999999</v>
      </c>
      <c r="P7229" s="10">
        <v>88.396774769999993</v>
      </c>
      <c r="Q7229" s="11">
        <f t="shared" si="224"/>
        <v>2</v>
      </c>
      <c r="R7229" s="5">
        <v>0</v>
      </c>
      <c r="S7229" s="5">
        <v>0</v>
      </c>
      <c r="T7229" s="5">
        <v>0</v>
      </c>
      <c r="U7229" s="5">
        <v>0</v>
      </c>
      <c r="V7229" s="5">
        <v>1</v>
      </c>
      <c r="W7229" s="5">
        <v>0</v>
      </c>
      <c r="X7229" s="5">
        <v>1</v>
      </c>
      <c r="Y7229" s="5">
        <f t="shared" si="225"/>
        <v>35</v>
      </c>
      <c r="Z7229" s="5">
        <v>2</v>
      </c>
      <c r="AA7229" s="5">
        <v>3</v>
      </c>
      <c r="AB7229" s="5">
        <v>3</v>
      </c>
      <c r="AC7229" s="5">
        <v>4</v>
      </c>
      <c r="AD7229" s="5">
        <v>4</v>
      </c>
      <c r="AE7229" s="5">
        <v>4</v>
      </c>
      <c r="AF7229" s="5">
        <v>3</v>
      </c>
      <c r="AG7229" s="5">
        <v>4</v>
      </c>
      <c r="AH7229" s="5">
        <v>3</v>
      </c>
      <c r="AI7229" s="5">
        <v>2</v>
      </c>
      <c r="AJ7229" s="5">
        <v>3</v>
      </c>
      <c r="AK7229" s="5" t="s">
        <v>124</v>
      </c>
      <c r="AL7229" s="5">
        <v>2.19</v>
      </c>
      <c r="AM7229" s="5">
        <v>0.99884854099999998</v>
      </c>
      <c r="AN7229" s="5" t="s">
        <v>49</v>
      </c>
      <c r="AO7229" s="5" t="s">
        <v>47</v>
      </c>
      <c r="AP7229" s="5" t="s">
        <v>50</v>
      </c>
    </row>
    <row r="7230" spans="1:42" x14ac:dyDescent="0.35">
      <c r="A7230" s="5" t="s">
        <v>7348</v>
      </c>
      <c r="B7230" s="10">
        <v>23.482900136798907</v>
      </c>
      <c r="C7230" s="5">
        <v>2</v>
      </c>
      <c r="D7230" s="5">
        <v>0</v>
      </c>
      <c r="E7230" s="10">
        <v>30.437299249999999</v>
      </c>
      <c r="F7230" s="10">
        <v>172.93876359999999</v>
      </c>
      <c r="G7230" s="10">
        <v>91.031314449999996</v>
      </c>
      <c r="H7230" s="10">
        <v>36.521345320000002</v>
      </c>
      <c r="I7230" s="10">
        <v>206.49721099999999</v>
      </c>
      <c r="J7230" s="10">
        <v>129.90742209999999</v>
      </c>
      <c r="K7230" s="10">
        <v>293.48663169999998</v>
      </c>
      <c r="L7230" s="10">
        <v>478.15225909999998</v>
      </c>
      <c r="M7230" s="10">
        <v>8.0360301379999992</v>
      </c>
      <c r="N7230" s="10">
        <v>111.6035648</v>
      </c>
      <c r="O7230" s="10">
        <v>119.39598479999999</v>
      </c>
      <c r="P7230" s="10">
        <v>91.011141629999997</v>
      </c>
      <c r="Q7230" s="11">
        <f t="shared" si="224"/>
        <v>6</v>
      </c>
      <c r="R7230" s="5">
        <v>1</v>
      </c>
      <c r="S7230" s="5">
        <v>1</v>
      </c>
      <c r="T7230" s="5">
        <v>1</v>
      </c>
      <c r="U7230" s="5">
        <v>0</v>
      </c>
      <c r="V7230" s="5">
        <v>1</v>
      </c>
      <c r="W7230" s="5">
        <v>1</v>
      </c>
      <c r="X7230" s="5">
        <v>1</v>
      </c>
      <c r="Y7230" s="5">
        <f t="shared" si="225"/>
        <v>36</v>
      </c>
      <c r="Z7230" s="5">
        <v>3</v>
      </c>
      <c r="AA7230" s="5">
        <v>3</v>
      </c>
      <c r="AB7230" s="5">
        <v>4</v>
      </c>
      <c r="AC7230" s="5">
        <v>4</v>
      </c>
      <c r="AD7230" s="5">
        <v>4</v>
      </c>
      <c r="AE7230" s="5">
        <v>4</v>
      </c>
      <c r="AF7230" s="5">
        <v>3</v>
      </c>
      <c r="AG7230" s="5">
        <v>4</v>
      </c>
      <c r="AH7230" s="5">
        <v>1</v>
      </c>
      <c r="AI7230" s="5">
        <v>3</v>
      </c>
      <c r="AJ7230" s="5">
        <v>3</v>
      </c>
      <c r="AK7230" s="5" t="s">
        <v>125</v>
      </c>
      <c r="AL7230" s="5">
        <v>1.02</v>
      </c>
      <c r="AM7230" s="5">
        <v>0.99177369199999998</v>
      </c>
      <c r="AN7230" s="5" t="s">
        <v>76</v>
      </c>
      <c r="AO7230" s="5" t="s">
        <v>77</v>
      </c>
      <c r="AP7230" s="5" t="s">
        <v>85</v>
      </c>
    </row>
    <row r="7231" spans="1:42" x14ac:dyDescent="0.35">
      <c r="A7231" s="5" t="s">
        <v>7349</v>
      </c>
      <c r="B7231" s="10">
        <v>40.435020519835838</v>
      </c>
      <c r="C7231" s="5">
        <v>1</v>
      </c>
      <c r="D7231" s="5">
        <v>2</v>
      </c>
      <c r="E7231" s="10">
        <v>23.632705219999998</v>
      </c>
      <c r="F7231" s="10">
        <v>166.93545280000001</v>
      </c>
      <c r="G7231" s="10">
        <v>65.858312220000002</v>
      </c>
      <c r="H7231" s="10">
        <v>63.051906219999999</v>
      </c>
      <c r="I7231" s="10">
        <v>79.39756989</v>
      </c>
      <c r="J7231" s="10">
        <v>117.9472773</v>
      </c>
      <c r="K7231" s="10">
        <v>149.7478361</v>
      </c>
      <c r="L7231" s="10">
        <v>118.94470250000001</v>
      </c>
      <c r="M7231" s="10">
        <v>2.3749930030000002</v>
      </c>
      <c r="N7231" s="10">
        <v>90.146688960000006</v>
      </c>
      <c r="O7231" s="10">
        <v>110.7496117</v>
      </c>
      <c r="P7231" s="10">
        <v>81.723538829999995</v>
      </c>
      <c r="Q7231" s="11">
        <f t="shared" si="224"/>
        <v>2</v>
      </c>
      <c r="R7231" s="5">
        <v>1</v>
      </c>
      <c r="S7231" s="5">
        <v>0</v>
      </c>
      <c r="T7231" s="5">
        <v>1</v>
      </c>
      <c r="U7231" s="5">
        <v>0</v>
      </c>
      <c r="V7231" s="5">
        <v>0</v>
      </c>
      <c r="W7231" s="5">
        <v>0</v>
      </c>
      <c r="X7231" s="5">
        <v>0</v>
      </c>
      <c r="Y7231" s="5">
        <f t="shared" si="225"/>
        <v>18</v>
      </c>
      <c r="Z7231" s="5">
        <v>1</v>
      </c>
      <c r="AA7231" s="5">
        <v>1</v>
      </c>
      <c r="AB7231" s="5">
        <v>1</v>
      </c>
      <c r="AC7231" s="5">
        <v>2</v>
      </c>
      <c r="AD7231" s="5">
        <v>4</v>
      </c>
      <c r="AE7231" s="5">
        <v>1</v>
      </c>
      <c r="AF7231" s="5">
        <v>1</v>
      </c>
      <c r="AG7231" s="5">
        <v>1</v>
      </c>
      <c r="AH7231" s="5">
        <v>1</v>
      </c>
      <c r="AI7231" s="5">
        <v>2</v>
      </c>
      <c r="AJ7231" s="5">
        <v>3</v>
      </c>
      <c r="AK7231" s="5" t="s">
        <v>122</v>
      </c>
      <c r="AL7231" s="5">
        <v>2.19</v>
      </c>
      <c r="AM7231" s="7">
        <v>2.2600000000000001E-8</v>
      </c>
      <c r="AN7231" s="5" t="s">
        <v>76</v>
      </c>
      <c r="AO7231" s="5" t="s">
        <v>77</v>
      </c>
      <c r="AP7231" s="5" t="s">
        <v>85</v>
      </c>
    </row>
    <row r="7232" spans="1:42" x14ac:dyDescent="0.35">
      <c r="A7232" s="5" t="s">
        <v>7350</v>
      </c>
      <c r="B7232" s="10">
        <v>24.101231190150479</v>
      </c>
      <c r="C7232" s="5">
        <v>2</v>
      </c>
      <c r="D7232" s="5">
        <v>0</v>
      </c>
      <c r="E7232" s="10">
        <v>29.930246749999998</v>
      </c>
      <c r="F7232" s="10">
        <v>176.23457379999999</v>
      </c>
      <c r="G7232" s="10">
        <v>92.959231020000004</v>
      </c>
      <c r="H7232" s="10">
        <v>33.524562000000003</v>
      </c>
      <c r="I7232" s="10">
        <v>208.29951890000001</v>
      </c>
      <c r="J7232" s="10">
        <v>124.7490045</v>
      </c>
      <c r="K7232" s="10">
        <v>282.74149569999997</v>
      </c>
      <c r="L7232" s="10">
        <v>483.60667940000002</v>
      </c>
      <c r="M7232" s="10">
        <v>8.4338609929999997</v>
      </c>
      <c r="N7232" s="10">
        <v>108.72070890000001</v>
      </c>
      <c r="O7232" s="10">
        <v>125.3922836</v>
      </c>
      <c r="P7232" s="10">
        <v>90.92120113</v>
      </c>
      <c r="Q7232" s="11">
        <f t="shared" si="224"/>
        <v>5</v>
      </c>
      <c r="R7232" s="5">
        <v>1</v>
      </c>
      <c r="S7232" s="5">
        <v>1</v>
      </c>
      <c r="T7232" s="5">
        <v>1</v>
      </c>
      <c r="U7232" s="5">
        <v>1</v>
      </c>
      <c r="V7232" s="5">
        <v>0</v>
      </c>
      <c r="W7232" s="5">
        <v>0</v>
      </c>
      <c r="X7232" s="5">
        <v>1</v>
      </c>
      <c r="Y7232" s="5">
        <f t="shared" si="225"/>
        <v>35</v>
      </c>
      <c r="Z7232" s="5">
        <v>3</v>
      </c>
      <c r="AA7232" s="5">
        <v>2</v>
      </c>
      <c r="AB7232" s="5">
        <v>3</v>
      </c>
      <c r="AC7232" s="5">
        <v>4</v>
      </c>
      <c r="AD7232" s="5">
        <v>4</v>
      </c>
      <c r="AE7232" s="5">
        <v>4</v>
      </c>
      <c r="AF7232" s="5">
        <v>3</v>
      </c>
      <c r="AG7232" s="5">
        <v>4</v>
      </c>
      <c r="AH7232" s="5">
        <v>2</v>
      </c>
      <c r="AI7232" s="5">
        <v>3</v>
      </c>
      <c r="AJ7232" s="5">
        <v>3</v>
      </c>
      <c r="AK7232" s="5" t="s">
        <v>125</v>
      </c>
      <c r="AL7232" s="5">
        <v>1.02</v>
      </c>
      <c r="AM7232" s="5">
        <v>0.99703760600000002</v>
      </c>
      <c r="AN7232" s="5" t="s">
        <v>49</v>
      </c>
      <c r="AO7232" s="5" t="s">
        <v>47</v>
      </c>
      <c r="AP7232" s="5" t="s">
        <v>112</v>
      </c>
    </row>
    <row r="7233" spans="1:42" x14ac:dyDescent="0.35">
      <c r="A7233" s="5" t="s">
        <v>7351</v>
      </c>
      <c r="B7233" s="10">
        <v>29.370725034199726</v>
      </c>
      <c r="C7233" s="5">
        <v>1</v>
      </c>
      <c r="D7233" s="5">
        <v>1</v>
      </c>
      <c r="E7233" s="10">
        <v>20.238383639999999</v>
      </c>
      <c r="F7233" s="10">
        <v>165.2968492</v>
      </c>
      <c r="G7233" s="10">
        <v>55.297433470000001</v>
      </c>
      <c r="H7233" s="10">
        <v>63.139056510000003</v>
      </c>
      <c r="I7233" s="10">
        <v>86.510509600000006</v>
      </c>
      <c r="J7233" s="10">
        <v>111.7640336</v>
      </c>
      <c r="K7233" s="10">
        <v>184.91977940000001</v>
      </c>
      <c r="L7233" s="10">
        <v>122.55444129999999</v>
      </c>
      <c r="M7233" s="10">
        <v>2.9287700769999998</v>
      </c>
      <c r="N7233" s="10">
        <v>84.687696399999993</v>
      </c>
      <c r="O7233" s="10">
        <v>109.98127479999999</v>
      </c>
      <c r="P7233" s="10">
        <v>83.613522360000005</v>
      </c>
      <c r="Q7233" s="11">
        <f t="shared" si="224"/>
        <v>2</v>
      </c>
      <c r="R7233" s="5">
        <v>0</v>
      </c>
      <c r="S7233" s="5">
        <v>0</v>
      </c>
      <c r="T7233" s="5">
        <v>1</v>
      </c>
      <c r="U7233" s="5">
        <v>1</v>
      </c>
      <c r="V7233" s="5">
        <v>0</v>
      </c>
      <c r="W7233" s="5">
        <v>0</v>
      </c>
      <c r="X7233" s="5">
        <v>0</v>
      </c>
      <c r="Y7233" s="5">
        <f t="shared" si="225"/>
        <v>19</v>
      </c>
      <c r="Z7233" s="5">
        <v>1</v>
      </c>
      <c r="AA7233" s="5">
        <v>1</v>
      </c>
      <c r="AB7233" s="5">
        <v>2</v>
      </c>
      <c r="AC7233" s="5">
        <v>2</v>
      </c>
      <c r="AD7233" s="5">
        <v>4</v>
      </c>
      <c r="AE7233" s="5">
        <v>1</v>
      </c>
      <c r="AF7233" s="5">
        <v>1</v>
      </c>
      <c r="AG7233" s="5">
        <v>1</v>
      </c>
      <c r="AH7233" s="5">
        <v>1</v>
      </c>
      <c r="AI7233" s="5">
        <v>2</v>
      </c>
      <c r="AJ7233" s="5">
        <v>3</v>
      </c>
      <c r="AK7233" s="5" t="s">
        <v>35</v>
      </c>
      <c r="AL7233" s="5">
        <v>2.19</v>
      </c>
      <c r="AM7233" s="7">
        <v>2.6400000000000001E-6</v>
      </c>
      <c r="AN7233" s="5" t="s">
        <v>49</v>
      </c>
      <c r="AO7233" s="5" t="s">
        <v>47</v>
      </c>
      <c r="AP7233" s="5" t="s">
        <v>100</v>
      </c>
    </row>
    <row r="7234" spans="1:42" x14ac:dyDescent="0.35">
      <c r="A7234" s="5" t="s">
        <v>7352</v>
      </c>
      <c r="B7234" s="10">
        <v>25.753761969904239</v>
      </c>
      <c r="C7234" s="5">
        <v>2</v>
      </c>
      <c r="D7234" s="5">
        <v>0</v>
      </c>
      <c r="E7234" s="10">
        <v>36.083102789999998</v>
      </c>
      <c r="F7234" s="10">
        <v>172.8468355</v>
      </c>
      <c r="G7234" s="10">
        <v>107.8019809</v>
      </c>
      <c r="H7234" s="10">
        <v>35.061703489999999</v>
      </c>
      <c r="I7234" s="10">
        <v>203.56147519999999</v>
      </c>
      <c r="J7234" s="10">
        <v>138.04396510000001</v>
      </c>
      <c r="K7234" s="10">
        <v>285.36262299999999</v>
      </c>
      <c r="L7234" s="10">
        <v>477.60614140000001</v>
      </c>
      <c r="M7234" s="10">
        <v>8.1388693229999998</v>
      </c>
      <c r="N7234" s="10">
        <v>108.8795365</v>
      </c>
      <c r="O7234" s="10">
        <v>123.64476639999999</v>
      </c>
      <c r="P7234" s="10">
        <v>89.293902169999996</v>
      </c>
      <c r="Q7234" s="11">
        <f t="shared" si="224"/>
        <v>4</v>
      </c>
      <c r="R7234" s="5">
        <v>1</v>
      </c>
      <c r="S7234" s="5">
        <v>0</v>
      </c>
      <c r="T7234" s="5">
        <v>1</v>
      </c>
      <c r="U7234" s="5">
        <v>1</v>
      </c>
      <c r="V7234" s="5">
        <v>0</v>
      </c>
      <c r="W7234" s="5">
        <v>0</v>
      </c>
      <c r="X7234" s="5">
        <v>1</v>
      </c>
      <c r="Y7234" s="5">
        <f t="shared" si="225"/>
        <v>34</v>
      </c>
      <c r="Z7234" s="5">
        <v>3</v>
      </c>
      <c r="AA7234" s="5">
        <v>2</v>
      </c>
      <c r="AB7234" s="5">
        <v>3</v>
      </c>
      <c r="AC7234" s="5">
        <v>4</v>
      </c>
      <c r="AD7234" s="5">
        <v>3</v>
      </c>
      <c r="AE7234" s="5">
        <v>4</v>
      </c>
      <c r="AF7234" s="5">
        <v>3</v>
      </c>
      <c r="AG7234" s="5">
        <v>4</v>
      </c>
      <c r="AH7234" s="5">
        <v>2</v>
      </c>
      <c r="AI7234" s="5">
        <v>3</v>
      </c>
      <c r="AJ7234" s="5">
        <v>3</v>
      </c>
      <c r="AK7234" s="5" t="s">
        <v>125</v>
      </c>
      <c r="AL7234" s="5">
        <v>1.02</v>
      </c>
      <c r="AM7234" s="5">
        <v>0.98672314699999997</v>
      </c>
      <c r="AN7234" s="5" t="s">
        <v>36</v>
      </c>
      <c r="AO7234" s="5" t="s">
        <v>53</v>
      </c>
      <c r="AP7234" s="5" t="s">
        <v>107</v>
      </c>
    </row>
    <row r="7235" spans="1:42" x14ac:dyDescent="0.35">
      <c r="A7235" s="5" t="s">
        <v>7353</v>
      </c>
      <c r="B7235" s="10">
        <v>29.597811217510259</v>
      </c>
      <c r="C7235" s="5">
        <v>1</v>
      </c>
      <c r="D7235" s="5">
        <v>0</v>
      </c>
      <c r="E7235" s="10">
        <v>30.887466849999999</v>
      </c>
      <c r="F7235" s="10">
        <v>162.26398219999999</v>
      </c>
      <c r="G7235" s="10">
        <v>81.325464440000005</v>
      </c>
      <c r="H7235" s="10">
        <v>38.155396279999998</v>
      </c>
      <c r="I7235" s="10">
        <v>199.6415283</v>
      </c>
      <c r="J7235" s="10">
        <v>127.3573018</v>
      </c>
      <c r="K7235" s="10">
        <v>287.97800649999999</v>
      </c>
      <c r="L7235" s="10">
        <v>485.7776834</v>
      </c>
      <c r="M7235" s="10">
        <v>7.5475040120000001</v>
      </c>
      <c r="N7235" s="10">
        <v>115.3775026</v>
      </c>
      <c r="O7235" s="10">
        <v>132.49582839999999</v>
      </c>
      <c r="P7235" s="10">
        <v>95.370119340000002</v>
      </c>
      <c r="Q7235" s="11">
        <f t="shared" si="224"/>
        <v>3</v>
      </c>
      <c r="R7235" s="5">
        <v>1</v>
      </c>
      <c r="S7235" s="5">
        <v>1</v>
      </c>
      <c r="T7235" s="5">
        <v>0</v>
      </c>
      <c r="U7235" s="5">
        <v>0</v>
      </c>
      <c r="V7235" s="5">
        <v>0</v>
      </c>
      <c r="W7235" s="5">
        <v>1</v>
      </c>
      <c r="X7235" s="5">
        <v>0</v>
      </c>
      <c r="Y7235" s="5">
        <f t="shared" si="225"/>
        <v>38</v>
      </c>
      <c r="Z7235" s="5">
        <v>3</v>
      </c>
      <c r="AA7235" s="5">
        <v>3</v>
      </c>
      <c r="AB7235" s="5">
        <v>3</v>
      </c>
      <c r="AC7235" s="5">
        <v>4</v>
      </c>
      <c r="AD7235" s="5">
        <v>4</v>
      </c>
      <c r="AE7235" s="5">
        <v>4</v>
      </c>
      <c r="AF7235" s="5">
        <v>3</v>
      </c>
      <c r="AG7235" s="5">
        <v>4</v>
      </c>
      <c r="AH7235" s="5">
        <v>3</v>
      </c>
      <c r="AI7235" s="5">
        <v>4</v>
      </c>
      <c r="AJ7235" s="5">
        <v>3</v>
      </c>
      <c r="AK7235" s="5" t="s">
        <v>124</v>
      </c>
      <c r="AL7235" s="5">
        <v>2.19</v>
      </c>
      <c r="AM7235" s="5">
        <v>0.99991705399999997</v>
      </c>
      <c r="AN7235" s="5" t="s">
        <v>36</v>
      </c>
      <c r="AO7235" s="5" t="s">
        <v>74</v>
      </c>
      <c r="AP7235" s="5" t="s">
        <v>109</v>
      </c>
    </row>
    <row r="7236" spans="1:42" x14ac:dyDescent="0.35">
      <c r="A7236" s="5" t="s">
        <v>7354</v>
      </c>
      <c r="B7236" s="10">
        <v>45.658002735978116</v>
      </c>
      <c r="C7236" s="5">
        <v>2</v>
      </c>
      <c r="D7236" s="5">
        <v>1</v>
      </c>
      <c r="E7236" s="10">
        <v>23.588805799999999</v>
      </c>
      <c r="F7236" s="10">
        <v>166.70107630000001</v>
      </c>
      <c r="G7236" s="10">
        <v>65.551519409999997</v>
      </c>
      <c r="H7236" s="10">
        <v>68.465336249999993</v>
      </c>
      <c r="I7236" s="10">
        <v>115.8367295</v>
      </c>
      <c r="J7236" s="10">
        <v>121.4496936</v>
      </c>
      <c r="K7236" s="10">
        <v>137.40185020000001</v>
      </c>
      <c r="L7236" s="10">
        <v>121.8252612</v>
      </c>
      <c r="M7236" s="10">
        <v>2.006881989</v>
      </c>
      <c r="N7236" s="10">
        <v>89.593625459999998</v>
      </c>
      <c r="O7236" s="10">
        <v>108.85913859999999</v>
      </c>
      <c r="P7236" s="10">
        <v>76.806985819999994</v>
      </c>
      <c r="Q7236" s="11">
        <f t="shared" si="224"/>
        <v>3</v>
      </c>
      <c r="R7236" s="5">
        <v>1</v>
      </c>
      <c r="S7236" s="5">
        <v>0</v>
      </c>
      <c r="T7236" s="5">
        <v>1</v>
      </c>
      <c r="U7236" s="5">
        <v>0</v>
      </c>
      <c r="V7236" s="5">
        <v>0</v>
      </c>
      <c r="W7236" s="5">
        <v>0</v>
      </c>
      <c r="X7236" s="5">
        <v>1</v>
      </c>
      <c r="Y7236" s="5">
        <f t="shared" si="225"/>
        <v>14</v>
      </c>
      <c r="Z7236" s="5">
        <v>1</v>
      </c>
      <c r="AA7236" s="5">
        <v>1</v>
      </c>
      <c r="AB7236" s="5">
        <v>1</v>
      </c>
      <c r="AC7236" s="5">
        <v>1</v>
      </c>
      <c r="AD7236" s="5">
        <v>4</v>
      </c>
      <c r="AE7236" s="5">
        <v>1</v>
      </c>
      <c r="AF7236" s="5">
        <v>1</v>
      </c>
      <c r="AG7236" s="5">
        <v>1</v>
      </c>
      <c r="AH7236" s="5">
        <v>1</v>
      </c>
      <c r="AI7236" s="5">
        <v>1</v>
      </c>
      <c r="AJ7236" s="5">
        <v>1</v>
      </c>
      <c r="AK7236" s="5" t="s">
        <v>123</v>
      </c>
      <c r="AL7236" s="5">
        <v>2.15</v>
      </c>
      <c r="AM7236" s="7">
        <v>2.16E-10</v>
      </c>
      <c r="AN7236" s="5" t="s">
        <v>36</v>
      </c>
      <c r="AO7236" s="5" t="s">
        <v>39</v>
      </c>
      <c r="AP7236" s="5" t="s">
        <v>40</v>
      </c>
    </row>
    <row r="7237" spans="1:42" x14ac:dyDescent="0.35">
      <c r="A7237" s="5" t="s">
        <v>7355</v>
      </c>
      <c r="B7237" s="10">
        <v>52.555403556771545</v>
      </c>
      <c r="C7237" s="5">
        <v>1</v>
      </c>
      <c r="D7237" s="5">
        <v>0</v>
      </c>
      <c r="E7237" s="10">
        <v>21.790381010000001</v>
      </c>
      <c r="F7237" s="10">
        <v>160.0465974</v>
      </c>
      <c r="G7237" s="10">
        <v>55.815872110000001</v>
      </c>
      <c r="H7237" s="10">
        <v>66.417466489999995</v>
      </c>
      <c r="I7237" s="10">
        <v>69.894617100000005</v>
      </c>
      <c r="J7237" s="10">
        <v>121.35872980000001</v>
      </c>
      <c r="K7237" s="10">
        <v>138.5995005</v>
      </c>
      <c r="L7237" s="10">
        <v>125.0995171</v>
      </c>
      <c r="M7237" s="10">
        <v>2.086792945</v>
      </c>
      <c r="N7237" s="10">
        <v>88.849587720000002</v>
      </c>
      <c r="O7237" s="10">
        <v>110.82104990000001</v>
      </c>
      <c r="P7237" s="10">
        <v>77.146230590000002</v>
      </c>
      <c r="Q7237" s="11">
        <f t="shared" si="224"/>
        <v>2</v>
      </c>
      <c r="R7237" s="5">
        <v>1</v>
      </c>
      <c r="S7237" s="5">
        <v>0</v>
      </c>
      <c r="T7237" s="5">
        <v>1</v>
      </c>
      <c r="U7237" s="5">
        <v>0</v>
      </c>
      <c r="V7237" s="5">
        <v>0</v>
      </c>
      <c r="W7237" s="5">
        <v>0</v>
      </c>
      <c r="X7237" s="5">
        <v>0</v>
      </c>
      <c r="Y7237" s="5">
        <f t="shared" si="225"/>
        <v>14</v>
      </c>
      <c r="Z7237" s="5">
        <v>1</v>
      </c>
      <c r="AA7237" s="5">
        <v>1</v>
      </c>
      <c r="AB7237" s="5">
        <v>1</v>
      </c>
      <c r="AC7237" s="5">
        <v>1</v>
      </c>
      <c r="AD7237" s="5">
        <v>4</v>
      </c>
      <c r="AE7237" s="5">
        <v>1</v>
      </c>
      <c r="AF7237" s="5">
        <v>1</v>
      </c>
      <c r="AG7237" s="5">
        <v>1</v>
      </c>
      <c r="AH7237" s="5">
        <v>1</v>
      </c>
      <c r="AI7237" s="5">
        <v>1</v>
      </c>
      <c r="AJ7237" s="5">
        <v>1</v>
      </c>
      <c r="AK7237" s="5" t="s">
        <v>122</v>
      </c>
      <c r="AL7237" s="5">
        <v>3.36</v>
      </c>
      <c r="AM7237" s="7">
        <v>4.6000000000000003E-11</v>
      </c>
      <c r="AN7237" s="5" t="s">
        <v>43</v>
      </c>
      <c r="AO7237" s="5" t="s">
        <v>72</v>
      </c>
      <c r="AP7237" s="5" t="s">
        <v>73</v>
      </c>
    </row>
    <row r="7238" spans="1:42" x14ac:dyDescent="0.35">
      <c r="A7238" s="5" t="s">
        <v>7356</v>
      </c>
      <c r="B7238" s="10">
        <v>35.321477428180572</v>
      </c>
      <c r="C7238" s="5">
        <v>2</v>
      </c>
      <c r="D7238" s="5">
        <v>0</v>
      </c>
      <c r="E7238" s="10">
        <v>23.086352059999999</v>
      </c>
      <c r="F7238" s="10">
        <v>170.19796120000001</v>
      </c>
      <c r="G7238" s="10">
        <v>66.875034810000002</v>
      </c>
      <c r="H7238" s="10">
        <v>73.450927370000002</v>
      </c>
      <c r="I7238" s="10">
        <v>114.26746900000001</v>
      </c>
      <c r="J7238" s="10">
        <v>115.26173679999999</v>
      </c>
      <c r="K7238" s="10">
        <v>173.64071899999999</v>
      </c>
      <c r="L7238" s="10">
        <v>116.7267588</v>
      </c>
      <c r="M7238" s="10">
        <v>2.3640371230000001</v>
      </c>
      <c r="N7238" s="10">
        <v>90.659631340000004</v>
      </c>
      <c r="O7238" s="10">
        <v>109.8419616</v>
      </c>
      <c r="P7238" s="10">
        <v>82.891261409999998</v>
      </c>
      <c r="Q7238" s="11">
        <f t="shared" si="224"/>
        <v>1</v>
      </c>
      <c r="R7238" s="5">
        <v>1</v>
      </c>
      <c r="S7238" s="5">
        <v>0</v>
      </c>
      <c r="T7238" s="5">
        <v>0</v>
      </c>
      <c r="U7238" s="5">
        <v>0</v>
      </c>
      <c r="V7238" s="5">
        <v>0</v>
      </c>
      <c r="W7238" s="5">
        <v>0</v>
      </c>
      <c r="X7238" s="5">
        <v>0</v>
      </c>
      <c r="Y7238" s="5">
        <f t="shared" si="225"/>
        <v>18</v>
      </c>
      <c r="Z7238" s="5">
        <v>1</v>
      </c>
      <c r="AA7238" s="5">
        <v>1</v>
      </c>
      <c r="AB7238" s="5">
        <v>2</v>
      </c>
      <c r="AC7238" s="5">
        <v>1</v>
      </c>
      <c r="AD7238" s="5">
        <v>4</v>
      </c>
      <c r="AE7238" s="5">
        <v>1</v>
      </c>
      <c r="AF7238" s="5">
        <v>1</v>
      </c>
      <c r="AG7238" s="5">
        <v>1</v>
      </c>
      <c r="AH7238" s="5">
        <v>1</v>
      </c>
      <c r="AI7238" s="5">
        <v>2</v>
      </c>
      <c r="AJ7238" s="5">
        <v>3</v>
      </c>
      <c r="AK7238" s="5" t="s">
        <v>121</v>
      </c>
      <c r="AL7238" s="5">
        <v>1.02</v>
      </c>
      <c r="AM7238" s="7">
        <v>5.9800000000000003E-7</v>
      </c>
      <c r="AN7238" s="5" t="s">
        <v>76</v>
      </c>
      <c r="AO7238" s="5" t="s">
        <v>77</v>
      </c>
      <c r="AP7238" s="5" t="s">
        <v>78</v>
      </c>
    </row>
    <row r="7239" spans="1:42" x14ac:dyDescent="0.35">
      <c r="A7239" s="5" t="s">
        <v>7357</v>
      </c>
      <c r="B7239" s="10">
        <v>28.662106703146375</v>
      </c>
      <c r="C7239" s="5">
        <v>2</v>
      </c>
      <c r="D7239" s="5">
        <v>1</v>
      </c>
      <c r="E7239" s="10">
        <v>25.411795519999998</v>
      </c>
      <c r="F7239" s="10">
        <v>173.00061009999999</v>
      </c>
      <c r="G7239" s="10">
        <v>76.055499240000003</v>
      </c>
      <c r="H7239" s="10">
        <v>73.401222300000001</v>
      </c>
      <c r="I7239" s="10">
        <v>115.851878</v>
      </c>
      <c r="J7239" s="10">
        <v>108.8194125</v>
      </c>
      <c r="K7239" s="10">
        <v>171.4923718</v>
      </c>
      <c r="L7239" s="10">
        <v>114.3265301</v>
      </c>
      <c r="M7239" s="10">
        <v>2.3363694279999998</v>
      </c>
      <c r="N7239" s="10">
        <v>91.365305620000001</v>
      </c>
      <c r="O7239" s="10">
        <v>107.8819745</v>
      </c>
      <c r="P7239" s="10">
        <v>85.101785489999997</v>
      </c>
      <c r="Q7239" s="11">
        <f t="shared" si="224"/>
        <v>0</v>
      </c>
      <c r="R7239" s="5">
        <v>0</v>
      </c>
      <c r="S7239" s="5">
        <v>0</v>
      </c>
      <c r="T7239" s="5">
        <v>0</v>
      </c>
      <c r="U7239" s="5">
        <v>0</v>
      </c>
      <c r="V7239" s="5">
        <v>0</v>
      </c>
      <c r="W7239" s="5">
        <v>0</v>
      </c>
      <c r="X7239" s="5">
        <v>0</v>
      </c>
      <c r="Y7239" s="5">
        <f t="shared" si="225"/>
        <v>19</v>
      </c>
      <c r="Z7239" s="5">
        <v>2</v>
      </c>
      <c r="AA7239" s="5">
        <v>1</v>
      </c>
      <c r="AB7239" s="5">
        <v>2</v>
      </c>
      <c r="AC7239" s="5">
        <v>1</v>
      </c>
      <c r="AD7239" s="5">
        <v>4</v>
      </c>
      <c r="AE7239" s="5">
        <v>1</v>
      </c>
      <c r="AF7239" s="5">
        <v>1</v>
      </c>
      <c r="AG7239" s="5">
        <v>1</v>
      </c>
      <c r="AH7239" s="5">
        <v>1</v>
      </c>
      <c r="AI7239" s="5">
        <v>2</v>
      </c>
      <c r="AJ7239" s="5">
        <v>3</v>
      </c>
      <c r="AK7239" s="5" t="s">
        <v>121</v>
      </c>
      <c r="AL7239" s="5">
        <v>1.02</v>
      </c>
      <c r="AM7239" s="7">
        <v>1.49E-5</v>
      </c>
      <c r="AN7239" s="5" t="s">
        <v>36</v>
      </c>
      <c r="AO7239" s="5" t="s">
        <v>68</v>
      </c>
      <c r="AP7239" s="5" t="s">
        <v>69</v>
      </c>
    </row>
    <row r="7240" spans="1:42" x14ac:dyDescent="0.35">
      <c r="A7240" s="5" t="s">
        <v>7358</v>
      </c>
      <c r="B7240" s="10">
        <v>23.269493844049247</v>
      </c>
      <c r="C7240" s="5">
        <v>2</v>
      </c>
      <c r="D7240" s="5">
        <v>0</v>
      </c>
      <c r="E7240" s="10">
        <v>27.002474060000001</v>
      </c>
      <c r="F7240" s="10">
        <v>171.55740209999999</v>
      </c>
      <c r="G7240" s="10">
        <v>79.473525670000001</v>
      </c>
      <c r="H7240" s="10">
        <v>74.908924380000002</v>
      </c>
      <c r="I7240" s="10">
        <v>87.141136849999995</v>
      </c>
      <c r="J7240" s="10">
        <v>110.9707954</v>
      </c>
      <c r="K7240" s="10">
        <v>150.6902795</v>
      </c>
      <c r="L7240" s="10">
        <v>121.3752801</v>
      </c>
      <c r="M7240" s="10">
        <v>2.0116465520000002</v>
      </c>
      <c r="N7240" s="10">
        <v>88.797254649999999</v>
      </c>
      <c r="O7240" s="10">
        <v>113.0963718</v>
      </c>
      <c r="P7240" s="10">
        <v>83.305811820000002</v>
      </c>
      <c r="Q7240" s="11">
        <f t="shared" si="224"/>
        <v>0</v>
      </c>
      <c r="R7240" s="5">
        <v>0</v>
      </c>
      <c r="S7240" s="5">
        <v>0</v>
      </c>
      <c r="T7240" s="5">
        <v>0</v>
      </c>
      <c r="U7240" s="5">
        <v>0</v>
      </c>
      <c r="V7240" s="5">
        <v>0</v>
      </c>
      <c r="W7240" s="5">
        <v>0</v>
      </c>
      <c r="X7240" s="5">
        <v>0</v>
      </c>
      <c r="Y7240" s="5">
        <f t="shared" si="225"/>
        <v>18</v>
      </c>
      <c r="Z7240" s="5">
        <v>2</v>
      </c>
      <c r="AA7240" s="5">
        <v>1</v>
      </c>
      <c r="AB7240" s="5">
        <v>1</v>
      </c>
      <c r="AC7240" s="5">
        <v>1</v>
      </c>
      <c r="AD7240" s="5">
        <v>4</v>
      </c>
      <c r="AE7240" s="5">
        <v>1</v>
      </c>
      <c r="AF7240" s="5">
        <v>1</v>
      </c>
      <c r="AG7240" s="5">
        <v>1</v>
      </c>
      <c r="AH7240" s="5">
        <v>1</v>
      </c>
      <c r="AI7240" s="5">
        <v>2</v>
      </c>
      <c r="AJ7240" s="5">
        <v>3</v>
      </c>
      <c r="AK7240" s="5" t="s">
        <v>119</v>
      </c>
      <c r="AL7240" s="5">
        <v>1.02</v>
      </c>
      <c r="AM7240" s="7">
        <v>2.7399999999999999E-7</v>
      </c>
      <c r="AN7240" s="5" t="s">
        <v>76</v>
      </c>
      <c r="AO7240" s="5" t="s">
        <v>57</v>
      </c>
      <c r="AP7240" s="5" t="s">
        <v>114</v>
      </c>
    </row>
    <row r="7241" spans="1:42" x14ac:dyDescent="0.35">
      <c r="A7241" s="5" t="s">
        <v>7359</v>
      </c>
      <c r="B7241" s="10">
        <v>26.352941176470587</v>
      </c>
      <c r="C7241" s="5">
        <v>1</v>
      </c>
      <c r="D7241" s="5">
        <v>0</v>
      </c>
      <c r="E7241" s="10">
        <v>32.866354800000003</v>
      </c>
      <c r="F7241" s="10">
        <v>154.6041051</v>
      </c>
      <c r="G7241" s="10">
        <v>78.558572220000002</v>
      </c>
      <c r="H7241" s="10">
        <v>42.307290889999997</v>
      </c>
      <c r="I7241" s="10">
        <v>196.0185366</v>
      </c>
      <c r="J7241" s="10">
        <v>132.9997056</v>
      </c>
      <c r="K7241" s="10">
        <v>287.52634039999998</v>
      </c>
      <c r="L7241" s="10">
        <v>479.79391759999999</v>
      </c>
      <c r="M7241" s="10">
        <v>6.7961416190000001</v>
      </c>
      <c r="N7241" s="10">
        <v>112.049442</v>
      </c>
      <c r="O7241" s="10">
        <v>125.815477</v>
      </c>
      <c r="P7241" s="10">
        <v>94.439498740000005</v>
      </c>
      <c r="Q7241" s="11">
        <f t="shared" si="224"/>
        <v>6</v>
      </c>
      <c r="R7241" s="5">
        <v>1</v>
      </c>
      <c r="S7241" s="5">
        <v>1</v>
      </c>
      <c r="T7241" s="5">
        <v>1</v>
      </c>
      <c r="U7241" s="5">
        <v>1</v>
      </c>
      <c r="V7241" s="5">
        <v>0</v>
      </c>
      <c r="W7241" s="5">
        <v>1</v>
      </c>
      <c r="X7241" s="5">
        <v>1</v>
      </c>
      <c r="Y7241" s="5">
        <f t="shared" si="225"/>
        <v>34</v>
      </c>
      <c r="Z7241" s="5">
        <v>3</v>
      </c>
      <c r="AA7241" s="5">
        <v>3</v>
      </c>
      <c r="AB7241" s="5">
        <v>3</v>
      </c>
      <c r="AC7241" s="5">
        <v>3</v>
      </c>
      <c r="AD7241" s="5">
        <v>3</v>
      </c>
      <c r="AE7241" s="5">
        <v>4</v>
      </c>
      <c r="AF7241" s="5">
        <v>3</v>
      </c>
      <c r="AG7241" s="5">
        <v>4</v>
      </c>
      <c r="AH7241" s="5">
        <v>2</v>
      </c>
      <c r="AI7241" s="5">
        <v>3</v>
      </c>
      <c r="AJ7241" s="5">
        <v>3</v>
      </c>
      <c r="AK7241" s="5" t="s">
        <v>124</v>
      </c>
      <c r="AL7241" s="5">
        <v>2.19</v>
      </c>
      <c r="AM7241" s="5">
        <v>0.99264121900000002</v>
      </c>
      <c r="AN7241" s="5" t="s">
        <v>36</v>
      </c>
      <c r="AO7241" s="5" t="s">
        <v>41</v>
      </c>
      <c r="AP7241" s="5" t="s">
        <v>42</v>
      </c>
    </row>
    <row r="7242" spans="1:42" x14ac:dyDescent="0.35">
      <c r="A7242" s="5" t="s">
        <v>7360</v>
      </c>
      <c r="B7242" s="10">
        <v>24.64295485636115</v>
      </c>
      <c r="C7242" s="5">
        <v>1</v>
      </c>
      <c r="D7242" s="5">
        <v>1</v>
      </c>
      <c r="E7242" s="10">
        <v>22.72687346</v>
      </c>
      <c r="F7242" s="10">
        <v>165.4201267</v>
      </c>
      <c r="G7242" s="10">
        <v>62.189403669999997</v>
      </c>
      <c r="H7242" s="10">
        <v>68.752290520000003</v>
      </c>
      <c r="I7242" s="10">
        <v>88.429420669999999</v>
      </c>
      <c r="J7242" s="10">
        <v>114.07337649999999</v>
      </c>
      <c r="K7242" s="10">
        <v>179.94059379999999</v>
      </c>
      <c r="L7242" s="10">
        <v>112.9800836</v>
      </c>
      <c r="M7242" s="10">
        <v>2.6172305300000001</v>
      </c>
      <c r="N7242" s="10">
        <v>81.088980730000003</v>
      </c>
      <c r="O7242" s="10">
        <v>113.5473777</v>
      </c>
      <c r="P7242" s="10">
        <v>79.291044389999996</v>
      </c>
      <c r="Q7242" s="11">
        <f t="shared" ref="Q7242:Q7305" si="226">SUM(R7242:X7242)</f>
        <v>1</v>
      </c>
      <c r="R7242" s="5">
        <v>0</v>
      </c>
      <c r="S7242" s="5">
        <v>0</v>
      </c>
      <c r="T7242" s="5">
        <v>1</v>
      </c>
      <c r="U7242" s="5">
        <v>0</v>
      </c>
      <c r="V7242" s="5">
        <v>0</v>
      </c>
      <c r="W7242" s="5">
        <v>0</v>
      </c>
      <c r="X7242" s="5">
        <v>0</v>
      </c>
      <c r="Y7242" s="5">
        <f t="shared" ref="Y7242:Y7305" si="227">SUM(Z7242:AJ7242)</f>
        <v>15</v>
      </c>
      <c r="Z7242" s="5">
        <v>1</v>
      </c>
      <c r="AA7242" s="5">
        <v>1</v>
      </c>
      <c r="AB7242" s="5">
        <v>2</v>
      </c>
      <c r="AC7242" s="5">
        <v>1</v>
      </c>
      <c r="AD7242" s="5">
        <v>4</v>
      </c>
      <c r="AE7242" s="5">
        <v>1</v>
      </c>
      <c r="AF7242" s="5">
        <v>1</v>
      </c>
      <c r="AG7242" s="5">
        <v>1</v>
      </c>
      <c r="AH7242" s="5">
        <v>1</v>
      </c>
      <c r="AI7242" s="5">
        <v>1</v>
      </c>
      <c r="AJ7242" s="5">
        <v>1</v>
      </c>
      <c r="AK7242" s="5" t="s">
        <v>35</v>
      </c>
      <c r="AL7242" s="5">
        <v>2.19</v>
      </c>
      <c r="AM7242" s="7">
        <v>2.79E-7</v>
      </c>
      <c r="AN7242" s="5" t="s">
        <v>76</v>
      </c>
      <c r="AO7242" s="5" t="s">
        <v>37</v>
      </c>
      <c r="AP7242" s="5" t="s">
        <v>84</v>
      </c>
    </row>
    <row r="7243" spans="1:42" x14ac:dyDescent="0.35">
      <c r="A7243" s="5" t="s">
        <v>7361</v>
      </c>
      <c r="B7243" s="10">
        <v>45.545827633378934</v>
      </c>
      <c r="C7243" s="5">
        <v>1</v>
      </c>
      <c r="D7243" s="5">
        <v>2</v>
      </c>
      <c r="E7243" s="10">
        <v>23.39359189</v>
      </c>
      <c r="F7243" s="10">
        <v>166.1430718</v>
      </c>
      <c r="G7243" s="10">
        <v>64.574548870000001</v>
      </c>
      <c r="H7243" s="10">
        <v>66.625792880000006</v>
      </c>
      <c r="I7243" s="10">
        <v>78.590521539999997</v>
      </c>
      <c r="J7243" s="10">
        <v>118.28825569999999</v>
      </c>
      <c r="K7243" s="10">
        <v>144.6578926</v>
      </c>
      <c r="L7243" s="10">
        <v>123.1769383</v>
      </c>
      <c r="M7243" s="10">
        <v>2.1711995669999999</v>
      </c>
      <c r="N7243" s="10">
        <v>87.335320640000006</v>
      </c>
      <c r="O7243" s="10">
        <v>112.76710919999999</v>
      </c>
      <c r="P7243" s="10">
        <v>80.415899679999995</v>
      </c>
      <c r="Q7243" s="11">
        <f t="shared" si="226"/>
        <v>2</v>
      </c>
      <c r="R7243" s="5">
        <v>1</v>
      </c>
      <c r="S7243" s="5">
        <v>0</v>
      </c>
      <c r="T7243" s="5">
        <v>1</v>
      </c>
      <c r="U7243" s="5">
        <v>0</v>
      </c>
      <c r="V7243" s="5">
        <v>0</v>
      </c>
      <c r="W7243" s="5">
        <v>0</v>
      </c>
      <c r="X7243" s="5">
        <v>0</v>
      </c>
      <c r="Y7243" s="5">
        <f t="shared" si="227"/>
        <v>17</v>
      </c>
      <c r="Z7243" s="5">
        <v>1</v>
      </c>
      <c r="AA7243" s="5">
        <v>1</v>
      </c>
      <c r="AB7243" s="5">
        <v>1</v>
      </c>
      <c r="AC7243" s="5">
        <v>1</v>
      </c>
      <c r="AD7243" s="5">
        <v>4</v>
      </c>
      <c r="AE7243" s="5">
        <v>1</v>
      </c>
      <c r="AF7243" s="5">
        <v>1</v>
      </c>
      <c r="AG7243" s="5">
        <v>1</v>
      </c>
      <c r="AH7243" s="5">
        <v>1</v>
      </c>
      <c r="AI7243" s="5">
        <v>2</v>
      </c>
      <c r="AJ7243" s="5">
        <v>3</v>
      </c>
      <c r="AK7243" s="5" t="s">
        <v>122</v>
      </c>
      <c r="AL7243" s="5">
        <v>3.36</v>
      </c>
      <c r="AM7243" s="7">
        <v>1.56E-9</v>
      </c>
      <c r="AN7243" s="5" t="s">
        <v>43</v>
      </c>
      <c r="AO7243" s="5" t="s">
        <v>79</v>
      </c>
      <c r="AP7243" s="5" t="s">
        <v>80</v>
      </c>
    </row>
    <row r="7244" spans="1:42" x14ac:dyDescent="0.35">
      <c r="A7244" s="5" t="s">
        <v>7362</v>
      </c>
      <c r="B7244" s="10">
        <v>27.742818057455541</v>
      </c>
      <c r="C7244" s="5">
        <v>1</v>
      </c>
      <c r="D7244" s="5">
        <v>0</v>
      </c>
      <c r="E7244" s="10">
        <v>28.681276759999999</v>
      </c>
      <c r="F7244" s="10">
        <v>162.02642159999999</v>
      </c>
      <c r="G7244" s="10">
        <v>75.295697590000003</v>
      </c>
      <c r="H7244" s="10">
        <v>35.35741685</v>
      </c>
      <c r="I7244" s="10">
        <v>208.16916380000001</v>
      </c>
      <c r="J7244" s="10">
        <v>132.69014290000001</v>
      </c>
      <c r="K7244" s="10">
        <v>287.49589959999997</v>
      </c>
      <c r="L7244" s="10">
        <v>477.31371719999999</v>
      </c>
      <c r="M7244" s="10">
        <v>8.1311341499999994</v>
      </c>
      <c r="N7244" s="10">
        <v>105.8251855</v>
      </c>
      <c r="O7244" s="10">
        <v>121.5298499</v>
      </c>
      <c r="P7244" s="10">
        <v>90.711728120000004</v>
      </c>
      <c r="Q7244" s="11">
        <f t="shared" si="226"/>
        <v>5</v>
      </c>
      <c r="R7244" s="5">
        <v>1</v>
      </c>
      <c r="S7244" s="5">
        <v>0</v>
      </c>
      <c r="T7244" s="5">
        <v>1</v>
      </c>
      <c r="U7244" s="5">
        <v>0</v>
      </c>
      <c r="V7244" s="5">
        <v>1</v>
      </c>
      <c r="W7244" s="5">
        <v>1</v>
      </c>
      <c r="X7244" s="5">
        <v>1</v>
      </c>
      <c r="Y7244" s="5">
        <f t="shared" si="227"/>
        <v>33</v>
      </c>
      <c r="Z7244" s="5">
        <v>2</v>
      </c>
      <c r="AA7244" s="5">
        <v>2</v>
      </c>
      <c r="AB7244" s="5">
        <v>3</v>
      </c>
      <c r="AC7244" s="5">
        <v>4</v>
      </c>
      <c r="AD7244" s="5">
        <v>3</v>
      </c>
      <c r="AE7244" s="5">
        <v>4</v>
      </c>
      <c r="AF7244" s="5">
        <v>3</v>
      </c>
      <c r="AG7244" s="5">
        <v>4</v>
      </c>
      <c r="AH7244" s="5">
        <v>2</v>
      </c>
      <c r="AI7244" s="5">
        <v>3</v>
      </c>
      <c r="AJ7244" s="5">
        <v>3</v>
      </c>
      <c r="AK7244" s="5" t="s">
        <v>124</v>
      </c>
      <c r="AL7244" s="5">
        <v>2.19</v>
      </c>
      <c r="AM7244" s="5">
        <v>0.87744034100000001</v>
      </c>
      <c r="AN7244" s="5" t="s">
        <v>36</v>
      </c>
      <c r="AO7244" s="5" t="s">
        <v>39</v>
      </c>
      <c r="AP7244" s="5" t="s">
        <v>90</v>
      </c>
    </row>
    <row r="7245" spans="1:42" x14ac:dyDescent="0.35">
      <c r="A7245" s="5" t="s">
        <v>7363</v>
      </c>
      <c r="B7245" s="10">
        <v>24.593707250341996</v>
      </c>
      <c r="C7245" s="5">
        <v>2</v>
      </c>
      <c r="D7245" s="5">
        <v>0</v>
      </c>
      <c r="E7245" s="10">
        <v>22.728067750000001</v>
      </c>
      <c r="F7245" s="10">
        <v>171.18652589999999</v>
      </c>
      <c r="G7245" s="10">
        <v>66.604208589999999</v>
      </c>
      <c r="H7245" s="10">
        <v>73.498933219999998</v>
      </c>
      <c r="I7245" s="10">
        <v>85.064856019999993</v>
      </c>
      <c r="J7245" s="10">
        <v>114.3973301</v>
      </c>
      <c r="K7245" s="10">
        <v>160.15246970000001</v>
      </c>
      <c r="L7245" s="10">
        <v>121.2993506</v>
      </c>
      <c r="M7245" s="10">
        <v>2.1789767919999998</v>
      </c>
      <c r="N7245" s="10">
        <v>93.776598669999998</v>
      </c>
      <c r="O7245" s="10">
        <v>108.26295210000001</v>
      </c>
      <c r="P7245" s="10">
        <v>80.425855249999998</v>
      </c>
      <c r="Q7245" s="11">
        <f t="shared" si="226"/>
        <v>0</v>
      </c>
      <c r="R7245" s="5">
        <v>0</v>
      </c>
      <c r="S7245" s="5">
        <v>0</v>
      </c>
      <c r="T7245" s="5">
        <v>0</v>
      </c>
      <c r="U7245" s="5">
        <v>0</v>
      </c>
      <c r="V7245" s="5">
        <v>0</v>
      </c>
      <c r="W7245" s="5">
        <v>0</v>
      </c>
      <c r="X7245" s="5">
        <v>0</v>
      </c>
      <c r="Y7245" s="5">
        <f t="shared" si="227"/>
        <v>18</v>
      </c>
      <c r="Z7245" s="5">
        <v>1</v>
      </c>
      <c r="AA7245" s="5">
        <v>1</v>
      </c>
      <c r="AB7245" s="5">
        <v>2</v>
      </c>
      <c r="AC7245" s="5">
        <v>1</v>
      </c>
      <c r="AD7245" s="5">
        <v>4</v>
      </c>
      <c r="AE7245" s="5">
        <v>1</v>
      </c>
      <c r="AF7245" s="5">
        <v>1</v>
      </c>
      <c r="AG7245" s="5">
        <v>1</v>
      </c>
      <c r="AH7245" s="5">
        <v>1</v>
      </c>
      <c r="AI7245" s="5">
        <v>2</v>
      </c>
      <c r="AJ7245" s="5">
        <v>3</v>
      </c>
      <c r="AK7245" s="5" t="s">
        <v>119</v>
      </c>
      <c r="AL7245" s="5">
        <v>1.02</v>
      </c>
      <c r="AM7245" s="7">
        <v>2.0199999999999999E-8</v>
      </c>
      <c r="AN7245" s="5" t="s">
        <v>43</v>
      </c>
      <c r="AO7245" s="5" t="s">
        <v>72</v>
      </c>
      <c r="AP7245" s="5" t="s">
        <v>89</v>
      </c>
    </row>
    <row r="7246" spans="1:42" x14ac:dyDescent="0.35">
      <c r="A7246" s="5" t="s">
        <v>7364</v>
      </c>
      <c r="B7246" s="10">
        <v>25.088919288645691</v>
      </c>
      <c r="C7246" s="5">
        <v>1</v>
      </c>
      <c r="D7246" s="5">
        <v>0</v>
      </c>
      <c r="E7246" s="10">
        <v>23.86753586</v>
      </c>
      <c r="F7246" s="10">
        <v>164.34531809999999</v>
      </c>
      <c r="G7246" s="10">
        <v>64.464743130000002</v>
      </c>
      <c r="H7246" s="10">
        <v>63.946472589999999</v>
      </c>
      <c r="I7246" s="10">
        <v>87.556856240000002</v>
      </c>
      <c r="J7246" s="10">
        <v>113.04270529999999</v>
      </c>
      <c r="K7246" s="10">
        <v>180.19174709999999</v>
      </c>
      <c r="L7246" s="10">
        <v>120.5838814</v>
      </c>
      <c r="M7246" s="10">
        <v>2.8178528040000002</v>
      </c>
      <c r="N7246" s="10">
        <v>88.026044389999996</v>
      </c>
      <c r="O7246" s="10">
        <v>108.4965457</v>
      </c>
      <c r="P7246" s="10">
        <v>74.117311240000006</v>
      </c>
      <c r="Q7246" s="11">
        <f t="shared" si="226"/>
        <v>1</v>
      </c>
      <c r="R7246" s="5">
        <v>0</v>
      </c>
      <c r="S7246" s="5">
        <v>0</v>
      </c>
      <c r="T7246" s="5">
        <v>1</v>
      </c>
      <c r="U7246" s="5">
        <v>0</v>
      </c>
      <c r="V7246" s="5">
        <v>0</v>
      </c>
      <c r="W7246" s="5">
        <v>0</v>
      </c>
      <c r="X7246" s="5">
        <v>0</v>
      </c>
      <c r="Y7246" s="5">
        <f t="shared" si="227"/>
        <v>16</v>
      </c>
      <c r="Z7246" s="5">
        <v>1</v>
      </c>
      <c r="AA7246" s="5">
        <v>1</v>
      </c>
      <c r="AB7246" s="5">
        <v>2</v>
      </c>
      <c r="AC7246" s="5">
        <v>2</v>
      </c>
      <c r="AD7246" s="5">
        <v>4</v>
      </c>
      <c r="AE7246" s="5">
        <v>1</v>
      </c>
      <c r="AF7246" s="5">
        <v>1</v>
      </c>
      <c r="AG7246" s="5">
        <v>1</v>
      </c>
      <c r="AH7246" s="5">
        <v>1</v>
      </c>
      <c r="AI7246" s="5">
        <v>1</v>
      </c>
      <c r="AJ7246" s="5">
        <v>1</v>
      </c>
      <c r="AK7246" s="5" t="s">
        <v>35</v>
      </c>
      <c r="AL7246" s="5">
        <v>2.19</v>
      </c>
      <c r="AM7246" s="7">
        <v>1.61E-7</v>
      </c>
      <c r="AN7246" s="5" t="s">
        <v>43</v>
      </c>
      <c r="AO7246" s="5" t="s">
        <v>72</v>
      </c>
      <c r="AP7246" s="5" t="s">
        <v>92</v>
      </c>
    </row>
    <row r="7247" spans="1:42" x14ac:dyDescent="0.35">
      <c r="A7247" s="5" t="s">
        <v>7365</v>
      </c>
      <c r="B7247" s="10">
        <v>34.922024623803011</v>
      </c>
      <c r="C7247" s="5">
        <v>2</v>
      </c>
      <c r="D7247" s="5">
        <v>0</v>
      </c>
      <c r="E7247" s="10">
        <v>25.68253056</v>
      </c>
      <c r="F7247" s="10">
        <v>173.91843639999999</v>
      </c>
      <c r="G7247" s="10">
        <v>77.683548959999996</v>
      </c>
      <c r="H7247" s="10">
        <v>43.666655059999997</v>
      </c>
      <c r="I7247" s="10">
        <v>198.3975236</v>
      </c>
      <c r="J7247" s="10">
        <v>141.24313470000001</v>
      </c>
      <c r="K7247" s="10">
        <v>287.56024259999998</v>
      </c>
      <c r="L7247" s="10">
        <v>467.33373970000002</v>
      </c>
      <c r="M7247" s="10">
        <v>6.5853508180000002</v>
      </c>
      <c r="N7247" s="10">
        <v>115.5598111</v>
      </c>
      <c r="O7247" s="10">
        <v>121.6419976</v>
      </c>
      <c r="P7247" s="10">
        <v>82.875356359999998</v>
      </c>
      <c r="Q7247" s="11">
        <f t="shared" si="226"/>
        <v>5</v>
      </c>
      <c r="R7247" s="5">
        <v>1</v>
      </c>
      <c r="S7247" s="5">
        <v>1</v>
      </c>
      <c r="T7247" s="5">
        <v>1</v>
      </c>
      <c r="U7247" s="5">
        <v>0</v>
      </c>
      <c r="V7247" s="5">
        <v>1</v>
      </c>
      <c r="W7247" s="5">
        <v>1</v>
      </c>
      <c r="X7247" s="5">
        <v>0</v>
      </c>
      <c r="Y7247" s="5">
        <f t="shared" si="227"/>
        <v>32</v>
      </c>
      <c r="Z7247" s="5">
        <v>2</v>
      </c>
      <c r="AA7247" s="5">
        <v>3</v>
      </c>
      <c r="AB7247" s="5">
        <v>3</v>
      </c>
      <c r="AC7247" s="5">
        <v>3</v>
      </c>
      <c r="AD7247" s="5">
        <v>3</v>
      </c>
      <c r="AE7247" s="5">
        <v>4</v>
      </c>
      <c r="AF7247" s="5">
        <v>3</v>
      </c>
      <c r="AG7247" s="5">
        <v>4</v>
      </c>
      <c r="AH7247" s="5">
        <v>2</v>
      </c>
      <c r="AI7247" s="5">
        <v>2</v>
      </c>
      <c r="AJ7247" s="5">
        <v>3</v>
      </c>
      <c r="AK7247" s="5" t="s">
        <v>127</v>
      </c>
      <c r="AL7247" s="5">
        <v>1.02</v>
      </c>
      <c r="AM7247" s="5">
        <v>1.1361741E-2</v>
      </c>
      <c r="AN7247" s="5" t="s">
        <v>36</v>
      </c>
      <c r="AO7247" s="5" t="s">
        <v>53</v>
      </c>
      <c r="AP7247" s="5" t="s">
        <v>107</v>
      </c>
    </row>
    <row r="7248" spans="1:42" x14ac:dyDescent="0.35">
      <c r="A7248" s="5" t="s">
        <v>7366</v>
      </c>
      <c r="B7248" s="10">
        <v>45.767441860465119</v>
      </c>
      <c r="C7248" s="5">
        <v>2</v>
      </c>
      <c r="D7248" s="5">
        <v>1</v>
      </c>
      <c r="E7248" s="10">
        <v>24.443205750000001</v>
      </c>
      <c r="F7248" s="10">
        <v>163.60740860000001</v>
      </c>
      <c r="G7248" s="10">
        <v>65.42806779</v>
      </c>
      <c r="H7248" s="10">
        <v>65.544795410000006</v>
      </c>
      <c r="I7248" s="10">
        <v>112.85478430000001</v>
      </c>
      <c r="J7248" s="10">
        <v>118.8875717</v>
      </c>
      <c r="K7248" s="10">
        <v>150.26024380000001</v>
      </c>
      <c r="L7248" s="10">
        <v>118.23452140000001</v>
      </c>
      <c r="M7248" s="10">
        <v>2.2924816969999999</v>
      </c>
      <c r="N7248" s="10">
        <v>93.382875200000001</v>
      </c>
      <c r="O7248" s="10">
        <v>113.024413</v>
      </c>
      <c r="P7248" s="10">
        <v>77.000549340000006</v>
      </c>
      <c r="Q7248" s="11">
        <f t="shared" si="226"/>
        <v>3</v>
      </c>
      <c r="R7248" s="5">
        <v>0</v>
      </c>
      <c r="S7248" s="5">
        <v>0</v>
      </c>
      <c r="T7248" s="5">
        <v>1</v>
      </c>
      <c r="U7248" s="5">
        <v>0</v>
      </c>
      <c r="V7248" s="5">
        <v>1</v>
      </c>
      <c r="W7248" s="5">
        <v>0</v>
      </c>
      <c r="X7248" s="5">
        <v>1</v>
      </c>
      <c r="Y7248" s="5">
        <f t="shared" si="227"/>
        <v>14</v>
      </c>
      <c r="Z7248" s="5">
        <v>1</v>
      </c>
      <c r="AA7248" s="5">
        <v>1</v>
      </c>
      <c r="AB7248" s="5">
        <v>1</v>
      </c>
      <c r="AC7248" s="5">
        <v>1</v>
      </c>
      <c r="AD7248" s="5">
        <v>4</v>
      </c>
      <c r="AE7248" s="5">
        <v>1</v>
      </c>
      <c r="AF7248" s="5">
        <v>1</v>
      </c>
      <c r="AG7248" s="5">
        <v>1</v>
      </c>
      <c r="AH7248" s="5">
        <v>1</v>
      </c>
      <c r="AI7248" s="5">
        <v>1</v>
      </c>
      <c r="AJ7248" s="5">
        <v>1</v>
      </c>
      <c r="AK7248" s="5" t="s">
        <v>123</v>
      </c>
      <c r="AL7248" s="5">
        <v>2.15</v>
      </c>
      <c r="AM7248" s="7">
        <v>4.8100000000000001E-8</v>
      </c>
      <c r="AN7248" s="5" t="s">
        <v>63</v>
      </c>
      <c r="AO7248" s="5" t="s">
        <v>64</v>
      </c>
      <c r="AP7248" s="5" t="s">
        <v>97</v>
      </c>
    </row>
    <row r="7249" spans="1:42" x14ac:dyDescent="0.35">
      <c r="A7249" s="5" t="s">
        <v>7367</v>
      </c>
      <c r="B7249" s="10">
        <v>31.658002735978112</v>
      </c>
      <c r="C7249" s="5">
        <v>2</v>
      </c>
      <c r="D7249" s="5">
        <v>0</v>
      </c>
      <c r="E7249" s="10">
        <v>23.684901969999999</v>
      </c>
      <c r="F7249" s="10">
        <v>167.79740200000001</v>
      </c>
      <c r="G7249" s="10">
        <v>66.687134479999997</v>
      </c>
      <c r="H7249" s="10">
        <v>73.088378980000002</v>
      </c>
      <c r="I7249" s="10">
        <v>114.48195130000001</v>
      </c>
      <c r="J7249" s="10">
        <v>104.3395763</v>
      </c>
      <c r="K7249" s="10">
        <v>179.1482335</v>
      </c>
      <c r="L7249" s="10">
        <v>118.5639116</v>
      </c>
      <c r="M7249" s="10">
        <v>2.4511178939999998</v>
      </c>
      <c r="N7249" s="10">
        <v>86.367399610000007</v>
      </c>
      <c r="O7249" s="10">
        <v>115.24064300000001</v>
      </c>
      <c r="P7249" s="10">
        <v>87.126140000000007</v>
      </c>
      <c r="Q7249" s="11">
        <f t="shared" si="226"/>
        <v>2</v>
      </c>
      <c r="R7249" s="5">
        <v>1</v>
      </c>
      <c r="S7249" s="5">
        <v>0</v>
      </c>
      <c r="T7249" s="5">
        <v>0</v>
      </c>
      <c r="U7249" s="5">
        <v>0</v>
      </c>
      <c r="V7249" s="5">
        <v>0</v>
      </c>
      <c r="W7249" s="5">
        <v>0</v>
      </c>
      <c r="X7249" s="5">
        <v>1</v>
      </c>
      <c r="Y7249" s="5">
        <f t="shared" si="227"/>
        <v>18</v>
      </c>
      <c r="Z7249" s="5">
        <v>1</v>
      </c>
      <c r="AA7249" s="5">
        <v>1</v>
      </c>
      <c r="AB7249" s="5">
        <v>2</v>
      </c>
      <c r="AC7249" s="5">
        <v>1</v>
      </c>
      <c r="AD7249" s="5">
        <v>4</v>
      </c>
      <c r="AE7249" s="5">
        <v>1</v>
      </c>
      <c r="AF7249" s="5">
        <v>1</v>
      </c>
      <c r="AG7249" s="5">
        <v>1</v>
      </c>
      <c r="AH7249" s="5">
        <v>1</v>
      </c>
      <c r="AI7249" s="5">
        <v>2</v>
      </c>
      <c r="AJ7249" s="5">
        <v>3</v>
      </c>
      <c r="AK7249" s="5" t="s">
        <v>121</v>
      </c>
      <c r="AL7249" s="5">
        <v>1.02</v>
      </c>
      <c r="AM7249" s="5">
        <v>2.4840499999999999E-4</v>
      </c>
      <c r="AN7249" s="5" t="s">
        <v>36</v>
      </c>
      <c r="AO7249" s="5" t="s">
        <v>39</v>
      </c>
      <c r="AP7249" s="5" t="s">
        <v>81</v>
      </c>
    </row>
    <row r="7250" spans="1:42" x14ac:dyDescent="0.35">
      <c r="A7250" s="5" t="s">
        <v>7368</v>
      </c>
      <c r="B7250" s="10">
        <v>34.136798905608757</v>
      </c>
      <c r="C7250" s="5">
        <v>2</v>
      </c>
      <c r="D7250" s="5">
        <v>2</v>
      </c>
      <c r="E7250" s="10">
        <v>30.85721852</v>
      </c>
      <c r="F7250" s="10">
        <v>168.66579609999999</v>
      </c>
      <c r="G7250" s="10">
        <v>87.783080470000002</v>
      </c>
      <c r="H7250" s="10">
        <v>75.201030970000005</v>
      </c>
      <c r="I7250" s="10">
        <v>124.2161655</v>
      </c>
      <c r="J7250" s="10">
        <v>117.6543652</v>
      </c>
      <c r="K7250" s="10">
        <v>170.61749270000001</v>
      </c>
      <c r="L7250" s="10">
        <v>123.81495769999999</v>
      </c>
      <c r="M7250" s="10">
        <v>2.2688185320000001</v>
      </c>
      <c r="N7250" s="10">
        <v>93.111007209999997</v>
      </c>
      <c r="O7250" s="10">
        <v>114.4360124</v>
      </c>
      <c r="P7250" s="10">
        <v>76.758255730000002</v>
      </c>
      <c r="Q7250" s="11">
        <f t="shared" si="226"/>
        <v>2</v>
      </c>
      <c r="R7250" s="5">
        <v>1</v>
      </c>
      <c r="S7250" s="5">
        <v>0</v>
      </c>
      <c r="T7250" s="5">
        <v>1</v>
      </c>
      <c r="U7250" s="5">
        <v>0</v>
      </c>
      <c r="V7250" s="5">
        <v>0</v>
      </c>
      <c r="W7250" s="5">
        <v>0</v>
      </c>
      <c r="X7250" s="5">
        <v>0</v>
      </c>
      <c r="Y7250" s="5">
        <f t="shared" si="227"/>
        <v>17</v>
      </c>
      <c r="Z7250" s="5">
        <v>3</v>
      </c>
      <c r="AA7250" s="5">
        <v>1</v>
      </c>
      <c r="AB7250" s="5">
        <v>2</v>
      </c>
      <c r="AC7250" s="5">
        <v>1</v>
      </c>
      <c r="AD7250" s="5">
        <v>4</v>
      </c>
      <c r="AE7250" s="5">
        <v>1</v>
      </c>
      <c r="AF7250" s="5">
        <v>1</v>
      </c>
      <c r="AG7250" s="5">
        <v>1</v>
      </c>
      <c r="AH7250" s="5">
        <v>1</v>
      </c>
      <c r="AI7250" s="5">
        <v>1</v>
      </c>
      <c r="AJ7250" s="5">
        <v>1</v>
      </c>
      <c r="AK7250" s="5" t="s">
        <v>121</v>
      </c>
      <c r="AL7250" s="5">
        <v>1.02</v>
      </c>
      <c r="AM7250" s="7">
        <v>2.2699999999999999E-6</v>
      </c>
      <c r="AN7250" s="5" t="s">
        <v>43</v>
      </c>
      <c r="AO7250" s="5" t="s">
        <v>72</v>
      </c>
      <c r="AP7250" s="5" t="s">
        <v>92</v>
      </c>
    </row>
    <row r="7251" spans="1:42" x14ac:dyDescent="0.35">
      <c r="A7251" s="5" t="s">
        <v>7369</v>
      </c>
      <c r="B7251" s="10">
        <v>48.58002735978112</v>
      </c>
      <c r="C7251" s="5">
        <v>1</v>
      </c>
      <c r="D7251" s="5">
        <v>0</v>
      </c>
      <c r="E7251" s="10">
        <v>20.925379620000001</v>
      </c>
      <c r="F7251" s="10">
        <v>163.8448573</v>
      </c>
      <c r="G7251" s="10">
        <v>56.174468849999997</v>
      </c>
      <c r="H7251" s="10">
        <v>68.394320710000002</v>
      </c>
      <c r="I7251" s="10">
        <v>77.758272969999993</v>
      </c>
      <c r="J7251" s="10">
        <v>120.00583039999999</v>
      </c>
      <c r="K7251" s="10">
        <v>146.7112444</v>
      </c>
      <c r="L7251" s="10">
        <v>126.71835780000001</v>
      </c>
      <c r="M7251" s="10">
        <v>2.1450793419999998</v>
      </c>
      <c r="N7251" s="10">
        <v>84.786452850000003</v>
      </c>
      <c r="O7251" s="10">
        <v>100.7673341</v>
      </c>
      <c r="P7251" s="10">
        <v>82.341823759999997</v>
      </c>
      <c r="Q7251" s="11">
        <f t="shared" si="226"/>
        <v>2</v>
      </c>
      <c r="R7251" s="5">
        <v>0</v>
      </c>
      <c r="S7251" s="5">
        <v>0</v>
      </c>
      <c r="T7251" s="5">
        <v>1</v>
      </c>
      <c r="U7251" s="5">
        <v>0</v>
      </c>
      <c r="V7251" s="5">
        <v>1</v>
      </c>
      <c r="W7251" s="5">
        <v>0</v>
      </c>
      <c r="X7251" s="5">
        <v>0</v>
      </c>
      <c r="Y7251" s="5">
        <f t="shared" si="227"/>
        <v>17</v>
      </c>
      <c r="Z7251" s="5">
        <v>1</v>
      </c>
      <c r="AA7251" s="5">
        <v>1</v>
      </c>
      <c r="AB7251" s="5">
        <v>1</v>
      </c>
      <c r="AC7251" s="5">
        <v>1</v>
      </c>
      <c r="AD7251" s="5">
        <v>4</v>
      </c>
      <c r="AE7251" s="5">
        <v>1</v>
      </c>
      <c r="AF7251" s="5">
        <v>1</v>
      </c>
      <c r="AG7251" s="5">
        <v>1</v>
      </c>
      <c r="AH7251" s="5">
        <v>1</v>
      </c>
      <c r="AI7251" s="5">
        <v>2</v>
      </c>
      <c r="AJ7251" s="5">
        <v>3</v>
      </c>
      <c r="AK7251" s="5" t="s">
        <v>122</v>
      </c>
      <c r="AL7251" s="5">
        <v>3.36</v>
      </c>
      <c r="AM7251" s="7">
        <v>1.7399999999999999E-11</v>
      </c>
      <c r="AN7251" s="5" t="s">
        <v>76</v>
      </c>
      <c r="AO7251" s="5" t="s">
        <v>37</v>
      </c>
      <c r="AP7251" s="5" t="s">
        <v>84</v>
      </c>
    </row>
    <row r="7252" spans="1:42" x14ac:dyDescent="0.35">
      <c r="A7252" s="5" t="s">
        <v>7370</v>
      </c>
      <c r="B7252" s="10">
        <v>36.514363885088919</v>
      </c>
      <c r="C7252" s="5">
        <v>1</v>
      </c>
      <c r="D7252" s="5">
        <v>0</v>
      </c>
      <c r="E7252" s="10">
        <v>26.403854460000002</v>
      </c>
      <c r="F7252" s="10">
        <v>163.92087620000001</v>
      </c>
      <c r="G7252" s="10">
        <v>70.947298660000001</v>
      </c>
      <c r="H7252" s="10">
        <v>65.5343515</v>
      </c>
      <c r="I7252" s="10">
        <v>90.384315290000004</v>
      </c>
      <c r="J7252" s="10">
        <v>109.8345613</v>
      </c>
      <c r="K7252" s="10">
        <v>143.04877920000001</v>
      </c>
      <c r="L7252" s="10">
        <v>114.0262214</v>
      </c>
      <c r="M7252" s="10">
        <v>2.1828060539999998</v>
      </c>
      <c r="N7252" s="10">
        <v>93.801951220000007</v>
      </c>
      <c r="O7252" s="10">
        <v>109.96637130000001</v>
      </c>
      <c r="P7252" s="10">
        <v>82.604161439999999</v>
      </c>
      <c r="Q7252" s="11">
        <f t="shared" si="226"/>
        <v>0</v>
      </c>
      <c r="R7252" s="5">
        <v>0</v>
      </c>
      <c r="S7252" s="5">
        <v>0</v>
      </c>
      <c r="T7252" s="5">
        <v>0</v>
      </c>
      <c r="U7252" s="5">
        <v>0</v>
      </c>
      <c r="V7252" s="5">
        <v>0</v>
      </c>
      <c r="W7252" s="5">
        <v>0</v>
      </c>
      <c r="X7252" s="5">
        <v>0</v>
      </c>
      <c r="Y7252" s="5">
        <f t="shared" si="227"/>
        <v>18</v>
      </c>
      <c r="Z7252" s="5">
        <v>2</v>
      </c>
      <c r="AA7252" s="5">
        <v>1</v>
      </c>
      <c r="AB7252" s="5">
        <v>1</v>
      </c>
      <c r="AC7252" s="5">
        <v>1</v>
      </c>
      <c r="AD7252" s="5">
        <v>4</v>
      </c>
      <c r="AE7252" s="5">
        <v>1</v>
      </c>
      <c r="AF7252" s="5">
        <v>1</v>
      </c>
      <c r="AG7252" s="5">
        <v>1</v>
      </c>
      <c r="AH7252" s="5">
        <v>1</v>
      </c>
      <c r="AI7252" s="5">
        <v>2</v>
      </c>
      <c r="AJ7252" s="5">
        <v>3</v>
      </c>
      <c r="AK7252" s="5" t="s">
        <v>120</v>
      </c>
      <c r="AL7252" s="5">
        <v>2.19</v>
      </c>
      <c r="AM7252" s="7">
        <v>9.6700000000000002E-7</v>
      </c>
      <c r="AN7252" s="5" t="s">
        <v>76</v>
      </c>
      <c r="AO7252" s="5" t="s">
        <v>77</v>
      </c>
      <c r="AP7252" s="5" t="s">
        <v>85</v>
      </c>
    </row>
    <row r="7253" spans="1:42" x14ac:dyDescent="0.35">
      <c r="A7253" s="5" t="s">
        <v>7371</v>
      </c>
      <c r="B7253" s="10">
        <v>48.484268125854996</v>
      </c>
      <c r="C7253" s="5">
        <v>2</v>
      </c>
      <c r="D7253" s="5">
        <v>2</v>
      </c>
      <c r="E7253" s="10">
        <v>24.689085899999998</v>
      </c>
      <c r="F7253" s="10">
        <v>168.7652095</v>
      </c>
      <c r="G7253" s="10">
        <v>70.318703720000002</v>
      </c>
      <c r="H7253" s="10">
        <v>70.308965459999996</v>
      </c>
      <c r="I7253" s="10">
        <v>114.9516575</v>
      </c>
      <c r="J7253" s="10">
        <v>117.31025099999999</v>
      </c>
      <c r="K7253" s="10">
        <v>149.94361799999999</v>
      </c>
      <c r="L7253" s="10">
        <v>114.49593710000001</v>
      </c>
      <c r="M7253" s="10">
        <v>2.1326386610000001</v>
      </c>
      <c r="N7253" s="10">
        <v>89.633381200000002</v>
      </c>
      <c r="O7253" s="10">
        <v>112.80132020000001</v>
      </c>
      <c r="P7253" s="10">
        <v>81.340025769999997</v>
      </c>
      <c r="Q7253" s="11">
        <f t="shared" si="226"/>
        <v>3</v>
      </c>
      <c r="R7253" s="5">
        <v>1</v>
      </c>
      <c r="S7253" s="5">
        <v>0</v>
      </c>
      <c r="T7253" s="5">
        <v>1</v>
      </c>
      <c r="U7253" s="5">
        <v>0</v>
      </c>
      <c r="V7253" s="5">
        <v>1</v>
      </c>
      <c r="W7253" s="5">
        <v>0</v>
      </c>
      <c r="X7253" s="5">
        <v>0</v>
      </c>
      <c r="Y7253" s="5">
        <f t="shared" si="227"/>
        <v>17</v>
      </c>
      <c r="Z7253" s="5">
        <v>1</v>
      </c>
      <c r="AA7253" s="5">
        <v>1</v>
      </c>
      <c r="AB7253" s="5">
        <v>1</v>
      </c>
      <c r="AC7253" s="5">
        <v>1</v>
      </c>
      <c r="AD7253" s="5">
        <v>4</v>
      </c>
      <c r="AE7253" s="5">
        <v>1</v>
      </c>
      <c r="AF7253" s="5">
        <v>1</v>
      </c>
      <c r="AG7253" s="5">
        <v>1</v>
      </c>
      <c r="AH7253" s="5">
        <v>1</v>
      </c>
      <c r="AI7253" s="5">
        <v>2</v>
      </c>
      <c r="AJ7253" s="5">
        <v>3</v>
      </c>
      <c r="AK7253" s="5" t="s">
        <v>123</v>
      </c>
      <c r="AL7253" s="5">
        <v>2.15</v>
      </c>
      <c r="AM7253" s="7">
        <v>4.2400000000000002E-8</v>
      </c>
      <c r="AN7253" s="5" t="s">
        <v>36</v>
      </c>
      <c r="AO7253" s="5" t="s">
        <v>57</v>
      </c>
      <c r="AP7253" s="5" t="s">
        <v>58</v>
      </c>
    </row>
    <row r="7254" spans="1:42" x14ac:dyDescent="0.35">
      <c r="A7254" s="5" t="s">
        <v>7372</v>
      </c>
      <c r="B7254" s="10">
        <v>26.084815321477429</v>
      </c>
      <c r="C7254" s="5">
        <v>2</v>
      </c>
      <c r="D7254" s="5">
        <v>0</v>
      </c>
      <c r="E7254" s="10">
        <v>28.33573522</v>
      </c>
      <c r="F7254" s="10">
        <v>172.25493449999999</v>
      </c>
      <c r="G7254" s="10">
        <v>84.077120480000005</v>
      </c>
      <c r="H7254" s="10">
        <v>72.999857730000002</v>
      </c>
      <c r="I7254" s="10">
        <v>94.452773730000004</v>
      </c>
      <c r="J7254" s="10">
        <v>114.1381928</v>
      </c>
      <c r="K7254" s="10">
        <v>156.51111069999999</v>
      </c>
      <c r="L7254" s="10">
        <v>120.1943771</v>
      </c>
      <c r="M7254" s="10">
        <v>2.1439919970000001</v>
      </c>
      <c r="N7254" s="10">
        <v>88.091230550000006</v>
      </c>
      <c r="O7254" s="10">
        <v>109.74512129999999</v>
      </c>
      <c r="P7254" s="10">
        <v>81.035562420000005</v>
      </c>
      <c r="Q7254" s="11">
        <f t="shared" si="226"/>
        <v>2</v>
      </c>
      <c r="R7254" s="5">
        <v>1</v>
      </c>
      <c r="S7254" s="5">
        <v>0</v>
      </c>
      <c r="T7254" s="5">
        <v>1</v>
      </c>
      <c r="U7254" s="5">
        <v>0</v>
      </c>
      <c r="V7254" s="5">
        <v>0</v>
      </c>
      <c r="W7254" s="5">
        <v>0</v>
      </c>
      <c r="X7254" s="5">
        <v>0</v>
      </c>
      <c r="Y7254" s="5">
        <f t="shared" si="227"/>
        <v>18</v>
      </c>
      <c r="Z7254" s="5">
        <v>2</v>
      </c>
      <c r="AA7254" s="5">
        <v>1</v>
      </c>
      <c r="AB7254" s="5">
        <v>1</v>
      </c>
      <c r="AC7254" s="5">
        <v>1</v>
      </c>
      <c r="AD7254" s="5">
        <v>4</v>
      </c>
      <c r="AE7254" s="5">
        <v>1</v>
      </c>
      <c r="AF7254" s="5">
        <v>1</v>
      </c>
      <c r="AG7254" s="5">
        <v>1</v>
      </c>
      <c r="AH7254" s="5">
        <v>1</v>
      </c>
      <c r="AI7254" s="5">
        <v>2</v>
      </c>
      <c r="AJ7254" s="5">
        <v>3</v>
      </c>
      <c r="AK7254" s="5" t="s">
        <v>119</v>
      </c>
      <c r="AL7254" s="5">
        <v>1.02</v>
      </c>
      <c r="AM7254" s="7">
        <v>1.1899999999999999E-7</v>
      </c>
      <c r="AN7254" s="5" t="s">
        <v>43</v>
      </c>
      <c r="AO7254" s="5" t="s">
        <v>51</v>
      </c>
      <c r="AP7254" s="5" t="s">
        <v>52</v>
      </c>
    </row>
    <row r="7255" spans="1:42" x14ac:dyDescent="0.35">
      <c r="A7255" s="5" t="s">
        <v>7373</v>
      </c>
      <c r="B7255" s="10">
        <v>41.305061559507521</v>
      </c>
      <c r="C7255" s="5">
        <v>2</v>
      </c>
      <c r="D7255" s="5">
        <v>1</v>
      </c>
      <c r="E7255" s="10">
        <v>21.106611709999999</v>
      </c>
      <c r="F7255" s="10">
        <v>173.13816069999999</v>
      </c>
      <c r="G7255" s="10">
        <v>63.270915690000002</v>
      </c>
      <c r="H7255" s="10">
        <v>64.16577968</v>
      </c>
      <c r="I7255" s="10">
        <v>111.3230659</v>
      </c>
      <c r="J7255" s="10">
        <v>119.7438801</v>
      </c>
      <c r="K7255" s="10">
        <v>145.06525439999999</v>
      </c>
      <c r="L7255" s="10">
        <v>118.7016357</v>
      </c>
      <c r="M7255" s="10">
        <v>2.2607884619999998</v>
      </c>
      <c r="N7255" s="10">
        <v>87.495826649999998</v>
      </c>
      <c r="O7255" s="10">
        <v>110.44761750000001</v>
      </c>
      <c r="P7255" s="10">
        <v>81.092471320000001</v>
      </c>
      <c r="Q7255" s="11">
        <f t="shared" si="226"/>
        <v>3</v>
      </c>
      <c r="R7255" s="5">
        <v>1</v>
      </c>
      <c r="S7255" s="5">
        <v>0</v>
      </c>
      <c r="T7255" s="5">
        <v>1</v>
      </c>
      <c r="U7255" s="5">
        <v>0</v>
      </c>
      <c r="V7255" s="5">
        <v>1</v>
      </c>
      <c r="W7255" s="5">
        <v>0</v>
      </c>
      <c r="X7255" s="5">
        <v>0</v>
      </c>
      <c r="Y7255" s="5">
        <f t="shared" si="227"/>
        <v>18</v>
      </c>
      <c r="Z7255" s="5">
        <v>1</v>
      </c>
      <c r="AA7255" s="5">
        <v>1</v>
      </c>
      <c r="AB7255" s="5">
        <v>1</v>
      </c>
      <c r="AC7255" s="5">
        <v>2</v>
      </c>
      <c r="AD7255" s="5">
        <v>4</v>
      </c>
      <c r="AE7255" s="5">
        <v>1</v>
      </c>
      <c r="AF7255" s="5">
        <v>1</v>
      </c>
      <c r="AG7255" s="5">
        <v>1</v>
      </c>
      <c r="AH7255" s="5">
        <v>1</v>
      </c>
      <c r="AI7255" s="5">
        <v>2</v>
      </c>
      <c r="AJ7255" s="5">
        <v>3</v>
      </c>
      <c r="AK7255" s="5" t="s">
        <v>123</v>
      </c>
      <c r="AL7255" s="5">
        <v>1.02</v>
      </c>
      <c r="AM7255" s="7">
        <v>2.04E-9</v>
      </c>
      <c r="AN7255" s="5" t="s">
        <v>43</v>
      </c>
      <c r="AO7255" s="5" t="s">
        <v>44</v>
      </c>
      <c r="AP7255" s="5" t="s">
        <v>45</v>
      </c>
    </row>
    <row r="7256" spans="1:42" x14ac:dyDescent="0.35">
      <c r="A7256" s="5" t="s">
        <v>7374</v>
      </c>
      <c r="B7256" s="10">
        <v>31.181942544459645</v>
      </c>
      <c r="C7256" s="5">
        <v>2</v>
      </c>
      <c r="D7256" s="5">
        <v>0</v>
      </c>
      <c r="E7256" s="10">
        <v>24.600174249999998</v>
      </c>
      <c r="F7256" s="10">
        <v>167.5744392</v>
      </c>
      <c r="G7256" s="10">
        <v>69.080223259999997</v>
      </c>
      <c r="H7256" s="10">
        <v>75.725555990000004</v>
      </c>
      <c r="I7256" s="10">
        <v>113.3162056</v>
      </c>
      <c r="J7256" s="10">
        <v>109.903097</v>
      </c>
      <c r="K7256" s="10">
        <v>180.29691529999999</v>
      </c>
      <c r="L7256" s="10">
        <v>117.0376851</v>
      </c>
      <c r="M7256" s="10">
        <v>2.3809256059999999</v>
      </c>
      <c r="N7256" s="10">
        <v>88.898901519999995</v>
      </c>
      <c r="O7256" s="10">
        <v>110.2784762</v>
      </c>
      <c r="P7256" s="10">
        <v>78.322057760000007</v>
      </c>
      <c r="Q7256" s="11">
        <f t="shared" si="226"/>
        <v>0</v>
      </c>
      <c r="R7256" s="5">
        <v>0</v>
      </c>
      <c r="S7256" s="5">
        <v>0</v>
      </c>
      <c r="T7256" s="5">
        <v>0</v>
      </c>
      <c r="U7256" s="5">
        <v>0</v>
      </c>
      <c r="V7256" s="5">
        <v>0</v>
      </c>
      <c r="W7256" s="5">
        <v>0</v>
      </c>
      <c r="X7256" s="5">
        <v>0</v>
      </c>
      <c r="Y7256" s="5">
        <f t="shared" si="227"/>
        <v>15</v>
      </c>
      <c r="Z7256" s="5">
        <v>1</v>
      </c>
      <c r="AA7256" s="5">
        <v>1</v>
      </c>
      <c r="AB7256" s="5">
        <v>2</v>
      </c>
      <c r="AC7256" s="5">
        <v>1</v>
      </c>
      <c r="AD7256" s="5">
        <v>4</v>
      </c>
      <c r="AE7256" s="5">
        <v>1</v>
      </c>
      <c r="AF7256" s="5">
        <v>1</v>
      </c>
      <c r="AG7256" s="5">
        <v>1</v>
      </c>
      <c r="AH7256" s="5">
        <v>1</v>
      </c>
      <c r="AI7256" s="5">
        <v>1</v>
      </c>
      <c r="AJ7256" s="5">
        <v>1</v>
      </c>
      <c r="AK7256" s="5" t="s">
        <v>121</v>
      </c>
      <c r="AL7256" s="5">
        <v>1.02</v>
      </c>
      <c r="AM7256" s="7">
        <v>8.9999999999999996E-7</v>
      </c>
      <c r="AN7256" s="5" t="s">
        <v>43</v>
      </c>
      <c r="AO7256" s="5" t="s">
        <v>72</v>
      </c>
      <c r="AP7256" s="5" t="s">
        <v>92</v>
      </c>
    </row>
    <row r="7257" spans="1:42" x14ac:dyDescent="0.35">
      <c r="A7257" s="5" t="s">
        <v>7375</v>
      </c>
      <c r="B7257" s="10">
        <v>30.979480164158687</v>
      </c>
      <c r="C7257" s="5">
        <v>1</v>
      </c>
      <c r="D7257" s="5">
        <v>0</v>
      </c>
      <c r="E7257" s="10">
        <v>21.017426879999999</v>
      </c>
      <c r="F7257" s="10">
        <v>158.40715</v>
      </c>
      <c r="G7257" s="10">
        <v>52.738661860000001</v>
      </c>
      <c r="H7257" s="10">
        <v>70.123163289999994</v>
      </c>
      <c r="I7257" s="10">
        <v>92.664081589999995</v>
      </c>
      <c r="J7257" s="10">
        <v>104.1322085</v>
      </c>
      <c r="K7257" s="10">
        <v>180.11554749999999</v>
      </c>
      <c r="L7257" s="10">
        <v>121.33437910000001</v>
      </c>
      <c r="M7257" s="10">
        <v>2.5685599319999999</v>
      </c>
      <c r="N7257" s="10">
        <v>85.597016839999995</v>
      </c>
      <c r="O7257" s="10">
        <v>106.84383939999999</v>
      </c>
      <c r="P7257" s="10">
        <v>86.170511950000005</v>
      </c>
      <c r="Q7257" s="11">
        <f t="shared" si="226"/>
        <v>0</v>
      </c>
      <c r="R7257" s="5">
        <v>0</v>
      </c>
      <c r="S7257" s="5">
        <v>0</v>
      </c>
      <c r="T7257" s="5">
        <v>0</v>
      </c>
      <c r="U7257" s="5">
        <v>0</v>
      </c>
      <c r="V7257" s="5">
        <v>0</v>
      </c>
      <c r="W7257" s="5">
        <v>0</v>
      </c>
      <c r="X7257" s="5">
        <v>0</v>
      </c>
      <c r="Y7257" s="5">
        <f t="shared" si="227"/>
        <v>18</v>
      </c>
      <c r="Z7257" s="5">
        <v>1</v>
      </c>
      <c r="AA7257" s="5">
        <v>1</v>
      </c>
      <c r="AB7257" s="5">
        <v>2</v>
      </c>
      <c r="AC7257" s="5">
        <v>1</v>
      </c>
      <c r="AD7257" s="5">
        <v>4</v>
      </c>
      <c r="AE7257" s="5">
        <v>1</v>
      </c>
      <c r="AF7257" s="5">
        <v>1</v>
      </c>
      <c r="AG7257" s="5">
        <v>1</v>
      </c>
      <c r="AH7257" s="5">
        <v>1</v>
      </c>
      <c r="AI7257" s="5">
        <v>2</v>
      </c>
      <c r="AJ7257" s="5">
        <v>3</v>
      </c>
      <c r="AK7257" s="5" t="s">
        <v>35</v>
      </c>
      <c r="AL7257" s="5">
        <v>2.19</v>
      </c>
      <c r="AM7257" s="7">
        <v>1.6699999999999999E-5</v>
      </c>
      <c r="AN7257" s="5" t="s">
        <v>36</v>
      </c>
      <c r="AO7257" s="5" t="s">
        <v>53</v>
      </c>
      <c r="AP7257" s="5" t="s">
        <v>54</v>
      </c>
    </row>
    <row r="7258" spans="1:42" x14ac:dyDescent="0.35">
      <c r="A7258" s="5" t="s">
        <v>7376</v>
      </c>
      <c r="B7258" s="10">
        <v>29.70998632010944</v>
      </c>
      <c r="C7258" s="5">
        <v>1</v>
      </c>
      <c r="D7258" s="5">
        <v>0</v>
      </c>
      <c r="E7258" s="10">
        <v>19.51380142</v>
      </c>
      <c r="F7258" s="10">
        <v>163.3627611</v>
      </c>
      <c r="G7258" s="10">
        <v>52.07724623</v>
      </c>
      <c r="H7258" s="10">
        <v>65.85343881</v>
      </c>
      <c r="I7258" s="10">
        <v>85.969416330000001</v>
      </c>
      <c r="J7258" s="10">
        <v>108.5171596</v>
      </c>
      <c r="K7258" s="10">
        <v>182.73993609999999</v>
      </c>
      <c r="L7258" s="10">
        <v>121.3513318</v>
      </c>
      <c r="M7258" s="10">
        <v>2.7749490300000001</v>
      </c>
      <c r="N7258" s="10">
        <v>95.489473770000004</v>
      </c>
      <c r="O7258" s="10">
        <v>106.8830986</v>
      </c>
      <c r="P7258" s="10">
        <v>75.503822009999993</v>
      </c>
      <c r="Q7258" s="11">
        <f t="shared" si="226"/>
        <v>1</v>
      </c>
      <c r="R7258" s="5">
        <v>0</v>
      </c>
      <c r="S7258" s="5">
        <v>0</v>
      </c>
      <c r="T7258" s="5">
        <v>1</v>
      </c>
      <c r="U7258" s="5">
        <v>0</v>
      </c>
      <c r="V7258" s="5">
        <v>0</v>
      </c>
      <c r="W7258" s="5">
        <v>0</v>
      </c>
      <c r="X7258" s="5">
        <v>0</v>
      </c>
      <c r="Y7258" s="5">
        <f t="shared" si="227"/>
        <v>15</v>
      </c>
      <c r="Z7258" s="5">
        <v>1</v>
      </c>
      <c r="AA7258" s="5">
        <v>1</v>
      </c>
      <c r="AB7258" s="5">
        <v>2</v>
      </c>
      <c r="AC7258" s="5">
        <v>1</v>
      </c>
      <c r="AD7258" s="5">
        <v>4</v>
      </c>
      <c r="AE7258" s="5">
        <v>1</v>
      </c>
      <c r="AF7258" s="5">
        <v>1</v>
      </c>
      <c r="AG7258" s="5">
        <v>1</v>
      </c>
      <c r="AH7258" s="5">
        <v>1</v>
      </c>
      <c r="AI7258" s="5">
        <v>1</v>
      </c>
      <c r="AJ7258" s="5">
        <v>1</v>
      </c>
      <c r="AK7258" s="5" t="s">
        <v>35</v>
      </c>
      <c r="AL7258" s="5">
        <v>2.19</v>
      </c>
      <c r="AM7258" s="7">
        <v>6.3499999999999996E-7</v>
      </c>
      <c r="AN7258" s="5" t="s">
        <v>36</v>
      </c>
      <c r="AO7258" s="5" t="s">
        <v>77</v>
      </c>
      <c r="AP7258" s="5" t="s">
        <v>95</v>
      </c>
    </row>
    <row r="7259" spans="1:42" x14ac:dyDescent="0.35">
      <c r="A7259" s="5" t="s">
        <v>7377</v>
      </c>
      <c r="B7259" s="10">
        <v>26.295485636114911</v>
      </c>
      <c r="C7259" s="5">
        <v>2</v>
      </c>
      <c r="D7259" s="5">
        <v>0</v>
      </c>
      <c r="E7259" s="10">
        <v>21.29587364</v>
      </c>
      <c r="F7259" s="10">
        <v>171.38990849999999</v>
      </c>
      <c r="G7259" s="10">
        <v>62.555565559999998</v>
      </c>
      <c r="H7259" s="10">
        <v>71.705108480000007</v>
      </c>
      <c r="I7259" s="10">
        <v>91.421306979999997</v>
      </c>
      <c r="J7259" s="10">
        <v>111.49400780000001</v>
      </c>
      <c r="K7259" s="10">
        <v>152.76517369999999</v>
      </c>
      <c r="L7259" s="10">
        <v>122.3183796</v>
      </c>
      <c r="M7259" s="10">
        <v>2.1304642999999999</v>
      </c>
      <c r="N7259" s="10">
        <v>94.006083110000006</v>
      </c>
      <c r="O7259" s="10">
        <v>108.8989594</v>
      </c>
      <c r="P7259" s="10">
        <v>79.864459830000001</v>
      </c>
      <c r="Q7259" s="11">
        <f t="shared" si="226"/>
        <v>1</v>
      </c>
      <c r="R7259" s="5">
        <v>0</v>
      </c>
      <c r="S7259" s="5">
        <v>0</v>
      </c>
      <c r="T7259" s="5">
        <v>1</v>
      </c>
      <c r="U7259" s="5">
        <v>0</v>
      </c>
      <c r="V7259" s="5">
        <v>0</v>
      </c>
      <c r="W7259" s="5">
        <v>0</v>
      </c>
      <c r="X7259" s="5">
        <v>0</v>
      </c>
      <c r="Y7259" s="5">
        <f t="shared" si="227"/>
        <v>14</v>
      </c>
      <c r="Z7259" s="5">
        <v>1</v>
      </c>
      <c r="AA7259" s="5">
        <v>1</v>
      </c>
      <c r="AB7259" s="5">
        <v>1</v>
      </c>
      <c r="AC7259" s="5">
        <v>1</v>
      </c>
      <c r="AD7259" s="5">
        <v>4</v>
      </c>
      <c r="AE7259" s="5">
        <v>1</v>
      </c>
      <c r="AF7259" s="5">
        <v>1</v>
      </c>
      <c r="AG7259" s="5">
        <v>1</v>
      </c>
      <c r="AH7259" s="5">
        <v>1</v>
      </c>
      <c r="AI7259" s="5">
        <v>1</v>
      </c>
      <c r="AJ7259" s="5">
        <v>1</v>
      </c>
      <c r="AK7259" s="5" t="s">
        <v>119</v>
      </c>
      <c r="AL7259" s="5">
        <v>1.02</v>
      </c>
      <c r="AM7259" s="7">
        <v>1.4999999999999999E-8</v>
      </c>
      <c r="AN7259" s="5" t="s">
        <v>43</v>
      </c>
      <c r="AO7259" s="5" t="s">
        <v>72</v>
      </c>
      <c r="AP7259" s="5" t="s">
        <v>92</v>
      </c>
    </row>
    <row r="7260" spans="1:42" x14ac:dyDescent="0.35">
      <c r="A7260" s="5" t="s">
        <v>7378</v>
      </c>
      <c r="B7260" s="10">
        <v>20.500683994528043</v>
      </c>
      <c r="C7260" s="5">
        <v>2</v>
      </c>
      <c r="D7260" s="5">
        <v>0</v>
      </c>
      <c r="E7260" s="10">
        <v>25.14854678</v>
      </c>
      <c r="F7260" s="10">
        <v>166.43909679999999</v>
      </c>
      <c r="G7260" s="10">
        <v>69.666436289999993</v>
      </c>
      <c r="H7260" s="10">
        <v>73.451914579999993</v>
      </c>
      <c r="I7260" s="10">
        <v>94.598551659999998</v>
      </c>
      <c r="J7260" s="10">
        <v>110.9175778</v>
      </c>
      <c r="K7260" s="10">
        <v>159.53866160000001</v>
      </c>
      <c r="L7260" s="10">
        <v>120.0595493</v>
      </c>
      <c r="M7260" s="10">
        <v>2.1720150189999998</v>
      </c>
      <c r="N7260" s="10">
        <v>93.901227570000003</v>
      </c>
      <c r="O7260" s="10">
        <v>107.698875</v>
      </c>
      <c r="P7260" s="10">
        <v>80.258002180000005</v>
      </c>
      <c r="Q7260" s="11">
        <f t="shared" si="226"/>
        <v>1</v>
      </c>
      <c r="R7260" s="5">
        <v>0</v>
      </c>
      <c r="S7260" s="5">
        <v>0</v>
      </c>
      <c r="T7260" s="5">
        <v>1</v>
      </c>
      <c r="U7260" s="5">
        <v>0</v>
      </c>
      <c r="V7260" s="5">
        <v>0</v>
      </c>
      <c r="W7260" s="5">
        <v>0</v>
      </c>
      <c r="X7260" s="5">
        <v>0</v>
      </c>
      <c r="Y7260" s="5">
        <f t="shared" si="227"/>
        <v>18</v>
      </c>
      <c r="Z7260" s="5">
        <v>2</v>
      </c>
      <c r="AA7260" s="5">
        <v>1</v>
      </c>
      <c r="AB7260" s="5">
        <v>1</v>
      </c>
      <c r="AC7260" s="5">
        <v>1</v>
      </c>
      <c r="AD7260" s="5">
        <v>4</v>
      </c>
      <c r="AE7260" s="5">
        <v>1</v>
      </c>
      <c r="AF7260" s="5">
        <v>1</v>
      </c>
      <c r="AG7260" s="5">
        <v>1</v>
      </c>
      <c r="AH7260" s="5">
        <v>1</v>
      </c>
      <c r="AI7260" s="5">
        <v>2</v>
      </c>
      <c r="AJ7260" s="5">
        <v>3</v>
      </c>
      <c r="AK7260" s="5" t="s">
        <v>119</v>
      </c>
      <c r="AL7260" s="5">
        <v>1.02</v>
      </c>
      <c r="AM7260" s="7">
        <v>3.0699999999999998E-7</v>
      </c>
      <c r="AN7260" s="5" t="s">
        <v>76</v>
      </c>
      <c r="AO7260" s="5" t="s">
        <v>57</v>
      </c>
      <c r="AP7260" s="5" t="s">
        <v>114</v>
      </c>
    </row>
    <row r="7261" spans="1:42" x14ac:dyDescent="0.35">
      <c r="A7261" s="5" t="s">
        <v>7379</v>
      </c>
      <c r="B7261" s="10">
        <v>42.569083447332424</v>
      </c>
      <c r="C7261" s="5">
        <v>2</v>
      </c>
      <c r="D7261" s="5">
        <v>0</v>
      </c>
      <c r="E7261" s="10">
        <v>26.9703123</v>
      </c>
      <c r="F7261" s="10">
        <v>168.52102020000001</v>
      </c>
      <c r="G7261" s="10">
        <v>76.593891429999999</v>
      </c>
      <c r="H7261" s="10">
        <v>62.14408272</v>
      </c>
      <c r="I7261" s="10">
        <v>114.5305922</v>
      </c>
      <c r="J7261" s="10">
        <v>113.5799724</v>
      </c>
      <c r="K7261" s="10">
        <v>139.84087579999999</v>
      </c>
      <c r="L7261" s="10">
        <v>119.80483270000001</v>
      </c>
      <c r="M7261" s="10">
        <v>2.2502685640000002</v>
      </c>
      <c r="N7261" s="10">
        <v>90.182160960000004</v>
      </c>
      <c r="O7261" s="10">
        <v>110.5814965</v>
      </c>
      <c r="P7261" s="10">
        <v>84.468671029999996</v>
      </c>
      <c r="Q7261" s="11">
        <f t="shared" si="226"/>
        <v>4</v>
      </c>
      <c r="R7261" s="5">
        <v>1</v>
      </c>
      <c r="S7261" s="5">
        <v>0</v>
      </c>
      <c r="T7261" s="5">
        <v>1</v>
      </c>
      <c r="U7261" s="5">
        <v>0</v>
      </c>
      <c r="V7261" s="5">
        <v>1</v>
      </c>
      <c r="W7261" s="5">
        <v>0</v>
      </c>
      <c r="X7261" s="5">
        <v>1</v>
      </c>
      <c r="Y7261" s="5">
        <f t="shared" si="227"/>
        <v>19</v>
      </c>
      <c r="Z7261" s="5">
        <v>2</v>
      </c>
      <c r="AA7261" s="5">
        <v>1</v>
      </c>
      <c r="AB7261" s="5">
        <v>1</v>
      </c>
      <c r="AC7261" s="5">
        <v>2</v>
      </c>
      <c r="AD7261" s="5">
        <v>4</v>
      </c>
      <c r="AE7261" s="5">
        <v>1</v>
      </c>
      <c r="AF7261" s="5">
        <v>1</v>
      </c>
      <c r="AG7261" s="5">
        <v>1</v>
      </c>
      <c r="AH7261" s="5">
        <v>1</v>
      </c>
      <c r="AI7261" s="5">
        <v>2</v>
      </c>
      <c r="AJ7261" s="5">
        <v>3</v>
      </c>
      <c r="AK7261" s="5" t="s">
        <v>123</v>
      </c>
      <c r="AL7261" s="5">
        <v>1.02</v>
      </c>
      <c r="AM7261" s="7">
        <v>9.7399999999999991E-7</v>
      </c>
      <c r="AN7261" s="5" t="s">
        <v>43</v>
      </c>
      <c r="AO7261" s="5" t="s">
        <v>44</v>
      </c>
      <c r="AP7261" s="5" t="s">
        <v>45</v>
      </c>
    </row>
    <row r="7262" spans="1:42" x14ac:dyDescent="0.35">
      <c r="A7262" s="5" t="s">
        <v>7380</v>
      </c>
      <c r="B7262" s="10">
        <v>33.849521203830371</v>
      </c>
      <c r="C7262" s="5">
        <v>2</v>
      </c>
      <c r="D7262" s="5">
        <v>0</v>
      </c>
      <c r="E7262" s="10">
        <v>21.558440640000001</v>
      </c>
      <c r="F7262" s="10">
        <v>168.3495188</v>
      </c>
      <c r="G7262" s="10">
        <v>61.099984890000002</v>
      </c>
      <c r="H7262" s="10">
        <v>73.157441710000001</v>
      </c>
      <c r="I7262" s="10">
        <v>118.519384</v>
      </c>
      <c r="J7262" s="10">
        <v>108.9527977</v>
      </c>
      <c r="K7262" s="10">
        <v>167.7281352</v>
      </c>
      <c r="L7262" s="10">
        <v>123.625141</v>
      </c>
      <c r="M7262" s="10">
        <v>2.2927009379999999</v>
      </c>
      <c r="N7262" s="10">
        <v>91.356294969999993</v>
      </c>
      <c r="O7262" s="10">
        <v>110.0439968</v>
      </c>
      <c r="P7262" s="10">
        <v>77.227893960000003</v>
      </c>
      <c r="Q7262" s="11">
        <f t="shared" si="226"/>
        <v>2</v>
      </c>
      <c r="R7262" s="5">
        <v>1</v>
      </c>
      <c r="S7262" s="5">
        <v>0</v>
      </c>
      <c r="T7262" s="5">
        <v>1</v>
      </c>
      <c r="U7262" s="5">
        <v>0</v>
      </c>
      <c r="V7262" s="5">
        <v>0</v>
      </c>
      <c r="W7262" s="5">
        <v>0</v>
      </c>
      <c r="X7262" s="5">
        <v>0</v>
      </c>
      <c r="Y7262" s="5">
        <f t="shared" si="227"/>
        <v>15</v>
      </c>
      <c r="Z7262" s="5">
        <v>1</v>
      </c>
      <c r="AA7262" s="5">
        <v>1</v>
      </c>
      <c r="AB7262" s="5">
        <v>2</v>
      </c>
      <c r="AC7262" s="5">
        <v>1</v>
      </c>
      <c r="AD7262" s="5">
        <v>4</v>
      </c>
      <c r="AE7262" s="5">
        <v>1</v>
      </c>
      <c r="AF7262" s="5">
        <v>1</v>
      </c>
      <c r="AG7262" s="5">
        <v>1</v>
      </c>
      <c r="AH7262" s="5">
        <v>1</v>
      </c>
      <c r="AI7262" s="5">
        <v>1</v>
      </c>
      <c r="AJ7262" s="5">
        <v>1</v>
      </c>
      <c r="AK7262" s="5" t="s">
        <v>121</v>
      </c>
      <c r="AL7262" s="5">
        <v>1.02</v>
      </c>
      <c r="AM7262" s="7">
        <v>1.1999999999999999E-7</v>
      </c>
      <c r="AN7262" s="5" t="s">
        <v>43</v>
      </c>
      <c r="AO7262" s="5" t="s">
        <v>72</v>
      </c>
      <c r="AP7262" s="5" t="s">
        <v>104</v>
      </c>
    </row>
    <row r="7263" spans="1:42" x14ac:dyDescent="0.35">
      <c r="A7263" s="5" t="s">
        <v>7381</v>
      </c>
      <c r="B7263" s="10">
        <v>32.569083447332424</v>
      </c>
      <c r="C7263" s="5">
        <v>1</v>
      </c>
      <c r="D7263" s="5">
        <v>0</v>
      </c>
      <c r="E7263" s="10">
        <v>21.04390768</v>
      </c>
      <c r="F7263" s="10">
        <v>158.13808969999999</v>
      </c>
      <c r="G7263" s="10">
        <v>52.625879179999998</v>
      </c>
      <c r="H7263" s="10">
        <v>68.085367039999994</v>
      </c>
      <c r="I7263" s="10">
        <v>88.445999920000006</v>
      </c>
      <c r="J7263" s="10">
        <v>107.0693613</v>
      </c>
      <c r="K7263" s="10">
        <v>175.949534</v>
      </c>
      <c r="L7263" s="10">
        <v>119.236272</v>
      </c>
      <c r="M7263" s="10">
        <v>2.5842488879999999</v>
      </c>
      <c r="N7263" s="10">
        <v>91.477798190000001</v>
      </c>
      <c r="O7263" s="10">
        <v>114.2516679</v>
      </c>
      <c r="P7263" s="10">
        <v>79.34024565</v>
      </c>
      <c r="Q7263" s="11">
        <f t="shared" si="226"/>
        <v>0</v>
      </c>
      <c r="R7263" s="5">
        <v>0</v>
      </c>
      <c r="S7263" s="5">
        <v>0</v>
      </c>
      <c r="T7263" s="5">
        <v>0</v>
      </c>
      <c r="U7263" s="5">
        <v>0</v>
      </c>
      <c r="V7263" s="5">
        <v>0</v>
      </c>
      <c r="W7263" s="5">
        <v>0</v>
      </c>
      <c r="X7263" s="5">
        <v>0</v>
      </c>
      <c r="Y7263" s="5">
        <f t="shared" si="227"/>
        <v>15</v>
      </c>
      <c r="Z7263" s="5">
        <v>1</v>
      </c>
      <c r="AA7263" s="5">
        <v>1</v>
      </c>
      <c r="AB7263" s="5">
        <v>2</v>
      </c>
      <c r="AC7263" s="5">
        <v>1</v>
      </c>
      <c r="AD7263" s="5">
        <v>4</v>
      </c>
      <c r="AE7263" s="5">
        <v>1</v>
      </c>
      <c r="AF7263" s="5">
        <v>1</v>
      </c>
      <c r="AG7263" s="5">
        <v>1</v>
      </c>
      <c r="AH7263" s="5">
        <v>1</v>
      </c>
      <c r="AI7263" s="5">
        <v>1</v>
      </c>
      <c r="AJ7263" s="5">
        <v>1</v>
      </c>
      <c r="AK7263" s="5" t="s">
        <v>35</v>
      </c>
      <c r="AL7263" s="5">
        <v>2.19</v>
      </c>
      <c r="AM7263" s="7">
        <v>1.22E-5</v>
      </c>
      <c r="AN7263" s="5" t="s">
        <v>36</v>
      </c>
      <c r="AO7263" s="5" t="s">
        <v>86</v>
      </c>
      <c r="AP7263" s="5" t="s">
        <v>110</v>
      </c>
    </row>
    <row r="7264" spans="1:42" x14ac:dyDescent="0.35">
      <c r="A7264" s="5" t="s">
        <v>7382</v>
      </c>
      <c r="B7264" s="10">
        <v>34.659370725034201</v>
      </c>
      <c r="C7264" s="5">
        <v>1</v>
      </c>
      <c r="D7264" s="5">
        <v>0</v>
      </c>
      <c r="E7264" s="10">
        <v>27.876046850000002</v>
      </c>
      <c r="F7264" s="10">
        <v>164.0453584</v>
      </c>
      <c r="G7264" s="10">
        <v>75.016894030000003</v>
      </c>
      <c r="H7264" s="10">
        <v>66.547664209999994</v>
      </c>
      <c r="I7264" s="10">
        <v>101.1497669</v>
      </c>
      <c r="J7264" s="10">
        <v>109.63016639999999</v>
      </c>
      <c r="K7264" s="10">
        <v>146.06426250000001</v>
      </c>
      <c r="L7264" s="10">
        <v>120.5434786</v>
      </c>
      <c r="M7264" s="10">
        <v>2.1948818819999998</v>
      </c>
      <c r="N7264" s="10">
        <v>90.994156880000006</v>
      </c>
      <c r="O7264" s="10">
        <v>102.9227138</v>
      </c>
      <c r="P7264" s="10">
        <v>74.683676910000003</v>
      </c>
      <c r="Q7264" s="11">
        <f t="shared" si="226"/>
        <v>0</v>
      </c>
      <c r="R7264" s="5">
        <v>0</v>
      </c>
      <c r="S7264" s="5">
        <v>0</v>
      </c>
      <c r="T7264" s="5">
        <v>0</v>
      </c>
      <c r="U7264" s="5">
        <v>0</v>
      </c>
      <c r="V7264" s="5">
        <v>0</v>
      </c>
      <c r="W7264" s="5">
        <v>0</v>
      </c>
      <c r="X7264" s="5">
        <v>0</v>
      </c>
      <c r="Y7264" s="5">
        <f t="shared" si="227"/>
        <v>15</v>
      </c>
      <c r="Z7264" s="5">
        <v>2</v>
      </c>
      <c r="AA7264" s="5">
        <v>1</v>
      </c>
      <c r="AB7264" s="5">
        <v>1</v>
      </c>
      <c r="AC7264" s="5">
        <v>1</v>
      </c>
      <c r="AD7264" s="5">
        <v>4</v>
      </c>
      <c r="AE7264" s="5">
        <v>1</v>
      </c>
      <c r="AF7264" s="5">
        <v>1</v>
      </c>
      <c r="AG7264" s="5">
        <v>1</v>
      </c>
      <c r="AH7264" s="5">
        <v>1</v>
      </c>
      <c r="AI7264" s="5">
        <v>1</v>
      </c>
      <c r="AJ7264" s="5">
        <v>1</v>
      </c>
      <c r="AK7264" s="5" t="s">
        <v>120</v>
      </c>
      <c r="AL7264" s="5">
        <v>2.19</v>
      </c>
      <c r="AM7264" s="7">
        <v>8.0299999999999998E-9</v>
      </c>
      <c r="AN7264" s="5" t="s">
        <v>36</v>
      </c>
      <c r="AO7264" s="5" t="s">
        <v>68</v>
      </c>
      <c r="AP7264" s="5" t="s">
        <v>69</v>
      </c>
    </row>
    <row r="7265" spans="1:42" x14ac:dyDescent="0.35">
      <c r="A7265" s="5" t="s">
        <v>7383</v>
      </c>
      <c r="B7265" s="10">
        <v>36.525307797537621</v>
      </c>
      <c r="C7265" s="5">
        <v>2</v>
      </c>
      <c r="D7265" s="5">
        <v>1</v>
      </c>
      <c r="E7265" s="10">
        <v>26.539104609999999</v>
      </c>
      <c r="F7265" s="10">
        <v>169.3498227</v>
      </c>
      <c r="G7265" s="10">
        <v>76.112459999999999</v>
      </c>
      <c r="H7265" s="10">
        <v>74.879950679999993</v>
      </c>
      <c r="I7265" s="10">
        <v>117.6713991</v>
      </c>
      <c r="J7265" s="10">
        <v>107.42701270000001</v>
      </c>
      <c r="K7265" s="10">
        <v>174.429868</v>
      </c>
      <c r="L7265" s="10">
        <v>124.30505220000001</v>
      </c>
      <c r="M7265" s="10">
        <v>2.3294602420000001</v>
      </c>
      <c r="N7265" s="10">
        <v>91.504817779999996</v>
      </c>
      <c r="O7265" s="10">
        <v>106.8145403</v>
      </c>
      <c r="P7265" s="10">
        <v>85.044246560000005</v>
      </c>
      <c r="Q7265" s="11">
        <f t="shared" si="226"/>
        <v>3</v>
      </c>
      <c r="R7265" s="5">
        <v>1</v>
      </c>
      <c r="S7265" s="5">
        <v>0</v>
      </c>
      <c r="T7265" s="5">
        <v>1</v>
      </c>
      <c r="U7265" s="5">
        <v>1</v>
      </c>
      <c r="V7265" s="5">
        <v>0</v>
      </c>
      <c r="W7265" s="5">
        <v>0</v>
      </c>
      <c r="X7265" s="5">
        <v>0</v>
      </c>
      <c r="Y7265" s="5">
        <f t="shared" si="227"/>
        <v>19</v>
      </c>
      <c r="Z7265" s="5">
        <v>2</v>
      </c>
      <c r="AA7265" s="5">
        <v>1</v>
      </c>
      <c r="AB7265" s="5">
        <v>2</v>
      </c>
      <c r="AC7265" s="5">
        <v>1</v>
      </c>
      <c r="AD7265" s="5">
        <v>4</v>
      </c>
      <c r="AE7265" s="5">
        <v>1</v>
      </c>
      <c r="AF7265" s="5">
        <v>1</v>
      </c>
      <c r="AG7265" s="5">
        <v>1</v>
      </c>
      <c r="AH7265" s="5">
        <v>1</v>
      </c>
      <c r="AI7265" s="5">
        <v>2</v>
      </c>
      <c r="AJ7265" s="5">
        <v>3</v>
      </c>
      <c r="AK7265" s="5" t="s">
        <v>121</v>
      </c>
      <c r="AL7265" s="5">
        <v>1.02</v>
      </c>
      <c r="AM7265" s="7">
        <v>1.2500000000000001E-5</v>
      </c>
      <c r="AN7265" s="5" t="s">
        <v>43</v>
      </c>
      <c r="AO7265" s="5" t="s">
        <v>72</v>
      </c>
      <c r="AP7265" s="5" t="s">
        <v>92</v>
      </c>
    </row>
    <row r="7266" spans="1:42" x14ac:dyDescent="0.35">
      <c r="A7266" s="5" t="s">
        <v>7384</v>
      </c>
      <c r="B7266" s="10">
        <v>22.213406292749657</v>
      </c>
      <c r="C7266" s="5">
        <v>2</v>
      </c>
      <c r="D7266" s="5">
        <v>0</v>
      </c>
      <c r="E7266" s="10">
        <v>27.54849643</v>
      </c>
      <c r="F7266" s="10">
        <v>171.8696084</v>
      </c>
      <c r="G7266" s="10">
        <v>81.375950700000004</v>
      </c>
      <c r="H7266" s="10">
        <v>69.925868280000003</v>
      </c>
      <c r="I7266" s="10">
        <v>90.905723140000006</v>
      </c>
      <c r="J7266" s="10">
        <v>112.5643462</v>
      </c>
      <c r="K7266" s="10">
        <v>152.42417929999999</v>
      </c>
      <c r="L7266" s="10">
        <v>120.146614</v>
      </c>
      <c r="M7266" s="10">
        <v>2.1797967329999999</v>
      </c>
      <c r="N7266" s="10">
        <v>89.96591746</v>
      </c>
      <c r="O7266" s="10">
        <v>112.0677367</v>
      </c>
      <c r="P7266" s="10">
        <v>83.597136660000004</v>
      </c>
      <c r="Q7266" s="11">
        <f t="shared" si="226"/>
        <v>2</v>
      </c>
      <c r="R7266" s="5">
        <v>0</v>
      </c>
      <c r="S7266" s="5">
        <v>0</v>
      </c>
      <c r="T7266" s="5">
        <v>1</v>
      </c>
      <c r="U7266" s="5">
        <v>0</v>
      </c>
      <c r="V7266" s="5">
        <v>0</v>
      </c>
      <c r="W7266" s="5">
        <v>1</v>
      </c>
      <c r="X7266" s="5">
        <v>0</v>
      </c>
      <c r="Y7266" s="5">
        <f t="shared" si="227"/>
        <v>18</v>
      </c>
      <c r="Z7266" s="5">
        <v>2</v>
      </c>
      <c r="AA7266" s="5">
        <v>1</v>
      </c>
      <c r="AB7266" s="5">
        <v>1</v>
      </c>
      <c r="AC7266" s="5">
        <v>1</v>
      </c>
      <c r="AD7266" s="5">
        <v>4</v>
      </c>
      <c r="AE7266" s="5">
        <v>1</v>
      </c>
      <c r="AF7266" s="5">
        <v>1</v>
      </c>
      <c r="AG7266" s="5">
        <v>1</v>
      </c>
      <c r="AH7266" s="5">
        <v>1</v>
      </c>
      <c r="AI7266" s="5">
        <v>2</v>
      </c>
      <c r="AJ7266" s="5">
        <v>3</v>
      </c>
      <c r="AK7266" s="5" t="s">
        <v>119</v>
      </c>
      <c r="AL7266" s="5">
        <v>1.02</v>
      </c>
      <c r="AM7266" s="7">
        <v>1.2500000000000001E-6</v>
      </c>
      <c r="AN7266" s="5" t="s">
        <v>49</v>
      </c>
      <c r="AO7266" s="5" t="s">
        <v>47</v>
      </c>
      <c r="AP7266" s="5" t="s">
        <v>96</v>
      </c>
    </row>
    <row r="7267" spans="1:42" x14ac:dyDescent="0.35">
      <c r="A7267" s="5" t="s">
        <v>7385</v>
      </c>
      <c r="B7267" s="10">
        <v>24.911080711354309</v>
      </c>
      <c r="C7267" s="5">
        <v>2</v>
      </c>
      <c r="D7267" s="5">
        <v>1</v>
      </c>
      <c r="E7267" s="10">
        <v>24.0122815</v>
      </c>
      <c r="F7267" s="10">
        <v>163.20136289999999</v>
      </c>
      <c r="G7267" s="10">
        <v>63.955955000000003</v>
      </c>
      <c r="H7267" s="10">
        <v>78.553333730000006</v>
      </c>
      <c r="I7267" s="10">
        <v>90.156363970000001</v>
      </c>
      <c r="J7267" s="10">
        <v>108.6254708</v>
      </c>
      <c r="K7267" s="10">
        <v>153.3232008</v>
      </c>
      <c r="L7267" s="10">
        <v>110.7258315</v>
      </c>
      <c r="M7267" s="10">
        <v>1.9518356960000001</v>
      </c>
      <c r="N7267" s="10">
        <v>91.348146920000005</v>
      </c>
      <c r="O7267" s="10">
        <v>113.0854994</v>
      </c>
      <c r="P7267" s="10">
        <v>80.275560130000002</v>
      </c>
      <c r="Q7267" s="11">
        <f t="shared" si="226"/>
        <v>1</v>
      </c>
      <c r="R7267" s="5">
        <v>0</v>
      </c>
      <c r="S7267" s="5">
        <v>0</v>
      </c>
      <c r="T7267" s="5">
        <v>1</v>
      </c>
      <c r="U7267" s="5">
        <v>0</v>
      </c>
      <c r="V7267" s="5">
        <v>0</v>
      </c>
      <c r="W7267" s="5">
        <v>0</v>
      </c>
      <c r="X7267" s="5">
        <v>0</v>
      </c>
      <c r="Y7267" s="5">
        <f t="shared" si="227"/>
        <v>17</v>
      </c>
      <c r="Z7267" s="5">
        <v>1</v>
      </c>
      <c r="AA7267" s="5">
        <v>1</v>
      </c>
      <c r="AB7267" s="5">
        <v>1</v>
      </c>
      <c r="AC7267" s="5">
        <v>1</v>
      </c>
      <c r="AD7267" s="5">
        <v>4</v>
      </c>
      <c r="AE7267" s="5">
        <v>1</v>
      </c>
      <c r="AF7267" s="5">
        <v>1</v>
      </c>
      <c r="AG7267" s="5">
        <v>1</v>
      </c>
      <c r="AH7267" s="5">
        <v>1</v>
      </c>
      <c r="AI7267" s="5">
        <v>2</v>
      </c>
      <c r="AJ7267" s="5">
        <v>3</v>
      </c>
      <c r="AK7267" s="5" t="s">
        <v>119</v>
      </c>
      <c r="AL7267" s="5">
        <v>1.02</v>
      </c>
      <c r="AM7267" s="7">
        <v>1.9500000000000001E-7</v>
      </c>
      <c r="AN7267" s="5" t="s">
        <v>43</v>
      </c>
      <c r="AO7267" s="5" t="s">
        <v>72</v>
      </c>
      <c r="AP7267" s="5" t="s">
        <v>89</v>
      </c>
    </row>
    <row r="7268" spans="1:42" x14ac:dyDescent="0.35">
      <c r="A7268" s="5" t="s">
        <v>7386</v>
      </c>
      <c r="B7268" s="10">
        <v>44.894664842681259</v>
      </c>
      <c r="C7268" s="5">
        <v>2</v>
      </c>
      <c r="D7268" s="5">
        <v>0</v>
      </c>
      <c r="E7268" s="10">
        <v>27.856047289999999</v>
      </c>
      <c r="F7268" s="10">
        <v>175.82425319999999</v>
      </c>
      <c r="G7268" s="10">
        <v>86.114652599999999</v>
      </c>
      <c r="H7268" s="10">
        <v>63.933585690000001</v>
      </c>
      <c r="I7268" s="10">
        <v>113.4496864</v>
      </c>
      <c r="J7268" s="10">
        <v>114.1408565</v>
      </c>
      <c r="K7268" s="10">
        <v>141.77361579999999</v>
      </c>
      <c r="L7268" s="10">
        <v>116.996814</v>
      </c>
      <c r="M7268" s="10">
        <v>2.2175139129999999</v>
      </c>
      <c r="N7268" s="10">
        <v>87.923438450000006</v>
      </c>
      <c r="O7268" s="10">
        <v>107.8220713</v>
      </c>
      <c r="P7268" s="10">
        <v>79.865805280000004</v>
      </c>
      <c r="Q7268" s="11">
        <f t="shared" si="226"/>
        <v>2</v>
      </c>
      <c r="R7268" s="5">
        <v>1</v>
      </c>
      <c r="S7268" s="5">
        <v>0</v>
      </c>
      <c r="T7268" s="5">
        <v>1</v>
      </c>
      <c r="U7268" s="5">
        <v>0</v>
      </c>
      <c r="V7268" s="5">
        <v>0</v>
      </c>
      <c r="W7268" s="5">
        <v>0</v>
      </c>
      <c r="X7268" s="5">
        <v>0</v>
      </c>
      <c r="Y7268" s="5">
        <f t="shared" si="227"/>
        <v>16</v>
      </c>
      <c r="Z7268" s="5">
        <v>2</v>
      </c>
      <c r="AA7268" s="5">
        <v>1</v>
      </c>
      <c r="AB7268" s="5">
        <v>1</v>
      </c>
      <c r="AC7268" s="5">
        <v>2</v>
      </c>
      <c r="AD7268" s="5">
        <v>4</v>
      </c>
      <c r="AE7268" s="5">
        <v>1</v>
      </c>
      <c r="AF7268" s="5">
        <v>1</v>
      </c>
      <c r="AG7268" s="5">
        <v>1</v>
      </c>
      <c r="AH7268" s="5">
        <v>1</v>
      </c>
      <c r="AI7268" s="5">
        <v>1</v>
      </c>
      <c r="AJ7268" s="5">
        <v>1</v>
      </c>
      <c r="AK7268" s="5" t="s">
        <v>123</v>
      </c>
      <c r="AL7268" s="5">
        <v>2.15</v>
      </c>
      <c r="AM7268" s="7">
        <v>3.92E-8</v>
      </c>
      <c r="AN7268" s="5" t="s">
        <v>49</v>
      </c>
      <c r="AO7268" s="5" t="s">
        <v>47</v>
      </c>
      <c r="AP7268" s="5" t="s">
        <v>50</v>
      </c>
    </row>
    <row r="7269" spans="1:42" x14ac:dyDescent="0.35">
      <c r="A7269" s="5" t="s">
        <v>7387</v>
      </c>
      <c r="B7269" s="10">
        <v>19.581395348837209</v>
      </c>
      <c r="C7269" s="5">
        <v>2</v>
      </c>
      <c r="D7269" s="5">
        <v>0</v>
      </c>
      <c r="E7269" s="10">
        <v>26.507229039999999</v>
      </c>
      <c r="F7269" s="10">
        <v>163.10103380000001</v>
      </c>
      <c r="G7269" s="10">
        <v>70.514390779999999</v>
      </c>
      <c r="H7269" s="10">
        <v>38.11071931</v>
      </c>
      <c r="I7269" s="10">
        <v>197.15425310000001</v>
      </c>
      <c r="J7269" s="10">
        <v>131.41843009999999</v>
      </c>
      <c r="K7269" s="10">
        <v>283.06695359999998</v>
      </c>
      <c r="L7269" s="10">
        <v>479.55904729999997</v>
      </c>
      <c r="M7269" s="10">
        <v>7.427489134</v>
      </c>
      <c r="N7269" s="10">
        <v>107.99332130000001</v>
      </c>
      <c r="O7269" s="10">
        <v>128.57120209999999</v>
      </c>
      <c r="P7269" s="10">
        <v>91.59255417</v>
      </c>
      <c r="Q7269" s="11">
        <f t="shared" si="226"/>
        <v>4</v>
      </c>
      <c r="R7269" s="5">
        <v>1</v>
      </c>
      <c r="S7269" s="5">
        <v>0</v>
      </c>
      <c r="T7269" s="5">
        <v>1</v>
      </c>
      <c r="U7269" s="5">
        <v>1</v>
      </c>
      <c r="V7269" s="5">
        <v>0</v>
      </c>
      <c r="W7269" s="5">
        <v>0</v>
      </c>
      <c r="X7269" s="5">
        <v>1</v>
      </c>
      <c r="Y7269" s="5">
        <f t="shared" si="227"/>
        <v>33</v>
      </c>
      <c r="Z7269" s="5">
        <v>2</v>
      </c>
      <c r="AA7269" s="5">
        <v>2</v>
      </c>
      <c r="AB7269" s="5">
        <v>3</v>
      </c>
      <c r="AC7269" s="5">
        <v>4</v>
      </c>
      <c r="AD7269" s="5">
        <v>3</v>
      </c>
      <c r="AE7269" s="5">
        <v>4</v>
      </c>
      <c r="AF7269" s="5">
        <v>3</v>
      </c>
      <c r="AG7269" s="5">
        <v>4</v>
      </c>
      <c r="AH7269" s="5">
        <v>2</v>
      </c>
      <c r="AI7269" s="5">
        <v>3</v>
      </c>
      <c r="AJ7269" s="5">
        <v>3</v>
      </c>
      <c r="AK7269" s="5" t="s">
        <v>125</v>
      </c>
      <c r="AL7269" s="5">
        <v>1.02</v>
      </c>
      <c r="AM7269" s="5">
        <v>0.95763150900000005</v>
      </c>
      <c r="AN7269" s="5" t="s">
        <v>36</v>
      </c>
      <c r="AO7269" s="5" t="s">
        <v>74</v>
      </c>
      <c r="AP7269" s="5" t="s">
        <v>109</v>
      </c>
    </row>
    <row r="7270" spans="1:42" x14ac:dyDescent="0.35">
      <c r="A7270" s="5" t="s">
        <v>7388</v>
      </c>
      <c r="B7270" s="10">
        <v>37.597811217510262</v>
      </c>
      <c r="C7270" s="5">
        <v>1</v>
      </c>
      <c r="D7270" s="5">
        <v>0</v>
      </c>
      <c r="E7270" s="10">
        <v>22.641736059999999</v>
      </c>
      <c r="F7270" s="10">
        <v>162.5979241</v>
      </c>
      <c r="G7270" s="10">
        <v>59.860414079999998</v>
      </c>
      <c r="H7270" s="10">
        <v>70.351319099999998</v>
      </c>
      <c r="I7270" s="10">
        <v>94.632180000000005</v>
      </c>
      <c r="J7270" s="10">
        <v>104.91145040000001</v>
      </c>
      <c r="K7270" s="10">
        <v>142.8755519</v>
      </c>
      <c r="L7270" s="10">
        <v>118.2490241</v>
      </c>
      <c r="M7270" s="10">
        <v>2.03088661</v>
      </c>
      <c r="N7270" s="10">
        <v>91.325140259999998</v>
      </c>
      <c r="O7270" s="10">
        <v>107.6473333</v>
      </c>
      <c r="P7270" s="10">
        <v>78.561363900000003</v>
      </c>
      <c r="Q7270" s="11">
        <f t="shared" si="226"/>
        <v>2</v>
      </c>
      <c r="R7270" s="5">
        <v>0</v>
      </c>
      <c r="S7270" s="5">
        <v>0</v>
      </c>
      <c r="T7270" s="5">
        <v>1</v>
      </c>
      <c r="U7270" s="5">
        <v>0</v>
      </c>
      <c r="V7270" s="5">
        <v>0</v>
      </c>
      <c r="W7270" s="5">
        <v>0</v>
      </c>
      <c r="X7270" s="5">
        <v>1</v>
      </c>
      <c r="Y7270" s="5">
        <f t="shared" si="227"/>
        <v>14</v>
      </c>
      <c r="Z7270" s="5">
        <v>1</v>
      </c>
      <c r="AA7270" s="5">
        <v>1</v>
      </c>
      <c r="AB7270" s="5">
        <v>1</v>
      </c>
      <c r="AC7270" s="5">
        <v>1</v>
      </c>
      <c r="AD7270" s="5">
        <v>4</v>
      </c>
      <c r="AE7270" s="5">
        <v>1</v>
      </c>
      <c r="AF7270" s="5">
        <v>1</v>
      </c>
      <c r="AG7270" s="5">
        <v>1</v>
      </c>
      <c r="AH7270" s="5">
        <v>1</v>
      </c>
      <c r="AI7270" s="5">
        <v>1</v>
      </c>
      <c r="AJ7270" s="5">
        <v>1</v>
      </c>
      <c r="AK7270" s="5" t="s">
        <v>120</v>
      </c>
      <c r="AL7270" s="5">
        <v>2.19</v>
      </c>
      <c r="AM7270" s="7">
        <v>2.37E-8</v>
      </c>
      <c r="AN7270" s="5" t="s">
        <v>43</v>
      </c>
      <c r="AO7270" s="5" t="s">
        <v>72</v>
      </c>
      <c r="AP7270" s="5" t="s">
        <v>89</v>
      </c>
    </row>
    <row r="7271" spans="1:42" x14ac:dyDescent="0.35">
      <c r="A7271" s="5" t="s">
        <v>7389</v>
      </c>
      <c r="B7271" s="10">
        <v>24.735978112175104</v>
      </c>
      <c r="C7271" s="5">
        <v>2</v>
      </c>
      <c r="D7271" s="5">
        <v>0</v>
      </c>
      <c r="E7271" s="10">
        <v>30.826384910000002</v>
      </c>
      <c r="F7271" s="10">
        <v>172.15477490000001</v>
      </c>
      <c r="G7271" s="10">
        <v>91.360978509999995</v>
      </c>
      <c r="H7271" s="10">
        <v>32.105076429999997</v>
      </c>
      <c r="I7271" s="10">
        <v>198.5917087</v>
      </c>
      <c r="J7271" s="10">
        <v>129.47914660000001</v>
      </c>
      <c r="K7271" s="10">
        <v>285.82661949999999</v>
      </c>
      <c r="L7271" s="10">
        <v>481.52122109999999</v>
      </c>
      <c r="M7271" s="10">
        <v>8.9028481260000003</v>
      </c>
      <c r="N7271" s="10">
        <v>107.0921645</v>
      </c>
      <c r="O7271" s="10">
        <v>119.7161553</v>
      </c>
      <c r="P7271" s="10">
        <v>88.534986540000006</v>
      </c>
      <c r="Q7271" s="11">
        <f t="shared" si="226"/>
        <v>5</v>
      </c>
      <c r="R7271" s="5">
        <v>1</v>
      </c>
      <c r="S7271" s="5">
        <v>1</v>
      </c>
      <c r="T7271" s="5">
        <v>1</v>
      </c>
      <c r="U7271" s="5">
        <v>0</v>
      </c>
      <c r="V7271" s="5">
        <v>1</v>
      </c>
      <c r="W7271" s="5">
        <v>0</v>
      </c>
      <c r="X7271" s="5">
        <v>1</v>
      </c>
      <c r="Y7271" s="5">
        <f t="shared" si="227"/>
        <v>33</v>
      </c>
      <c r="Z7271" s="5">
        <v>3</v>
      </c>
      <c r="AA7271" s="5">
        <v>2</v>
      </c>
      <c r="AB7271" s="5">
        <v>3</v>
      </c>
      <c r="AC7271" s="5">
        <v>4</v>
      </c>
      <c r="AD7271" s="5">
        <v>4</v>
      </c>
      <c r="AE7271" s="5">
        <v>4</v>
      </c>
      <c r="AF7271" s="5">
        <v>3</v>
      </c>
      <c r="AG7271" s="5">
        <v>4</v>
      </c>
      <c r="AH7271" s="5">
        <v>1</v>
      </c>
      <c r="AI7271" s="5">
        <v>2</v>
      </c>
      <c r="AJ7271" s="5">
        <v>3</v>
      </c>
      <c r="AK7271" s="5" t="s">
        <v>125</v>
      </c>
      <c r="AL7271" s="5">
        <v>1.02</v>
      </c>
      <c r="AM7271" s="5">
        <v>0.91551892099999999</v>
      </c>
      <c r="AN7271" s="5" t="s">
        <v>76</v>
      </c>
      <c r="AO7271" s="5" t="s">
        <v>77</v>
      </c>
      <c r="AP7271" s="5" t="s">
        <v>85</v>
      </c>
    </row>
    <row r="7272" spans="1:42" x14ac:dyDescent="0.35">
      <c r="A7272" s="5" t="s">
        <v>7390</v>
      </c>
      <c r="B7272" s="10">
        <v>25.441860465116278</v>
      </c>
      <c r="C7272" s="5">
        <v>2</v>
      </c>
      <c r="D7272" s="5">
        <v>0</v>
      </c>
      <c r="E7272" s="10">
        <v>24.265131060000002</v>
      </c>
      <c r="F7272" s="10">
        <v>179.50048860000001</v>
      </c>
      <c r="G7272" s="10">
        <v>78.183284549999996</v>
      </c>
      <c r="H7272" s="10">
        <v>74.36582181</v>
      </c>
      <c r="I7272" s="10">
        <v>90.987889100000004</v>
      </c>
      <c r="J7272" s="10">
        <v>114.9670928</v>
      </c>
      <c r="K7272" s="10">
        <v>150.62779610000001</v>
      </c>
      <c r="L7272" s="10">
        <v>124.407296</v>
      </c>
      <c r="M7272" s="10">
        <v>2.0254976330000001</v>
      </c>
      <c r="N7272" s="10">
        <v>89.50357468</v>
      </c>
      <c r="O7272" s="10">
        <v>107.1363698</v>
      </c>
      <c r="P7272" s="10">
        <v>73.134509589999993</v>
      </c>
      <c r="Q7272" s="11">
        <f t="shared" si="226"/>
        <v>0</v>
      </c>
      <c r="R7272" s="5">
        <v>0</v>
      </c>
      <c r="S7272" s="5">
        <v>0</v>
      </c>
      <c r="T7272" s="5">
        <v>0</v>
      </c>
      <c r="U7272" s="5">
        <v>0</v>
      </c>
      <c r="V7272" s="5">
        <v>0</v>
      </c>
      <c r="W7272" s="5">
        <v>0</v>
      </c>
      <c r="X7272" s="5">
        <v>0</v>
      </c>
      <c r="Y7272" s="5">
        <f t="shared" si="227"/>
        <v>14</v>
      </c>
      <c r="Z7272" s="5">
        <v>1</v>
      </c>
      <c r="AA7272" s="5">
        <v>1</v>
      </c>
      <c r="AB7272" s="5">
        <v>1</v>
      </c>
      <c r="AC7272" s="5">
        <v>1</v>
      </c>
      <c r="AD7272" s="5">
        <v>4</v>
      </c>
      <c r="AE7272" s="5">
        <v>1</v>
      </c>
      <c r="AF7272" s="5">
        <v>1</v>
      </c>
      <c r="AG7272" s="5">
        <v>1</v>
      </c>
      <c r="AH7272" s="5">
        <v>1</v>
      </c>
      <c r="AI7272" s="5">
        <v>1</v>
      </c>
      <c r="AJ7272" s="5">
        <v>1</v>
      </c>
      <c r="AK7272" s="5" t="s">
        <v>119</v>
      </c>
      <c r="AL7272" s="5">
        <v>1.02</v>
      </c>
      <c r="AM7272" s="7">
        <v>7.8899999999999994E-11</v>
      </c>
      <c r="AN7272" s="5" t="s">
        <v>36</v>
      </c>
      <c r="AO7272" s="5" t="s">
        <v>53</v>
      </c>
      <c r="AP7272" s="5" t="s">
        <v>115</v>
      </c>
    </row>
    <row r="7273" spans="1:42" x14ac:dyDescent="0.35">
      <c r="A7273" s="5" t="s">
        <v>7391</v>
      </c>
      <c r="B7273" s="10">
        <v>38.399452804377567</v>
      </c>
      <c r="C7273" s="5">
        <v>2</v>
      </c>
      <c r="D7273" s="5">
        <v>0</v>
      </c>
      <c r="E7273" s="10">
        <v>26.758667509999999</v>
      </c>
      <c r="F7273" s="10">
        <v>176.533557</v>
      </c>
      <c r="G7273" s="10">
        <v>83.390970289999998</v>
      </c>
      <c r="H7273" s="10">
        <v>73.671518090000006</v>
      </c>
      <c r="I7273" s="10">
        <v>117.0859636</v>
      </c>
      <c r="J7273" s="10">
        <v>109.5198812</v>
      </c>
      <c r="K7273" s="10">
        <v>178.4249141</v>
      </c>
      <c r="L7273" s="10">
        <v>116.2174261</v>
      </c>
      <c r="M7273" s="10">
        <v>2.4218981589999999</v>
      </c>
      <c r="N7273" s="10">
        <v>93.053138500000003</v>
      </c>
      <c r="O7273" s="10">
        <v>108.3937885</v>
      </c>
      <c r="P7273" s="10">
        <v>80.164361249999999</v>
      </c>
      <c r="Q7273" s="11">
        <f t="shared" si="226"/>
        <v>2</v>
      </c>
      <c r="R7273" s="5">
        <v>1</v>
      </c>
      <c r="S7273" s="5">
        <v>0</v>
      </c>
      <c r="T7273" s="5">
        <v>1</v>
      </c>
      <c r="U7273" s="5">
        <v>0</v>
      </c>
      <c r="V7273" s="5">
        <v>0</v>
      </c>
      <c r="W7273" s="5">
        <v>0</v>
      </c>
      <c r="X7273" s="5">
        <v>0</v>
      </c>
      <c r="Y7273" s="5">
        <f t="shared" si="227"/>
        <v>19</v>
      </c>
      <c r="Z7273" s="5">
        <v>2</v>
      </c>
      <c r="AA7273" s="5">
        <v>1</v>
      </c>
      <c r="AB7273" s="5">
        <v>2</v>
      </c>
      <c r="AC7273" s="5">
        <v>1</v>
      </c>
      <c r="AD7273" s="5">
        <v>4</v>
      </c>
      <c r="AE7273" s="5">
        <v>1</v>
      </c>
      <c r="AF7273" s="5">
        <v>1</v>
      </c>
      <c r="AG7273" s="5">
        <v>1</v>
      </c>
      <c r="AH7273" s="5">
        <v>1</v>
      </c>
      <c r="AI7273" s="5">
        <v>2</v>
      </c>
      <c r="AJ7273" s="5">
        <v>3</v>
      </c>
      <c r="AK7273" s="5" t="s">
        <v>121</v>
      </c>
      <c r="AL7273" s="5">
        <v>1.02</v>
      </c>
      <c r="AM7273" s="7">
        <v>5.4099999999999999E-6</v>
      </c>
      <c r="AN7273" s="5" t="s">
        <v>43</v>
      </c>
      <c r="AO7273" s="5" t="s">
        <v>72</v>
      </c>
      <c r="AP7273" s="5" t="s">
        <v>104</v>
      </c>
    </row>
    <row r="7274" spans="1:42" x14ac:dyDescent="0.35">
      <c r="A7274" s="5" t="s">
        <v>7392</v>
      </c>
      <c r="B7274" s="10">
        <v>23.277701778385772</v>
      </c>
      <c r="C7274" s="5">
        <v>2</v>
      </c>
      <c r="D7274" s="5">
        <v>1</v>
      </c>
      <c r="E7274" s="10">
        <v>29.92254299</v>
      </c>
      <c r="F7274" s="10">
        <v>173.74123</v>
      </c>
      <c r="G7274" s="10">
        <v>90.324233149999998</v>
      </c>
      <c r="H7274" s="10">
        <v>30.173988699999999</v>
      </c>
      <c r="I7274" s="10">
        <v>207.6826696</v>
      </c>
      <c r="J7274" s="10">
        <v>127.04072480000001</v>
      </c>
      <c r="K7274" s="10">
        <v>280.3960055</v>
      </c>
      <c r="L7274" s="10">
        <v>483.32375430000002</v>
      </c>
      <c r="M7274" s="10">
        <v>9.2926397049999991</v>
      </c>
      <c r="N7274" s="10">
        <v>118.7134999</v>
      </c>
      <c r="O7274" s="10">
        <v>121.91113350000001</v>
      </c>
      <c r="P7274" s="10">
        <v>93.312050940000006</v>
      </c>
      <c r="Q7274" s="11">
        <f t="shared" si="226"/>
        <v>4</v>
      </c>
      <c r="R7274" s="5">
        <v>1</v>
      </c>
      <c r="S7274" s="5">
        <v>0</v>
      </c>
      <c r="T7274" s="5">
        <v>1</v>
      </c>
      <c r="U7274" s="5">
        <v>1</v>
      </c>
      <c r="V7274" s="5">
        <v>0</v>
      </c>
      <c r="W7274" s="5">
        <v>0</v>
      </c>
      <c r="X7274" s="5">
        <v>1</v>
      </c>
      <c r="Y7274" s="5">
        <f t="shared" si="227"/>
        <v>36</v>
      </c>
      <c r="Z7274" s="5">
        <v>3</v>
      </c>
      <c r="AA7274" s="5">
        <v>3</v>
      </c>
      <c r="AB7274" s="5">
        <v>3</v>
      </c>
      <c r="AC7274" s="5">
        <v>4</v>
      </c>
      <c r="AD7274" s="5">
        <v>4</v>
      </c>
      <c r="AE7274" s="5">
        <v>4</v>
      </c>
      <c r="AF7274" s="5">
        <v>3</v>
      </c>
      <c r="AG7274" s="5">
        <v>4</v>
      </c>
      <c r="AH7274" s="5">
        <v>2</v>
      </c>
      <c r="AI7274" s="5">
        <v>3</v>
      </c>
      <c r="AJ7274" s="5">
        <v>3</v>
      </c>
      <c r="AK7274" s="5" t="s">
        <v>125</v>
      </c>
      <c r="AL7274" s="5">
        <v>1.02</v>
      </c>
      <c r="AM7274" s="5">
        <v>0.99969545100000001</v>
      </c>
      <c r="AN7274" s="5" t="s">
        <v>36</v>
      </c>
      <c r="AO7274" s="5" t="s">
        <v>74</v>
      </c>
      <c r="AP7274" s="5" t="s">
        <v>88</v>
      </c>
    </row>
    <row r="7275" spans="1:42" x14ac:dyDescent="0.35">
      <c r="A7275" s="5" t="s">
        <v>7393</v>
      </c>
      <c r="B7275" s="10">
        <v>35.753761969904239</v>
      </c>
      <c r="C7275" s="5">
        <v>1</v>
      </c>
      <c r="D7275" s="5">
        <v>0</v>
      </c>
      <c r="E7275" s="10">
        <v>22.277905520000001</v>
      </c>
      <c r="F7275" s="10">
        <v>156.86179390000001</v>
      </c>
      <c r="G7275" s="10">
        <v>54.816173050000003</v>
      </c>
      <c r="H7275" s="10">
        <v>66.773777069999994</v>
      </c>
      <c r="I7275" s="10">
        <v>91.127503270000005</v>
      </c>
      <c r="J7275" s="10">
        <v>109.9136522</v>
      </c>
      <c r="K7275" s="10">
        <v>142.10415209999999</v>
      </c>
      <c r="L7275" s="10">
        <v>118.05245650000001</v>
      </c>
      <c r="M7275" s="10">
        <v>2.1281430879999998</v>
      </c>
      <c r="N7275" s="10">
        <v>89.947113659999999</v>
      </c>
      <c r="O7275" s="10">
        <v>111.65843099999999</v>
      </c>
      <c r="P7275" s="10">
        <v>77.641566830000002</v>
      </c>
      <c r="Q7275" s="11">
        <f t="shared" si="226"/>
        <v>1</v>
      </c>
      <c r="R7275" s="5">
        <v>0</v>
      </c>
      <c r="S7275" s="5">
        <v>1</v>
      </c>
      <c r="T7275" s="5">
        <v>0</v>
      </c>
      <c r="U7275" s="5">
        <v>0</v>
      </c>
      <c r="V7275" s="5">
        <v>0</v>
      </c>
      <c r="W7275" s="5">
        <v>0</v>
      </c>
      <c r="X7275" s="5">
        <v>0</v>
      </c>
      <c r="Y7275" s="5">
        <f t="shared" si="227"/>
        <v>14</v>
      </c>
      <c r="Z7275" s="5">
        <v>1</v>
      </c>
      <c r="AA7275" s="5">
        <v>1</v>
      </c>
      <c r="AB7275" s="5">
        <v>1</v>
      </c>
      <c r="AC7275" s="5">
        <v>1</v>
      </c>
      <c r="AD7275" s="5">
        <v>4</v>
      </c>
      <c r="AE7275" s="5">
        <v>1</v>
      </c>
      <c r="AF7275" s="5">
        <v>1</v>
      </c>
      <c r="AG7275" s="5">
        <v>1</v>
      </c>
      <c r="AH7275" s="5">
        <v>1</v>
      </c>
      <c r="AI7275" s="5">
        <v>1</v>
      </c>
      <c r="AJ7275" s="5">
        <v>1</v>
      </c>
      <c r="AK7275" s="5" t="s">
        <v>120</v>
      </c>
      <c r="AL7275" s="5">
        <v>2.19</v>
      </c>
      <c r="AM7275" s="7">
        <v>3.9599999999999997E-8</v>
      </c>
      <c r="AN7275" s="5" t="s">
        <v>36</v>
      </c>
      <c r="AO7275" s="5" t="s">
        <v>39</v>
      </c>
      <c r="AP7275" s="5" t="s">
        <v>116</v>
      </c>
    </row>
    <row r="7276" spans="1:42" x14ac:dyDescent="0.35">
      <c r="A7276" s="5" t="s">
        <v>7394</v>
      </c>
      <c r="B7276" s="10">
        <v>25.187414500683996</v>
      </c>
      <c r="C7276" s="5">
        <v>2</v>
      </c>
      <c r="D7276" s="5">
        <v>0</v>
      </c>
      <c r="E7276" s="10">
        <v>26.150428940000001</v>
      </c>
      <c r="F7276" s="10">
        <v>176.39671870000001</v>
      </c>
      <c r="G7276" s="10">
        <v>81.369157889999997</v>
      </c>
      <c r="H7276" s="10">
        <v>84.866218149999995</v>
      </c>
      <c r="I7276" s="10">
        <v>88.960932260000007</v>
      </c>
      <c r="J7276" s="10">
        <v>109.94128689999999</v>
      </c>
      <c r="K7276" s="10">
        <v>162.31927400000001</v>
      </c>
      <c r="L7276" s="10">
        <v>113.91592060000001</v>
      </c>
      <c r="M7276" s="10">
        <v>1.912648844</v>
      </c>
      <c r="N7276" s="10">
        <v>84.414443329999997</v>
      </c>
      <c r="O7276" s="10">
        <v>103.06064979999999</v>
      </c>
      <c r="P7276" s="10">
        <v>82.208907409999995</v>
      </c>
      <c r="Q7276" s="11">
        <f t="shared" si="226"/>
        <v>2</v>
      </c>
      <c r="R7276" s="5">
        <v>0</v>
      </c>
      <c r="S7276" s="5">
        <v>0</v>
      </c>
      <c r="T7276" s="5">
        <v>1</v>
      </c>
      <c r="U7276" s="5">
        <v>0</v>
      </c>
      <c r="V7276" s="5">
        <v>0</v>
      </c>
      <c r="W7276" s="5">
        <v>1</v>
      </c>
      <c r="X7276" s="5">
        <v>0</v>
      </c>
      <c r="Y7276" s="5">
        <f t="shared" si="227"/>
        <v>19</v>
      </c>
      <c r="Z7276" s="5">
        <v>2</v>
      </c>
      <c r="AA7276" s="5">
        <v>1</v>
      </c>
      <c r="AB7276" s="5">
        <v>2</v>
      </c>
      <c r="AC7276" s="5">
        <v>1</v>
      </c>
      <c r="AD7276" s="5">
        <v>4</v>
      </c>
      <c r="AE7276" s="5">
        <v>1</v>
      </c>
      <c r="AF7276" s="5">
        <v>1</v>
      </c>
      <c r="AG7276" s="5">
        <v>1</v>
      </c>
      <c r="AH7276" s="5">
        <v>1</v>
      </c>
      <c r="AI7276" s="5">
        <v>2</v>
      </c>
      <c r="AJ7276" s="5">
        <v>3</v>
      </c>
      <c r="AK7276" s="5" t="s">
        <v>119</v>
      </c>
      <c r="AL7276" s="5">
        <v>1.02</v>
      </c>
      <c r="AM7276" s="7">
        <v>2.1299999999999999E-9</v>
      </c>
      <c r="AN7276" s="5" t="s">
        <v>36</v>
      </c>
      <c r="AO7276" s="5" t="s">
        <v>55</v>
      </c>
      <c r="AP7276" s="5" t="s">
        <v>56</v>
      </c>
    </row>
    <row r="7277" spans="1:42" x14ac:dyDescent="0.35">
      <c r="A7277" s="5" t="s">
        <v>7395</v>
      </c>
      <c r="B7277" s="10">
        <v>45.997264021887823</v>
      </c>
      <c r="C7277" s="5">
        <v>2</v>
      </c>
      <c r="D7277" s="5">
        <v>0</v>
      </c>
      <c r="E7277" s="10">
        <v>25.997316680000001</v>
      </c>
      <c r="F7277" s="10">
        <v>172.0789005</v>
      </c>
      <c r="G7277" s="10">
        <v>76.981039150000001</v>
      </c>
      <c r="H7277" s="10">
        <v>66.891039480000003</v>
      </c>
      <c r="I7277" s="10">
        <v>110.86409569999999</v>
      </c>
      <c r="J7277" s="10">
        <v>117.1684171</v>
      </c>
      <c r="K7277" s="10">
        <v>144.24948319999999</v>
      </c>
      <c r="L7277" s="10">
        <v>119.2265589</v>
      </c>
      <c r="M7277" s="10">
        <v>2.1564844010000002</v>
      </c>
      <c r="N7277" s="10">
        <v>89.94457663</v>
      </c>
      <c r="O7277" s="10">
        <v>106.3904321</v>
      </c>
      <c r="P7277" s="10">
        <v>79.836090209999995</v>
      </c>
      <c r="Q7277" s="11">
        <f t="shared" si="226"/>
        <v>2</v>
      </c>
      <c r="R7277" s="5">
        <v>1</v>
      </c>
      <c r="S7277" s="5">
        <v>0</v>
      </c>
      <c r="T7277" s="5">
        <v>1</v>
      </c>
      <c r="U7277" s="5">
        <v>0</v>
      </c>
      <c r="V7277" s="5">
        <v>0</v>
      </c>
      <c r="W7277" s="5">
        <v>0</v>
      </c>
      <c r="X7277" s="5">
        <v>0</v>
      </c>
      <c r="Y7277" s="5">
        <f t="shared" si="227"/>
        <v>15</v>
      </c>
      <c r="Z7277" s="5">
        <v>2</v>
      </c>
      <c r="AA7277" s="5">
        <v>1</v>
      </c>
      <c r="AB7277" s="5">
        <v>1</v>
      </c>
      <c r="AC7277" s="5">
        <v>1</v>
      </c>
      <c r="AD7277" s="5">
        <v>4</v>
      </c>
      <c r="AE7277" s="5">
        <v>1</v>
      </c>
      <c r="AF7277" s="5">
        <v>1</v>
      </c>
      <c r="AG7277" s="5">
        <v>1</v>
      </c>
      <c r="AH7277" s="5">
        <v>1</v>
      </c>
      <c r="AI7277" s="5">
        <v>1</v>
      </c>
      <c r="AJ7277" s="5">
        <v>1</v>
      </c>
      <c r="AK7277" s="5" t="s">
        <v>123</v>
      </c>
      <c r="AL7277" s="5">
        <v>2.15</v>
      </c>
      <c r="AM7277" s="7">
        <v>5.3300000000000004E-9</v>
      </c>
      <c r="AN7277" s="5" t="s">
        <v>49</v>
      </c>
      <c r="AO7277" s="5" t="s">
        <v>47</v>
      </c>
      <c r="AP7277" s="5" t="s">
        <v>96</v>
      </c>
    </row>
    <row r="7278" spans="1:42" x14ac:dyDescent="0.35">
      <c r="A7278" s="5" t="s">
        <v>7396</v>
      </c>
      <c r="B7278" s="10">
        <v>30.361149110807112</v>
      </c>
      <c r="C7278" s="5">
        <v>2</v>
      </c>
      <c r="D7278" s="5">
        <v>0</v>
      </c>
      <c r="E7278" s="10">
        <v>25.694910029999999</v>
      </c>
      <c r="F7278" s="10">
        <v>176.16462300000001</v>
      </c>
      <c r="G7278" s="10">
        <v>79.741517979999998</v>
      </c>
      <c r="H7278" s="10">
        <v>74.064469410000001</v>
      </c>
      <c r="I7278" s="10">
        <v>116.6382085</v>
      </c>
      <c r="J7278" s="10">
        <v>109.74105369999999</v>
      </c>
      <c r="K7278" s="10">
        <v>172.7970468</v>
      </c>
      <c r="L7278" s="10">
        <v>118.0285899</v>
      </c>
      <c r="M7278" s="10">
        <v>2.333062644</v>
      </c>
      <c r="N7278" s="10">
        <v>99.004299720000006</v>
      </c>
      <c r="O7278" s="10">
        <v>107.38573599999999</v>
      </c>
      <c r="P7278" s="10">
        <v>74.124725920000003</v>
      </c>
      <c r="Q7278" s="11">
        <f t="shared" si="226"/>
        <v>2</v>
      </c>
      <c r="R7278" s="5">
        <v>1</v>
      </c>
      <c r="S7278" s="5">
        <v>0</v>
      </c>
      <c r="T7278" s="5">
        <v>1</v>
      </c>
      <c r="U7278" s="5">
        <v>0</v>
      </c>
      <c r="V7278" s="5">
        <v>0</v>
      </c>
      <c r="W7278" s="5">
        <v>0</v>
      </c>
      <c r="X7278" s="5">
        <v>0</v>
      </c>
      <c r="Y7278" s="5">
        <f t="shared" si="227"/>
        <v>16</v>
      </c>
      <c r="Z7278" s="5">
        <v>2</v>
      </c>
      <c r="AA7278" s="5">
        <v>1</v>
      </c>
      <c r="AB7278" s="5">
        <v>2</v>
      </c>
      <c r="AC7278" s="5">
        <v>1</v>
      </c>
      <c r="AD7278" s="5">
        <v>4</v>
      </c>
      <c r="AE7278" s="5">
        <v>1</v>
      </c>
      <c r="AF7278" s="5">
        <v>1</v>
      </c>
      <c r="AG7278" s="5">
        <v>1</v>
      </c>
      <c r="AH7278" s="5">
        <v>1</v>
      </c>
      <c r="AI7278" s="5">
        <v>1</v>
      </c>
      <c r="AJ7278" s="5">
        <v>1</v>
      </c>
      <c r="AK7278" s="5" t="s">
        <v>121</v>
      </c>
      <c r="AL7278" s="5">
        <v>1.02</v>
      </c>
      <c r="AM7278" s="7">
        <v>5.8500000000000001E-7</v>
      </c>
      <c r="AN7278" s="5" t="s">
        <v>36</v>
      </c>
      <c r="AO7278" s="5" t="s">
        <v>53</v>
      </c>
      <c r="AP7278" s="5" t="s">
        <v>117</v>
      </c>
    </row>
    <row r="7279" spans="1:42" x14ac:dyDescent="0.35">
      <c r="A7279" s="5" t="s">
        <v>7397</v>
      </c>
      <c r="B7279" s="10">
        <v>27.365253077975375</v>
      </c>
      <c r="C7279" s="5">
        <v>1</v>
      </c>
      <c r="D7279" s="5">
        <v>0</v>
      </c>
      <c r="E7279" s="10">
        <v>20.970518030000001</v>
      </c>
      <c r="F7279" s="10">
        <v>157.42301549999999</v>
      </c>
      <c r="G7279" s="10">
        <v>51.969149940000001</v>
      </c>
      <c r="H7279" s="10">
        <v>64.237790000000004</v>
      </c>
      <c r="I7279" s="10">
        <v>90.08936679</v>
      </c>
      <c r="J7279" s="10">
        <v>107.5609288</v>
      </c>
      <c r="K7279" s="10">
        <v>176.78680729999999</v>
      </c>
      <c r="L7279" s="10">
        <v>117.80902159999999</v>
      </c>
      <c r="M7279" s="10">
        <v>2.752068639</v>
      </c>
      <c r="N7279" s="10">
        <v>87.485838459999997</v>
      </c>
      <c r="O7279" s="10">
        <v>108.0431681</v>
      </c>
      <c r="P7279" s="10">
        <v>88.65331295</v>
      </c>
      <c r="Q7279" s="11">
        <f t="shared" si="226"/>
        <v>1</v>
      </c>
      <c r="R7279" s="5">
        <v>0</v>
      </c>
      <c r="S7279" s="5">
        <v>0</v>
      </c>
      <c r="T7279" s="5">
        <v>1</v>
      </c>
      <c r="U7279" s="5">
        <v>0</v>
      </c>
      <c r="V7279" s="5">
        <v>0</v>
      </c>
      <c r="W7279" s="5">
        <v>0</v>
      </c>
      <c r="X7279" s="5">
        <v>0</v>
      </c>
      <c r="Y7279" s="5">
        <f t="shared" si="227"/>
        <v>19</v>
      </c>
      <c r="Z7279" s="5">
        <v>1</v>
      </c>
      <c r="AA7279" s="5">
        <v>1</v>
      </c>
      <c r="AB7279" s="5">
        <v>2</v>
      </c>
      <c r="AC7279" s="5">
        <v>2</v>
      </c>
      <c r="AD7279" s="5">
        <v>4</v>
      </c>
      <c r="AE7279" s="5">
        <v>1</v>
      </c>
      <c r="AF7279" s="5">
        <v>1</v>
      </c>
      <c r="AG7279" s="5">
        <v>1</v>
      </c>
      <c r="AH7279" s="5">
        <v>1</v>
      </c>
      <c r="AI7279" s="5">
        <v>2</v>
      </c>
      <c r="AJ7279" s="5">
        <v>3</v>
      </c>
      <c r="AK7279" s="5" t="s">
        <v>35</v>
      </c>
      <c r="AL7279" s="5">
        <v>2.19</v>
      </c>
      <c r="AM7279" s="5">
        <v>1.41619E-4</v>
      </c>
      <c r="AN7279" s="5" t="s">
        <v>36</v>
      </c>
      <c r="AO7279" s="5" t="s">
        <v>68</v>
      </c>
      <c r="AP7279" s="5" t="s">
        <v>102</v>
      </c>
    </row>
    <row r="7280" spans="1:42" x14ac:dyDescent="0.35">
      <c r="A7280" s="5" t="s">
        <v>7398</v>
      </c>
      <c r="B7280" s="10">
        <v>32.922024623803011</v>
      </c>
      <c r="C7280" s="5">
        <v>1</v>
      </c>
      <c r="D7280" s="5">
        <v>0</v>
      </c>
      <c r="E7280" s="10">
        <v>29.459073870000001</v>
      </c>
      <c r="F7280" s="10">
        <v>157.44579379999999</v>
      </c>
      <c r="G7280" s="10">
        <v>73.026622570000001</v>
      </c>
      <c r="H7280" s="10">
        <v>67.370977580000002</v>
      </c>
      <c r="I7280" s="10">
        <v>94.769683499999999</v>
      </c>
      <c r="J7280" s="10">
        <v>114.1836064</v>
      </c>
      <c r="K7280" s="10">
        <v>139.11231849999999</v>
      </c>
      <c r="L7280" s="10">
        <v>117.3725558</v>
      </c>
      <c r="M7280" s="10">
        <v>2.0648701190000001</v>
      </c>
      <c r="N7280" s="10">
        <v>93.495509209999994</v>
      </c>
      <c r="O7280" s="10">
        <v>108.2449799</v>
      </c>
      <c r="P7280" s="10">
        <v>76.862374979999998</v>
      </c>
      <c r="Q7280" s="11">
        <f t="shared" si="226"/>
        <v>0</v>
      </c>
      <c r="R7280" s="5">
        <v>0</v>
      </c>
      <c r="S7280" s="5">
        <v>0</v>
      </c>
      <c r="T7280" s="5">
        <v>0</v>
      </c>
      <c r="U7280" s="5">
        <v>0</v>
      </c>
      <c r="V7280" s="5">
        <v>0</v>
      </c>
      <c r="W7280" s="5">
        <v>0</v>
      </c>
      <c r="X7280" s="5">
        <v>0</v>
      </c>
      <c r="Y7280" s="5">
        <f t="shared" si="227"/>
        <v>15</v>
      </c>
      <c r="Z7280" s="5">
        <v>2</v>
      </c>
      <c r="AA7280" s="5">
        <v>1</v>
      </c>
      <c r="AB7280" s="5">
        <v>1</v>
      </c>
      <c r="AC7280" s="5">
        <v>1</v>
      </c>
      <c r="AD7280" s="5">
        <v>4</v>
      </c>
      <c r="AE7280" s="5">
        <v>1</v>
      </c>
      <c r="AF7280" s="5">
        <v>1</v>
      </c>
      <c r="AG7280" s="5">
        <v>1</v>
      </c>
      <c r="AH7280" s="5">
        <v>1</v>
      </c>
      <c r="AI7280" s="5">
        <v>1</v>
      </c>
      <c r="AJ7280" s="5">
        <v>1</v>
      </c>
      <c r="AK7280" s="5" t="s">
        <v>120</v>
      </c>
      <c r="AL7280" s="5">
        <v>2.19</v>
      </c>
      <c r="AM7280" s="7">
        <v>3.3500000000000002E-8</v>
      </c>
      <c r="AN7280" s="5" t="s">
        <v>36</v>
      </c>
      <c r="AO7280" s="5" t="s">
        <v>41</v>
      </c>
      <c r="AP7280" s="5" t="s">
        <v>42</v>
      </c>
    </row>
    <row r="7281" spans="1:42" x14ac:dyDescent="0.35">
      <c r="A7281" s="5" t="s">
        <v>7399</v>
      </c>
      <c r="B7281" s="10">
        <v>23.439124487004104</v>
      </c>
      <c r="C7281" s="5">
        <v>2</v>
      </c>
      <c r="D7281" s="5">
        <v>0</v>
      </c>
      <c r="E7281" s="10">
        <v>23.071053540000001</v>
      </c>
      <c r="F7281" s="10">
        <v>174.9731701</v>
      </c>
      <c r="G7281" s="10">
        <v>70.633438350000006</v>
      </c>
      <c r="H7281" s="10">
        <v>33.06795176</v>
      </c>
      <c r="I7281" s="10">
        <v>201.7883013</v>
      </c>
      <c r="J7281" s="10">
        <v>124.1187547</v>
      </c>
      <c r="K7281" s="10">
        <v>281.7882037</v>
      </c>
      <c r="L7281" s="10">
        <v>478.00803610000003</v>
      </c>
      <c r="M7281" s="10">
        <v>8.5214894999999995</v>
      </c>
      <c r="N7281" s="10">
        <v>101.9593698</v>
      </c>
      <c r="O7281" s="10">
        <v>125.442245</v>
      </c>
      <c r="P7281" s="10">
        <v>88.714993609999993</v>
      </c>
      <c r="Q7281" s="11">
        <f t="shared" si="226"/>
        <v>6</v>
      </c>
      <c r="R7281" s="5">
        <v>1</v>
      </c>
      <c r="S7281" s="5">
        <v>0</v>
      </c>
      <c r="T7281" s="5">
        <v>1</v>
      </c>
      <c r="U7281" s="5">
        <v>1</v>
      </c>
      <c r="V7281" s="5">
        <v>1</v>
      </c>
      <c r="W7281" s="5">
        <v>1</v>
      </c>
      <c r="X7281" s="5">
        <v>1</v>
      </c>
      <c r="Y7281" s="5">
        <f t="shared" si="227"/>
        <v>32</v>
      </c>
      <c r="Z7281" s="5">
        <v>1</v>
      </c>
      <c r="AA7281" s="5">
        <v>2</v>
      </c>
      <c r="AB7281" s="5">
        <v>3</v>
      </c>
      <c r="AC7281" s="5">
        <v>4</v>
      </c>
      <c r="AD7281" s="5">
        <v>4</v>
      </c>
      <c r="AE7281" s="5">
        <v>4</v>
      </c>
      <c r="AF7281" s="5">
        <v>3</v>
      </c>
      <c r="AG7281" s="5">
        <v>4</v>
      </c>
      <c r="AH7281" s="5">
        <v>2</v>
      </c>
      <c r="AI7281" s="5">
        <v>2</v>
      </c>
      <c r="AJ7281" s="5">
        <v>3</v>
      </c>
      <c r="AK7281" s="5" t="s">
        <v>125</v>
      </c>
      <c r="AL7281" s="5">
        <v>1.02</v>
      </c>
      <c r="AM7281" s="5">
        <v>0.51746226699999998</v>
      </c>
      <c r="AN7281" s="5" t="s">
        <v>36</v>
      </c>
      <c r="AO7281" s="5" t="s">
        <v>37</v>
      </c>
      <c r="AP7281" s="5" t="s">
        <v>38</v>
      </c>
    </row>
    <row r="7282" spans="1:42" x14ac:dyDescent="0.35">
      <c r="A7282" s="5" t="s">
        <v>7400</v>
      </c>
      <c r="B7282" s="10">
        <v>27.020519835841313</v>
      </c>
      <c r="C7282" s="5">
        <v>1</v>
      </c>
      <c r="D7282" s="5">
        <v>0</v>
      </c>
      <c r="E7282" s="10">
        <v>32.513505860000002</v>
      </c>
      <c r="F7282" s="10">
        <v>163.26463409999999</v>
      </c>
      <c r="G7282" s="10">
        <v>86.665857810000006</v>
      </c>
      <c r="H7282" s="10">
        <v>28.052353549999999</v>
      </c>
      <c r="I7282" s="10">
        <v>199.76269619999999</v>
      </c>
      <c r="J7282" s="10">
        <v>130.02367330000001</v>
      </c>
      <c r="K7282" s="10">
        <v>286.57203449999997</v>
      </c>
      <c r="L7282" s="10">
        <v>483.05323179999999</v>
      </c>
      <c r="M7282" s="10">
        <v>10.215614670000001</v>
      </c>
      <c r="N7282" s="10">
        <v>109.38038640000001</v>
      </c>
      <c r="O7282" s="10">
        <v>119.2128381</v>
      </c>
      <c r="P7282" s="10">
        <v>96.686752690000006</v>
      </c>
      <c r="Q7282" s="11">
        <f t="shared" si="226"/>
        <v>2</v>
      </c>
      <c r="R7282" s="5">
        <v>0</v>
      </c>
      <c r="S7282" s="5">
        <v>1</v>
      </c>
      <c r="T7282" s="5">
        <v>1</v>
      </c>
      <c r="U7282" s="5">
        <v>0</v>
      </c>
      <c r="V7282" s="5">
        <v>0</v>
      </c>
      <c r="W7282" s="5">
        <v>0</v>
      </c>
      <c r="X7282" s="5">
        <v>0</v>
      </c>
      <c r="Y7282" s="5">
        <f t="shared" si="227"/>
        <v>34</v>
      </c>
      <c r="Z7282" s="5">
        <v>3</v>
      </c>
      <c r="AA7282" s="5">
        <v>2</v>
      </c>
      <c r="AB7282" s="5">
        <v>3</v>
      </c>
      <c r="AC7282" s="5">
        <v>4</v>
      </c>
      <c r="AD7282" s="5">
        <v>3</v>
      </c>
      <c r="AE7282" s="5">
        <v>4</v>
      </c>
      <c r="AF7282" s="5">
        <v>3</v>
      </c>
      <c r="AG7282" s="5">
        <v>4</v>
      </c>
      <c r="AH7282" s="5">
        <v>1</v>
      </c>
      <c r="AI7282" s="5">
        <v>4</v>
      </c>
      <c r="AJ7282" s="5">
        <v>3</v>
      </c>
      <c r="AK7282" s="5" t="s">
        <v>124</v>
      </c>
      <c r="AL7282" s="5">
        <v>2.19</v>
      </c>
      <c r="AM7282" s="5">
        <v>0.999165262</v>
      </c>
      <c r="AN7282" s="5" t="s">
        <v>36</v>
      </c>
      <c r="AO7282" s="5" t="s">
        <v>57</v>
      </c>
      <c r="AP7282" s="5" t="s">
        <v>59</v>
      </c>
    </row>
    <row r="7283" spans="1:42" x14ac:dyDescent="0.35">
      <c r="A7283" s="5" t="s">
        <v>7401</v>
      </c>
      <c r="B7283" s="10">
        <v>38.815321477428178</v>
      </c>
      <c r="C7283" s="5">
        <v>1</v>
      </c>
      <c r="D7283" s="5">
        <v>0</v>
      </c>
      <c r="E7283" s="10">
        <v>22.847614780000001</v>
      </c>
      <c r="F7283" s="10">
        <v>155.65128999999999</v>
      </c>
      <c r="G7283" s="10">
        <v>55.353656770000001</v>
      </c>
      <c r="H7283" s="10">
        <v>66.975170300000002</v>
      </c>
      <c r="I7283" s="10">
        <v>92.386965700000005</v>
      </c>
      <c r="J7283" s="10">
        <v>113.4453779</v>
      </c>
      <c r="K7283" s="10">
        <v>145.1778042</v>
      </c>
      <c r="L7283" s="10">
        <v>117.49213020000001</v>
      </c>
      <c r="M7283" s="10">
        <v>2.1676362079999998</v>
      </c>
      <c r="N7283" s="10">
        <v>90.335390230000002</v>
      </c>
      <c r="O7283" s="10">
        <v>111.2819252</v>
      </c>
      <c r="P7283" s="10">
        <v>80.780731939999995</v>
      </c>
      <c r="Q7283" s="11">
        <f t="shared" si="226"/>
        <v>3</v>
      </c>
      <c r="R7283" s="5">
        <v>0</v>
      </c>
      <c r="S7283" s="5">
        <v>1</v>
      </c>
      <c r="T7283" s="5">
        <v>1</v>
      </c>
      <c r="U7283" s="5">
        <v>1</v>
      </c>
      <c r="V7283" s="5">
        <v>0</v>
      </c>
      <c r="W7283" s="5">
        <v>0</v>
      </c>
      <c r="X7283" s="5">
        <v>0</v>
      </c>
      <c r="Y7283" s="5">
        <f t="shared" si="227"/>
        <v>17</v>
      </c>
      <c r="Z7283" s="5">
        <v>1</v>
      </c>
      <c r="AA7283" s="5">
        <v>1</v>
      </c>
      <c r="AB7283" s="5">
        <v>1</v>
      </c>
      <c r="AC7283" s="5">
        <v>1</v>
      </c>
      <c r="AD7283" s="5">
        <v>4</v>
      </c>
      <c r="AE7283" s="5">
        <v>1</v>
      </c>
      <c r="AF7283" s="5">
        <v>1</v>
      </c>
      <c r="AG7283" s="5">
        <v>1</v>
      </c>
      <c r="AH7283" s="5">
        <v>1</v>
      </c>
      <c r="AI7283" s="5">
        <v>2</v>
      </c>
      <c r="AJ7283" s="5">
        <v>3</v>
      </c>
      <c r="AK7283" s="5" t="s">
        <v>120</v>
      </c>
      <c r="AL7283" s="5">
        <v>2.19</v>
      </c>
      <c r="AM7283" s="7">
        <v>1.01E-7</v>
      </c>
      <c r="AN7283" s="5" t="s">
        <v>43</v>
      </c>
      <c r="AO7283" s="5" t="s">
        <v>44</v>
      </c>
      <c r="AP7283" s="5" t="s">
        <v>45</v>
      </c>
    </row>
    <row r="7284" spans="1:42" x14ac:dyDescent="0.35">
      <c r="A7284" s="5" t="s">
        <v>7402</v>
      </c>
      <c r="B7284" s="10">
        <v>26.12311901504788</v>
      </c>
      <c r="C7284" s="5">
        <v>1</v>
      </c>
      <c r="D7284" s="5">
        <v>0</v>
      </c>
      <c r="E7284" s="10">
        <v>23.83292599</v>
      </c>
      <c r="F7284" s="10">
        <v>160.1376258</v>
      </c>
      <c r="G7284" s="10">
        <v>61.117296439999997</v>
      </c>
      <c r="H7284" s="10">
        <v>61.067174219999998</v>
      </c>
      <c r="I7284" s="10">
        <v>83.807851040000003</v>
      </c>
      <c r="J7284" s="10">
        <v>111.09199510000001</v>
      </c>
      <c r="K7284" s="10">
        <v>171.66903060000001</v>
      </c>
      <c r="L7284" s="10">
        <v>123.9211329</v>
      </c>
      <c r="M7284" s="10">
        <v>2.8111507169999999</v>
      </c>
      <c r="N7284" s="10">
        <v>82.318509309999996</v>
      </c>
      <c r="O7284" s="10">
        <v>113.03573969999999</v>
      </c>
      <c r="P7284" s="10">
        <v>81.054920670000001</v>
      </c>
      <c r="Q7284" s="11">
        <f t="shared" si="226"/>
        <v>1</v>
      </c>
      <c r="R7284" s="5">
        <v>0</v>
      </c>
      <c r="S7284" s="5">
        <v>0</v>
      </c>
      <c r="T7284" s="5">
        <v>1</v>
      </c>
      <c r="U7284" s="5">
        <v>0</v>
      </c>
      <c r="V7284" s="5">
        <v>0</v>
      </c>
      <c r="W7284" s="5">
        <v>0</v>
      </c>
      <c r="X7284" s="5">
        <v>0</v>
      </c>
      <c r="Y7284" s="5">
        <f t="shared" si="227"/>
        <v>19</v>
      </c>
      <c r="Z7284" s="5">
        <v>1</v>
      </c>
      <c r="AA7284" s="5">
        <v>1</v>
      </c>
      <c r="AB7284" s="5">
        <v>2</v>
      </c>
      <c r="AC7284" s="5">
        <v>2</v>
      </c>
      <c r="AD7284" s="5">
        <v>4</v>
      </c>
      <c r="AE7284" s="5">
        <v>1</v>
      </c>
      <c r="AF7284" s="5">
        <v>1</v>
      </c>
      <c r="AG7284" s="5">
        <v>1</v>
      </c>
      <c r="AH7284" s="5">
        <v>1</v>
      </c>
      <c r="AI7284" s="5">
        <v>2</v>
      </c>
      <c r="AJ7284" s="5">
        <v>3</v>
      </c>
      <c r="AK7284" s="5" t="s">
        <v>35</v>
      </c>
      <c r="AL7284" s="5">
        <v>2.19</v>
      </c>
      <c r="AM7284" s="7">
        <v>2.3599999999999999E-6</v>
      </c>
      <c r="AN7284" s="5" t="s">
        <v>36</v>
      </c>
      <c r="AO7284" s="5" t="s">
        <v>98</v>
      </c>
      <c r="AP7284" s="5" t="s">
        <v>99</v>
      </c>
    </row>
    <row r="7285" spans="1:42" x14ac:dyDescent="0.35">
      <c r="A7285" s="5" t="s">
        <v>7403</v>
      </c>
      <c r="B7285" s="10">
        <v>32.599179206566347</v>
      </c>
      <c r="C7285" s="5">
        <v>1</v>
      </c>
      <c r="D7285" s="5">
        <v>0</v>
      </c>
      <c r="E7285" s="10">
        <v>25.466082449999998</v>
      </c>
      <c r="F7285" s="10">
        <v>158.81216269999999</v>
      </c>
      <c r="G7285" s="10">
        <v>64.228778230000003</v>
      </c>
      <c r="H7285" s="10">
        <v>64.557265509999993</v>
      </c>
      <c r="I7285" s="10">
        <v>97.414783940000007</v>
      </c>
      <c r="J7285" s="10">
        <v>108.4085534</v>
      </c>
      <c r="K7285" s="10">
        <v>140.6493016</v>
      </c>
      <c r="L7285" s="10">
        <v>123.5493956</v>
      </c>
      <c r="M7285" s="10">
        <v>2.1786750179999999</v>
      </c>
      <c r="N7285" s="10">
        <v>93.313556610000006</v>
      </c>
      <c r="O7285" s="10">
        <v>109.7258937</v>
      </c>
      <c r="P7285" s="10">
        <v>79.821127390000001</v>
      </c>
      <c r="Q7285" s="11">
        <f t="shared" si="226"/>
        <v>1</v>
      </c>
      <c r="R7285" s="5">
        <v>0</v>
      </c>
      <c r="S7285" s="5">
        <v>0</v>
      </c>
      <c r="T7285" s="5">
        <v>1</v>
      </c>
      <c r="U7285" s="5">
        <v>0</v>
      </c>
      <c r="V7285" s="5">
        <v>0</v>
      </c>
      <c r="W7285" s="5">
        <v>0</v>
      </c>
      <c r="X7285" s="5">
        <v>0</v>
      </c>
      <c r="Y7285" s="5">
        <f t="shared" si="227"/>
        <v>16</v>
      </c>
      <c r="Z7285" s="5">
        <v>2</v>
      </c>
      <c r="AA7285" s="5">
        <v>1</v>
      </c>
      <c r="AB7285" s="5">
        <v>1</v>
      </c>
      <c r="AC7285" s="5">
        <v>2</v>
      </c>
      <c r="AD7285" s="5">
        <v>4</v>
      </c>
      <c r="AE7285" s="5">
        <v>1</v>
      </c>
      <c r="AF7285" s="5">
        <v>1</v>
      </c>
      <c r="AG7285" s="5">
        <v>1</v>
      </c>
      <c r="AH7285" s="5">
        <v>1</v>
      </c>
      <c r="AI7285" s="5">
        <v>1</v>
      </c>
      <c r="AJ7285" s="5">
        <v>1</v>
      </c>
      <c r="AK7285" s="5" t="s">
        <v>120</v>
      </c>
      <c r="AL7285" s="5">
        <v>2.19</v>
      </c>
      <c r="AM7285" s="7">
        <v>4.3500000000000002E-7</v>
      </c>
      <c r="AN7285" s="5" t="s">
        <v>36</v>
      </c>
      <c r="AO7285" s="5" t="s">
        <v>37</v>
      </c>
      <c r="AP7285" s="5" t="s">
        <v>38</v>
      </c>
    </row>
    <row r="7286" spans="1:42" x14ac:dyDescent="0.35">
      <c r="A7286" s="5" t="s">
        <v>7404</v>
      </c>
      <c r="B7286" s="10">
        <v>26.32284541723666</v>
      </c>
      <c r="C7286" s="5">
        <v>2</v>
      </c>
      <c r="D7286" s="5">
        <v>0</v>
      </c>
      <c r="E7286" s="10">
        <v>29.175613569999999</v>
      </c>
      <c r="F7286" s="10">
        <v>172.54960310000001</v>
      </c>
      <c r="G7286" s="10">
        <v>86.865620739999997</v>
      </c>
      <c r="H7286" s="10">
        <v>30.07539749</v>
      </c>
      <c r="I7286" s="10">
        <v>192.3884941</v>
      </c>
      <c r="J7286" s="10">
        <v>124.5797208</v>
      </c>
      <c r="K7286" s="10">
        <v>283.90824359999999</v>
      </c>
      <c r="L7286" s="10">
        <v>485.73490900000002</v>
      </c>
      <c r="M7286" s="10">
        <v>9.4398833369999995</v>
      </c>
      <c r="N7286" s="10">
        <v>113.3037369</v>
      </c>
      <c r="O7286" s="10">
        <v>120.408017</v>
      </c>
      <c r="P7286" s="10">
        <v>90.240549329999993</v>
      </c>
      <c r="Q7286" s="11">
        <f t="shared" si="226"/>
        <v>4</v>
      </c>
      <c r="R7286" s="5">
        <v>1</v>
      </c>
      <c r="S7286" s="5">
        <v>0</v>
      </c>
      <c r="T7286" s="5">
        <v>1</v>
      </c>
      <c r="U7286" s="5">
        <v>1</v>
      </c>
      <c r="V7286" s="5">
        <v>0</v>
      </c>
      <c r="W7286" s="5">
        <v>1</v>
      </c>
      <c r="X7286" s="5">
        <v>0</v>
      </c>
      <c r="Y7286" s="5">
        <f t="shared" si="227"/>
        <v>35</v>
      </c>
      <c r="Z7286" s="5">
        <v>2</v>
      </c>
      <c r="AA7286" s="5">
        <v>3</v>
      </c>
      <c r="AB7286" s="5">
        <v>3</v>
      </c>
      <c r="AC7286" s="5">
        <v>4</v>
      </c>
      <c r="AD7286" s="5">
        <v>4</v>
      </c>
      <c r="AE7286" s="5">
        <v>4</v>
      </c>
      <c r="AF7286" s="5">
        <v>3</v>
      </c>
      <c r="AG7286" s="5">
        <v>4</v>
      </c>
      <c r="AH7286" s="5">
        <v>2</v>
      </c>
      <c r="AI7286" s="5">
        <v>3</v>
      </c>
      <c r="AJ7286" s="5">
        <v>3</v>
      </c>
      <c r="AK7286" s="5" t="s">
        <v>125</v>
      </c>
      <c r="AL7286" s="5">
        <v>1.02</v>
      </c>
      <c r="AM7286" s="5">
        <v>0.99164172100000003</v>
      </c>
      <c r="AN7286" s="5" t="s">
        <v>36</v>
      </c>
      <c r="AO7286" s="5" t="s">
        <v>39</v>
      </c>
      <c r="AP7286" s="5" t="s">
        <v>108</v>
      </c>
    </row>
    <row r="7287" spans="1:42" x14ac:dyDescent="0.35">
      <c r="A7287" s="5" t="s">
        <v>7405</v>
      </c>
      <c r="B7287" s="10">
        <v>44.103967168262656</v>
      </c>
      <c r="C7287" s="5">
        <v>1</v>
      </c>
      <c r="D7287" s="5">
        <v>0</v>
      </c>
      <c r="E7287" s="10">
        <v>20.87138667</v>
      </c>
      <c r="F7287" s="10">
        <v>165.34405899999999</v>
      </c>
      <c r="G7287" s="10">
        <v>57.059569889999999</v>
      </c>
      <c r="H7287" s="10">
        <v>66.787040189999999</v>
      </c>
      <c r="I7287" s="10">
        <v>76.487227489999995</v>
      </c>
      <c r="J7287" s="10">
        <v>118.0415149</v>
      </c>
      <c r="K7287" s="10">
        <v>147.24871469999999</v>
      </c>
      <c r="L7287" s="10">
        <v>125.3277425</v>
      </c>
      <c r="M7287" s="10">
        <v>2.2047498179999998</v>
      </c>
      <c r="N7287" s="10">
        <v>92.855041020000002</v>
      </c>
      <c r="O7287" s="10">
        <v>111.0423167</v>
      </c>
      <c r="P7287" s="10">
        <v>80.283392250000006</v>
      </c>
      <c r="Q7287" s="11">
        <f t="shared" si="226"/>
        <v>3</v>
      </c>
      <c r="R7287" s="5">
        <v>1</v>
      </c>
      <c r="S7287" s="5">
        <v>0</v>
      </c>
      <c r="T7287" s="5">
        <v>1</v>
      </c>
      <c r="U7287" s="5">
        <v>0</v>
      </c>
      <c r="V7287" s="5">
        <v>0</v>
      </c>
      <c r="W7287" s="5">
        <v>1</v>
      </c>
      <c r="X7287" s="5">
        <v>0</v>
      </c>
      <c r="Y7287" s="5">
        <f t="shared" si="227"/>
        <v>17</v>
      </c>
      <c r="Z7287" s="5">
        <v>1</v>
      </c>
      <c r="AA7287" s="5">
        <v>1</v>
      </c>
      <c r="AB7287" s="5">
        <v>1</v>
      </c>
      <c r="AC7287" s="5">
        <v>1</v>
      </c>
      <c r="AD7287" s="5">
        <v>4</v>
      </c>
      <c r="AE7287" s="5">
        <v>1</v>
      </c>
      <c r="AF7287" s="5">
        <v>1</v>
      </c>
      <c r="AG7287" s="5">
        <v>1</v>
      </c>
      <c r="AH7287" s="5">
        <v>1</v>
      </c>
      <c r="AI7287" s="5">
        <v>2</v>
      </c>
      <c r="AJ7287" s="5">
        <v>3</v>
      </c>
      <c r="AK7287" s="5" t="s">
        <v>122</v>
      </c>
      <c r="AL7287" s="5">
        <v>3.36</v>
      </c>
      <c r="AM7287" s="7">
        <v>2.04E-9</v>
      </c>
      <c r="AN7287" s="5" t="s">
        <v>36</v>
      </c>
      <c r="AO7287" s="5" t="s">
        <v>39</v>
      </c>
      <c r="AP7287" s="5" t="s">
        <v>71</v>
      </c>
    </row>
    <row r="7288" spans="1:42" x14ac:dyDescent="0.35">
      <c r="A7288" s="5" t="s">
        <v>7406</v>
      </c>
      <c r="B7288" s="10">
        <v>44.191518467852255</v>
      </c>
      <c r="C7288" s="5">
        <v>2</v>
      </c>
      <c r="D7288" s="5">
        <v>2</v>
      </c>
      <c r="E7288" s="10">
        <v>22.317988710000002</v>
      </c>
      <c r="F7288" s="10">
        <v>167.81644109999999</v>
      </c>
      <c r="G7288" s="10">
        <v>62.852718539999998</v>
      </c>
      <c r="H7288" s="10">
        <v>59.778732189999999</v>
      </c>
      <c r="I7288" s="10">
        <v>113.7687238</v>
      </c>
      <c r="J7288" s="10">
        <v>119.43778159999999</v>
      </c>
      <c r="K7288" s="10">
        <v>152.93227139999999</v>
      </c>
      <c r="L7288" s="10">
        <v>114.76352799999999</v>
      </c>
      <c r="M7288" s="10">
        <v>2.5583057010000001</v>
      </c>
      <c r="N7288" s="10">
        <v>93.862537970000005</v>
      </c>
      <c r="O7288" s="10">
        <v>105.6909794</v>
      </c>
      <c r="P7288" s="10">
        <v>84.447652309999995</v>
      </c>
      <c r="Q7288" s="11">
        <f t="shared" si="226"/>
        <v>4</v>
      </c>
      <c r="R7288" s="5">
        <v>1</v>
      </c>
      <c r="S7288" s="5">
        <v>0</v>
      </c>
      <c r="T7288" s="5">
        <v>1</v>
      </c>
      <c r="U7288" s="5">
        <v>1</v>
      </c>
      <c r="V7288" s="5">
        <v>0</v>
      </c>
      <c r="W7288" s="5">
        <v>0</v>
      </c>
      <c r="X7288" s="5">
        <v>1</v>
      </c>
      <c r="Y7288" s="5">
        <f t="shared" si="227"/>
        <v>18</v>
      </c>
      <c r="Z7288" s="5">
        <v>1</v>
      </c>
      <c r="AA7288" s="5">
        <v>1</v>
      </c>
      <c r="AB7288" s="5">
        <v>1</v>
      </c>
      <c r="AC7288" s="5">
        <v>2</v>
      </c>
      <c r="AD7288" s="5">
        <v>4</v>
      </c>
      <c r="AE7288" s="5">
        <v>1</v>
      </c>
      <c r="AF7288" s="5">
        <v>1</v>
      </c>
      <c r="AG7288" s="5">
        <v>1</v>
      </c>
      <c r="AH7288" s="5">
        <v>1</v>
      </c>
      <c r="AI7288" s="5">
        <v>2</v>
      </c>
      <c r="AJ7288" s="5">
        <v>3</v>
      </c>
      <c r="AK7288" s="5" t="s">
        <v>123</v>
      </c>
      <c r="AL7288" s="5">
        <v>2.15</v>
      </c>
      <c r="AM7288" s="7">
        <v>2.6399999999999998E-7</v>
      </c>
      <c r="AN7288" s="5" t="s">
        <v>49</v>
      </c>
      <c r="AO7288" s="5" t="s">
        <v>47</v>
      </c>
      <c r="AP7288" s="5" t="s">
        <v>70</v>
      </c>
    </row>
    <row r="7289" spans="1:42" x14ac:dyDescent="0.35">
      <c r="A7289" s="5" t="s">
        <v>7407</v>
      </c>
      <c r="B7289" s="10">
        <v>48.068399452804378</v>
      </c>
      <c r="C7289" s="5">
        <v>1</v>
      </c>
      <c r="D7289" s="5">
        <v>1</v>
      </c>
      <c r="E7289" s="10">
        <v>25.670205159999998</v>
      </c>
      <c r="F7289" s="10">
        <v>168.40486079999999</v>
      </c>
      <c r="G7289" s="10">
        <v>72.801207930000004</v>
      </c>
      <c r="H7289" s="10">
        <v>67.428595090000002</v>
      </c>
      <c r="I7289" s="10">
        <v>72.273769259999995</v>
      </c>
      <c r="J7289" s="10">
        <v>121.0500512</v>
      </c>
      <c r="K7289" s="10">
        <v>144.71158700000001</v>
      </c>
      <c r="L7289" s="10">
        <v>122.1875895</v>
      </c>
      <c r="M7289" s="10">
        <v>2.1461456640000001</v>
      </c>
      <c r="N7289" s="10">
        <v>89.656008819999997</v>
      </c>
      <c r="O7289" s="10">
        <v>103.2942699</v>
      </c>
      <c r="P7289" s="10">
        <v>80.027363429999994</v>
      </c>
      <c r="Q7289" s="11">
        <f t="shared" si="226"/>
        <v>5</v>
      </c>
      <c r="R7289" s="5">
        <v>1</v>
      </c>
      <c r="S7289" s="5">
        <v>1</v>
      </c>
      <c r="T7289" s="5">
        <v>1</v>
      </c>
      <c r="U7289" s="5">
        <v>0</v>
      </c>
      <c r="V7289" s="5">
        <v>0</v>
      </c>
      <c r="W7289" s="5">
        <v>1</v>
      </c>
      <c r="X7289" s="5">
        <v>1</v>
      </c>
      <c r="Y7289" s="5">
        <f t="shared" si="227"/>
        <v>18</v>
      </c>
      <c r="Z7289" s="5">
        <v>2</v>
      </c>
      <c r="AA7289" s="5">
        <v>1</v>
      </c>
      <c r="AB7289" s="5">
        <v>1</v>
      </c>
      <c r="AC7289" s="5">
        <v>1</v>
      </c>
      <c r="AD7289" s="5">
        <v>4</v>
      </c>
      <c r="AE7289" s="5">
        <v>1</v>
      </c>
      <c r="AF7289" s="5">
        <v>1</v>
      </c>
      <c r="AG7289" s="5">
        <v>1</v>
      </c>
      <c r="AH7289" s="5">
        <v>1</v>
      </c>
      <c r="AI7289" s="5">
        <v>2</v>
      </c>
      <c r="AJ7289" s="5">
        <v>3</v>
      </c>
      <c r="AK7289" s="5" t="s">
        <v>122</v>
      </c>
      <c r="AL7289" s="5">
        <v>3.36</v>
      </c>
      <c r="AM7289" s="7">
        <v>9.8799999999999997E-11</v>
      </c>
      <c r="AN7289" s="5" t="s">
        <v>63</v>
      </c>
      <c r="AO7289" s="5" t="s">
        <v>64</v>
      </c>
      <c r="AP7289" s="5" t="s">
        <v>97</v>
      </c>
    </row>
    <row r="7290" spans="1:42" x14ac:dyDescent="0.35">
      <c r="A7290" s="5" t="s">
        <v>7408</v>
      </c>
      <c r="B7290" s="10">
        <v>49.067031463748293</v>
      </c>
      <c r="C7290" s="5">
        <v>2</v>
      </c>
      <c r="D7290" s="5">
        <v>2</v>
      </c>
      <c r="E7290" s="10">
        <v>30.625319869999998</v>
      </c>
      <c r="F7290" s="10">
        <v>167.3403529</v>
      </c>
      <c r="G7290" s="10">
        <v>85.759451459999994</v>
      </c>
      <c r="H7290" s="10">
        <v>61.624564669999998</v>
      </c>
      <c r="I7290" s="10">
        <v>107.9836349</v>
      </c>
      <c r="J7290" s="10">
        <v>119.4724902</v>
      </c>
      <c r="K7290" s="10">
        <v>140.45703169999999</v>
      </c>
      <c r="L7290" s="10">
        <v>116.64525620000001</v>
      </c>
      <c r="M7290" s="10">
        <v>2.2792377099999999</v>
      </c>
      <c r="N7290" s="10">
        <v>85.106439390000006</v>
      </c>
      <c r="O7290" s="10">
        <v>113.273231</v>
      </c>
      <c r="P7290" s="10">
        <v>74.926737959999997</v>
      </c>
      <c r="Q7290" s="11">
        <f t="shared" si="226"/>
        <v>2</v>
      </c>
      <c r="R7290" s="5">
        <v>1</v>
      </c>
      <c r="S7290" s="5">
        <v>0</v>
      </c>
      <c r="T7290" s="5">
        <v>1</v>
      </c>
      <c r="U7290" s="5">
        <v>0</v>
      </c>
      <c r="V7290" s="5">
        <v>0</v>
      </c>
      <c r="W7290" s="5">
        <v>0</v>
      </c>
      <c r="X7290" s="5">
        <v>0</v>
      </c>
      <c r="Y7290" s="5">
        <f t="shared" si="227"/>
        <v>17</v>
      </c>
      <c r="Z7290" s="5">
        <v>3</v>
      </c>
      <c r="AA7290" s="5">
        <v>1</v>
      </c>
      <c r="AB7290" s="5">
        <v>1</v>
      </c>
      <c r="AC7290" s="5">
        <v>2</v>
      </c>
      <c r="AD7290" s="5">
        <v>4</v>
      </c>
      <c r="AE7290" s="5">
        <v>1</v>
      </c>
      <c r="AF7290" s="5">
        <v>1</v>
      </c>
      <c r="AG7290" s="5">
        <v>1</v>
      </c>
      <c r="AH7290" s="5">
        <v>1</v>
      </c>
      <c r="AI7290" s="5">
        <v>1</v>
      </c>
      <c r="AJ7290" s="5">
        <v>1</v>
      </c>
      <c r="AK7290" s="5" t="s">
        <v>123</v>
      </c>
      <c r="AL7290" s="5">
        <v>2.15</v>
      </c>
      <c r="AM7290" s="7">
        <v>7.8600000000000006E-9</v>
      </c>
      <c r="AN7290" s="5" t="s">
        <v>36</v>
      </c>
      <c r="AO7290" s="5" t="s">
        <v>37</v>
      </c>
      <c r="AP7290" s="5" t="s">
        <v>94</v>
      </c>
    </row>
    <row r="7291" spans="1:42" x14ac:dyDescent="0.35">
      <c r="A7291" s="5" t="s">
        <v>7409</v>
      </c>
      <c r="B7291" s="10">
        <v>32.867305061559506</v>
      </c>
      <c r="C7291" s="5">
        <v>2</v>
      </c>
      <c r="D7291" s="5">
        <v>0</v>
      </c>
      <c r="E7291" s="10">
        <v>27.610574060000001</v>
      </c>
      <c r="F7291" s="10">
        <v>168.27407310000001</v>
      </c>
      <c r="G7291" s="10">
        <v>78.182553420000005</v>
      </c>
      <c r="H7291" s="10">
        <v>40.045552559999997</v>
      </c>
      <c r="I7291" s="10">
        <v>197.45949160000001</v>
      </c>
      <c r="J7291" s="10">
        <v>139.3834013</v>
      </c>
      <c r="K7291" s="10">
        <v>298.57449589999999</v>
      </c>
      <c r="L7291" s="10">
        <v>465.79669730000001</v>
      </c>
      <c r="M7291" s="10">
        <v>7.4558715470000001</v>
      </c>
      <c r="N7291" s="10">
        <v>113.7155782</v>
      </c>
      <c r="O7291" s="10">
        <v>119.7508622</v>
      </c>
      <c r="P7291" s="10">
        <v>89.462414390000006</v>
      </c>
      <c r="Q7291" s="11">
        <f t="shared" si="226"/>
        <v>5</v>
      </c>
      <c r="R7291" s="5">
        <v>1</v>
      </c>
      <c r="S7291" s="5">
        <v>1</v>
      </c>
      <c r="T7291" s="5">
        <v>1</v>
      </c>
      <c r="U7291" s="5">
        <v>1</v>
      </c>
      <c r="V7291" s="5">
        <v>0</v>
      </c>
      <c r="W7291" s="5">
        <v>1</v>
      </c>
      <c r="X7291" s="5">
        <v>0</v>
      </c>
      <c r="Y7291" s="5">
        <f t="shared" si="227"/>
        <v>33</v>
      </c>
      <c r="Z7291" s="5">
        <v>2</v>
      </c>
      <c r="AA7291" s="5">
        <v>3</v>
      </c>
      <c r="AB7291" s="5">
        <v>4</v>
      </c>
      <c r="AC7291" s="5">
        <v>3</v>
      </c>
      <c r="AD7291" s="5">
        <v>3</v>
      </c>
      <c r="AE7291" s="5">
        <v>4</v>
      </c>
      <c r="AF7291" s="5">
        <v>3</v>
      </c>
      <c r="AG7291" s="5">
        <v>4</v>
      </c>
      <c r="AH7291" s="5">
        <v>1</v>
      </c>
      <c r="AI7291" s="5">
        <v>3</v>
      </c>
      <c r="AJ7291" s="5">
        <v>3</v>
      </c>
      <c r="AK7291" s="5" t="s">
        <v>127</v>
      </c>
      <c r="AL7291" s="5">
        <v>1.02</v>
      </c>
      <c r="AM7291" s="5">
        <v>0.70892665300000002</v>
      </c>
      <c r="AN7291" s="5" t="s">
        <v>49</v>
      </c>
      <c r="AO7291" s="5" t="s">
        <v>47</v>
      </c>
      <c r="AP7291" s="5" t="s">
        <v>105</v>
      </c>
    </row>
    <row r="7292" spans="1:42" x14ac:dyDescent="0.35">
      <c r="A7292" s="5" t="s">
        <v>7410</v>
      </c>
      <c r="B7292" s="10">
        <v>48.262653898768811</v>
      </c>
      <c r="C7292" s="5">
        <v>2</v>
      </c>
      <c r="D7292" s="5">
        <v>0</v>
      </c>
      <c r="E7292" s="10">
        <v>24.90424071</v>
      </c>
      <c r="F7292" s="10">
        <v>173.91702530000001</v>
      </c>
      <c r="G7292" s="10">
        <v>75.328184840000006</v>
      </c>
      <c r="H7292" s="10">
        <v>68.584508830000004</v>
      </c>
      <c r="I7292" s="10">
        <v>115.9176875</v>
      </c>
      <c r="J7292" s="10">
        <v>126.1673715</v>
      </c>
      <c r="K7292" s="10">
        <v>148.54676140000001</v>
      </c>
      <c r="L7292" s="10">
        <v>122.9688848</v>
      </c>
      <c r="M7292" s="10">
        <v>2.1658937850000002</v>
      </c>
      <c r="N7292" s="10">
        <v>92.902256550000004</v>
      </c>
      <c r="O7292" s="10">
        <v>117.77301540000001</v>
      </c>
      <c r="P7292" s="10">
        <v>77.957588439999995</v>
      </c>
      <c r="Q7292" s="11">
        <f t="shared" si="226"/>
        <v>3</v>
      </c>
      <c r="R7292" s="5">
        <v>1</v>
      </c>
      <c r="S7292" s="5">
        <v>0</v>
      </c>
      <c r="T7292" s="5">
        <v>1</v>
      </c>
      <c r="U7292" s="5">
        <v>0</v>
      </c>
      <c r="V7292" s="5">
        <v>0</v>
      </c>
      <c r="W7292" s="5">
        <v>0</v>
      </c>
      <c r="X7292" s="5">
        <v>1</v>
      </c>
      <c r="Y7292" s="5">
        <f t="shared" si="227"/>
        <v>15</v>
      </c>
      <c r="Z7292" s="5">
        <v>2</v>
      </c>
      <c r="AA7292" s="5">
        <v>1</v>
      </c>
      <c r="AB7292" s="5">
        <v>1</v>
      </c>
      <c r="AC7292" s="5">
        <v>1</v>
      </c>
      <c r="AD7292" s="5">
        <v>4</v>
      </c>
      <c r="AE7292" s="5">
        <v>1</v>
      </c>
      <c r="AF7292" s="5">
        <v>1</v>
      </c>
      <c r="AG7292" s="5">
        <v>1</v>
      </c>
      <c r="AH7292" s="5">
        <v>1</v>
      </c>
      <c r="AI7292" s="5">
        <v>1</v>
      </c>
      <c r="AJ7292" s="5">
        <v>1</v>
      </c>
      <c r="AK7292" s="5" t="s">
        <v>123</v>
      </c>
      <c r="AL7292" s="5">
        <v>2.15</v>
      </c>
      <c r="AM7292" s="7">
        <v>7.2300000000000001E-9</v>
      </c>
      <c r="AN7292" s="5" t="s">
        <v>36</v>
      </c>
      <c r="AO7292" s="5" t="s">
        <v>55</v>
      </c>
      <c r="AP7292" s="5" t="s">
        <v>56</v>
      </c>
    </row>
    <row r="7293" spans="1:42" x14ac:dyDescent="0.35">
      <c r="A7293" s="5" t="s">
        <v>7411</v>
      </c>
      <c r="B7293" s="10">
        <v>32.662106703146378</v>
      </c>
      <c r="C7293" s="5">
        <v>1</v>
      </c>
      <c r="D7293" s="5">
        <v>1</v>
      </c>
      <c r="E7293" s="10">
        <v>35.471865000000001</v>
      </c>
      <c r="F7293" s="10">
        <v>161.09765290000001</v>
      </c>
      <c r="G7293" s="10">
        <v>92.058193619999997</v>
      </c>
      <c r="H7293" s="10">
        <v>43.150505950000003</v>
      </c>
      <c r="I7293" s="10">
        <v>200.5289147</v>
      </c>
      <c r="J7293" s="10">
        <v>133.79050230000001</v>
      </c>
      <c r="K7293" s="10">
        <v>291.26846369999998</v>
      </c>
      <c r="L7293" s="10">
        <v>460.7894915</v>
      </c>
      <c r="M7293" s="10">
        <v>6.750059061</v>
      </c>
      <c r="N7293" s="10">
        <v>112.6017734</v>
      </c>
      <c r="O7293" s="10">
        <v>121.1027552</v>
      </c>
      <c r="P7293" s="10">
        <v>93.792869289999999</v>
      </c>
      <c r="Q7293" s="11">
        <f t="shared" si="226"/>
        <v>5</v>
      </c>
      <c r="R7293" s="5">
        <v>1</v>
      </c>
      <c r="S7293" s="5">
        <v>1</v>
      </c>
      <c r="T7293" s="5">
        <v>1</v>
      </c>
      <c r="U7293" s="5">
        <v>1</v>
      </c>
      <c r="V7293" s="5">
        <v>0</v>
      </c>
      <c r="W7293" s="5">
        <v>0</v>
      </c>
      <c r="X7293" s="5">
        <v>1</v>
      </c>
      <c r="Y7293" s="5">
        <f t="shared" si="227"/>
        <v>35</v>
      </c>
      <c r="Z7293" s="5">
        <v>3</v>
      </c>
      <c r="AA7293" s="5">
        <v>3</v>
      </c>
      <c r="AB7293" s="5">
        <v>4</v>
      </c>
      <c r="AC7293" s="5">
        <v>3</v>
      </c>
      <c r="AD7293" s="5">
        <v>3</v>
      </c>
      <c r="AE7293" s="5">
        <v>4</v>
      </c>
      <c r="AF7293" s="5">
        <v>3</v>
      </c>
      <c r="AG7293" s="5">
        <v>4</v>
      </c>
      <c r="AH7293" s="5">
        <v>2</v>
      </c>
      <c r="AI7293" s="5">
        <v>3</v>
      </c>
      <c r="AJ7293" s="5">
        <v>3</v>
      </c>
      <c r="AK7293" s="5" t="s">
        <v>126</v>
      </c>
      <c r="AL7293" s="5">
        <v>2.19</v>
      </c>
      <c r="AM7293" s="5">
        <v>0.994770288</v>
      </c>
      <c r="AN7293" s="5" t="s">
        <v>43</v>
      </c>
      <c r="AO7293" s="5" t="s">
        <v>79</v>
      </c>
      <c r="AP7293" s="5" t="s">
        <v>80</v>
      </c>
    </row>
    <row r="7294" spans="1:42" x14ac:dyDescent="0.35">
      <c r="A7294" s="5" t="s">
        <v>7412</v>
      </c>
      <c r="B7294" s="10">
        <v>39.510259917920656</v>
      </c>
      <c r="C7294" s="5">
        <v>1</v>
      </c>
      <c r="D7294" s="5">
        <v>0</v>
      </c>
      <c r="E7294" s="10">
        <v>23.021460789999999</v>
      </c>
      <c r="F7294" s="10">
        <v>163.08497499999999</v>
      </c>
      <c r="G7294" s="10">
        <v>61.229509520000001</v>
      </c>
      <c r="H7294" s="10">
        <v>57.085739420000003</v>
      </c>
      <c r="I7294" s="10">
        <v>99.506345870000004</v>
      </c>
      <c r="J7294" s="10">
        <v>114.73466569999999</v>
      </c>
      <c r="K7294" s="10">
        <v>151.93668439999999</v>
      </c>
      <c r="L7294" s="10">
        <v>117.84141390000001</v>
      </c>
      <c r="M7294" s="10">
        <v>2.66155236</v>
      </c>
      <c r="N7294" s="10">
        <v>88.609714339999996</v>
      </c>
      <c r="O7294" s="10">
        <v>106.75432619999999</v>
      </c>
      <c r="P7294" s="10">
        <v>86.960353639999994</v>
      </c>
      <c r="Q7294" s="11">
        <f t="shared" si="226"/>
        <v>1</v>
      </c>
      <c r="R7294" s="5">
        <v>0</v>
      </c>
      <c r="S7294" s="5">
        <v>0</v>
      </c>
      <c r="T7294" s="5">
        <v>0</v>
      </c>
      <c r="U7294" s="5">
        <v>0</v>
      </c>
      <c r="V7294" s="5">
        <v>0</v>
      </c>
      <c r="W7294" s="5">
        <v>1</v>
      </c>
      <c r="X7294" s="5">
        <v>0</v>
      </c>
      <c r="Y7294" s="5">
        <f t="shared" si="227"/>
        <v>18</v>
      </c>
      <c r="Z7294" s="5">
        <v>1</v>
      </c>
      <c r="AA7294" s="5">
        <v>1</v>
      </c>
      <c r="AB7294" s="5">
        <v>1</v>
      </c>
      <c r="AC7294" s="5">
        <v>2</v>
      </c>
      <c r="AD7294" s="5">
        <v>4</v>
      </c>
      <c r="AE7294" s="5">
        <v>1</v>
      </c>
      <c r="AF7294" s="5">
        <v>1</v>
      </c>
      <c r="AG7294" s="5">
        <v>1</v>
      </c>
      <c r="AH7294" s="5">
        <v>1</v>
      </c>
      <c r="AI7294" s="5">
        <v>2</v>
      </c>
      <c r="AJ7294" s="5">
        <v>3</v>
      </c>
      <c r="AK7294" s="5" t="s">
        <v>120</v>
      </c>
      <c r="AL7294" s="5">
        <v>2.19</v>
      </c>
      <c r="AM7294" s="7">
        <v>1.66E-6</v>
      </c>
      <c r="AN7294" s="5" t="s">
        <v>43</v>
      </c>
      <c r="AO7294" s="5" t="s">
        <v>72</v>
      </c>
      <c r="AP7294" s="5" t="s">
        <v>89</v>
      </c>
    </row>
    <row r="7295" spans="1:42" x14ac:dyDescent="0.35">
      <c r="A7295" s="5" t="s">
        <v>7413</v>
      </c>
      <c r="B7295" s="10">
        <v>30.64295485636115</v>
      </c>
      <c r="C7295" s="5">
        <v>2</v>
      </c>
      <c r="D7295" s="5">
        <v>0</v>
      </c>
      <c r="E7295" s="10">
        <v>25.25598029</v>
      </c>
      <c r="F7295" s="10">
        <v>173.8181582</v>
      </c>
      <c r="G7295" s="10">
        <v>76.305267189999995</v>
      </c>
      <c r="H7295" s="10">
        <v>78.013679879999998</v>
      </c>
      <c r="I7295" s="10">
        <v>112.3435927</v>
      </c>
      <c r="J7295" s="10">
        <v>110.8104996</v>
      </c>
      <c r="K7295" s="10">
        <v>175.4341029</v>
      </c>
      <c r="L7295" s="10">
        <v>128.34473940000001</v>
      </c>
      <c r="M7295" s="10">
        <v>2.2487607700000001</v>
      </c>
      <c r="N7295" s="10">
        <v>86.897361720000006</v>
      </c>
      <c r="O7295" s="10">
        <v>107.47543659999999</v>
      </c>
      <c r="P7295" s="10">
        <v>77.759906869999995</v>
      </c>
      <c r="Q7295" s="11">
        <f t="shared" si="226"/>
        <v>2</v>
      </c>
      <c r="R7295" s="5">
        <v>0</v>
      </c>
      <c r="S7295" s="5">
        <v>0</v>
      </c>
      <c r="T7295" s="5">
        <v>1</v>
      </c>
      <c r="U7295" s="5">
        <v>0</v>
      </c>
      <c r="V7295" s="5">
        <v>0</v>
      </c>
      <c r="W7295" s="5">
        <v>0</v>
      </c>
      <c r="X7295" s="5">
        <v>1</v>
      </c>
      <c r="Y7295" s="5">
        <f t="shared" si="227"/>
        <v>16</v>
      </c>
      <c r="Z7295" s="5">
        <v>2</v>
      </c>
      <c r="AA7295" s="5">
        <v>1</v>
      </c>
      <c r="AB7295" s="5">
        <v>2</v>
      </c>
      <c r="AC7295" s="5">
        <v>1</v>
      </c>
      <c r="AD7295" s="5">
        <v>4</v>
      </c>
      <c r="AE7295" s="5">
        <v>1</v>
      </c>
      <c r="AF7295" s="5">
        <v>1</v>
      </c>
      <c r="AG7295" s="5">
        <v>1</v>
      </c>
      <c r="AH7295" s="5">
        <v>1</v>
      </c>
      <c r="AI7295" s="5">
        <v>1</v>
      </c>
      <c r="AJ7295" s="5">
        <v>1</v>
      </c>
      <c r="AK7295" s="5" t="s">
        <v>121</v>
      </c>
      <c r="AL7295" s="5">
        <v>1.02</v>
      </c>
      <c r="AM7295" s="7">
        <v>2.9399999999999999E-8</v>
      </c>
      <c r="AN7295" s="5" t="s">
        <v>43</v>
      </c>
      <c r="AO7295" s="5" t="s">
        <v>51</v>
      </c>
      <c r="AP7295" s="5" t="s">
        <v>52</v>
      </c>
    </row>
    <row r="7296" spans="1:42" x14ac:dyDescent="0.35">
      <c r="A7296" s="5" t="s">
        <v>7414</v>
      </c>
      <c r="B7296" s="10">
        <v>23.835841313269494</v>
      </c>
      <c r="C7296" s="5">
        <v>2</v>
      </c>
      <c r="D7296" s="5">
        <v>0</v>
      </c>
      <c r="E7296" s="10">
        <v>23.359959100000001</v>
      </c>
      <c r="F7296" s="10">
        <v>169.93329370000001</v>
      </c>
      <c r="G7296" s="10">
        <v>67.457311489999995</v>
      </c>
      <c r="H7296" s="10">
        <v>73.917016509999996</v>
      </c>
      <c r="I7296" s="10">
        <v>92.032899839999999</v>
      </c>
      <c r="J7296" s="10">
        <v>106.12042769999999</v>
      </c>
      <c r="K7296" s="10">
        <v>158.25161919999999</v>
      </c>
      <c r="L7296" s="10">
        <v>116.3805948</v>
      </c>
      <c r="M7296" s="10">
        <v>2.140936237</v>
      </c>
      <c r="N7296" s="10">
        <v>89.450751850000003</v>
      </c>
      <c r="O7296" s="10">
        <v>111.7375888</v>
      </c>
      <c r="P7296" s="10">
        <v>80.446422220000002</v>
      </c>
      <c r="Q7296" s="11">
        <f t="shared" si="226"/>
        <v>1</v>
      </c>
      <c r="R7296" s="5">
        <v>0</v>
      </c>
      <c r="S7296" s="5">
        <v>0</v>
      </c>
      <c r="T7296" s="5">
        <v>1</v>
      </c>
      <c r="U7296" s="5">
        <v>0</v>
      </c>
      <c r="V7296" s="5">
        <v>0</v>
      </c>
      <c r="W7296" s="5">
        <v>0</v>
      </c>
      <c r="X7296" s="5">
        <v>0</v>
      </c>
      <c r="Y7296" s="5">
        <f t="shared" si="227"/>
        <v>17</v>
      </c>
      <c r="Z7296" s="5">
        <v>1</v>
      </c>
      <c r="AA7296" s="5">
        <v>1</v>
      </c>
      <c r="AB7296" s="5">
        <v>1</v>
      </c>
      <c r="AC7296" s="5">
        <v>1</v>
      </c>
      <c r="AD7296" s="5">
        <v>4</v>
      </c>
      <c r="AE7296" s="5">
        <v>1</v>
      </c>
      <c r="AF7296" s="5">
        <v>1</v>
      </c>
      <c r="AG7296" s="5">
        <v>1</v>
      </c>
      <c r="AH7296" s="5">
        <v>1</v>
      </c>
      <c r="AI7296" s="5">
        <v>2</v>
      </c>
      <c r="AJ7296" s="5">
        <v>3</v>
      </c>
      <c r="AK7296" s="5" t="s">
        <v>119</v>
      </c>
      <c r="AL7296" s="5">
        <v>1.02</v>
      </c>
      <c r="AM7296" s="7">
        <v>2.7300000000000002E-7</v>
      </c>
      <c r="AN7296" s="5" t="s">
        <v>36</v>
      </c>
      <c r="AO7296" s="5" t="s">
        <v>57</v>
      </c>
      <c r="AP7296" s="5" t="s">
        <v>59</v>
      </c>
    </row>
    <row r="7297" spans="1:42" x14ac:dyDescent="0.35">
      <c r="A7297" s="5" t="s">
        <v>7415</v>
      </c>
      <c r="B7297" s="10">
        <v>31.255813953488371</v>
      </c>
      <c r="C7297" s="5">
        <v>1</v>
      </c>
      <c r="D7297" s="5">
        <v>0</v>
      </c>
      <c r="E7297" s="10">
        <v>25.928247580000001</v>
      </c>
      <c r="F7297" s="10">
        <v>167.3261995</v>
      </c>
      <c r="G7297" s="10">
        <v>72.594055479999994</v>
      </c>
      <c r="H7297" s="10">
        <v>61.5638036</v>
      </c>
      <c r="I7297" s="10">
        <v>98.477603720000005</v>
      </c>
      <c r="J7297" s="10">
        <v>114.5363187</v>
      </c>
      <c r="K7297" s="10">
        <v>143.44533060000001</v>
      </c>
      <c r="L7297" s="10">
        <v>120.6775821</v>
      </c>
      <c r="M7297" s="10">
        <v>2.330027098</v>
      </c>
      <c r="N7297" s="10">
        <v>88.934901139999994</v>
      </c>
      <c r="O7297" s="10">
        <v>113.2545204</v>
      </c>
      <c r="P7297" s="10">
        <v>77.895554070000003</v>
      </c>
      <c r="Q7297" s="11">
        <f t="shared" si="226"/>
        <v>1</v>
      </c>
      <c r="R7297" s="5">
        <v>0</v>
      </c>
      <c r="S7297" s="5">
        <v>0</v>
      </c>
      <c r="T7297" s="5">
        <v>1</v>
      </c>
      <c r="U7297" s="5">
        <v>0</v>
      </c>
      <c r="V7297" s="5">
        <v>0</v>
      </c>
      <c r="W7297" s="5">
        <v>0</v>
      </c>
      <c r="X7297" s="5">
        <v>0</v>
      </c>
      <c r="Y7297" s="5">
        <f t="shared" si="227"/>
        <v>16</v>
      </c>
      <c r="Z7297" s="5">
        <v>2</v>
      </c>
      <c r="AA7297" s="5">
        <v>1</v>
      </c>
      <c r="AB7297" s="5">
        <v>1</v>
      </c>
      <c r="AC7297" s="5">
        <v>2</v>
      </c>
      <c r="AD7297" s="5">
        <v>4</v>
      </c>
      <c r="AE7297" s="5">
        <v>1</v>
      </c>
      <c r="AF7297" s="5">
        <v>1</v>
      </c>
      <c r="AG7297" s="5">
        <v>1</v>
      </c>
      <c r="AH7297" s="5">
        <v>1</v>
      </c>
      <c r="AI7297" s="5">
        <v>1</v>
      </c>
      <c r="AJ7297" s="5">
        <v>1</v>
      </c>
      <c r="AK7297" s="5" t="s">
        <v>120</v>
      </c>
      <c r="AL7297" s="5">
        <v>2.19</v>
      </c>
      <c r="AM7297" s="7">
        <v>8.5800000000000001E-8</v>
      </c>
      <c r="AN7297" s="5" t="s">
        <v>36</v>
      </c>
      <c r="AO7297" s="5" t="s">
        <v>39</v>
      </c>
      <c r="AP7297" s="5" t="s">
        <v>61</v>
      </c>
    </row>
    <row r="7298" spans="1:42" x14ac:dyDescent="0.35">
      <c r="A7298" s="5" t="s">
        <v>7416</v>
      </c>
      <c r="B7298" s="10">
        <v>33.3734610123119</v>
      </c>
      <c r="C7298" s="5">
        <v>1</v>
      </c>
      <c r="D7298" s="5">
        <v>0</v>
      </c>
      <c r="E7298" s="10">
        <v>29.1478489</v>
      </c>
      <c r="F7298" s="10">
        <v>157.88191069999999</v>
      </c>
      <c r="G7298" s="10">
        <v>72.655961869999999</v>
      </c>
      <c r="H7298" s="10">
        <v>68.481157359999997</v>
      </c>
      <c r="I7298" s="10">
        <v>94.916943840000002</v>
      </c>
      <c r="J7298" s="10">
        <v>103.75916340000001</v>
      </c>
      <c r="K7298" s="10">
        <v>135.7659744</v>
      </c>
      <c r="L7298" s="10">
        <v>113.7063756</v>
      </c>
      <c r="M7298" s="10">
        <v>1.982530372</v>
      </c>
      <c r="N7298" s="10">
        <v>92.43877372</v>
      </c>
      <c r="O7298" s="10">
        <v>111.0523996</v>
      </c>
      <c r="P7298" s="10">
        <v>72.211606990000007</v>
      </c>
      <c r="Q7298" s="11">
        <f t="shared" si="226"/>
        <v>2</v>
      </c>
      <c r="R7298" s="5">
        <v>1</v>
      </c>
      <c r="S7298" s="5">
        <v>0</v>
      </c>
      <c r="T7298" s="5">
        <v>0</v>
      </c>
      <c r="U7298" s="5">
        <v>1</v>
      </c>
      <c r="V7298" s="5">
        <v>0</v>
      </c>
      <c r="W7298" s="5">
        <v>0</v>
      </c>
      <c r="X7298" s="5">
        <v>0</v>
      </c>
      <c r="Y7298" s="5">
        <f t="shared" si="227"/>
        <v>15</v>
      </c>
      <c r="Z7298" s="5">
        <v>2</v>
      </c>
      <c r="AA7298" s="5">
        <v>1</v>
      </c>
      <c r="AB7298" s="5">
        <v>1</v>
      </c>
      <c r="AC7298" s="5">
        <v>1</v>
      </c>
      <c r="AD7298" s="5">
        <v>4</v>
      </c>
      <c r="AE7298" s="5">
        <v>1</v>
      </c>
      <c r="AF7298" s="5">
        <v>1</v>
      </c>
      <c r="AG7298" s="5">
        <v>1</v>
      </c>
      <c r="AH7298" s="5">
        <v>1</v>
      </c>
      <c r="AI7298" s="5">
        <v>1</v>
      </c>
      <c r="AJ7298" s="5">
        <v>1</v>
      </c>
      <c r="AK7298" s="5" t="s">
        <v>120</v>
      </c>
      <c r="AL7298" s="5">
        <v>2.19</v>
      </c>
      <c r="AM7298" s="7">
        <v>5.4300000000000003E-8</v>
      </c>
      <c r="AN7298" s="5" t="s">
        <v>43</v>
      </c>
      <c r="AO7298" s="5" t="s">
        <v>72</v>
      </c>
      <c r="AP7298" s="5" t="s">
        <v>89</v>
      </c>
    </row>
    <row r="7299" spans="1:42" x14ac:dyDescent="0.35">
      <c r="A7299" s="5" t="s">
        <v>7417</v>
      </c>
      <c r="B7299" s="10">
        <v>35.575923392612857</v>
      </c>
      <c r="C7299" s="5">
        <v>2</v>
      </c>
      <c r="D7299" s="5">
        <v>0</v>
      </c>
      <c r="E7299" s="10">
        <v>36.256764650000001</v>
      </c>
      <c r="F7299" s="10">
        <v>174.9762484</v>
      </c>
      <c r="G7299" s="10">
        <v>111.0062034</v>
      </c>
      <c r="H7299" s="10">
        <v>36.356850119999997</v>
      </c>
      <c r="I7299" s="10">
        <v>197.23207679999999</v>
      </c>
      <c r="J7299" s="10">
        <v>130.02085790000001</v>
      </c>
      <c r="K7299" s="10">
        <v>289.25915689999999</v>
      </c>
      <c r="L7299" s="10">
        <v>468.26347709999999</v>
      </c>
      <c r="M7299" s="10">
        <v>7.9561115969999996</v>
      </c>
      <c r="N7299" s="10">
        <v>113.2307031</v>
      </c>
      <c r="O7299" s="10">
        <v>126.4789317</v>
      </c>
      <c r="P7299" s="10">
        <v>78.932538840000007</v>
      </c>
      <c r="Q7299" s="11">
        <f t="shared" si="226"/>
        <v>5</v>
      </c>
      <c r="R7299" s="5">
        <v>1</v>
      </c>
      <c r="S7299" s="5">
        <v>1</v>
      </c>
      <c r="T7299" s="5">
        <v>1</v>
      </c>
      <c r="U7299" s="5">
        <v>1</v>
      </c>
      <c r="V7299" s="5">
        <v>1</v>
      </c>
      <c r="W7299" s="5">
        <v>0</v>
      </c>
      <c r="X7299" s="5">
        <v>0</v>
      </c>
      <c r="Y7299" s="5">
        <f t="shared" si="227"/>
        <v>32</v>
      </c>
      <c r="Z7299" s="5">
        <v>3</v>
      </c>
      <c r="AA7299" s="5">
        <v>3</v>
      </c>
      <c r="AB7299" s="5">
        <v>3</v>
      </c>
      <c r="AC7299" s="5">
        <v>4</v>
      </c>
      <c r="AD7299" s="5">
        <v>3</v>
      </c>
      <c r="AE7299" s="5">
        <v>4</v>
      </c>
      <c r="AF7299" s="5">
        <v>3</v>
      </c>
      <c r="AG7299" s="5">
        <v>4</v>
      </c>
      <c r="AH7299" s="5">
        <v>2</v>
      </c>
      <c r="AI7299" s="5">
        <v>1</v>
      </c>
      <c r="AJ7299" s="5">
        <v>2</v>
      </c>
      <c r="AK7299" s="5" t="s">
        <v>127</v>
      </c>
      <c r="AL7299" s="5">
        <v>1.02</v>
      </c>
      <c r="AM7299" s="5">
        <v>0.97988050599999998</v>
      </c>
      <c r="AN7299" s="5" t="s">
        <v>46</v>
      </c>
      <c r="AO7299" s="5" t="s">
        <v>47</v>
      </c>
      <c r="AP7299" s="5" t="s">
        <v>48</v>
      </c>
    </row>
    <row r="7300" spans="1:42" x14ac:dyDescent="0.35">
      <c r="A7300" s="5" t="s">
        <v>7418</v>
      </c>
      <c r="B7300" s="10">
        <v>22.528043775649795</v>
      </c>
      <c r="C7300" s="5">
        <v>1</v>
      </c>
      <c r="D7300" s="5">
        <v>2</v>
      </c>
      <c r="E7300" s="10">
        <v>35.981972239999997</v>
      </c>
      <c r="F7300" s="10">
        <v>159.51377600000001</v>
      </c>
      <c r="G7300" s="10">
        <v>91.554850000000002</v>
      </c>
      <c r="H7300" s="10">
        <v>35.412252219999999</v>
      </c>
      <c r="I7300" s="10">
        <v>195.91936469999999</v>
      </c>
      <c r="J7300" s="10">
        <v>126.5766691</v>
      </c>
      <c r="K7300" s="10">
        <v>280.9543041</v>
      </c>
      <c r="L7300" s="10">
        <v>482.92791490000002</v>
      </c>
      <c r="M7300" s="10">
        <v>7.9338163069999998</v>
      </c>
      <c r="N7300" s="10">
        <v>108.26498290000001</v>
      </c>
      <c r="O7300" s="10">
        <v>119.0621996</v>
      </c>
      <c r="P7300" s="10">
        <v>90.584166920000001</v>
      </c>
      <c r="Q7300" s="11">
        <f t="shared" si="226"/>
        <v>3</v>
      </c>
      <c r="R7300" s="5">
        <v>1</v>
      </c>
      <c r="S7300" s="5">
        <v>0</v>
      </c>
      <c r="T7300" s="5">
        <v>1</v>
      </c>
      <c r="U7300" s="5">
        <v>0</v>
      </c>
      <c r="V7300" s="5">
        <v>0</v>
      </c>
      <c r="W7300" s="5">
        <v>0</v>
      </c>
      <c r="X7300" s="5">
        <v>1</v>
      </c>
      <c r="Y7300" s="5">
        <f t="shared" si="227"/>
        <v>34</v>
      </c>
      <c r="Z7300" s="5">
        <v>3</v>
      </c>
      <c r="AA7300" s="5">
        <v>2</v>
      </c>
      <c r="AB7300" s="5">
        <v>3</v>
      </c>
      <c r="AC7300" s="5">
        <v>4</v>
      </c>
      <c r="AD7300" s="5">
        <v>4</v>
      </c>
      <c r="AE7300" s="5">
        <v>4</v>
      </c>
      <c r="AF7300" s="5">
        <v>3</v>
      </c>
      <c r="AG7300" s="5">
        <v>4</v>
      </c>
      <c r="AH7300" s="5">
        <v>1</v>
      </c>
      <c r="AI7300" s="5">
        <v>3</v>
      </c>
      <c r="AJ7300" s="5">
        <v>3</v>
      </c>
      <c r="AK7300" s="5" t="s">
        <v>124</v>
      </c>
      <c r="AL7300" s="5">
        <v>2.19</v>
      </c>
      <c r="AM7300" s="5">
        <v>0.97451346699999997</v>
      </c>
      <c r="AN7300" s="5" t="s">
        <v>36</v>
      </c>
      <c r="AO7300" s="5" t="s">
        <v>39</v>
      </c>
      <c r="AP7300" s="5" t="s">
        <v>71</v>
      </c>
    </row>
    <row r="7301" spans="1:42" x14ac:dyDescent="0.35">
      <c r="A7301" s="5" t="s">
        <v>7419</v>
      </c>
      <c r="B7301" s="10">
        <v>48.722298221614224</v>
      </c>
      <c r="C7301" s="5">
        <v>1</v>
      </c>
      <c r="D7301" s="5">
        <v>0</v>
      </c>
      <c r="E7301" s="10">
        <v>29.331334850000001</v>
      </c>
      <c r="F7301" s="10">
        <v>162.1212262</v>
      </c>
      <c r="G7301" s="10">
        <v>77.092403840000003</v>
      </c>
      <c r="H7301" s="10">
        <v>58.373430220000003</v>
      </c>
      <c r="I7301" s="10">
        <v>75.020856390000006</v>
      </c>
      <c r="J7301" s="10">
        <v>117.9580892</v>
      </c>
      <c r="K7301" s="10">
        <v>141.51836309999999</v>
      </c>
      <c r="L7301" s="10">
        <v>123.46358379999999</v>
      </c>
      <c r="M7301" s="10">
        <v>2.4243626360000001</v>
      </c>
      <c r="N7301" s="10">
        <v>90.391309980000003</v>
      </c>
      <c r="O7301" s="10">
        <v>107.07717030000001</v>
      </c>
      <c r="P7301" s="10">
        <v>78.675708400000005</v>
      </c>
      <c r="Q7301" s="11">
        <f t="shared" si="226"/>
        <v>4</v>
      </c>
      <c r="R7301" s="5">
        <v>1</v>
      </c>
      <c r="S7301" s="5">
        <v>1</v>
      </c>
      <c r="T7301" s="5">
        <v>1</v>
      </c>
      <c r="U7301" s="5">
        <v>0</v>
      </c>
      <c r="V7301" s="5">
        <v>0</v>
      </c>
      <c r="W7301" s="5">
        <v>1</v>
      </c>
      <c r="X7301" s="5">
        <v>0</v>
      </c>
      <c r="Y7301" s="5">
        <f t="shared" si="227"/>
        <v>16</v>
      </c>
      <c r="Z7301" s="5">
        <v>2</v>
      </c>
      <c r="AA7301" s="5">
        <v>1</v>
      </c>
      <c r="AB7301" s="5">
        <v>1</v>
      </c>
      <c r="AC7301" s="5">
        <v>2</v>
      </c>
      <c r="AD7301" s="5">
        <v>4</v>
      </c>
      <c r="AE7301" s="5">
        <v>1</v>
      </c>
      <c r="AF7301" s="5">
        <v>1</v>
      </c>
      <c r="AG7301" s="5">
        <v>1</v>
      </c>
      <c r="AH7301" s="5">
        <v>1</v>
      </c>
      <c r="AI7301" s="5">
        <v>1</v>
      </c>
      <c r="AJ7301" s="5">
        <v>1</v>
      </c>
      <c r="AK7301" s="5" t="s">
        <v>122</v>
      </c>
      <c r="AL7301" s="5">
        <v>3.36</v>
      </c>
      <c r="AM7301" s="7">
        <v>7.8100000000000001E-9</v>
      </c>
      <c r="AN7301" s="5" t="s">
        <v>36</v>
      </c>
      <c r="AO7301" s="5" t="s">
        <v>39</v>
      </c>
      <c r="AP7301" s="5" t="s">
        <v>71</v>
      </c>
    </row>
    <row r="7302" spans="1:42" x14ac:dyDescent="0.35">
      <c r="A7302" s="5" t="s">
        <v>7420</v>
      </c>
      <c r="B7302" s="10">
        <v>48.905608755129961</v>
      </c>
      <c r="C7302" s="5">
        <v>1</v>
      </c>
      <c r="D7302" s="5">
        <v>0</v>
      </c>
      <c r="E7302" s="10">
        <v>20.176648279999998</v>
      </c>
      <c r="F7302" s="10">
        <v>165.24822660000001</v>
      </c>
      <c r="G7302" s="10">
        <v>55.096325839999999</v>
      </c>
      <c r="H7302" s="10">
        <v>71.498749410000002</v>
      </c>
      <c r="I7302" s="10">
        <v>72.204878050000005</v>
      </c>
      <c r="J7302" s="10">
        <v>123.19695489999999</v>
      </c>
      <c r="K7302" s="10">
        <v>142.5795779</v>
      </c>
      <c r="L7302" s="10">
        <v>118.3443913</v>
      </c>
      <c r="M7302" s="10">
        <v>1.9941548499999999</v>
      </c>
      <c r="N7302" s="10">
        <v>88.896847789999995</v>
      </c>
      <c r="O7302" s="10">
        <v>112.46544950000001</v>
      </c>
      <c r="P7302" s="10">
        <v>80.870374830000003</v>
      </c>
      <c r="Q7302" s="11">
        <f t="shared" si="226"/>
        <v>2</v>
      </c>
      <c r="R7302" s="5">
        <v>1</v>
      </c>
      <c r="S7302" s="5">
        <v>0</v>
      </c>
      <c r="T7302" s="5">
        <v>1</v>
      </c>
      <c r="U7302" s="5">
        <v>0</v>
      </c>
      <c r="V7302" s="5">
        <v>0</v>
      </c>
      <c r="W7302" s="5">
        <v>0</v>
      </c>
      <c r="X7302" s="5">
        <v>0</v>
      </c>
      <c r="Y7302" s="5">
        <f t="shared" si="227"/>
        <v>17</v>
      </c>
      <c r="Z7302" s="5">
        <v>1</v>
      </c>
      <c r="AA7302" s="5">
        <v>1</v>
      </c>
      <c r="AB7302" s="5">
        <v>1</v>
      </c>
      <c r="AC7302" s="5">
        <v>1</v>
      </c>
      <c r="AD7302" s="5">
        <v>4</v>
      </c>
      <c r="AE7302" s="5">
        <v>1</v>
      </c>
      <c r="AF7302" s="5">
        <v>1</v>
      </c>
      <c r="AG7302" s="5">
        <v>1</v>
      </c>
      <c r="AH7302" s="5">
        <v>1</v>
      </c>
      <c r="AI7302" s="5">
        <v>2</v>
      </c>
      <c r="AJ7302" s="5">
        <v>3</v>
      </c>
      <c r="AK7302" s="5" t="s">
        <v>122</v>
      </c>
      <c r="AL7302" s="5">
        <v>3.36</v>
      </c>
      <c r="AM7302" s="7">
        <v>6.9200000000000004E-11</v>
      </c>
      <c r="AN7302" s="5" t="s">
        <v>36</v>
      </c>
      <c r="AO7302" s="5" t="s">
        <v>41</v>
      </c>
      <c r="AP7302" s="5" t="s">
        <v>42</v>
      </c>
    </row>
    <row r="7303" spans="1:42" x14ac:dyDescent="0.35">
      <c r="A7303" s="5" t="s">
        <v>7421</v>
      </c>
      <c r="B7303" s="10">
        <v>34.850889192886456</v>
      </c>
      <c r="C7303" s="5">
        <v>2</v>
      </c>
      <c r="D7303" s="5">
        <v>1</v>
      </c>
      <c r="E7303" s="10">
        <v>26.958448220000001</v>
      </c>
      <c r="F7303" s="10">
        <v>169.21722149999999</v>
      </c>
      <c r="G7303" s="10">
        <v>77.194082460000004</v>
      </c>
      <c r="H7303" s="10">
        <v>68.858259270000005</v>
      </c>
      <c r="I7303" s="10">
        <v>113.69261590000001</v>
      </c>
      <c r="J7303" s="10">
        <v>110.4710042</v>
      </c>
      <c r="K7303" s="10">
        <v>173.09047409999999</v>
      </c>
      <c r="L7303" s="10">
        <v>117.09426999999999</v>
      </c>
      <c r="M7303" s="10">
        <v>2.5137213159999998</v>
      </c>
      <c r="N7303" s="10">
        <v>89.736924209999998</v>
      </c>
      <c r="O7303" s="10">
        <v>110.0273005</v>
      </c>
      <c r="P7303" s="10">
        <v>73.371153840000005</v>
      </c>
      <c r="Q7303" s="11">
        <f t="shared" si="226"/>
        <v>2</v>
      </c>
      <c r="R7303" s="5">
        <v>1</v>
      </c>
      <c r="S7303" s="5">
        <v>0</v>
      </c>
      <c r="T7303" s="5">
        <v>1</v>
      </c>
      <c r="U7303" s="5">
        <v>0</v>
      </c>
      <c r="V7303" s="5">
        <v>0</v>
      </c>
      <c r="W7303" s="5">
        <v>0</v>
      </c>
      <c r="X7303" s="5">
        <v>0</v>
      </c>
      <c r="Y7303" s="5">
        <f t="shared" si="227"/>
        <v>16</v>
      </c>
      <c r="Z7303" s="5">
        <v>2</v>
      </c>
      <c r="AA7303" s="5">
        <v>1</v>
      </c>
      <c r="AB7303" s="5">
        <v>2</v>
      </c>
      <c r="AC7303" s="5">
        <v>1</v>
      </c>
      <c r="AD7303" s="5">
        <v>4</v>
      </c>
      <c r="AE7303" s="5">
        <v>1</v>
      </c>
      <c r="AF7303" s="5">
        <v>1</v>
      </c>
      <c r="AG7303" s="5">
        <v>1</v>
      </c>
      <c r="AH7303" s="5">
        <v>1</v>
      </c>
      <c r="AI7303" s="5">
        <v>1</v>
      </c>
      <c r="AJ7303" s="5">
        <v>1</v>
      </c>
      <c r="AK7303" s="5" t="s">
        <v>121</v>
      </c>
      <c r="AL7303" s="5">
        <v>1.02</v>
      </c>
      <c r="AM7303" s="7">
        <v>4.1600000000000002E-7</v>
      </c>
      <c r="AN7303" s="5" t="s">
        <v>43</v>
      </c>
      <c r="AO7303" s="5" t="s">
        <v>72</v>
      </c>
      <c r="AP7303" s="5" t="s">
        <v>92</v>
      </c>
    </row>
    <row r="7304" spans="1:42" x14ac:dyDescent="0.35">
      <c r="A7304" s="5" t="s">
        <v>7422</v>
      </c>
      <c r="B7304" s="10">
        <v>27.22298221614227</v>
      </c>
      <c r="C7304" s="5">
        <v>1</v>
      </c>
      <c r="D7304" s="5">
        <v>0</v>
      </c>
      <c r="E7304" s="10">
        <v>27.059583</v>
      </c>
      <c r="F7304" s="10">
        <v>156.15251230000001</v>
      </c>
      <c r="G7304" s="10">
        <v>65.981023980000003</v>
      </c>
      <c r="H7304" s="10">
        <v>62.554350100000001</v>
      </c>
      <c r="I7304" s="10">
        <v>92.211221550000005</v>
      </c>
      <c r="J7304" s="10">
        <v>107.1399984</v>
      </c>
      <c r="K7304" s="10">
        <v>186.49006869999999</v>
      </c>
      <c r="L7304" s="10">
        <v>120.07111620000001</v>
      </c>
      <c r="M7304" s="10">
        <v>2.9812486009999999</v>
      </c>
      <c r="N7304" s="10">
        <v>87.286665510000006</v>
      </c>
      <c r="O7304" s="10">
        <v>106.04342990000001</v>
      </c>
      <c r="P7304" s="10">
        <v>84.857864039999995</v>
      </c>
      <c r="Q7304" s="11">
        <f t="shared" si="226"/>
        <v>0</v>
      </c>
      <c r="R7304" s="5">
        <v>0</v>
      </c>
      <c r="S7304" s="5">
        <v>0</v>
      </c>
      <c r="T7304" s="5">
        <v>0</v>
      </c>
      <c r="U7304" s="5">
        <v>0</v>
      </c>
      <c r="V7304" s="5">
        <v>0</v>
      </c>
      <c r="W7304" s="5">
        <v>0</v>
      </c>
      <c r="X7304" s="5">
        <v>0</v>
      </c>
      <c r="Y7304" s="5">
        <f t="shared" si="227"/>
        <v>20</v>
      </c>
      <c r="Z7304" s="5">
        <v>2</v>
      </c>
      <c r="AA7304" s="5">
        <v>1</v>
      </c>
      <c r="AB7304" s="5">
        <v>2</v>
      </c>
      <c r="AC7304" s="5">
        <v>2</v>
      </c>
      <c r="AD7304" s="5">
        <v>4</v>
      </c>
      <c r="AE7304" s="5">
        <v>1</v>
      </c>
      <c r="AF7304" s="5">
        <v>1</v>
      </c>
      <c r="AG7304" s="5">
        <v>1</v>
      </c>
      <c r="AH7304" s="5">
        <v>1</v>
      </c>
      <c r="AI7304" s="5">
        <v>2</v>
      </c>
      <c r="AJ7304" s="5">
        <v>3</v>
      </c>
      <c r="AK7304" s="5" t="s">
        <v>35</v>
      </c>
      <c r="AL7304" s="5">
        <v>2.19</v>
      </c>
      <c r="AM7304" s="5">
        <v>3.144E-4</v>
      </c>
      <c r="AN7304" s="5" t="s">
        <v>43</v>
      </c>
      <c r="AO7304" s="5" t="s">
        <v>72</v>
      </c>
      <c r="AP7304" s="5" t="s">
        <v>92</v>
      </c>
    </row>
    <row r="7305" spans="1:42" x14ac:dyDescent="0.35">
      <c r="A7305" s="5" t="s">
        <v>7423</v>
      </c>
      <c r="B7305" s="10">
        <v>36.998632010943915</v>
      </c>
      <c r="C7305" s="5">
        <v>2</v>
      </c>
      <c r="D7305" s="5">
        <v>0</v>
      </c>
      <c r="E7305" s="10">
        <v>23.088413939999999</v>
      </c>
      <c r="F7305" s="10">
        <v>172.20231920000001</v>
      </c>
      <c r="G7305" s="10">
        <v>68.465548609999999</v>
      </c>
      <c r="H7305" s="10">
        <v>75.323069799999999</v>
      </c>
      <c r="I7305" s="10">
        <v>119.1217166</v>
      </c>
      <c r="J7305" s="10">
        <v>110.1889726</v>
      </c>
      <c r="K7305" s="10">
        <v>174.28015310000001</v>
      </c>
      <c r="L7305" s="10">
        <v>119.0319288</v>
      </c>
      <c r="M7305" s="10">
        <v>2.3137685910000001</v>
      </c>
      <c r="N7305" s="10">
        <v>84.705002780000001</v>
      </c>
      <c r="O7305" s="10">
        <v>109.87668859999999</v>
      </c>
      <c r="P7305" s="10">
        <v>79.097331100000005</v>
      </c>
      <c r="Q7305" s="11">
        <f t="shared" si="226"/>
        <v>1</v>
      </c>
      <c r="R7305" s="5">
        <v>0</v>
      </c>
      <c r="S7305" s="5">
        <v>1</v>
      </c>
      <c r="T7305" s="5">
        <v>0</v>
      </c>
      <c r="U7305" s="5">
        <v>0</v>
      </c>
      <c r="V7305" s="5">
        <v>0</v>
      </c>
      <c r="W7305" s="5">
        <v>0</v>
      </c>
      <c r="X7305" s="5">
        <v>0</v>
      </c>
      <c r="Y7305" s="5">
        <f t="shared" si="227"/>
        <v>15</v>
      </c>
      <c r="Z7305" s="5">
        <v>1</v>
      </c>
      <c r="AA7305" s="5">
        <v>1</v>
      </c>
      <c r="AB7305" s="5">
        <v>2</v>
      </c>
      <c r="AC7305" s="5">
        <v>1</v>
      </c>
      <c r="AD7305" s="5">
        <v>4</v>
      </c>
      <c r="AE7305" s="5">
        <v>1</v>
      </c>
      <c r="AF7305" s="5">
        <v>1</v>
      </c>
      <c r="AG7305" s="5">
        <v>1</v>
      </c>
      <c r="AH7305" s="5">
        <v>1</v>
      </c>
      <c r="AI7305" s="5">
        <v>1</v>
      </c>
      <c r="AJ7305" s="5">
        <v>1</v>
      </c>
      <c r="AK7305" s="5" t="s">
        <v>121</v>
      </c>
      <c r="AL7305" s="5">
        <v>1.02</v>
      </c>
      <c r="AM7305" s="7">
        <v>6.3399999999999999E-8</v>
      </c>
      <c r="AN7305" s="5" t="s">
        <v>43</v>
      </c>
      <c r="AO7305" s="5" t="s">
        <v>44</v>
      </c>
      <c r="AP7305" s="5" t="s">
        <v>45</v>
      </c>
    </row>
    <row r="7306" spans="1:42" x14ac:dyDescent="0.35">
      <c r="A7306" s="5" t="s">
        <v>7424</v>
      </c>
      <c r="B7306" s="10">
        <v>47.129958960328317</v>
      </c>
      <c r="C7306" s="5">
        <v>1</v>
      </c>
      <c r="D7306" s="5">
        <v>2</v>
      </c>
      <c r="E7306" s="10">
        <v>22.63119081</v>
      </c>
      <c r="F7306" s="10">
        <v>156.6231822</v>
      </c>
      <c r="G7306" s="10">
        <v>55.516169519999998</v>
      </c>
      <c r="H7306" s="10">
        <v>64.505051390000006</v>
      </c>
      <c r="I7306" s="10">
        <v>71.246650610000003</v>
      </c>
      <c r="J7306" s="10">
        <v>114.4903735</v>
      </c>
      <c r="K7306" s="10">
        <v>142.96467999999999</v>
      </c>
      <c r="L7306" s="10">
        <v>122.0281883</v>
      </c>
      <c r="M7306" s="10">
        <v>2.2163330929999998</v>
      </c>
      <c r="N7306" s="10">
        <v>93.693446449999996</v>
      </c>
      <c r="O7306" s="10">
        <v>110.71436540000001</v>
      </c>
      <c r="P7306" s="10">
        <v>85.51698064</v>
      </c>
      <c r="Q7306" s="11">
        <f t="shared" ref="Q7306:Q7369" si="228">SUM(R7306:X7306)</f>
        <v>2</v>
      </c>
      <c r="R7306" s="5">
        <v>1</v>
      </c>
      <c r="S7306" s="5">
        <v>0</v>
      </c>
      <c r="T7306" s="5">
        <v>1</v>
      </c>
      <c r="U7306" s="5">
        <v>0</v>
      </c>
      <c r="V7306" s="5">
        <v>0</v>
      </c>
      <c r="W7306" s="5">
        <v>0</v>
      </c>
      <c r="X7306" s="5">
        <v>0</v>
      </c>
      <c r="Y7306" s="5">
        <f t="shared" ref="Y7306:Y7369" si="229">SUM(Z7306:AJ7306)</f>
        <v>18</v>
      </c>
      <c r="Z7306" s="5">
        <v>1</v>
      </c>
      <c r="AA7306" s="5">
        <v>1</v>
      </c>
      <c r="AB7306" s="5">
        <v>1</v>
      </c>
      <c r="AC7306" s="5">
        <v>2</v>
      </c>
      <c r="AD7306" s="5">
        <v>4</v>
      </c>
      <c r="AE7306" s="5">
        <v>1</v>
      </c>
      <c r="AF7306" s="5">
        <v>1</v>
      </c>
      <c r="AG7306" s="5">
        <v>1</v>
      </c>
      <c r="AH7306" s="5">
        <v>1</v>
      </c>
      <c r="AI7306" s="5">
        <v>2</v>
      </c>
      <c r="AJ7306" s="5">
        <v>3</v>
      </c>
      <c r="AK7306" s="5" t="s">
        <v>122</v>
      </c>
      <c r="AL7306" s="5">
        <v>3.36</v>
      </c>
      <c r="AM7306" s="7">
        <v>1.73E-7</v>
      </c>
      <c r="AN7306" s="5" t="s">
        <v>49</v>
      </c>
      <c r="AO7306" s="5" t="s">
        <v>47</v>
      </c>
      <c r="AP7306" s="5" t="s">
        <v>111</v>
      </c>
    </row>
    <row r="7307" spans="1:42" x14ac:dyDescent="0.35">
      <c r="A7307" s="5" t="s">
        <v>7425</v>
      </c>
      <c r="B7307" s="10">
        <v>24.790697674418606</v>
      </c>
      <c r="C7307" s="5">
        <v>2</v>
      </c>
      <c r="D7307" s="5">
        <v>0</v>
      </c>
      <c r="E7307" s="10">
        <v>20.409824409999999</v>
      </c>
      <c r="F7307" s="10">
        <v>171.6893144</v>
      </c>
      <c r="G7307" s="10">
        <v>60.162489809999997</v>
      </c>
      <c r="H7307" s="10">
        <v>81.048031039999998</v>
      </c>
      <c r="I7307" s="10">
        <v>82.832905400000001</v>
      </c>
      <c r="J7307" s="10">
        <v>108.726421</v>
      </c>
      <c r="K7307" s="10">
        <v>152.4584275</v>
      </c>
      <c r="L7307" s="10">
        <v>120.72845239999999</v>
      </c>
      <c r="M7307" s="10">
        <v>1.8810873699999999</v>
      </c>
      <c r="N7307" s="10">
        <v>80.693209789999997</v>
      </c>
      <c r="O7307" s="10">
        <v>112.6677309</v>
      </c>
      <c r="P7307" s="10">
        <v>78.390809529999999</v>
      </c>
      <c r="Q7307" s="11">
        <f t="shared" si="228"/>
        <v>2</v>
      </c>
      <c r="R7307" s="5">
        <v>0</v>
      </c>
      <c r="S7307" s="5">
        <v>0</v>
      </c>
      <c r="T7307" s="5">
        <v>1</v>
      </c>
      <c r="U7307" s="5">
        <v>0</v>
      </c>
      <c r="V7307" s="5">
        <v>0</v>
      </c>
      <c r="W7307" s="5">
        <v>0</v>
      </c>
      <c r="X7307" s="5">
        <v>1</v>
      </c>
      <c r="Y7307" s="5">
        <f t="shared" si="229"/>
        <v>14</v>
      </c>
      <c r="Z7307" s="5">
        <v>1</v>
      </c>
      <c r="AA7307" s="5">
        <v>1</v>
      </c>
      <c r="AB7307" s="5">
        <v>1</v>
      </c>
      <c r="AC7307" s="5">
        <v>1</v>
      </c>
      <c r="AD7307" s="5">
        <v>4</v>
      </c>
      <c r="AE7307" s="5">
        <v>1</v>
      </c>
      <c r="AF7307" s="5">
        <v>1</v>
      </c>
      <c r="AG7307" s="5">
        <v>1</v>
      </c>
      <c r="AH7307" s="5">
        <v>1</v>
      </c>
      <c r="AI7307" s="5">
        <v>1</v>
      </c>
      <c r="AJ7307" s="5">
        <v>1</v>
      </c>
      <c r="AK7307" s="5" t="s">
        <v>119</v>
      </c>
      <c r="AL7307" s="5">
        <v>1.02</v>
      </c>
      <c r="AM7307" s="7">
        <v>1.2999999999999999E-10</v>
      </c>
      <c r="AN7307" s="5" t="s">
        <v>36</v>
      </c>
      <c r="AO7307" s="5" t="s">
        <v>57</v>
      </c>
      <c r="AP7307" s="5" t="s">
        <v>58</v>
      </c>
    </row>
    <row r="7308" spans="1:42" x14ac:dyDescent="0.35">
      <c r="A7308" s="5" t="s">
        <v>7426</v>
      </c>
      <c r="B7308" s="10">
        <v>20.008207934336525</v>
      </c>
      <c r="C7308" s="5">
        <v>1</v>
      </c>
      <c r="D7308" s="5">
        <v>0</v>
      </c>
      <c r="E7308" s="10">
        <v>33.471043330000001</v>
      </c>
      <c r="F7308" s="10">
        <v>161.59349209999999</v>
      </c>
      <c r="G7308" s="10">
        <v>87.401116880000004</v>
      </c>
      <c r="H7308" s="10">
        <v>70.319463720000002</v>
      </c>
      <c r="I7308" s="10">
        <v>78.987634720000003</v>
      </c>
      <c r="J7308" s="10">
        <v>107.6113143</v>
      </c>
      <c r="K7308" s="10">
        <v>179.7357964</v>
      </c>
      <c r="L7308" s="10">
        <v>120.3759664</v>
      </c>
      <c r="M7308" s="10">
        <v>2.5559892930000001</v>
      </c>
      <c r="N7308" s="10">
        <v>93.128619139999998</v>
      </c>
      <c r="O7308" s="10">
        <v>109.2630006</v>
      </c>
      <c r="P7308" s="10">
        <v>77.093217679999995</v>
      </c>
      <c r="Q7308" s="11">
        <f t="shared" si="228"/>
        <v>1</v>
      </c>
      <c r="R7308" s="5">
        <v>0</v>
      </c>
      <c r="S7308" s="5">
        <v>0</v>
      </c>
      <c r="T7308" s="5">
        <v>1</v>
      </c>
      <c r="U7308" s="5">
        <v>0</v>
      </c>
      <c r="V7308" s="5">
        <v>0</v>
      </c>
      <c r="W7308" s="5">
        <v>0</v>
      </c>
      <c r="X7308" s="5">
        <v>0</v>
      </c>
      <c r="Y7308" s="5">
        <f t="shared" si="229"/>
        <v>17</v>
      </c>
      <c r="Z7308" s="5">
        <v>3</v>
      </c>
      <c r="AA7308" s="5">
        <v>1</v>
      </c>
      <c r="AB7308" s="5">
        <v>2</v>
      </c>
      <c r="AC7308" s="5">
        <v>1</v>
      </c>
      <c r="AD7308" s="5">
        <v>4</v>
      </c>
      <c r="AE7308" s="5">
        <v>1</v>
      </c>
      <c r="AF7308" s="5">
        <v>1</v>
      </c>
      <c r="AG7308" s="5">
        <v>1</v>
      </c>
      <c r="AH7308" s="5">
        <v>1</v>
      </c>
      <c r="AI7308" s="5">
        <v>1</v>
      </c>
      <c r="AJ7308" s="5">
        <v>1</v>
      </c>
      <c r="AK7308" s="5" t="s">
        <v>35</v>
      </c>
      <c r="AL7308" s="5">
        <v>2.19</v>
      </c>
      <c r="AM7308" s="7">
        <v>3.2299999999999999E-5</v>
      </c>
      <c r="AN7308" s="5" t="s">
        <v>36</v>
      </c>
      <c r="AO7308" s="5" t="s">
        <v>53</v>
      </c>
      <c r="AP7308" s="5" t="s">
        <v>107</v>
      </c>
    </row>
    <row r="7309" spans="1:42" x14ac:dyDescent="0.35">
      <c r="A7309" s="5" t="s">
        <v>7427</v>
      </c>
      <c r="B7309" s="10">
        <v>37.2530779753762</v>
      </c>
      <c r="C7309" s="5">
        <v>1</v>
      </c>
      <c r="D7309" s="5">
        <v>2</v>
      </c>
      <c r="E7309" s="10">
        <v>28.815626030000001</v>
      </c>
      <c r="F7309" s="10">
        <v>163.2253431</v>
      </c>
      <c r="G7309" s="10">
        <v>76.772068039999994</v>
      </c>
      <c r="H7309" s="10">
        <v>59.770329349999997</v>
      </c>
      <c r="I7309" s="10">
        <v>95.356369229999999</v>
      </c>
      <c r="J7309" s="10">
        <v>110.3354021</v>
      </c>
      <c r="K7309" s="10">
        <v>142.78507669999999</v>
      </c>
      <c r="L7309" s="10">
        <v>120.76582209999999</v>
      </c>
      <c r="M7309" s="10">
        <v>2.388895599</v>
      </c>
      <c r="N7309" s="10">
        <v>87.595526500000005</v>
      </c>
      <c r="O7309" s="10">
        <v>110.6579313</v>
      </c>
      <c r="P7309" s="10">
        <v>80.319061360000006</v>
      </c>
      <c r="Q7309" s="11">
        <f t="shared" si="228"/>
        <v>2</v>
      </c>
      <c r="R7309" s="5">
        <v>0</v>
      </c>
      <c r="S7309" s="5">
        <v>0</v>
      </c>
      <c r="T7309" s="5">
        <v>1</v>
      </c>
      <c r="U7309" s="5">
        <v>0</v>
      </c>
      <c r="V7309" s="5">
        <v>0</v>
      </c>
      <c r="W7309" s="5">
        <v>0</v>
      </c>
      <c r="X7309" s="5">
        <v>1</v>
      </c>
      <c r="Y7309" s="5">
        <f t="shared" si="229"/>
        <v>19</v>
      </c>
      <c r="Z7309" s="5">
        <v>2</v>
      </c>
      <c r="AA7309" s="5">
        <v>1</v>
      </c>
      <c r="AB7309" s="5">
        <v>1</v>
      </c>
      <c r="AC7309" s="5">
        <v>2</v>
      </c>
      <c r="AD7309" s="5">
        <v>4</v>
      </c>
      <c r="AE7309" s="5">
        <v>1</v>
      </c>
      <c r="AF7309" s="5">
        <v>1</v>
      </c>
      <c r="AG7309" s="5">
        <v>1</v>
      </c>
      <c r="AH7309" s="5">
        <v>1</v>
      </c>
      <c r="AI7309" s="5">
        <v>2</v>
      </c>
      <c r="AJ7309" s="5">
        <v>3</v>
      </c>
      <c r="AK7309" s="5" t="s">
        <v>120</v>
      </c>
      <c r="AL7309" s="5">
        <v>2.19</v>
      </c>
      <c r="AM7309" s="7">
        <v>5.3300000000000002E-7</v>
      </c>
      <c r="AN7309" s="5" t="s">
        <v>43</v>
      </c>
      <c r="AO7309" s="5" t="s">
        <v>44</v>
      </c>
      <c r="AP7309" s="5" t="s">
        <v>45</v>
      </c>
    </row>
    <row r="7310" spans="1:42" x14ac:dyDescent="0.35">
      <c r="A7310" s="5" t="s">
        <v>7428</v>
      </c>
      <c r="B7310" s="10">
        <v>50.084815321477429</v>
      </c>
      <c r="C7310" s="5">
        <v>2</v>
      </c>
      <c r="D7310" s="5">
        <v>3</v>
      </c>
      <c r="E7310" s="10">
        <v>23.583402920000001</v>
      </c>
      <c r="F7310" s="10">
        <v>167.93105130000001</v>
      </c>
      <c r="G7310" s="10">
        <v>66.507172499999996</v>
      </c>
      <c r="H7310" s="10">
        <v>64.218674649999997</v>
      </c>
      <c r="I7310" s="10">
        <v>109.73926899999999</v>
      </c>
      <c r="J7310" s="10">
        <v>117.3364514</v>
      </c>
      <c r="K7310" s="10">
        <v>144.95671200000001</v>
      </c>
      <c r="L7310" s="10">
        <v>128.1543595</v>
      </c>
      <c r="M7310" s="10">
        <v>2.25723612</v>
      </c>
      <c r="N7310" s="10">
        <v>87.478115020000004</v>
      </c>
      <c r="O7310" s="10">
        <v>111.66900649999999</v>
      </c>
      <c r="P7310" s="10">
        <v>78.234036959999997</v>
      </c>
      <c r="Q7310" s="11">
        <f t="shared" si="228"/>
        <v>4</v>
      </c>
      <c r="R7310" s="5">
        <v>1</v>
      </c>
      <c r="S7310" s="5">
        <v>1</v>
      </c>
      <c r="T7310" s="5">
        <v>1</v>
      </c>
      <c r="U7310" s="5">
        <v>0</v>
      </c>
      <c r="V7310" s="5">
        <v>1</v>
      </c>
      <c r="W7310" s="5">
        <v>0</v>
      </c>
      <c r="X7310" s="5">
        <v>0</v>
      </c>
      <c r="Y7310" s="5">
        <f t="shared" si="229"/>
        <v>15</v>
      </c>
      <c r="Z7310" s="5">
        <v>1</v>
      </c>
      <c r="AA7310" s="5">
        <v>1</v>
      </c>
      <c r="AB7310" s="5">
        <v>1</v>
      </c>
      <c r="AC7310" s="5">
        <v>2</v>
      </c>
      <c r="AD7310" s="5">
        <v>4</v>
      </c>
      <c r="AE7310" s="5">
        <v>1</v>
      </c>
      <c r="AF7310" s="5">
        <v>1</v>
      </c>
      <c r="AG7310" s="5">
        <v>1</v>
      </c>
      <c r="AH7310" s="5">
        <v>1</v>
      </c>
      <c r="AI7310" s="5">
        <v>1</v>
      </c>
      <c r="AJ7310" s="5">
        <v>1</v>
      </c>
      <c r="AK7310" s="5" t="s">
        <v>123</v>
      </c>
      <c r="AL7310" s="5">
        <v>2.15</v>
      </c>
      <c r="AM7310" s="7">
        <v>2.4800000000000001E-9</v>
      </c>
      <c r="AN7310" s="5" t="s">
        <v>76</v>
      </c>
      <c r="AO7310" s="5" t="s">
        <v>77</v>
      </c>
      <c r="AP7310" s="5" t="s">
        <v>85</v>
      </c>
    </row>
    <row r="7311" spans="1:42" x14ac:dyDescent="0.35">
      <c r="A7311" s="5" t="s">
        <v>7429</v>
      </c>
      <c r="B7311" s="10">
        <v>27.816689466484267</v>
      </c>
      <c r="C7311" s="5">
        <v>1</v>
      </c>
      <c r="D7311" s="5">
        <v>0</v>
      </c>
      <c r="E7311" s="10">
        <v>34.383202470000001</v>
      </c>
      <c r="F7311" s="10">
        <v>155.51398689999999</v>
      </c>
      <c r="G7311" s="10">
        <v>83.154400219999999</v>
      </c>
      <c r="H7311" s="10">
        <v>34.801886330000002</v>
      </c>
      <c r="I7311" s="10">
        <v>199.03450119999999</v>
      </c>
      <c r="J7311" s="10">
        <v>137.5300014</v>
      </c>
      <c r="K7311" s="10">
        <v>287.23553440000001</v>
      </c>
      <c r="L7311" s="10">
        <v>453.66700539999999</v>
      </c>
      <c r="M7311" s="10">
        <v>8.2534472890000004</v>
      </c>
      <c r="N7311" s="10">
        <v>104.7382661</v>
      </c>
      <c r="O7311" s="10">
        <v>120.6905811</v>
      </c>
      <c r="P7311" s="10">
        <v>94.292737180000003</v>
      </c>
      <c r="Q7311" s="11">
        <f t="shared" si="228"/>
        <v>4</v>
      </c>
      <c r="R7311" s="5">
        <v>1</v>
      </c>
      <c r="S7311" s="5">
        <v>0</v>
      </c>
      <c r="T7311" s="5">
        <v>1</v>
      </c>
      <c r="U7311" s="5">
        <v>0</v>
      </c>
      <c r="V7311" s="5">
        <v>1</v>
      </c>
      <c r="W7311" s="5">
        <v>1</v>
      </c>
      <c r="X7311" s="5">
        <v>0</v>
      </c>
      <c r="Y7311" s="5">
        <f t="shared" si="229"/>
        <v>34</v>
      </c>
      <c r="Z7311" s="5">
        <v>3</v>
      </c>
      <c r="AA7311" s="5">
        <v>2</v>
      </c>
      <c r="AB7311" s="5">
        <v>3</v>
      </c>
      <c r="AC7311" s="5">
        <v>4</v>
      </c>
      <c r="AD7311" s="5">
        <v>3</v>
      </c>
      <c r="AE7311" s="5">
        <v>4</v>
      </c>
      <c r="AF7311" s="5">
        <v>3</v>
      </c>
      <c r="AG7311" s="5">
        <v>4</v>
      </c>
      <c r="AH7311" s="5">
        <v>2</v>
      </c>
      <c r="AI7311" s="5">
        <v>3</v>
      </c>
      <c r="AJ7311" s="5">
        <v>3</v>
      </c>
      <c r="AK7311" s="5" t="s">
        <v>126</v>
      </c>
      <c r="AL7311" s="5">
        <v>2.19</v>
      </c>
      <c r="AM7311" s="5">
        <v>0.979202605</v>
      </c>
      <c r="AN7311" s="5" t="s">
        <v>76</v>
      </c>
      <c r="AO7311" s="5" t="s">
        <v>57</v>
      </c>
      <c r="AP7311" s="5" t="s">
        <v>114</v>
      </c>
    </row>
    <row r="7312" spans="1:42" x14ac:dyDescent="0.35">
      <c r="A7312" s="5" t="s">
        <v>7430</v>
      </c>
      <c r="B7312" s="10">
        <v>33.923392612859097</v>
      </c>
      <c r="C7312" s="5">
        <v>1</v>
      </c>
      <c r="D7312" s="5">
        <v>0</v>
      </c>
      <c r="E7312" s="10">
        <v>20.591835809999999</v>
      </c>
      <c r="F7312" s="10">
        <v>162.26641230000001</v>
      </c>
      <c r="G7312" s="10">
        <v>54.219103830000002</v>
      </c>
      <c r="H7312" s="10">
        <v>67.407822859999996</v>
      </c>
      <c r="I7312" s="10">
        <v>98.766198590000002</v>
      </c>
      <c r="J7312" s="10">
        <v>107.15340310000001</v>
      </c>
      <c r="K7312" s="10">
        <v>140.6027</v>
      </c>
      <c r="L7312" s="10">
        <v>119.0318031</v>
      </c>
      <c r="M7312" s="10">
        <v>2.0858513749999998</v>
      </c>
      <c r="N7312" s="10">
        <v>87.688076359999997</v>
      </c>
      <c r="O7312" s="10">
        <v>116.0066836</v>
      </c>
      <c r="P7312" s="10">
        <v>79.041611320000001</v>
      </c>
      <c r="Q7312" s="11">
        <f t="shared" si="228"/>
        <v>2</v>
      </c>
      <c r="R7312" s="5">
        <v>0</v>
      </c>
      <c r="S7312" s="5">
        <v>0</v>
      </c>
      <c r="T7312" s="5">
        <v>1</v>
      </c>
      <c r="U7312" s="5">
        <v>0</v>
      </c>
      <c r="V7312" s="5">
        <v>0</v>
      </c>
      <c r="W7312" s="5">
        <v>0</v>
      </c>
      <c r="X7312" s="5">
        <v>1</v>
      </c>
      <c r="Y7312" s="5">
        <f t="shared" si="229"/>
        <v>14</v>
      </c>
      <c r="Z7312" s="5">
        <v>1</v>
      </c>
      <c r="AA7312" s="5">
        <v>1</v>
      </c>
      <c r="AB7312" s="5">
        <v>1</v>
      </c>
      <c r="AC7312" s="5">
        <v>1</v>
      </c>
      <c r="AD7312" s="5">
        <v>4</v>
      </c>
      <c r="AE7312" s="5">
        <v>1</v>
      </c>
      <c r="AF7312" s="5">
        <v>1</v>
      </c>
      <c r="AG7312" s="5">
        <v>1</v>
      </c>
      <c r="AH7312" s="5">
        <v>1</v>
      </c>
      <c r="AI7312" s="5">
        <v>1</v>
      </c>
      <c r="AJ7312" s="5">
        <v>1</v>
      </c>
      <c r="AK7312" s="5" t="s">
        <v>120</v>
      </c>
      <c r="AL7312" s="5">
        <v>2.19</v>
      </c>
      <c r="AM7312" s="7">
        <v>8.0599999999999994E-8</v>
      </c>
      <c r="AN7312" s="5" t="s">
        <v>36</v>
      </c>
      <c r="AO7312" s="5" t="s">
        <v>41</v>
      </c>
      <c r="AP7312" s="5" t="s">
        <v>91</v>
      </c>
    </row>
    <row r="7313" spans="1:42" x14ac:dyDescent="0.35">
      <c r="A7313" s="5" t="s">
        <v>7431</v>
      </c>
      <c r="B7313" s="10">
        <v>38.114911080711352</v>
      </c>
      <c r="C7313" s="5">
        <v>1</v>
      </c>
      <c r="D7313" s="5">
        <v>0</v>
      </c>
      <c r="E7313" s="10">
        <v>29.684018500000001</v>
      </c>
      <c r="F7313" s="10">
        <v>167.48304189999999</v>
      </c>
      <c r="G7313" s="10">
        <v>83.26536188</v>
      </c>
      <c r="H7313" s="10">
        <v>66.150501039999995</v>
      </c>
      <c r="I7313" s="10">
        <v>93.647702330000001</v>
      </c>
      <c r="J7313" s="10">
        <v>109.13643759999999</v>
      </c>
      <c r="K7313" s="10">
        <v>141.9526463</v>
      </c>
      <c r="L7313" s="10">
        <v>125.4485181</v>
      </c>
      <c r="M7313" s="10">
        <v>2.1459043250000001</v>
      </c>
      <c r="N7313" s="10">
        <v>91.02644995</v>
      </c>
      <c r="O7313" s="10">
        <v>114.1266577</v>
      </c>
      <c r="P7313" s="10">
        <v>72.90736115</v>
      </c>
      <c r="Q7313" s="11">
        <f t="shared" si="228"/>
        <v>0</v>
      </c>
      <c r="R7313" s="5">
        <v>0</v>
      </c>
      <c r="S7313" s="5">
        <v>0</v>
      </c>
      <c r="T7313" s="5">
        <v>0</v>
      </c>
      <c r="U7313" s="5">
        <v>0</v>
      </c>
      <c r="V7313" s="5">
        <v>0</v>
      </c>
      <c r="W7313" s="5">
        <v>0</v>
      </c>
      <c r="X7313" s="5">
        <v>0</v>
      </c>
      <c r="Y7313" s="5">
        <f t="shared" si="229"/>
        <v>15</v>
      </c>
      <c r="Z7313" s="5">
        <v>2</v>
      </c>
      <c r="AA7313" s="5">
        <v>1</v>
      </c>
      <c r="AB7313" s="5">
        <v>1</v>
      </c>
      <c r="AC7313" s="5">
        <v>1</v>
      </c>
      <c r="AD7313" s="5">
        <v>4</v>
      </c>
      <c r="AE7313" s="5">
        <v>1</v>
      </c>
      <c r="AF7313" s="5">
        <v>1</v>
      </c>
      <c r="AG7313" s="5">
        <v>1</v>
      </c>
      <c r="AH7313" s="5">
        <v>1</v>
      </c>
      <c r="AI7313" s="5">
        <v>1</v>
      </c>
      <c r="AJ7313" s="5">
        <v>1</v>
      </c>
      <c r="AK7313" s="5" t="s">
        <v>120</v>
      </c>
      <c r="AL7313" s="5">
        <v>2.19</v>
      </c>
      <c r="AM7313" s="7">
        <v>4.21E-8</v>
      </c>
      <c r="AN7313" s="5" t="s">
        <v>43</v>
      </c>
      <c r="AO7313" s="5" t="s">
        <v>72</v>
      </c>
      <c r="AP7313" s="5" t="s">
        <v>89</v>
      </c>
    </row>
    <row r="7314" spans="1:42" x14ac:dyDescent="0.35">
      <c r="A7314" s="5" t="s">
        <v>7432</v>
      </c>
      <c r="B7314" s="10">
        <v>26.544459644322846</v>
      </c>
      <c r="C7314" s="5">
        <v>1</v>
      </c>
      <c r="D7314" s="5">
        <v>1</v>
      </c>
      <c r="E7314" s="10">
        <v>27.824254660000001</v>
      </c>
      <c r="F7314" s="10">
        <v>165.4825606</v>
      </c>
      <c r="G7314" s="10">
        <v>76.195268560000002</v>
      </c>
      <c r="H7314" s="10">
        <v>59.460294390000001</v>
      </c>
      <c r="I7314" s="10">
        <v>85.97470534</v>
      </c>
      <c r="J7314" s="10">
        <v>110.055922</v>
      </c>
      <c r="K7314" s="10">
        <v>174.7420994</v>
      </c>
      <c r="L7314" s="10">
        <v>124.6676599</v>
      </c>
      <c r="M7314" s="10">
        <v>2.938803133</v>
      </c>
      <c r="N7314" s="10">
        <v>84.378736340000003</v>
      </c>
      <c r="O7314" s="10">
        <v>112.2758517</v>
      </c>
      <c r="P7314" s="10">
        <v>77.757853440000005</v>
      </c>
      <c r="Q7314" s="11">
        <f t="shared" si="228"/>
        <v>1</v>
      </c>
      <c r="R7314" s="5">
        <v>0</v>
      </c>
      <c r="S7314" s="5">
        <v>0</v>
      </c>
      <c r="T7314" s="5">
        <v>1</v>
      </c>
      <c r="U7314" s="5">
        <v>0</v>
      </c>
      <c r="V7314" s="5">
        <v>0</v>
      </c>
      <c r="W7314" s="5">
        <v>0</v>
      </c>
      <c r="X7314" s="5">
        <v>0</v>
      </c>
      <c r="Y7314" s="5">
        <f t="shared" si="229"/>
        <v>17</v>
      </c>
      <c r="Z7314" s="5">
        <v>2</v>
      </c>
      <c r="AA7314" s="5">
        <v>1</v>
      </c>
      <c r="AB7314" s="5">
        <v>2</v>
      </c>
      <c r="AC7314" s="5">
        <v>2</v>
      </c>
      <c r="AD7314" s="5">
        <v>4</v>
      </c>
      <c r="AE7314" s="5">
        <v>1</v>
      </c>
      <c r="AF7314" s="5">
        <v>1</v>
      </c>
      <c r="AG7314" s="5">
        <v>1</v>
      </c>
      <c r="AH7314" s="5">
        <v>1</v>
      </c>
      <c r="AI7314" s="5">
        <v>1</v>
      </c>
      <c r="AJ7314" s="5">
        <v>1</v>
      </c>
      <c r="AK7314" s="5" t="s">
        <v>35</v>
      </c>
      <c r="AL7314" s="5">
        <v>2.19</v>
      </c>
      <c r="AM7314" s="7">
        <v>4.8500000000000002E-6</v>
      </c>
      <c r="AN7314" s="5" t="s">
        <v>36</v>
      </c>
      <c r="AO7314" s="5" t="s">
        <v>39</v>
      </c>
      <c r="AP7314" s="5" t="s">
        <v>113</v>
      </c>
    </row>
    <row r="7315" spans="1:42" x14ac:dyDescent="0.35">
      <c r="A7315" s="5" t="s">
        <v>7433</v>
      </c>
      <c r="B7315" s="10">
        <v>22.019151846785224</v>
      </c>
      <c r="C7315" s="5">
        <v>2</v>
      </c>
      <c r="D7315" s="5">
        <v>0</v>
      </c>
      <c r="E7315" s="10">
        <v>31.67343588</v>
      </c>
      <c r="F7315" s="10">
        <v>170.2014255</v>
      </c>
      <c r="G7315" s="10">
        <v>91.753272719999998</v>
      </c>
      <c r="H7315" s="10">
        <v>32.881653069999999</v>
      </c>
      <c r="I7315" s="10">
        <v>201.7830755</v>
      </c>
      <c r="J7315" s="10">
        <v>125.5761579</v>
      </c>
      <c r="K7315" s="10">
        <v>283.00183900000002</v>
      </c>
      <c r="L7315" s="10">
        <v>479.12912729999999</v>
      </c>
      <c r="M7315" s="10">
        <v>8.6066791830000007</v>
      </c>
      <c r="N7315" s="10">
        <v>109.3161968</v>
      </c>
      <c r="O7315" s="10">
        <v>122.37298629999999</v>
      </c>
      <c r="P7315" s="10">
        <v>89.844330389999996</v>
      </c>
      <c r="Q7315" s="11">
        <f t="shared" si="228"/>
        <v>3</v>
      </c>
      <c r="R7315" s="5">
        <v>0</v>
      </c>
      <c r="S7315" s="5">
        <v>1</v>
      </c>
      <c r="T7315" s="5">
        <v>0</v>
      </c>
      <c r="U7315" s="5">
        <v>0</v>
      </c>
      <c r="V7315" s="5">
        <v>1</v>
      </c>
      <c r="W7315" s="5">
        <v>1</v>
      </c>
      <c r="X7315" s="5">
        <v>0</v>
      </c>
      <c r="Y7315" s="5">
        <f t="shared" si="229"/>
        <v>35</v>
      </c>
      <c r="Z7315" s="5">
        <v>3</v>
      </c>
      <c r="AA7315" s="5">
        <v>2</v>
      </c>
      <c r="AB7315" s="5">
        <v>3</v>
      </c>
      <c r="AC7315" s="5">
        <v>4</v>
      </c>
      <c r="AD7315" s="5">
        <v>4</v>
      </c>
      <c r="AE7315" s="5">
        <v>4</v>
      </c>
      <c r="AF7315" s="5">
        <v>3</v>
      </c>
      <c r="AG7315" s="5">
        <v>4</v>
      </c>
      <c r="AH7315" s="5">
        <v>2</v>
      </c>
      <c r="AI7315" s="5">
        <v>3</v>
      </c>
      <c r="AJ7315" s="5">
        <v>3</v>
      </c>
      <c r="AK7315" s="5" t="s">
        <v>125</v>
      </c>
      <c r="AL7315" s="5">
        <v>1.02</v>
      </c>
      <c r="AM7315" s="5">
        <v>0.99533859499999999</v>
      </c>
      <c r="AN7315" s="5" t="s">
        <v>76</v>
      </c>
      <c r="AO7315" s="5" t="s">
        <v>57</v>
      </c>
      <c r="AP7315" s="5" t="s">
        <v>114</v>
      </c>
    </row>
    <row r="7316" spans="1:42" x14ac:dyDescent="0.35">
      <c r="A7316" s="5" t="s">
        <v>7434</v>
      </c>
      <c r="B7316" s="10">
        <v>52.232558139534881</v>
      </c>
      <c r="C7316" s="5">
        <v>2</v>
      </c>
      <c r="D7316" s="5">
        <v>0</v>
      </c>
      <c r="E7316" s="10">
        <v>25.68935106</v>
      </c>
      <c r="F7316" s="10">
        <v>174.84634120000001</v>
      </c>
      <c r="G7316" s="10">
        <v>78.535539490000005</v>
      </c>
      <c r="H7316" s="10">
        <v>63.410114270000001</v>
      </c>
      <c r="I7316" s="10">
        <v>112.42060720000001</v>
      </c>
      <c r="J7316" s="10">
        <v>122.53060139999999</v>
      </c>
      <c r="K7316" s="10">
        <v>147.4717484</v>
      </c>
      <c r="L7316" s="10">
        <v>120.2358677</v>
      </c>
      <c r="M7316" s="10">
        <v>2.325681796</v>
      </c>
      <c r="N7316" s="10">
        <v>91.373784090000001</v>
      </c>
      <c r="O7316" s="10">
        <v>113.61107680000001</v>
      </c>
      <c r="P7316" s="10">
        <v>70.829935829999997</v>
      </c>
      <c r="Q7316" s="11">
        <f t="shared" si="228"/>
        <v>3</v>
      </c>
      <c r="R7316" s="5">
        <v>1</v>
      </c>
      <c r="S7316" s="5">
        <v>0</v>
      </c>
      <c r="T7316" s="5">
        <v>1</v>
      </c>
      <c r="U7316" s="5">
        <v>0</v>
      </c>
      <c r="V7316" s="5">
        <v>0</v>
      </c>
      <c r="W7316" s="5">
        <v>0</v>
      </c>
      <c r="X7316" s="5">
        <v>1</v>
      </c>
      <c r="Y7316" s="5">
        <f t="shared" si="229"/>
        <v>16</v>
      </c>
      <c r="Z7316" s="5">
        <v>2</v>
      </c>
      <c r="AA7316" s="5">
        <v>1</v>
      </c>
      <c r="AB7316" s="5">
        <v>1</v>
      </c>
      <c r="AC7316" s="5">
        <v>2</v>
      </c>
      <c r="AD7316" s="5">
        <v>4</v>
      </c>
      <c r="AE7316" s="5">
        <v>1</v>
      </c>
      <c r="AF7316" s="5">
        <v>1</v>
      </c>
      <c r="AG7316" s="5">
        <v>1</v>
      </c>
      <c r="AH7316" s="5">
        <v>1</v>
      </c>
      <c r="AI7316" s="5">
        <v>1</v>
      </c>
      <c r="AJ7316" s="5">
        <v>1</v>
      </c>
      <c r="AK7316" s="5" t="s">
        <v>123</v>
      </c>
      <c r="AL7316" s="5">
        <v>2.15</v>
      </c>
      <c r="AM7316" s="7">
        <v>5.7699999999999997E-10</v>
      </c>
      <c r="AN7316" s="5" t="s">
        <v>36</v>
      </c>
      <c r="AO7316" s="5" t="s">
        <v>39</v>
      </c>
      <c r="AP7316" s="5" t="s">
        <v>116</v>
      </c>
    </row>
    <row r="7317" spans="1:42" x14ac:dyDescent="0.35">
      <c r="A7317" s="5" t="s">
        <v>7435</v>
      </c>
      <c r="B7317" s="10">
        <v>30.153214774281807</v>
      </c>
      <c r="C7317" s="5">
        <v>1</v>
      </c>
      <c r="D7317" s="5">
        <v>0</v>
      </c>
      <c r="E7317" s="10">
        <v>26.095193590000001</v>
      </c>
      <c r="F7317" s="10">
        <v>164.87967080000001</v>
      </c>
      <c r="G7317" s="10">
        <v>70.940581870000003</v>
      </c>
      <c r="H7317" s="10">
        <v>40.38872525</v>
      </c>
      <c r="I7317" s="10">
        <v>199.75658189999999</v>
      </c>
      <c r="J7317" s="10">
        <v>132.50764330000001</v>
      </c>
      <c r="K7317" s="10">
        <v>286.08331179999999</v>
      </c>
      <c r="L7317" s="10">
        <v>460.91477029999999</v>
      </c>
      <c r="M7317" s="10">
        <v>7.0832468710000001</v>
      </c>
      <c r="N7317" s="10">
        <v>108.45310979999999</v>
      </c>
      <c r="O7317" s="10">
        <v>120.8248529</v>
      </c>
      <c r="P7317" s="10">
        <v>92.633330110000003</v>
      </c>
      <c r="Q7317" s="11">
        <f t="shared" si="228"/>
        <v>5</v>
      </c>
      <c r="R7317" s="5">
        <v>1</v>
      </c>
      <c r="S7317" s="5">
        <v>1</v>
      </c>
      <c r="T7317" s="5">
        <v>1</v>
      </c>
      <c r="U7317" s="5">
        <v>1</v>
      </c>
      <c r="V7317" s="5">
        <v>1</v>
      </c>
      <c r="W7317" s="5">
        <v>0</v>
      </c>
      <c r="X7317" s="5">
        <v>0</v>
      </c>
      <c r="Y7317" s="5">
        <f t="shared" si="229"/>
        <v>32</v>
      </c>
      <c r="Z7317" s="5">
        <v>2</v>
      </c>
      <c r="AA7317" s="5">
        <v>2</v>
      </c>
      <c r="AB7317" s="5">
        <v>3</v>
      </c>
      <c r="AC7317" s="5">
        <v>3</v>
      </c>
      <c r="AD7317" s="5">
        <v>3</v>
      </c>
      <c r="AE7317" s="5">
        <v>4</v>
      </c>
      <c r="AF7317" s="5">
        <v>3</v>
      </c>
      <c r="AG7317" s="5">
        <v>4</v>
      </c>
      <c r="AH7317" s="5">
        <v>2</v>
      </c>
      <c r="AI7317" s="5">
        <v>3</v>
      </c>
      <c r="AJ7317" s="5">
        <v>3</v>
      </c>
      <c r="AK7317" s="5" t="s">
        <v>126</v>
      </c>
      <c r="AL7317" s="5">
        <v>2.19</v>
      </c>
      <c r="AM7317" s="5">
        <v>0.79874095199999995</v>
      </c>
      <c r="AN7317" s="5" t="s">
        <v>43</v>
      </c>
      <c r="AO7317" s="5" t="s">
        <v>51</v>
      </c>
      <c r="AP7317" s="5" t="s">
        <v>52</v>
      </c>
    </row>
    <row r="7318" spans="1:42" x14ac:dyDescent="0.35">
      <c r="A7318" s="5" t="s">
        <v>7436</v>
      </c>
      <c r="B7318" s="10">
        <v>45.004103967168263</v>
      </c>
      <c r="C7318" s="5">
        <v>2</v>
      </c>
      <c r="D7318" s="5">
        <v>0</v>
      </c>
      <c r="E7318" s="10">
        <v>22.68873318</v>
      </c>
      <c r="F7318" s="10">
        <v>166.75600439999999</v>
      </c>
      <c r="G7318" s="10">
        <v>63.091842290000002</v>
      </c>
      <c r="H7318" s="10">
        <v>64.602199330000005</v>
      </c>
      <c r="I7318" s="10">
        <v>112.8377345</v>
      </c>
      <c r="J7318" s="10">
        <v>118.2576676</v>
      </c>
      <c r="K7318" s="10">
        <v>147.1797344</v>
      </c>
      <c r="L7318" s="10">
        <v>117.4600586</v>
      </c>
      <c r="M7318" s="10">
        <v>2.2782464980000001</v>
      </c>
      <c r="N7318" s="10">
        <v>89.489707879999997</v>
      </c>
      <c r="O7318" s="10">
        <v>106.2638686</v>
      </c>
      <c r="P7318" s="10">
        <v>79.485261969999996</v>
      </c>
      <c r="Q7318" s="11">
        <f t="shared" si="228"/>
        <v>4</v>
      </c>
      <c r="R7318" s="5">
        <v>0</v>
      </c>
      <c r="S7318" s="5">
        <v>1</v>
      </c>
      <c r="T7318" s="5">
        <v>1</v>
      </c>
      <c r="U7318" s="5">
        <v>0</v>
      </c>
      <c r="V7318" s="5">
        <v>1</v>
      </c>
      <c r="W7318" s="5">
        <v>0</v>
      </c>
      <c r="X7318" s="5">
        <v>1</v>
      </c>
      <c r="Y7318" s="5">
        <f t="shared" si="229"/>
        <v>15</v>
      </c>
      <c r="Z7318" s="5">
        <v>1</v>
      </c>
      <c r="AA7318" s="5">
        <v>1</v>
      </c>
      <c r="AB7318" s="5">
        <v>1</v>
      </c>
      <c r="AC7318" s="5">
        <v>2</v>
      </c>
      <c r="AD7318" s="5">
        <v>4</v>
      </c>
      <c r="AE7318" s="5">
        <v>1</v>
      </c>
      <c r="AF7318" s="5">
        <v>1</v>
      </c>
      <c r="AG7318" s="5">
        <v>1</v>
      </c>
      <c r="AH7318" s="5">
        <v>1</v>
      </c>
      <c r="AI7318" s="5">
        <v>1</v>
      </c>
      <c r="AJ7318" s="5">
        <v>1</v>
      </c>
      <c r="AK7318" s="5" t="s">
        <v>123</v>
      </c>
      <c r="AL7318" s="5">
        <v>2.15</v>
      </c>
      <c r="AM7318" s="7">
        <v>3.77E-9</v>
      </c>
      <c r="AN7318" s="5" t="s">
        <v>49</v>
      </c>
      <c r="AO7318" s="5" t="s">
        <v>47</v>
      </c>
      <c r="AP7318" s="5" t="s">
        <v>111</v>
      </c>
    </row>
    <row r="7319" spans="1:42" x14ac:dyDescent="0.35">
      <c r="A7319" s="5" t="s">
        <v>7437</v>
      </c>
      <c r="B7319" s="10">
        <v>27.233926128590973</v>
      </c>
      <c r="C7319" s="5">
        <v>2</v>
      </c>
      <c r="D7319" s="5">
        <v>0</v>
      </c>
      <c r="E7319" s="10">
        <v>22.878103150000001</v>
      </c>
      <c r="F7319" s="10">
        <v>171.12439610000001</v>
      </c>
      <c r="G7319" s="10">
        <v>66.995228240000003</v>
      </c>
      <c r="H7319" s="10">
        <v>78.782659039999999</v>
      </c>
      <c r="I7319" s="10">
        <v>108.40727699999999</v>
      </c>
      <c r="J7319" s="10">
        <v>110.2438734</v>
      </c>
      <c r="K7319" s="10">
        <v>174.1343138</v>
      </c>
      <c r="L7319" s="10">
        <v>113.5350092</v>
      </c>
      <c r="M7319" s="10">
        <v>2.2103127250000001</v>
      </c>
      <c r="N7319" s="10">
        <v>93.316466989999995</v>
      </c>
      <c r="O7319" s="10">
        <v>113.63011280000001</v>
      </c>
      <c r="P7319" s="10">
        <v>77.199766650000001</v>
      </c>
      <c r="Q7319" s="11">
        <f t="shared" si="228"/>
        <v>1</v>
      </c>
      <c r="R7319" s="5">
        <v>1</v>
      </c>
      <c r="S7319" s="5">
        <v>0</v>
      </c>
      <c r="T7319" s="5">
        <v>0</v>
      </c>
      <c r="U7319" s="5">
        <v>0</v>
      </c>
      <c r="V7319" s="5">
        <v>0</v>
      </c>
      <c r="W7319" s="5">
        <v>0</v>
      </c>
      <c r="X7319" s="5">
        <v>0</v>
      </c>
      <c r="Y7319" s="5">
        <f t="shared" si="229"/>
        <v>15</v>
      </c>
      <c r="Z7319" s="5">
        <v>1</v>
      </c>
      <c r="AA7319" s="5">
        <v>1</v>
      </c>
      <c r="AB7319" s="5">
        <v>2</v>
      </c>
      <c r="AC7319" s="5">
        <v>1</v>
      </c>
      <c r="AD7319" s="5">
        <v>4</v>
      </c>
      <c r="AE7319" s="5">
        <v>1</v>
      </c>
      <c r="AF7319" s="5">
        <v>1</v>
      </c>
      <c r="AG7319" s="5">
        <v>1</v>
      </c>
      <c r="AH7319" s="5">
        <v>1</v>
      </c>
      <c r="AI7319" s="5">
        <v>1</v>
      </c>
      <c r="AJ7319" s="5">
        <v>1</v>
      </c>
      <c r="AK7319" s="5" t="s">
        <v>121</v>
      </c>
      <c r="AL7319" s="5">
        <v>1.02</v>
      </c>
      <c r="AM7319" s="7">
        <v>4.2199999999999999E-7</v>
      </c>
      <c r="AN7319" s="5" t="s">
        <v>36</v>
      </c>
      <c r="AO7319" s="5" t="s">
        <v>66</v>
      </c>
      <c r="AP7319" s="5" t="s">
        <v>67</v>
      </c>
    </row>
    <row r="7320" spans="1:42" x14ac:dyDescent="0.35">
      <c r="A7320" s="5" t="s">
        <v>7438</v>
      </c>
      <c r="B7320" s="10">
        <v>52.060191518467853</v>
      </c>
      <c r="C7320" s="5">
        <v>1</v>
      </c>
      <c r="D7320" s="5">
        <v>1</v>
      </c>
      <c r="E7320" s="10">
        <v>24.986893930000001</v>
      </c>
      <c r="F7320" s="10">
        <v>165.565721</v>
      </c>
      <c r="G7320" s="10">
        <v>68.494093539999994</v>
      </c>
      <c r="H7320" s="10">
        <v>65.328169869999996</v>
      </c>
      <c r="I7320" s="10">
        <v>71.370404559999997</v>
      </c>
      <c r="J7320" s="10">
        <v>124.5851141</v>
      </c>
      <c r="K7320" s="10">
        <v>149.30027200000001</v>
      </c>
      <c r="L7320" s="10">
        <v>122.83537560000001</v>
      </c>
      <c r="M7320" s="10">
        <v>2.2853888649999998</v>
      </c>
      <c r="N7320" s="10">
        <v>88.831453069999995</v>
      </c>
      <c r="O7320" s="10">
        <v>105.9043121</v>
      </c>
      <c r="P7320" s="10">
        <v>80.674959770000001</v>
      </c>
      <c r="Q7320" s="11">
        <f t="shared" si="228"/>
        <v>1</v>
      </c>
      <c r="R7320" s="5">
        <v>1</v>
      </c>
      <c r="S7320" s="5">
        <v>0</v>
      </c>
      <c r="T7320" s="5">
        <v>0</v>
      </c>
      <c r="U7320" s="5">
        <v>0</v>
      </c>
      <c r="V7320" s="5">
        <v>0</v>
      </c>
      <c r="W7320" s="5">
        <v>0</v>
      </c>
      <c r="X7320" s="5">
        <v>0</v>
      </c>
      <c r="Y7320" s="5">
        <f t="shared" si="229"/>
        <v>18</v>
      </c>
      <c r="Z7320" s="5">
        <v>2</v>
      </c>
      <c r="AA7320" s="5">
        <v>1</v>
      </c>
      <c r="AB7320" s="5">
        <v>1</v>
      </c>
      <c r="AC7320" s="5">
        <v>1</v>
      </c>
      <c r="AD7320" s="5">
        <v>4</v>
      </c>
      <c r="AE7320" s="5">
        <v>1</v>
      </c>
      <c r="AF7320" s="5">
        <v>1</v>
      </c>
      <c r="AG7320" s="5">
        <v>1</v>
      </c>
      <c r="AH7320" s="5">
        <v>1</v>
      </c>
      <c r="AI7320" s="5">
        <v>2</v>
      </c>
      <c r="AJ7320" s="5">
        <v>3</v>
      </c>
      <c r="AK7320" s="5" t="s">
        <v>122</v>
      </c>
      <c r="AL7320" s="5">
        <v>3.36</v>
      </c>
      <c r="AM7320" s="7">
        <v>1.6900000000000001E-10</v>
      </c>
      <c r="AN7320" s="5" t="s">
        <v>36</v>
      </c>
      <c r="AO7320" s="5" t="s">
        <v>53</v>
      </c>
      <c r="AP7320" s="5" t="s">
        <v>107</v>
      </c>
    </row>
    <row r="7321" spans="1:42" x14ac:dyDescent="0.35">
      <c r="A7321" s="5" t="s">
        <v>7439</v>
      </c>
      <c r="B7321" s="10">
        <v>35.537619699042409</v>
      </c>
      <c r="C7321" s="5">
        <v>2</v>
      </c>
      <c r="D7321" s="5">
        <v>0</v>
      </c>
      <c r="E7321" s="10">
        <v>19.997711779999999</v>
      </c>
      <c r="F7321" s="10">
        <v>171.92360840000001</v>
      </c>
      <c r="G7321" s="10">
        <v>59.108690809999999</v>
      </c>
      <c r="H7321" s="10">
        <v>72.426160850000002</v>
      </c>
      <c r="I7321" s="10">
        <v>109.54191230000001</v>
      </c>
      <c r="J7321" s="10">
        <v>106.7640782</v>
      </c>
      <c r="K7321" s="10">
        <v>172.3049369</v>
      </c>
      <c r="L7321" s="10">
        <v>122.7235738</v>
      </c>
      <c r="M7321" s="10">
        <v>2.3790428050000001</v>
      </c>
      <c r="N7321" s="10">
        <v>90.656145440000003</v>
      </c>
      <c r="O7321" s="10">
        <v>106.5406655</v>
      </c>
      <c r="P7321" s="10">
        <v>81.833718259999998</v>
      </c>
      <c r="Q7321" s="11">
        <f t="shared" si="228"/>
        <v>2</v>
      </c>
      <c r="R7321" s="5">
        <v>1</v>
      </c>
      <c r="S7321" s="5">
        <v>0</v>
      </c>
      <c r="T7321" s="5">
        <v>1</v>
      </c>
      <c r="U7321" s="5">
        <v>0</v>
      </c>
      <c r="V7321" s="5">
        <v>0</v>
      </c>
      <c r="W7321" s="5">
        <v>0</v>
      </c>
      <c r="X7321" s="5">
        <v>0</v>
      </c>
      <c r="Y7321" s="5">
        <f t="shared" si="229"/>
        <v>18</v>
      </c>
      <c r="Z7321" s="5">
        <v>1</v>
      </c>
      <c r="AA7321" s="5">
        <v>1</v>
      </c>
      <c r="AB7321" s="5">
        <v>2</v>
      </c>
      <c r="AC7321" s="5">
        <v>1</v>
      </c>
      <c r="AD7321" s="5">
        <v>4</v>
      </c>
      <c r="AE7321" s="5">
        <v>1</v>
      </c>
      <c r="AF7321" s="5">
        <v>1</v>
      </c>
      <c r="AG7321" s="5">
        <v>1</v>
      </c>
      <c r="AH7321" s="5">
        <v>1</v>
      </c>
      <c r="AI7321" s="5">
        <v>2</v>
      </c>
      <c r="AJ7321" s="5">
        <v>3</v>
      </c>
      <c r="AK7321" s="5" t="s">
        <v>121</v>
      </c>
      <c r="AL7321" s="5">
        <v>1.02</v>
      </c>
      <c r="AM7321" s="7">
        <v>1.6E-7</v>
      </c>
      <c r="AN7321" s="5" t="s">
        <v>36</v>
      </c>
      <c r="AO7321" s="5" t="s">
        <v>74</v>
      </c>
      <c r="AP7321" s="5" t="s">
        <v>109</v>
      </c>
    </row>
    <row r="7322" spans="1:42" x14ac:dyDescent="0.35">
      <c r="A7322" s="5" t="s">
        <v>7440</v>
      </c>
      <c r="B7322" s="10">
        <v>21.931600547195622</v>
      </c>
      <c r="C7322" s="5">
        <v>2</v>
      </c>
      <c r="D7322" s="5">
        <v>0</v>
      </c>
      <c r="E7322" s="10">
        <v>25.7376386</v>
      </c>
      <c r="F7322" s="10">
        <v>165.58975179999999</v>
      </c>
      <c r="G7322" s="10">
        <v>70.572517289999993</v>
      </c>
      <c r="H7322" s="10">
        <v>75.43660156</v>
      </c>
      <c r="I7322" s="10">
        <v>93.167285500000006</v>
      </c>
      <c r="J7322" s="10">
        <v>106.24545120000001</v>
      </c>
      <c r="K7322" s="10">
        <v>152.19885919999999</v>
      </c>
      <c r="L7322" s="10">
        <v>125.6746929</v>
      </c>
      <c r="M7322" s="10">
        <v>2.0175731149999998</v>
      </c>
      <c r="N7322" s="10">
        <v>88.636874660000004</v>
      </c>
      <c r="O7322" s="10">
        <v>110.6615346</v>
      </c>
      <c r="P7322" s="10">
        <v>82.45290086</v>
      </c>
      <c r="Q7322" s="11">
        <f t="shared" si="228"/>
        <v>0</v>
      </c>
      <c r="R7322" s="5">
        <v>0</v>
      </c>
      <c r="S7322" s="5">
        <v>0</v>
      </c>
      <c r="T7322" s="5">
        <v>0</v>
      </c>
      <c r="U7322" s="5">
        <v>0</v>
      </c>
      <c r="V7322" s="5">
        <v>0</v>
      </c>
      <c r="W7322" s="5">
        <v>0</v>
      </c>
      <c r="X7322" s="5">
        <v>0</v>
      </c>
      <c r="Y7322" s="5">
        <f t="shared" si="229"/>
        <v>18</v>
      </c>
      <c r="Z7322" s="5">
        <v>2</v>
      </c>
      <c r="AA7322" s="5">
        <v>1</v>
      </c>
      <c r="AB7322" s="5">
        <v>1</v>
      </c>
      <c r="AC7322" s="5">
        <v>1</v>
      </c>
      <c r="AD7322" s="5">
        <v>4</v>
      </c>
      <c r="AE7322" s="5">
        <v>1</v>
      </c>
      <c r="AF7322" s="5">
        <v>1</v>
      </c>
      <c r="AG7322" s="5">
        <v>1</v>
      </c>
      <c r="AH7322" s="5">
        <v>1</v>
      </c>
      <c r="AI7322" s="5">
        <v>2</v>
      </c>
      <c r="AJ7322" s="5">
        <v>3</v>
      </c>
      <c r="AK7322" s="5" t="s">
        <v>119</v>
      </c>
      <c r="AL7322" s="5">
        <v>1.02</v>
      </c>
      <c r="AM7322" s="7">
        <v>3.27E-7</v>
      </c>
      <c r="AN7322" s="5" t="s">
        <v>36</v>
      </c>
      <c r="AO7322" s="5" t="s">
        <v>39</v>
      </c>
      <c r="AP7322" s="5" t="s">
        <v>113</v>
      </c>
    </row>
    <row r="7323" spans="1:42" x14ac:dyDescent="0.35">
      <c r="A7323" s="5" t="s">
        <v>7441</v>
      </c>
      <c r="B7323" s="10">
        <v>18.497948016415869</v>
      </c>
      <c r="C7323" s="5">
        <v>2</v>
      </c>
      <c r="D7323" s="5">
        <v>0</v>
      </c>
      <c r="E7323" s="10">
        <v>25.347886750000001</v>
      </c>
      <c r="F7323" s="10">
        <v>167.38810580000001</v>
      </c>
      <c r="G7323" s="10">
        <v>71.02168107</v>
      </c>
      <c r="H7323" s="10">
        <v>79.053831479999999</v>
      </c>
      <c r="I7323" s="10">
        <v>95.038840769999993</v>
      </c>
      <c r="J7323" s="10">
        <v>112.6099019</v>
      </c>
      <c r="K7323" s="10">
        <v>155.9924948</v>
      </c>
      <c r="L7323" s="10">
        <v>116.3425847</v>
      </c>
      <c r="M7323" s="10">
        <v>1.973243952</v>
      </c>
      <c r="N7323" s="10">
        <v>92.339771249999998</v>
      </c>
      <c r="O7323" s="10">
        <v>110.1637669</v>
      </c>
      <c r="P7323" s="10">
        <v>83.192923710000002</v>
      </c>
      <c r="Q7323" s="11">
        <f t="shared" si="228"/>
        <v>0</v>
      </c>
      <c r="R7323" s="5">
        <v>0</v>
      </c>
      <c r="S7323" s="5">
        <v>0</v>
      </c>
      <c r="T7323" s="5">
        <v>0</v>
      </c>
      <c r="U7323" s="5">
        <v>0</v>
      </c>
      <c r="V7323" s="5">
        <v>0</v>
      </c>
      <c r="W7323" s="5">
        <v>0</v>
      </c>
      <c r="X7323" s="5">
        <v>0</v>
      </c>
      <c r="Y7323" s="5">
        <f t="shared" si="229"/>
        <v>18</v>
      </c>
      <c r="Z7323" s="5">
        <v>2</v>
      </c>
      <c r="AA7323" s="5">
        <v>1</v>
      </c>
      <c r="AB7323" s="5">
        <v>1</v>
      </c>
      <c r="AC7323" s="5">
        <v>1</v>
      </c>
      <c r="AD7323" s="5">
        <v>4</v>
      </c>
      <c r="AE7323" s="5">
        <v>1</v>
      </c>
      <c r="AF7323" s="5">
        <v>1</v>
      </c>
      <c r="AG7323" s="5">
        <v>1</v>
      </c>
      <c r="AH7323" s="5">
        <v>1</v>
      </c>
      <c r="AI7323" s="5">
        <v>2</v>
      </c>
      <c r="AJ7323" s="5">
        <v>3</v>
      </c>
      <c r="AK7323" s="5" t="s">
        <v>119</v>
      </c>
      <c r="AL7323" s="5">
        <v>1.02</v>
      </c>
      <c r="AM7323" s="7">
        <v>2.5800000000000001E-7</v>
      </c>
      <c r="AN7323" s="5" t="s">
        <v>63</v>
      </c>
      <c r="AO7323" s="5" t="s">
        <v>64</v>
      </c>
      <c r="AP7323" s="5" t="s">
        <v>97</v>
      </c>
    </row>
    <row r="7324" spans="1:42" x14ac:dyDescent="0.35">
      <c r="A7324" s="5" t="s">
        <v>7442</v>
      </c>
      <c r="B7324" s="10">
        <v>25.584131326949386</v>
      </c>
      <c r="C7324" s="5">
        <v>2</v>
      </c>
      <c r="D7324" s="5">
        <v>0</v>
      </c>
      <c r="E7324" s="10">
        <v>25.415574719999999</v>
      </c>
      <c r="F7324" s="10">
        <v>172.8828134</v>
      </c>
      <c r="G7324" s="10">
        <v>75.963257080000005</v>
      </c>
      <c r="H7324" s="10">
        <v>77.929793549999999</v>
      </c>
      <c r="I7324" s="10">
        <v>115.1235756</v>
      </c>
      <c r="J7324" s="10">
        <v>110.63828359999999</v>
      </c>
      <c r="K7324" s="10">
        <v>179.00141070000001</v>
      </c>
      <c r="L7324" s="10">
        <v>121.4033543</v>
      </c>
      <c r="M7324" s="10">
        <v>2.2969573319999999</v>
      </c>
      <c r="N7324" s="10">
        <v>92.432479670000006</v>
      </c>
      <c r="O7324" s="10">
        <v>109.27397329999999</v>
      </c>
      <c r="P7324" s="10">
        <v>82.862398889999994</v>
      </c>
      <c r="Q7324" s="11">
        <f t="shared" si="228"/>
        <v>2</v>
      </c>
      <c r="R7324" s="5">
        <v>1</v>
      </c>
      <c r="S7324" s="5">
        <v>0</v>
      </c>
      <c r="T7324" s="5">
        <v>1</v>
      </c>
      <c r="U7324" s="5">
        <v>0</v>
      </c>
      <c r="V7324" s="5">
        <v>0</v>
      </c>
      <c r="W7324" s="5">
        <v>0</v>
      </c>
      <c r="X7324" s="5">
        <v>0</v>
      </c>
      <c r="Y7324" s="5">
        <f t="shared" si="229"/>
        <v>19</v>
      </c>
      <c r="Z7324" s="5">
        <v>2</v>
      </c>
      <c r="AA7324" s="5">
        <v>1</v>
      </c>
      <c r="AB7324" s="5">
        <v>2</v>
      </c>
      <c r="AC7324" s="5">
        <v>1</v>
      </c>
      <c r="AD7324" s="5">
        <v>4</v>
      </c>
      <c r="AE7324" s="5">
        <v>1</v>
      </c>
      <c r="AF7324" s="5">
        <v>1</v>
      </c>
      <c r="AG7324" s="5">
        <v>1</v>
      </c>
      <c r="AH7324" s="5">
        <v>1</v>
      </c>
      <c r="AI7324" s="5">
        <v>2</v>
      </c>
      <c r="AJ7324" s="5">
        <v>3</v>
      </c>
      <c r="AK7324" s="5" t="s">
        <v>121</v>
      </c>
      <c r="AL7324" s="5">
        <v>1.02</v>
      </c>
      <c r="AM7324" s="7">
        <v>5.6099999999999997E-6</v>
      </c>
      <c r="AN7324" s="5" t="s">
        <v>76</v>
      </c>
      <c r="AO7324" s="5" t="s">
        <v>77</v>
      </c>
      <c r="AP7324" s="5" t="s">
        <v>85</v>
      </c>
    </row>
    <row r="7325" spans="1:42" x14ac:dyDescent="0.35">
      <c r="A7325" s="5" t="s">
        <v>7443</v>
      </c>
      <c r="B7325" s="10">
        <v>25.942544459644324</v>
      </c>
      <c r="C7325" s="5">
        <v>1</v>
      </c>
      <c r="D7325" s="5">
        <v>0</v>
      </c>
      <c r="E7325" s="10">
        <v>25.766041090000002</v>
      </c>
      <c r="F7325" s="10">
        <v>162.17736869999999</v>
      </c>
      <c r="G7325" s="10">
        <v>67.768550210000001</v>
      </c>
      <c r="H7325" s="10">
        <v>70.502354710000006</v>
      </c>
      <c r="I7325" s="10">
        <v>91.118017379999998</v>
      </c>
      <c r="J7325" s="10">
        <v>109.4735869</v>
      </c>
      <c r="K7325" s="10">
        <v>172.73367830000001</v>
      </c>
      <c r="L7325" s="10">
        <v>120.44082330000001</v>
      </c>
      <c r="M7325" s="10">
        <v>2.4500412649999999</v>
      </c>
      <c r="N7325" s="10">
        <v>88.201817550000001</v>
      </c>
      <c r="O7325" s="10">
        <v>113.9102673</v>
      </c>
      <c r="P7325" s="10">
        <v>78.106300590000004</v>
      </c>
      <c r="Q7325" s="11">
        <f t="shared" si="228"/>
        <v>2</v>
      </c>
      <c r="R7325" s="5">
        <v>0</v>
      </c>
      <c r="S7325" s="5">
        <v>0</v>
      </c>
      <c r="T7325" s="5">
        <v>1</v>
      </c>
      <c r="U7325" s="5">
        <v>1</v>
      </c>
      <c r="V7325" s="5">
        <v>0</v>
      </c>
      <c r="W7325" s="5">
        <v>0</v>
      </c>
      <c r="X7325" s="5">
        <v>0</v>
      </c>
      <c r="Y7325" s="5">
        <f t="shared" si="229"/>
        <v>16</v>
      </c>
      <c r="Z7325" s="5">
        <v>2</v>
      </c>
      <c r="AA7325" s="5">
        <v>1</v>
      </c>
      <c r="AB7325" s="5">
        <v>2</v>
      </c>
      <c r="AC7325" s="5">
        <v>1</v>
      </c>
      <c r="AD7325" s="5">
        <v>4</v>
      </c>
      <c r="AE7325" s="5">
        <v>1</v>
      </c>
      <c r="AF7325" s="5">
        <v>1</v>
      </c>
      <c r="AG7325" s="5">
        <v>1</v>
      </c>
      <c r="AH7325" s="5">
        <v>1</v>
      </c>
      <c r="AI7325" s="5">
        <v>1</v>
      </c>
      <c r="AJ7325" s="5">
        <v>1</v>
      </c>
      <c r="AK7325" s="5" t="s">
        <v>35</v>
      </c>
      <c r="AL7325" s="5">
        <v>2.19</v>
      </c>
      <c r="AM7325" s="7">
        <v>2.1900000000000002E-6</v>
      </c>
      <c r="AN7325" s="5" t="s">
        <v>36</v>
      </c>
      <c r="AO7325" s="5" t="s">
        <v>41</v>
      </c>
      <c r="AP7325" s="5" t="s">
        <v>42</v>
      </c>
    </row>
    <row r="7326" spans="1:42" x14ac:dyDescent="0.35">
      <c r="A7326" s="5" t="s">
        <v>7444</v>
      </c>
      <c r="B7326" s="10">
        <v>36.694938440492479</v>
      </c>
      <c r="C7326" s="5">
        <v>2</v>
      </c>
      <c r="D7326" s="5">
        <v>0</v>
      </c>
      <c r="E7326" s="10">
        <v>28.532054380000002</v>
      </c>
      <c r="F7326" s="10">
        <v>165.9265211</v>
      </c>
      <c r="G7326" s="10">
        <v>78.553340539999994</v>
      </c>
      <c r="H7326" s="10">
        <v>43.276534699999999</v>
      </c>
      <c r="I7326" s="10">
        <v>201.1998499</v>
      </c>
      <c r="J7326" s="10">
        <v>130.61080490000001</v>
      </c>
      <c r="K7326" s="10">
        <v>291.78287649999999</v>
      </c>
      <c r="L7326" s="10">
        <v>467.6723235</v>
      </c>
      <c r="M7326" s="10">
        <v>6.7422883689999997</v>
      </c>
      <c r="N7326" s="10">
        <v>114.04091270000001</v>
      </c>
      <c r="O7326" s="10">
        <v>130.51534140000001</v>
      </c>
      <c r="P7326" s="10">
        <v>83.076002700000004</v>
      </c>
      <c r="Q7326" s="11">
        <f t="shared" si="228"/>
        <v>5</v>
      </c>
      <c r="R7326" s="5">
        <v>1</v>
      </c>
      <c r="S7326" s="5">
        <v>1</v>
      </c>
      <c r="T7326" s="5">
        <v>1</v>
      </c>
      <c r="U7326" s="5">
        <v>0</v>
      </c>
      <c r="V7326" s="5">
        <v>0</v>
      </c>
      <c r="W7326" s="5">
        <v>1</v>
      </c>
      <c r="X7326" s="5">
        <v>1</v>
      </c>
      <c r="Y7326" s="5">
        <f t="shared" si="229"/>
        <v>34</v>
      </c>
      <c r="Z7326" s="5">
        <v>2</v>
      </c>
      <c r="AA7326" s="5">
        <v>3</v>
      </c>
      <c r="AB7326" s="5">
        <v>4</v>
      </c>
      <c r="AC7326" s="5">
        <v>3</v>
      </c>
      <c r="AD7326" s="5">
        <v>3</v>
      </c>
      <c r="AE7326" s="5">
        <v>4</v>
      </c>
      <c r="AF7326" s="5">
        <v>3</v>
      </c>
      <c r="AG7326" s="5">
        <v>4</v>
      </c>
      <c r="AH7326" s="5">
        <v>3</v>
      </c>
      <c r="AI7326" s="5">
        <v>2</v>
      </c>
      <c r="AJ7326" s="5">
        <v>3</v>
      </c>
      <c r="AK7326" s="5" t="s">
        <v>127</v>
      </c>
      <c r="AL7326" s="5">
        <v>1.02</v>
      </c>
      <c r="AM7326" s="5">
        <v>0.88873792200000001</v>
      </c>
      <c r="AN7326" s="5" t="s">
        <v>63</v>
      </c>
      <c r="AO7326" s="5" t="s">
        <v>64</v>
      </c>
      <c r="AP7326" s="5" t="s">
        <v>65</v>
      </c>
    </row>
    <row r="7327" spans="1:42" x14ac:dyDescent="0.35">
      <c r="A7327" s="5" t="s">
        <v>7445</v>
      </c>
      <c r="B7327" s="10">
        <v>46.916552667578657</v>
      </c>
      <c r="C7327" s="5">
        <v>1</v>
      </c>
      <c r="D7327" s="5">
        <v>3</v>
      </c>
      <c r="E7327" s="10">
        <v>28.408914299999999</v>
      </c>
      <c r="F7327" s="10">
        <v>168.72526869999999</v>
      </c>
      <c r="G7327" s="10">
        <v>80.875111680000003</v>
      </c>
      <c r="H7327" s="10">
        <v>63.230055229999998</v>
      </c>
      <c r="I7327" s="10">
        <v>74.993959070000002</v>
      </c>
      <c r="J7327" s="10">
        <v>121.5396891</v>
      </c>
      <c r="K7327" s="10">
        <v>144.2150159</v>
      </c>
      <c r="L7327" s="10">
        <v>122.2996768</v>
      </c>
      <c r="M7327" s="10">
        <v>2.2807985120000001</v>
      </c>
      <c r="N7327" s="10">
        <v>88.590107250000003</v>
      </c>
      <c r="O7327" s="10">
        <v>112.2146386</v>
      </c>
      <c r="P7327" s="10">
        <v>75.777696149999997</v>
      </c>
      <c r="Q7327" s="11">
        <f t="shared" si="228"/>
        <v>2</v>
      </c>
      <c r="R7327" s="5">
        <v>1</v>
      </c>
      <c r="S7327" s="5">
        <v>0</v>
      </c>
      <c r="T7327" s="5">
        <v>1</v>
      </c>
      <c r="U7327" s="5">
        <v>0</v>
      </c>
      <c r="V7327" s="5">
        <v>0</v>
      </c>
      <c r="W7327" s="5">
        <v>0</v>
      </c>
      <c r="X7327" s="5">
        <v>0</v>
      </c>
      <c r="Y7327" s="5">
        <f t="shared" si="229"/>
        <v>16</v>
      </c>
      <c r="Z7327" s="5">
        <v>2</v>
      </c>
      <c r="AA7327" s="5">
        <v>1</v>
      </c>
      <c r="AB7327" s="5">
        <v>1</v>
      </c>
      <c r="AC7327" s="5">
        <v>2</v>
      </c>
      <c r="AD7327" s="5">
        <v>4</v>
      </c>
      <c r="AE7327" s="5">
        <v>1</v>
      </c>
      <c r="AF7327" s="5">
        <v>1</v>
      </c>
      <c r="AG7327" s="5">
        <v>1</v>
      </c>
      <c r="AH7327" s="5">
        <v>1</v>
      </c>
      <c r="AI7327" s="5">
        <v>1</v>
      </c>
      <c r="AJ7327" s="5">
        <v>1</v>
      </c>
      <c r="AK7327" s="5" t="s">
        <v>122</v>
      </c>
      <c r="AL7327" s="5">
        <v>3.36</v>
      </c>
      <c r="AM7327" s="7">
        <v>1.01E-9</v>
      </c>
      <c r="AN7327" s="5" t="s">
        <v>43</v>
      </c>
      <c r="AO7327" s="5" t="s">
        <v>79</v>
      </c>
      <c r="AP7327" s="5" t="s">
        <v>80</v>
      </c>
    </row>
    <row r="7328" spans="1:42" x14ac:dyDescent="0.35">
      <c r="A7328" s="5" t="s">
        <v>7446</v>
      </c>
      <c r="B7328" s="10">
        <v>21.294117647058822</v>
      </c>
      <c r="C7328" s="5">
        <v>2</v>
      </c>
      <c r="D7328" s="5">
        <v>0</v>
      </c>
      <c r="E7328" s="10">
        <v>27.34750751</v>
      </c>
      <c r="F7328" s="10">
        <v>175.86440920000001</v>
      </c>
      <c r="G7328" s="10">
        <v>84.581165429999999</v>
      </c>
      <c r="H7328" s="10">
        <v>34.429586120000003</v>
      </c>
      <c r="I7328" s="10">
        <v>198.31970910000001</v>
      </c>
      <c r="J7328" s="10">
        <v>127.9691402</v>
      </c>
      <c r="K7328" s="10">
        <v>289.10475280000003</v>
      </c>
      <c r="L7328" s="10">
        <v>481.86018469999999</v>
      </c>
      <c r="M7328" s="10">
        <v>8.3969860060000006</v>
      </c>
      <c r="N7328" s="10">
        <v>110.45140979999999</v>
      </c>
      <c r="O7328" s="10">
        <v>117.88363699999999</v>
      </c>
      <c r="P7328" s="10">
        <v>85.479454700000005</v>
      </c>
      <c r="Q7328" s="11">
        <f t="shared" si="228"/>
        <v>5</v>
      </c>
      <c r="R7328" s="5">
        <v>1</v>
      </c>
      <c r="S7328" s="5">
        <v>1</v>
      </c>
      <c r="T7328" s="5">
        <v>1</v>
      </c>
      <c r="U7328" s="5">
        <v>1</v>
      </c>
      <c r="V7328" s="5">
        <v>1</v>
      </c>
      <c r="W7328" s="5">
        <v>0</v>
      </c>
      <c r="X7328" s="5">
        <v>0</v>
      </c>
      <c r="Y7328" s="5">
        <f t="shared" si="229"/>
        <v>33</v>
      </c>
      <c r="Z7328" s="5">
        <v>2</v>
      </c>
      <c r="AA7328" s="5">
        <v>3</v>
      </c>
      <c r="AB7328" s="5">
        <v>3</v>
      </c>
      <c r="AC7328" s="5">
        <v>4</v>
      </c>
      <c r="AD7328" s="5">
        <v>4</v>
      </c>
      <c r="AE7328" s="5">
        <v>4</v>
      </c>
      <c r="AF7328" s="5">
        <v>3</v>
      </c>
      <c r="AG7328" s="5">
        <v>4</v>
      </c>
      <c r="AH7328" s="5">
        <v>1</v>
      </c>
      <c r="AI7328" s="5">
        <v>2</v>
      </c>
      <c r="AJ7328" s="5">
        <v>3</v>
      </c>
      <c r="AK7328" s="5" t="s">
        <v>125</v>
      </c>
      <c r="AL7328" s="5">
        <v>1.02</v>
      </c>
      <c r="AM7328" s="5">
        <v>0.58035040699999996</v>
      </c>
      <c r="AN7328" s="5" t="s">
        <v>36</v>
      </c>
      <c r="AO7328" s="5" t="s">
        <v>37</v>
      </c>
      <c r="AP7328" s="5" t="s">
        <v>94</v>
      </c>
    </row>
    <row r="7329" spans="1:42" x14ac:dyDescent="0.35">
      <c r="A7329" s="5" t="s">
        <v>7447</v>
      </c>
      <c r="B7329" s="10">
        <v>22.771545827633378</v>
      </c>
      <c r="C7329" s="5">
        <v>2</v>
      </c>
      <c r="D7329" s="5">
        <v>0</v>
      </c>
      <c r="E7329" s="10">
        <v>24.78090435</v>
      </c>
      <c r="F7329" s="10">
        <v>168.13768880000001</v>
      </c>
      <c r="G7329" s="10">
        <v>70.0563164</v>
      </c>
      <c r="H7329" s="10">
        <v>77.432419569999993</v>
      </c>
      <c r="I7329" s="10">
        <v>89.910948959999999</v>
      </c>
      <c r="J7329" s="10">
        <v>111.06608079999999</v>
      </c>
      <c r="K7329" s="10">
        <v>148.57763660000001</v>
      </c>
      <c r="L7329" s="10">
        <v>122.46690289999999</v>
      </c>
      <c r="M7329" s="10">
        <v>1.918804003</v>
      </c>
      <c r="N7329" s="10">
        <v>91.162509979999996</v>
      </c>
      <c r="O7329" s="10">
        <v>115.237855</v>
      </c>
      <c r="P7329" s="10">
        <v>80.058237300000002</v>
      </c>
      <c r="Q7329" s="11">
        <f t="shared" si="228"/>
        <v>0</v>
      </c>
      <c r="R7329" s="5">
        <v>0</v>
      </c>
      <c r="S7329" s="5">
        <v>0</v>
      </c>
      <c r="T7329" s="5">
        <v>0</v>
      </c>
      <c r="U7329" s="5">
        <v>0</v>
      </c>
      <c r="V7329" s="5">
        <v>0</v>
      </c>
      <c r="W7329" s="5">
        <v>0</v>
      </c>
      <c r="X7329" s="5">
        <v>0</v>
      </c>
      <c r="Y7329" s="5">
        <f t="shared" si="229"/>
        <v>17</v>
      </c>
      <c r="Z7329" s="5">
        <v>1</v>
      </c>
      <c r="AA7329" s="5">
        <v>1</v>
      </c>
      <c r="AB7329" s="5">
        <v>1</v>
      </c>
      <c r="AC7329" s="5">
        <v>1</v>
      </c>
      <c r="AD7329" s="5">
        <v>4</v>
      </c>
      <c r="AE7329" s="5">
        <v>1</v>
      </c>
      <c r="AF7329" s="5">
        <v>1</v>
      </c>
      <c r="AG7329" s="5">
        <v>1</v>
      </c>
      <c r="AH7329" s="5">
        <v>1</v>
      </c>
      <c r="AI7329" s="5">
        <v>2</v>
      </c>
      <c r="AJ7329" s="5">
        <v>3</v>
      </c>
      <c r="AK7329" s="5" t="s">
        <v>119</v>
      </c>
      <c r="AL7329" s="5">
        <v>1.02</v>
      </c>
      <c r="AM7329" s="7">
        <v>5.7499999999999999E-8</v>
      </c>
      <c r="AN7329" s="5" t="s">
        <v>36</v>
      </c>
      <c r="AO7329" s="5" t="s">
        <v>74</v>
      </c>
      <c r="AP7329" s="5" t="s">
        <v>101</v>
      </c>
    </row>
    <row r="7330" spans="1:42" x14ac:dyDescent="0.35">
      <c r="A7330" s="5" t="s">
        <v>7448</v>
      </c>
      <c r="B7330" s="10">
        <v>50.186046511627907</v>
      </c>
      <c r="C7330" s="5">
        <v>1</v>
      </c>
      <c r="D7330" s="5">
        <v>2</v>
      </c>
      <c r="E7330" s="10">
        <v>26.14627449</v>
      </c>
      <c r="F7330" s="10">
        <v>166.43016789999999</v>
      </c>
      <c r="G7330" s="10">
        <v>72.422567770000001</v>
      </c>
      <c r="H7330" s="10">
        <v>61.524923860000001</v>
      </c>
      <c r="I7330" s="10">
        <v>71.401513730000005</v>
      </c>
      <c r="J7330" s="10">
        <v>118.3670529</v>
      </c>
      <c r="K7330" s="10">
        <v>146.0674301</v>
      </c>
      <c r="L7330" s="10">
        <v>117.8009442</v>
      </c>
      <c r="M7330" s="10">
        <v>2.3741180150000001</v>
      </c>
      <c r="N7330" s="10">
        <v>98.399972570000003</v>
      </c>
      <c r="O7330" s="10">
        <v>109.7512706</v>
      </c>
      <c r="P7330" s="10">
        <v>78.504524149999995</v>
      </c>
      <c r="Q7330" s="11">
        <f t="shared" si="228"/>
        <v>3</v>
      </c>
      <c r="R7330" s="5">
        <v>1</v>
      </c>
      <c r="S7330" s="5">
        <v>0</v>
      </c>
      <c r="T7330" s="5">
        <v>1</v>
      </c>
      <c r="U7330" s="5">
        <v>0</v>
      </c>
      <c r="V7330" s="5">
        <v>0</v>
      </c>
      <c r="W7330" s="5">
        <v>1</v>
      </c>
      <c r="X7330" s="5">
        <v>0</v>
      </c>
      <c r="Y7330" s="5">
        <f t="shared" si="229"/>
        <v>16</v>
      </c>
      <c r="Z7330" s="5">
        <v>2</v>
      </c>
      <c r="AA7330" s="5">
        <v>1</v>
      </c>
      <c r="AB7330" s="5">
        <v>1</v>
      </c>
      <c r="AC7330" s="5">
        <v>2</v>
      </c>
      <c r="AD7330" s="5">
        <v>4</v>
      </c>
      <c r="AE7330" s="5">
        <v>1</v>
      </c>
      <c r="AF7330" s="5">
        <v>1</v>
      </c>
      <c r="AG7330" s="5">
        <v>1</v>
      </c>
      <c r="AH7330" s="5">
        <v>1</v>
      </c>
      <c r="AI7330" s="5">
        <v>1</v>
      </c>
      <c r="AJ7330" s="5">
        <v>1</v>
      </c>
      <c r="AK7330" s="5" t="s">
        <v>122</v>
      </c>
      <c r="AL7330" s="5">
        <v>3.36</v>
      </c>
      <c r="AM7330" s="7">
        <v>2.6000000000000001E-8</v>
      </c>
      <c r="AN7330" s="5" t="s">
        <v>36</v>
      </c>
      <c r="AO7330" s="5" t="s">
        <v>98</v>
      </c>
      <c r="AP7330" s="5" t="s">
        <v>99</v>
      </c>
    </row>
    <row r="7331" spans="1:42" x14ac:dyDescent="0.35">
      <c r="A7331" s="5" t="s">
        <v>7449</v>
      </c>
      <c r="B7331" s="10">
        <v>51.004103967168263</v>
      </c>
      <c r="C7331" s="5">
        <v>1</v>
      </c>
      <c r="D7331" s="5">
        <v>1</v>
      </c>
      <c r="E7331" s="10">
        <v>24.56291053</v>
      </c>
      <c r="F7331" s="10">
        <v>168.92474390000001</v>
      </c>
      <c r="G7331" s="10">
        <v>70.091663089999997</v>
      </c>
      <c r="H7331" s="10">
        <v>66.218432410000005</v>
      </c>
      <c r="I7331" s="10">
        <v>73.275964110000004</v>
      </c>
      <c r="J7331" s="10">
        <v>119.9396479</v>
      </c>
      <c r="K7331" s="10">
        <v>148.08632489999999</v>
      </c>
      <c r="L7331" s="10">
        <v>118.5133056</v>
      </c>
      <c r="M7331" s="10">
        <v>2.2363308759999998</v>
      </c>
      <c r="N7331" s="10">
        <v>83.439085390000002</v>
      </c>
      <c r="O7331" s="10">
        <v>106.3982381</v>
      </c>
      <c r="P7331" s="10">
        <v>77.965053929999996</v>
      </c>
      <c r="Q7331" s="11">
        <f t="shared" si="228"/>
        <v>4</v>
      </c>
      <c r="R7331" s="5">
        <v>1</v>
      </c>
      <c r="S7331" s="5">
        <v>1</v>
      </c>
      <c r="T7331" s="5">
        <v>1</v>
      </c>
      <c r="U7331" s="5">
        <v>1</v>
      </c>
      <c r="V7331" s="5">
        <v>0</v>
      </c>
      <c r="W7331" s="5">
        <v>0</v>
      </c>
      <c r="X7331" s="5">
        <v>0</v>
      </c>
      <c r="Y7331" s="5">
        <f t="shared" si="229"/>
        <v>14</v>
      </c>
      <c r="Z7331" s="5">
        <v>1</v>
      </c>
      <c r="AA7331" s="5">
        <v>1</v>
      </c>
      <c r="AB7331" s="5">
        <v>1</v>
      </c>
      <c r="AC7331" s="5">
        <v>1</v>
      </c>
      <c r="AD7331" s="5">
        <v>4</v>
      </c>
      <c r="AE7331" s="5">
        <v>1</v>
      </c>
      <c r="AF7331" s="5">
        <v>1</v>
      </c>
      <c r="AG7331" s="5">
        <v>1</v>
      </c>
      <c r="AH7331" s="5">
        <v>1</v>
      </c>
      <c r="AI7331" s="5">
        <v>1</v>
      </c>
      <c r="AJ7331" s="5">
        <v>1</v>
      </c>
      <c r="AK7331" s="5" t="s">
        <v>122</v>
      </c>
      <c r="AL7331" s="5">
        <v>3.36</v>
      </c>
      <c r="AM7331" s="7">
        <v>3.71E-11</v>
      </c>
      <c r="AN7331" s="5" t="s">
        <v>49</v>
      </c>
      <c r="AO7331" s="5" t="s">
        <v>47</v>
      </c>
      <c r="AP7331" s="5" t="s">
        <v>96</v>
      </c>
    </row>
    <row r="7332" spans="1:42" x14ac:dyDescent="0.35">
      <c r="A7332" s="5" t="s">
        <v>7450</v>
      </c>
      <c r="B7332" s="10">
        <v>31.411764705882351</v>
      </c>
      <c r="C7332" s="5">
        <v>1</v>
      </c>
      <c r="D7332" s="5">
        <v>0</v>
      </c>
      <c r="E7332" s="10">
        <v>36.342725289999997</v>
      </c>
      <c r="F7332" s="10">
        <v>162.8123382</v>
      </c>
      <c r="G7332" s="10">
        <v>96.336778159999994</v>
      </c>
      <c r="H7332" s="10">
        <v>39.301074450000002</v>
      </c>
      <c r="I7332" s="10">
        <v>201.43166020000001</v>
      </c>
      <c r="J7332" s="10">
        <v>135.9357277</v>
      </c>
      <c r="K7332" s="10">
        <v>290.22412539999999</v>
      </c>
      <c r="L7332" s="10">
        <v>464.68563160000002</v>
      </c>
      <c r="M7332" s="10">
        <v>7.3846359010000002</v>
      </c>
      <c r="N7332" s="10">
        <v>104.9566755</v>
      </c>
      <c r="O7332" s="10">
        <v>119.4288238</v>
      </c>
      <c r="P7332" s="10">
        <v>92.067631169999999</v>
      </c>
      <c r="Q7332" s="11">
        <f t="shared" si="228"/>
        <v>5</v>
      </c>
      <c r="R7332" s="5">
        <v>1</v>
      </c>
      <c r="S7332" s="5">
        <v>1</v>
      </c>
      <c r="T7332" s="5">
        <v>1</v>
      </c>
      <c r="U7332" s="5">
        <v>0</v>
      </c>
      <c r="V7332" s="5">
        <v>1</v>
      </c>
      <c r="W7332" s="5">
        <v>1</v>
      </c>
      <c r="X7332" s="5">
        <v>0</v>
      </c>
      <c r="Y7332" s="5">
        <f t="shared" si="229"/>
        <v>34</v>
      </c>
      <c r="Z7332" s="5">
        <v>3</v>
      </c>
      <c r="AA7332" s="5">
        <v>2</v>
      </c>
      <c r="AB7332" s="5">
        <v>4</v>
      </c>
      <c r="AC7332" s="5">
        <v>4</v>
      </c>
      <c r="AD7332" s="5">
        <v>3</v>
      </c>
      <c r="AE7332" s="5">
        <v>4</v>
      </c>
      <c r="AF7332" s="5">
        <v>3</v>
      </c>
      <c r="AG7332" s="5">
        <v>4</v>
      </c>
      <c r="AH7332" s="5">
        <v>1</v>
      </c>
      <c r="AI7332" s="5">
        <v>3</v>
      </c>
      <c r="AJ7332" s="5">
        <v>3</v>
      </c>
      <c r="AK7332" s="5" t="s">
        <v>126</v>
      </c>
      <c r="AL7332" s="5">
        <v>2.19</v>
      </c>
      <c r="AM7332" s="5">
        <v>0.93824761700000003</v>
      </c>
      <c r="AN7332" s="5" t="s">
        <v>76</v>
      </c>
      <c r="AO7332" s="5" t="s">
        <v>57</v>
      </c>
      <c r="AP7332" s="5" t="s">
        <v>114</v>
      </c>
    </row>
    <row r="7333" spans="1:42" x14ac:dyDescent="0.35">
      <c r="A7333" s="5" t="s">
        <v>7451</v>
      </c>
      <c r="B7333" s="10">
        <v>33.685362517099861</v>
      </c>
      <c r="C7333" s="5">
        <v>2</v>
      </c>
      <c r="D7333" s="5">
        <v>1</v>
      </c>
      <c r="E7333" s="10">
        <v>24.101370429999999</v>
      </c>
      <c r="F7333" s="10">
        <v>171.4181672</v>
      </c>
      <c r="G7333" s="10">
        <v>70.81992013</v>
      </c>
      <c r="H7333" s="10">
        <v>42.343383780000003</v>
      </c>
      <c r="I7333" s="10">
        <v>195.43786950000001</v>
      </c>
      <c r="J7333" s="10">
        <v>134.07900369999999</v>
      </c>
      <c r="K7333" s="10">
        <v>288.56566249999997</v>
      </c>
      <c r="L7333" s="10">
        <v>468.17833680000001</v>
      </c>
      <c r="M7333" s="10">
        <v>6.8148937739999997</v>
      </c>
      <c r="N7333" s="10">
        <v>116.9830852</v>
      </c>
      <c r="O7333" s="10">
        <v>121.65294160000001</v>
      </c>
      <c r="P7333" s="10">
        <v>90.768467860000001</v>
      </c>
      <c r="Q7333" s="11">
        <f t="shared" si="228"/>
        <v>3</v>
      </c>
      <c r="R7333" s="5">
        <v>1</v>
      </c>
      <c r="S7333" s="5">
        <v>1</v>
      </c>
      <c r="T7333" s="5">
        <v>1</v>
      </c>
      <c r="U7333" s="5">
        <v>0</v>
      </c>
      <c r="V7333" s="5">
        <v>0</v>
      </c>
      <c r="W7333" s="5">
        <v>0</v>
      </c>
      <c r="X7333" s="5">
        <v>0</v>
      </c>
      <c r="Y7333" s="5">
        <f t="shared" si="229"/>
        <v>32</v>
      </c>
      <c r="Z7333" s="5">
        <v>1</v>
      </c>
      <c r="AA7333" s="5">
        <v>3</v>
      </c>
      <c r="AB7333" s="5">
        <v>3</v>
      </c>
      <c r="AC7333" s="5">
        <v>3</v>
      </c>
      <c r="AD7333" s="5">
        <v>3</v>
      </c>
      <c r="AE7333" s="5">
        <v>4</v>
      </c>
      <c r="AF7333" s="5">
        <v>3</v>
      </c>
      <c r="AG7333" s="5">
        <v>4</v>
      </c>
      <c r="AH7333" s="5">
        <v>2</v>
      </c>
      <c r="AI7333" s="5">
        <v>3</v>
      </c>
      <c r="AJ7333" s="5">
        <v>3</v>
      </c>
      <c r="AK7333" s="5" t="s">
        <v>127</v>
      </c>
      <c r="AL7333" s="5">
        <v>1.02</v>
      </c>
      <c r="AM7333" s="5">
        <v>0.60781980300000005</v>
      </c>
      <c r="AN7333" s="5" t="s">
        <v>36</v>
      </c>
      <c r="AO7333" s="5" t="s">
        <v>74</v>
      </c>
      <c r="AP7333" s="5" t="s">
        <v>101</v>
      </c>
    </row>
    <row r="7334" spans="1:42" x14ac:dyDescent="0.35">
      <c r="A7334" s="5" t="s">
        <v>7452</v>
      </c>
      <c r="B7334" s="10">
        <v>23.917920656634745</v>
      </c>
      <c r="C7334" s="5">
        <v>2</v>
      </c>
      <c r="D7334" s="5">
        <v>0</v>
      </c>
      <c r="E7334" s="10">
        <v>36.09813784</v>
      </c>
      <c r="F7334" s="10">
        <v>175.7694371</v>
      </c>
      <c r="G7334" s="10">
        <v>111.5248179</v>
      </c>
      <c r="H7334" s="10">
        <v>31.13141693</v>
      </c>
      <c r="I7334" s="10">
        <v>197.7406326</v>
      </c>
      <c r="J7334" s="10">
        <v>124.39979409999999</v>
      </c>
      <c r="K7334" s="10">
        <v>284.70581490000001</v>
      </c>
      <c r="L7334" s="10">
        <v>481.9105922</v>
      </c>
      <c r="M7334" s="10">
        <v>9.1452893240000002</v>
      </c>
      <c r="N7334" s="10">
        <v>112.15653759999999</v>
      </c>
      <c r="O7334" s="10">
        <v>120.2544235</v>
      </c>
      <c r="P7334" s="10">
        <v>86.61356533</v>
      </c>
      <c r="Q7334" s="11">
        <f t="shared" si="228"/>
        <v>4</v>
      </c>
      <c r="R7334" s="5">
        <v>1</v>
      </c>
      <c r="S7334" s="5">
        <v>1</v>
      </c>
      <c r="T7334" s="5">
        <v>1</v>
      </c>
      <c r="U7334" s="5">
        <v>0</v>
      </c>
      <c r="V7334" s="5">
        <v>1</v>
      </c>
      <c r="W7334" s="5">
        <v>0</v>
      </c>
      <c r="X7334" s="5">
        <v>0</v>
      </c>
      <c r="Y7334" s="5">
        <f t="shared" si="229"/>
        <v>35</v>
      </c>
      <c r="Z7334" s="5">
        <v>3</v>
      </c>
      <c r="AA7334" s="5">
        <v>3</v>
      </c>
      <c r="AB7334" s="5">
        <v>3</v>
      </c>
      <c r="AC7334" s="5">
        <v>4</v>
      </c>
      <c r="AD7334" s="5">
        <v>4</v>
      </c>
      <c r="AE7334" s="5">
        <v>4</v>
      </c>
      <c r="AF7334" s="5">
        <v>3</v>
      </c>
      <c r="AG7334" s="5">
        <v>4</v>
      </c>
      <c r="AH7334" s="5">
        <v>2</v>
      </c>
      <c r="AI7334" s="5">
        <v>2</v>
      </c>
      <c r="AJ7334" s="5">
        <v>3</v>
      </c>
      <c r="AK7334" s="5" t="s">
        <v>125</v>
      </c>
      <c r="AL7334" s="5">
        <v>1.02</v>
      </c>
      <c r="AM7334" s="5">
        <v>0.99912456000000005</v>
      </c>
      <c r="AN7334" s="5" t="s">
        <v>36</v>
      </c>
      <c r="AO7334" s="5" t="s">
        <v>39</v>
      </c>
      <c r="AP7334" s="5" t="s">
        <v>61</v>
      </c>
    </row>
    <row r="7335" spans="1:42" x14ac:dyDescent="0.35">
      <c r="A7335" s="5" t="s">
        <v>7453</v>
      </c>
      <c r="B7335" s="10">
        <v>52.585499316005475</v>
      </c>
      <c r="C7335" s="5">
        <v>2</v>
      </c>
      <c r="D7335" s="5">
        <v>0</v>
      </c>
      <c r="E7335" s="10">
        <v>30.630867309999999</v>
      </c>
      <c r="F7335" s="10">
        <v>168.53432359999999</v>
      </c>
      <c r="G7335" s="10">
        <v>87.003358710000001</v>
      </c>
      <c r="H7335" s="10">
        <v>61.478329100000003</v>
      </c>
      <c r="I7335" s="10">
        <v>114.98134140000001</v>
      </c>
      <c r="J7335" s="10">
        <v>123.07276950000001</v>
      </c>
      <c r="K7335" s="10">
        <v>145.14863260000001</v>
      </c>
      <c r="L7335" s="10">
        <v>116.19041</v>
      </c>
      <c r="M7335" s="10">
        <v>2.3609723090000001</v>
      </c>
      <c r="N7335" s="10">
        <v>90.777867560000004</v>
      </c>
      <c r="O7335" s="10">
        <v>109.5666423</v>
      </c>
      <c r="P7335" s="10">
        <v>83.822571580000002</v>
      </c>
      <c r="Q7335" s="11">
        <f t="shared" si="228"/>
        <v>4</v>
      </c>
      <c r="R7335" s="5">
        <v>1</v>
      </c>
      <c r="S7335" s="5">
        <v>0</v>
      </c>
      <c r="T7335" s="5">
        <v>1</v>
      </c>
      <c r="U7335" s="5">
        <v>0</v>
      </c>
      <c r="V7335" s="5">
        <v>1</v>
      </c>
      <c r="W7335" s="5">
        <v>1</v>
      </c>
      <c r="X7335" s="5">
        <v>0</v>
      </c>
      <c r="Y7335" s="5">
        <f t="shared" si="229"/>
        <v>20</v>
      </c>
      <c r="Z7335" s="5">
        <v>3</v>
      </c>
      <c r="AA7335" s="5">
        <v>1</v>
      </c>
      <c r="AB7335" s="5">
        <v>1</v>
      </c>
      <c r="AC7335" s="5">
        <v>2</v>
      </c>
      <c r="AD7335" s="5">
        <v>4</v>
      </c>
      <c r="AE7335" s="5">
        <v>1</v>
      </c>
      <c r="AF7335" s="5">
        <v>1</v>
      </c>
      <c r="AG7335" s="5">
        <v>1</v>
      </c>
      <c r="AH7335" s="5">
        <v>1</v>
      </c>
      <c r="AI7335" s="5">
        <v>2</v>
      </c>
      <c r="AJ7335" s="5">
        <v>3</v>
      </c>
      <c r="AK7335" s="5" t="s">
        <v>123</v>
      </c>
      <c r="AL7335" s="5">
        <v>2.15</v>
      </c>
      <c r="AM7335" s="7">
        <v>4.08E-7</v>
      </c>
      <c r="AN7335" s="5" t="s">
        <v>76</v>
      </c>
      <c r="AO7335" s="5" t="s">
        <v>77</v>
      </c>
      <c r="AP7335" s="5" t="s">
        <v>78</v>
      </c>
    </row>
    <row r="7336" spans="1:42" x14ac:dyDescent="0.35">
      <c r="A7336" s="5" t="s">
        <v>7454</v>
      </c>
      <c r="B7336" s="10">
        <v>46.005471956224348</v>
      </c>
      <c r="C7336" s="5">
        <v>2</v>
      </c>
      <c r="D7336" s="5">
        <v>0</v>
      </c>
      <c r="E7336" s="10">
        <v>25.836591720000001</v>
      </c>
      <c r="F7336" s="10">
        <v>173.40929389999999</v>
      </c>
      <c r="G7336" s="10">
        <v>77.692654840000003</v>
      </c>
      <c r="H7336" s="10">
        <v>66.40508724</v>
      </c>
      <c r="I7336" s="10">
        <v>115.6744928</v>
      </c>
      <c r="J7336" s="10">
        <v>124.141321</v>
      </c>
      <c r="K7336" s="10">
        <v>143.0127928</v>
      </c>
      <c r="L7336" s="10">
        <v>118.99640669999999</v>
      </c>
      <c r="M7336" s="10">
        <v>2.1536421190000001</v>
      </c>
      <c r="N7336" s="10">
        <v>88.297917720000001</v>
      </c>
      <c r="O7336" s="10">
        <v>104.17005140000001</v>
      </c>
      <c r="P7336" s="10">
        <v>84.966477690000005</v>
      </c>
      <c r="Q7336" s="11">
        <f t="shared" si="228"/>
        <v>1</v>
      </c>
      <c r="R7336" s="5">
        <v>0</v>
      </c>
      <c r="S7336" s="5">
        <v>0</v>
      </c>
      <c r="T7336" s="5">
        <v>1</v>
      </c>
      <c r="U7336" s="5">
        <v>0</v>
      </c>
      <c r="V7336" s="5">
        <v>0</v>
      </c>
      <c r="W7336" s="5">
        <v>0</v>
      </c>
      <c r="X7336" s="5">
        <v>0</v>
      </c>
      <c r="Y7336" s="5">
        <f t="shared" si="229"/>
        <v>18</v>
      </c>
      <c r="Z7336" s="5">
        <v>2</v>
      </c>
      <c r="AA7336" s="5">
        <v>1</v>
      </c>
      <c r="AB7336" s="5">
        <v>1</v>
      </c>
      <c r="AC7336" s="5">
        <v>1</v>
      </c>
      <c r="AD7336" s="5">
        <v>4</v>
      </c>
      <c r="AE7336" s="5">
        <v>1</v>
      </c>
      <c r="AF7336" s="5">
        <v>1</v>
      </c>
      <c r="AG7336" s="5">
        <v>1</v>
      </c>
      <c r="AH7336" s="5">
        <v>1</v>
      </c>
      <c r="AI7336" s="5">
        <v>2</v>
      </c>
      <c r="AJ7336" s="5">
        <v>3</v>
      </c>
      <c r="AK7336" s="5" t="s">
        <v>123</v>
      </c>
      <c r="AL7336" s="5">
        <v>2.15</v>
      </c>
      <c r="AM7336" s="7">
        <v>3.1300000000000002E-9</v>
      </c>
      <c r="AN7336" s="5" t="s">
        <v>43</v>
      </c>
      <c r="AO7336" s="5" t="s">
        <v>44</v>
      </c>
      <c r="AP7336" s="5" t="s">
        <v>45</v>
      </c>
    </row>
    <row r="7337" spans="1:42" x14ac:dyDescent="0.35">
      <c r="A7337" s="5" t="s">
        <v>7455</v>
      </c>
      <c r="B7337" s="10">
        <v>35.452804377564981</v>
      </c>
      <c r="C7337" s="5">
        <v>2</v>
      </c>
      <c r="D7337" s="5">
        <v>0</v>
      </c>
      <c r="E7337" s="10">
        <v>22.1288847</v>
      </c>
      <c r="F7337" s="10">
        <v>161.12192469999999</v>
      </c>
      <c r="G7337" s="10">
        <v>57.447192379999997</v>
      </c>
      <c r="H7337" s="10">
        <v>79.380000219999999</v>
      </c>
      <c r="I7337" s="10">
        <v>118.7181133</v>
      </c>
      <c r="J7337" s="10">
        <v>103.0809869</v>
      </c>
      <c r="K7337" s="10">
        <v>176.3210828</v>
      </c>
      <c r="L7337" s="10">
        <v>113.21817969999999</v>
      </c>
      <c r="M7337" s="10">
        <v>2.2212280459999998</v>
      </c>
      <c r="N7337" s="10">
        <v>88.459741120000004</v>
      </c>
      <c r="O7337" s="10">
        <v>110.515805</v>
      </c>
      <c r="P7337" s="10">
        <v>82.009625959999994</v>
      </c>
      <c r="Q7337" s="11">
        <f t="shared" si="228"/>
        <v>1</v>
      </c>
      <c r="R7337" s="5">
        <v>1</v>
      </c>
      <c r="S7337" s="5">
        <v>0</v>
      </c>
      <c r="T7337" s="5">
        <v>0</v>
      </c>
      <c r="U7337" s="5">
        <v>0</v>
      </c>
      <c r="V7337" s="5">
        <v>0</v>
      </c>
      <c r="W7337" s="5">
        <v>0</v>
      </c>
      <c r="X7337" s="5">
        <v>0</v>
      </c>
      <c r="Y7337" s="5">
        <f t="shared" si="229"/>
        <v>18</v>
      </c>
      <c r="Z7337" s="5">
        <v>1</v>
      </c>
      <c r="AA7337" s="5">
        <v>1</v>
      </c>
      <c r="AB7337" s="5">
        <v>2</v>
      </c>
      <c r="AC7337" s="5">
        <v>1</v>
      </c>
      <c r="AD7337" s="5">
        <v>4</v>
      </c>
      <c r="AE7337" s="5">
        <v>1</v>
      </c>
      <c r="AF7337" s="5">
        <v>1</v>
      </c>
      <c r="AG7337" s="5">
        <v>1</v>
      </c>
      <c r="AH7337" s="5">
        <v>1</v>
      </c>
      <c r="AI7337" s="5">
        <v>2</v>
      </c>
      <c r="AJ7337" s="5">
        <v>3</v>
      </c>
      <c r="AK7337" s="5" t="s">
        <v>121</v>
      </c>
      <c r="AL7337" s="5">
        <v>1.02</v>
      </c>
      <c r="AM7337" s="7">
        <v>6.9700000000000002E-6</v>
      </c>
      <c r="AN7337" s="5" t="s">
        <v>36</v>
      </c>
      <c r="AO7337" s="5" t="s">
        <v>66</v>
      </c>
      <c r="AP7337" s="5" t="s">
        <v>106</v>
      </c>
    </row>
    <row r="7338" spans="1:42" x14ac:dyDescent="0.35">
      <c r="A7338" s="5" t="s">
        <v>7456</v>
      </c>
      <c r="B7338" s="10">
        <v>45.466484268125853</v>
      </c>
      <c r="C7338" s="5">
        <v>2</v>
      </c>
      <c r="D7338" s="5">
        <v>3</v>
      </c>
      <c r="E7338" s="10">
        <v>28.969319850000002</v>
      </c>
      <c r="F7338" s="10">
        <v>170.41456719999999</v>
      </c>
      <c r="G7338" s="10">
        <v>84.130163080000003</v>
      </c>
      <c r="H7338" s="10">
        <v>72.445494100000005</v>
      </c>
      <c r="I7338" s="10">
        <v>120.97227150000001</v>
      </c>
      <c r="J7338" s="10">
        <v>122.6599954</v>
      </c>
      <c r="K7338" s="10">
        <v>147.89174940000001</v>
      </c>
      <c r="L7338" s="10">
        <v>121.71287460000001</v>
      </c>
      <c r="M7338" s="10">
        <v>2.04142095</v>
      </c>
      <c r="N7338" s="10">
        <v>89.059098219999996</v>
      </c>
      <c r="O7338" s="10">
        <v>110.5947243</v>
      </c>
      <c r="P7338" s="10">
        <v>79.480026940000002</v>
      </c>
      <c r="Q7338" s="11">
        <f t="shared" si="228"/>
        <v>1</v>
      </c>
      <c r="R7338" s="5">
        <v>0</v>
      </c>
      <c r="S7338" s="5">
        <v>0</v>
      </c>
      <c r="T7338" s="5">
        <v>1</v>
      </c>
      <c r="U7338" s="5">
        <v>0</v>
      </c>
      <c r="V7338" s="5">
        <v>0</v>
      </c>
      <c r="W7338" s="5">
        <v>0</v>
      </c>
      <c r="X7338" s="5">
        <v>0</v>
      </c>
      <c r="Y7338" s="5">
        <f t="shared" si="229"/>
        <v>15</v>
      </c>
      <c r="Z7338" s="5">
        <v>2</v>
      </c>
      <c r="AA7338" s="5">
        <v>1</v>
      </c>
      <c r="AB7338" s="5">
        <v>1</v>
      </c>
      <c r="AC7338" s="5">
        <v>1</v>
      </c>
      <c r="AD7338" s="5">
        <v>4</v>
      </c>
      <c r="AE7338" s="5">
        <v>1</v>
      </c>
      <c r="AF7338" s="5">
        <v>1</v>
      </c>
      <c r="AG7338" s="5">
        <v>1</v>
      </c>
      <c r="AH7338" s="5">
        <v>1</v>
      </c>
      <c r="AI7338" s="5">
        <v>1</v>
      </c>
      <c r="AJ7338" s="5">
        <v>1</v>
      </c>
      <c r="AK7338" s="5" t="s">
        <v>123</v>
      </c>
      <c r="AL7338" s="5">
        <v>2.15</v>
      </c>
      <c r="AM7338" s="7">
        <v>8.2000000000000006E-9</v>
      </c>
      <c r="AN7338" s="5" t="s">
        <v>36</v>
      </c>
      <c r="AO7338" s="5" t="s">
        <v>66</v>
      </c>
      <c r="AP7338" s="5" t="s">
        <v>106</v>
      </c>
    </row>
    <row r="7339" spans="1:42" x14ac:dyDescent="0.35">
      <c r="A7339" s="5" t="s">
        <v>7457</v>
      </c>
      <c r="B7339" s="10">
        <v>46.448700410396718</v>
      </c>
      <c r="C7339" s="5">
        <v>1</v>
      </c>
      <c r="D7339" s="5">
        <v>1</v>
      </c>
      <c r="E7339" s="10">
        <v>22.58363868</v>
      </c>
      <c r="F7339" s="10">
        <v>166.12239009999999</v>
      </c>
      <c r="G7339" s="10">
        <v>62.323273810000003</v>
      </c>
      <c r="H7339" s="10">
        <v>72.622070519999994</v>
      </c>
      <c r="I7339" s="10">
        <v>76.059301020000007</v>
      </c>
      <c r="J7339" s="10">
        <v>124.00793229999999</v>
      </c>
      <c r="K7339" s="10">
        <v>146.92450880000001</v>
      </c>
      <c r="L7339" s="10">
        <v>116.7320854</v>
      </c>
      <c r="M7339" s="10">
        <v>2.023138528</v>
      </c>
      <c r="N7339" s="10">
        <v>91.992861840000003</v>
      </c>
      <c r="O7339" s="10">
        <v>109.035083</v>
      </c>
      <c r="P7339" s="10">
        <v>80.147958970000005</v>
      </c>
      <c r="Q7339" s="11">
        <f t="shared" si="228"/>
        <v>3</v>
      </c>
      <c r="R7339" s="5">
        <v>0</v>
      </c>
      <c r="S7339" s="5">
        <v>0</v>
      </c>
      <c r="T7339" s="5">
        <v>1</v>
      </c>
      <c r="U7339" s="5">
        <v>0</v>
      </c>
      <c r="V7339" s="5">
        <v>1</v>
      </c>
      <c r="W7339" s="5">
        <v>1</v>
      </c>
      <c r="X7339" s="5">
        <v>0</v>
      </c>
      <c r="Y7339" s="5">
        <f t="shared" si="229"/>
        <v>17</v>
      </c>
      <c r="Z7339" s="5">
        <v>1</v>
      </c>
      <c r="AA7339" s="5">
        <v>1</v>
      </c>
      <c r="AB7339" s="5">
        <v>1</v>
      </c>
      <c r="AC7339" s="5">
        <v>1</v>
      </c>
      <c r="AD7339" s="5">
        <v>4</v>
      </c>
      <c r="AE7339" s="5">
        <v>1</v>
      </c>
      <c r="AF7339" s="5">
        <v>1</v>
      </c>
      <c r="AG7339" s="5">
        <v>1</v>
      </c>
      <c r="AH7339" s="5">
        <v>1</v>
      </c>
      <c r="AI7339" s="5">
        <v>2</v>
      </c>
      <c r="AJ7339" s="5">
        <v>3</v>
      </c>
      <c r="AK7339" s="5" t="s">
        <v>122</v>
      </c>
      <c r="AL7339" s="5">
        <v>3.36</v>
      </c>
      <c r="AM7339" s="7">
        <v>1.3699999999999999E-10</v>
      </c>
      <c r="AN7339" s="5" t="s">
        <v>43</v>
      </c>
      <c r="AO7339" s="5" t="s">
        <v>72</v>
      </c>
      <c r="AP7339" s="5" t="s">
        <v>89</v>
      </c>
    </row>
    <row r="7340" spans="1:42" x14ac:dyDescent="0.35">
      <c r="A7340" s="5" t="s">
        <v>7458</v>
      </c>
      <c r="B7340" s="10">
        <v>32.856361149110811</v>
      </c>
      <c r="C7340" s="5">
        <v>1</v>
      </c>
      <c r="D7340" s="5">
        <v>0</v>
      </c>
      <c r="E7340" s="10">
        <v>18.174809</v>
      </c>
      <c r="F7340" s="10">
        <v>163.66724199999999</v>
      </c>
      <c r="G7340" s="10">
        <v>48.684799290000001</v>
      </c>
      <c r="H7340" s="10">
        <v>66.686945019999996</v>
      </c>
      <c r="I7340" s="10">
        <v>95.749410220000001</v>
      </c>
      <c r="J7340" s="10">
        <v>110.6587924</v>
      </c>
      <c r="K7340" s="10">
        <v>147.30224680000001</v>
      </c>
      <c r="L7340" s="10">
        <v>116.8735878</v>
      </c>
      <c r="M7340" s="10">
        <v>2.2088618210000002</v>
      </c>
      <c r="N7340" s="10">
        <v>87.899401089999998</v>
      </c>
      <c r="O7340" s="10">
        <v>111.2825373</v>
      </c>
      <c r="P7340" s="10">
        <v>75.14493109</v>
      </c>
      <c r="Q7340" s="11">
        <f t="shared" si="228"/>
        <v>1</v>
      </c>
      <c r="R7340" s="5">
        <v>0</v>
      </c>
      <c r="S7340" s="5">
        <v>0</v>
      </c>
      <c r="T7340" s="5">
        <v>1</v>
      </c>
      <c r="U7340" s="5">
        <v>0</v>
      </c>
      <c r="V7340" s="5">
        <v>0</v>
      </c>
      <c r="W7340" s="5">
        <v>0</v>
      </c>
      <c r="X7340" s="5">
        <v>0</v>
      </c>
      <c r="Y7340" s="5">
        <f t="shared" si="229"/>
        <v>14</v>
      </c>
      <c r="Z7340" s="5">
        <v>1</v>
      </c>
      <c r="AA7340" s="5">
        <v>1</v>
      </c>
      <c r="AB7340" s="5">
        <v>1</v>
      </c>
      <c r="AC7340" s="5">
        <v>1</v>
      </c>
      <c r="AD7340" s="5">
        <v>4</v>
      </c>
      <c r="AE7340" s="5">
        <v>1</v>
      </c>
      <c r="AF7340" s="5">
        <v>1</v>
      </c>
      <c r="AG7340" s="5">
        <v>1</v>
      </c>
      <c r="AH7340" s="5">
        <v>1</v>
      </c>
      <c r="AI7340" s="5">
        <v>1</v>
      </c>
      <c r="AJ7340" s="5">
        <v>1</v>
      </c>
      <c r="AK7340" s="5" t="s">
        <v>120</v>
      </c>
      <c r="AL7340" s="5">
        <v>2.19</v>
      </c>
      <c r="AM7340" s="7">
        <v>2.3400000000000002E-9</v>
      </c>
      <c r="AN7340" s="5" t="s">
        <v>36</v>
      </c>
      <c r="AO7340" s="5" t="s">
        <v>68</v>
      </c>
      <c r="AP7340" s="5" t="s">
        <v>102</v>
      </c>
    </row>
    <row r="7341" spans="1:42" x14ac:dyDescent="0.35">
      <c r="A7341" s="5" t="s">
        <v>7459</v>
      </c>
      <c r="B7341" s="10">
        <v>16.746922024623803</v>
      </c>
      <c r="C7341" s="5">
        <v>1</v>
      </c>
      <c r="D7341" s="5">
        <v>0</v>
      </c>
      <c r="E7341" s="10">
        <v>19.863393009999999</v>
      </c>
      <c r="F7341" s="10">
        <v>160.66461799999999</v>
      </c>
      <c r="G7341" s="10">
        <v>51.273613709999999</v>
      </c>
      <c r="H7341" s="10">
        <v>67.917580229999999</v>
      </c>
      <c r="I7341" s="10">
        <v>87.374703980000007</v>
      </c>
      <c r="J7341" s="10">
        <v>104.3493131</v>
      </c>
      <c r="K7341" s="10">
        <v>172.68560640000001</v>
      </c>
      <c r="L7341" s="10">
        <v>123.863096</v>
      </c>
      <c r="M7341" s="10">
        <v>2.5425759550000002</v>
      </c>
      <c r="N7341" s="10">
        <v>88.502724330000007</v>
      </c>
      <c r="O7341" s="10">
        <v>112.5648111</v>
      </c>
      <c r="P7341" s="10">
        <v>85.857450709999995</v>
      </c>
      <c r="Q7341" s="11">
        <f t="shared" si="228"/>
        <v>1</v>
      </c>
      <c r="R7341" s="5">
        <v>0</v>
      </c>
      <c r="S7341" s="5">
        <v>0</v>
      </c>
      <c r="T7341" s="5">
        <v>1</v>
      </c>
      <c r="U7341" s="5">
        <v>0</v>
      </c>
      <c r="V7341" s="5">
        <v>0</v>
      </c>
      <c r="W7341" s="5">
        <v>0</v>
      </c>
      <c r="X7341" s="5">
        <v>0</v>
      </c>
      <c r="Y7341" s="5">
        <f t="shared" si="229"/>
        <v>18</v>
      </c>
      <c r="Z7341" s="5">
        <v>1</v>
      </c>
      <c r="AA7341" s="5">
        <v>1</v>
      </c>
      <c r="AB7341" s="5">
        <v>2</v>
      </c>
      <c r="AC7341" s="5">
        <v>1</v>
      </c>
      <c r="AD7341" s="5">
        <v>4</v>
      </c>
      <c r="AE7341" s="5">
        <v>1</v>
      </c>
      <c r="AF7341" s="5">
        <v>1</v>
      </c>
      <c r="AG7341" s="5">
        <v>1</v>
      </c>
      <c r="AH7341" s="5">
        <v>1</v>
      </c>
      <c r="AI7341" s="5">
        <v>2</v>
      </c>
      <c r="AJ7341" s="5">
        <v>3</v>
      </c>
      <c r="AK7341" s="5" t="s">
        <v>35</v>
      </c>
      <c r="AL7341" s="5">
        <v>2.19</v>
      </c>
      <c r="AM7341" s="7">
        <v>6.8899999999999994E-5</v>
      </c>
      <c r="AN7341" s="5" t="s">
        <v>43</v>
      </c>
      <c r="AO7341" s="5" t="s">
        <v>44</v>
      </c>
      <c r="AP7341" s="5" t="s">
        <v>45</v>
      </c>
    </row>
    <row r="7342" spans="1:42" x14ac:dyDescent="0.35">
      <c r="A7342" s="5" t="s">
        <v>7460</v>
      </c>
      <c r="B7342" s="10">
        <v>41.567715458276332</v>
      </c>
      <c r="C7342" s="5">
        <v>2</v>
      </c>
      <c r="D7342" s="5">
        <v>0</v>
      </c>
      <c r="E7342" s="10">
        <v>24.560665419999999</v>
      </c>
      <c r="F7342" s="10">
        <v>169.38407000000001</v>
      </c>
      <c r="G7342" s="10">
        <v>70.466914700000004</v>
      </c>
      <c r="H7342" s="10">
        <v>70.164295120000006</v>
      </c>
      <c r="I7342" s="10">
        <v>112.1398157</v>
      </c>
      <c r="J7342" s="10">
        <v>120.5694263</v>
      </c>
      <c r="K7342" s="10">
        <v>143.38744819999999</v>
      </c>
      <c r="L7342" s="10">
        <v>120.00222359999999</v>
      </c>
      <c r="M7342" s="10">
        <v>2.0435956480000002</v>
      </c>
      <c r="N7342" s="10">
        <v>89.460086770000004</v>
      </c>
      <c r="O7342" s="10">
        <v>104.9405454</v>
      </c>
      <c r="P7342" s="10">
        <v>87.759745260000003</v>
      </c>
      <c r="Q7342" s="11">
        <f t="shared" si="228"/>
        <v>3</v>
      </c>
      <c r="R7342" s="5">
        <v>1</v>
      </c>
      <c r="S7342" s="5">
        <v>0</v>
      </c>
      <c r="T7342" s="5">
        <v>1</v>
      </c>
      <c r="U7342" s="5">
        <v>0</v>
      </c>
      <c r="V7342" s="5">
        <v>1</v>
      </c>
      <c r="W7342" s="5">
        <v>0</v>
      </c>
      <c r="X7342" s="5">
        <v>0</v>
      </c>
      <c r="Y7342" s="5">
        <f t="shared" si="229"/>
        <v>17</v>
      </c>
      <c r="Z7342" s="5">
        <v>1</v>
      </c>
      <c r="AA7342" s="5">
        <v>1</v>
      </c>
      <c r="AB7342" s="5">
        <v>1</v>
      </c>
      <c r="AC7342" s="5">
        <v>1</v>
      </c>
      <c r="AD7342" s="5">
        <v>4</v>
      </c>
      <c r="AE7342" s="5">
        <v>1</v>
      </c>
      <c r="AF7342" s="5">
        <v>1</v>
      </c>
      <c r="AG7342" s="5">
        <v>1</v>
      </c>
      <c r="AH7342" s="5">
        <v>1</v>
      </c>
      <c r="AI7342" s="5">
        <v>2</v>
      </c>
      <c r="AJ7342" s="5">
        <v>3</v>
      </c>
      <c r="AK7342" s="5" t="s">
        <v>123</v>
      </c>
      <c r="AL7342" s="5">
        <v>1.02</v>
      </c>
      <c r="AM7342" s="7">
        <v>1.3599999999999999E-8</v>
      </c>
      <c r="AN7342" s="5" t="s">
        <v>36</v>
      </c>
      <c r="AO7342" s="5" t="s">
        <v>39</v>
      </c>
      <c r="AP7342" s="5" t="s">
        <v>81</v>
      </c>
    </row>
    <row r="7343" spans="1:42" x14ac:dyDescent="0.35">
      <c r="A7343" s="5" t="s">
        <v>7461</v>
      </c>
      <c r="B7343" s="10">
        <v>37.734610123119012</v>
      </c>
      <c r="C7343" s="5">
        <v>2</v>
      </c>
      <c r="D7343" s="5">
        <v>1</v>
      </c>
      <c r="E7343" s="10">
        <v>29.05809953</v>
      </c>
      <c r="F7343" s="10">
        <v>176.04235460000001</v>
      </c>
      <c r="G7343" s="10">
        <v>90.053696509999995</v>
      </c>
      <c r="H7343" s="10">
        <v>81.485204629999998</v>
      </c>
      <c r="I7343" s="10">
        <v>117.7744297</v>
      </c>
      <c r="J7343" s="10">
        <v>104.99906850000001</v>
      </c>
      <c r="K7343" s="10">
        <v>176.4564268</v>
      </c>
      <c r="L7343" s="10">
        <v>122.6362273</v>
      </c>
      <c r="M7343" s="10">
        <v>2.165502654</v>
      </c>
      <c r="N7343" s="10">
        <v>95.534712409999997</v>
      </c>
      <c r="O7343" s="10">
        <v>110.47963559999999</v>
      </c>
      <c r="P7343" s="10">
        <v>77.515917549999998</v>
      </c>
      <c r="Q7343" s="11">
        <f t="shared" si="228"/>
        <v>2</v>
      </c>
      <c r="R7343" s="5">
        <v>1</v>
      </c>
      <c r="S7343" s="5">
        <v>0</v>
      </c>
      <c r="T7343" s="5">
        <v>0</v>
      </c>
      <c r="U7343" s="5">
        <v>1</v>
      </c>
      <c r="V7343" s="5">
        <v>0</v>
      </c>
      <c r="W7343" s="5">
        <v>0</v>
      </c>
      <c r="X7343" s="5">
        <v>0</v>
      </c>
      <c r="Y7343" s="5">
        <f t="shared" si="229"/>
        <v>16</v>
      </c>
      <c r="Z7343" s="5">
        <v>2</v>
      </c>
      <c r="AA7343" s="5">
        <v>1</v>
      </c>
      <c r="AB7343" s="5">
        <v>2</v>
      </c>
      <c r="AC7343" s="5">
        <v>1</v>
      </c>
      <c r="AD7343" s="5">
        <v>4</v>
      </c>
      <c r="AE7343" s="5">
        <v>1</v>
      </c>
      <c r="AF7343" s="5">
        <v>1</v>
      </c>
      <c r="AG7343" s="5">
        <v>1</v>
      </c>
      <c r="AH7343" s="5">
        <v>1</v>
      </c>
      <c r="AI7343" s="5">
        <v>1</v>
      </c>
      <c r="AJ7343" s="5">
        <v>1</v>
      </c>
      <c r="AK7343" s="5" t="s">
        <v>121</v>
      </c>
      <c r="AL7343" s="5">
        <v>1.02</v>
      </c>
      <c r="AM7343" s="7">
        <v>6.8499999999999996E-6</v>
      </c>
      <c r="AN7343" s="5" t="s">
        <v>43</v>
      </c>
      <c r="AO7343" s="5" t="s">
        <v>51</v>
      </c>
      <c r="AP7343" s="5" t="s">
        <v>52</v>
      </c>
    </row>
    <row r="7344" spans="1:42" x14ac:dyDescent="0.35">
      <c r="A7344" s="5" t="s">
        <v>7462</v>
      </c>
      <c r="B7344" s="10">
        <v>49.715458276333791</v>
      </c>
      <c r="C7344" s="5">
        <v>2</v>
      </c>
      <c r="D7344" s="5">
        <v>0</v>
      </c>
      <c r="E7344" s="10">
        <v>24.2316593</v>
      </c>
      <c r="F7344" s="10">
        <v>176.02850520000001</v>
      </c>
      <c r="G7344" s="10">
        <v>75.084303489999996</v>
      </c>
      <c r="H7344" s="10">
        <v>66.85821996</v>
      </c>
      <c r="I7344" s="10">
        <v>115.6024446</v>
      </c>
      <c r="J7344" s="10">
        <v>121.68673080000001</v>
      </c>
      <c r="K7344" s="10">
        <v>148.8384772</v>
      </c>
      <c r="L7344" s="10">
        <v>122.741883</v>
      </c>
      <c r="M7344" s="10">
        <v>2.2261806740000001</v>
      </c>
      <c r="N7344" s="10">
        <v>90.905452699999998</v>
      </c>
      <c r="O7344" s="10">
        <v>112.6077702</v>
      </c>
      <c r="P7344" s="10">
        <v>82.175481610000006</v>
      </c>
      <c r="Q7344" s="11">
        <f t="shared" si="228"/>
        <v>2</v>
      </c>
      <c r="R7344" s="5">
        <v>0</v>
      </c>
      <c r="S7344" s="5">
        <v>1</v>
      </c>
      <c r="T7344" s="5">
        <v>1</v>
      </c>
      <c r="U7344" s="5">
        <v>0</v>
      </c>
      <c r="V7344" s="5">
        <v>0</v>
      </c>
      <c r="W7344" s="5">
        <v>0</v>
      </c>
      <c r="X7344" s="5">
        <v>0</v>
      </c>
      <c r="Y7344" s="5">
        <f t="shared" si="229"/>
        <v>17</v>
      </c>
      <c r="Z7344" s="5">
        <v>1</v>
      </c>
      <c r="AA7344" s="5">
        <v>1</v>
      </c>
      <c r="AB7344" s="5">
        <v>1</v>
      </c>
      <c r="AC7344" s="5">
        <v>1</v>
      </c>
      <c r="AD7344" s="5">
        <v>4</v>
      </c>
      <c r="AE7344" s="5">
        <v>1</v>
      </c>
      <c r="AF7344" s="5">
        <v>1</v>
      </c>
      <c r="AG7344" s="5">
        <v>1</v>
      </c>
      <c r="AH7344" s="5">
        <v>1</v>
      </c>
      <c r="AI7344" s="5">
        <v>2</v>
      </c>
      <c r="AJ7344" s="5">
        <v>3</v>
      </c>
      <c r="AK7344" s="5" t="s">
        <v>123</v>
      </c>
      <c r="AL7344" s="5">
        <v>2.15</v>
      </c>
      <c r="AM7344" s="7">
        <v>1.48E-8</v>
      </c>
      <c r="AN7344" s="5" t="s">
        <v>76</v>
      </c>
      <c r="AO7344" s="5" t="s">
        <v>57</v>
      </c>
      <c r="AP7344" s="5" t="s">
        <v>114</v>
      </c>
    </row>
    <row r="7345" spans="1:42" x14ac:dyDescent="0.35">
      <c r="A7345" s="5" t="s">
        <v>7463</v>
      </c>
      <c r="B7345" s="10">
        <v>30.681258549931602</v>
      </c>
      <c r="C7345" s="5">
        <v>2</v>
      </c>
      <c r="D7345" s="5">
        <v>1</v>
      </c>
      <c r="E7345" s="10">
        <v>28.674260220000001</v>
      </c>
      <c r="F7345" s="10">
        <v>174.80160269999999</v>
      </c>
      <c r="G7345" s="10">
        <v>87.615923440000003</v>
      </c>
      <c r="H7345" s="10">
        <v>75.915215200000006</v>
      </c>
      <c r="I7345" s="10">
        <v>110.3746429</v>
      </c>
      <c r="J7345" s="10">
        <v>112.96583680000001</v>
      </c>
      <c r="K7345" s="10">
        <v>182.37382479999999</v>
      </c>
      <c r="L7345" s="10">
        <v>116.5535611</v>
      </c>
      <c r="M7345" s="10">
        <v>2.4023356090000001</v>
      </c>
      <c r="N7345" s="10">
        <v>95.229886840000006</v>
      </c>
      <c r="O7345" s="10">
        <v>106.474368</v>
      </c>
      <c r="P7345" s="10">
        <v>75.953322569999997</v>
      </c>
      <c r="Q7345" s="11">
        <f t="shared" si="228"/>
        <v>3</v>
      </c>
      <c r="R7345" s="5">
        <v>1</v>
      </c>
      <c r="S7345" s="5">
        <v>1</v>
      </c>
      <c r="T7345" s="5">
        <v>1</v>
      </c>
      <c r="U7345" s="5">
        <v>0</v>
      </c>
      <c r="V7345" s="5">
        <v>0</v>
      </c>
      <c r="W7345" s="5">
        <v>0</v>
      </c>
      <c r="X7345" s="5">
        <v>0</v>
      </c>
      <c r="Y7345" s="5">
        <f t="shared" si="229"/>
        <v>16</v>
      </c>
      <c r="Z7345" s="5">
        <v>2</v>
      </c>
      <c r="AA7345" s="5">
        <v>1</v>
      </c>
      <c r="AB7345" s="5">
        <v>2</v>
      </c>
      <c r="AC7345" s="5">
        <v>1</v>
      </c>
      <c r="AD7345" s="5">
        <v>4</v>
      </c>
      <c r="AE7345" s="5">
        <v>1</v>
      </c>
      <c r="AF7345" s="5">
        <v>1</v>
      </c>
      <c r="AG7345" s="5">
        <v>1</v>
      </c>
      <c r="AH7345" s="5">
        <v>1</v>
      </c>
      <c r="AI7345" s="5">
        <v>1</v>
      </c>
      <c r="AJ7345" s="5">
        <v>1</v>
      </c>
      <c r="AK7345" s="5" t="s">
        <v>121</v>
      </c>
      <c r="AL7345" s="5">
        <v>1.02</v>
      </c>
      <c r="AM7345" s="7">
        <v>1.42E-6</v>
      </c>
      <c r="AN7345" s="5" t="s">
        <v>49</v>
      </c>
      <c r="AO7345" s="5" t="s">
        <v>47</v>
      </c>
      <c r="AP7345" s="5" t="s">
        <v>82</v>
      </c>
    </row>
    <row r="7346" spans="1:42" x14ac:dyDescent="0.35">
      <c r="A7346" s="5" t="s">
        <v>7464</v>
      </c>
      <c r="B7346" s="10">
        <v>28.402188782489741</v>
      </c>
      <c r="C7346" s="5">
        <v>2</v>
      </c>
      <c r="D7346" s="5">
        <v>0</v>
      </c>
      <c r="E7346" s="10">
        <v>31.252251399999999</v>
      </c>
      <c r="F7346" s="10">
        <v>169.56916459999999</v>
      </c>
      <c r="G7346" s="10">
        <v>89.861791049999994</v>
      </c>
      <c r="H7346" s="10">
        <v>77.40209437</v>
      </c>
      <c r="I7346" s="10">
        <v>109.15857750000001</v>
      </c>
      <c r="J7346" s="10">
        <v>103.5607593</v>
      </c>
      <c r="K7346" s="10">
        <v>178.51447630000001</v>
      </c>
      <c r="L7346" s="10">
        <v>111.698896</v>
      </c>
      <c r="M7346" s="10">
        <v>2.3063261750000001</v>
      </c>
      <c r="N7346" s="10">
        <v>90.499677680000005</v>
      </c>
      <c r="O7346" s="10">
        <v>105.90331089999999</v>
      </c>
      <c r="P7346" s="10">
        <v>76.697543100000004</v>
      </c>
      <c r="Q7346" s="11">
        <f t="shared" si="228"/>
        <v>3</v>
      </c>
      <c r="R7346" s="5">
        <v>1</v>
      </c>
      <c r="S7346" s="5">
        <v>1</v>
      </c>
      <c r="T7346" s="5">
        <v>1</v>
      </c>
      <c r="U7346" s="5">
        <v>0</v>
      </c>
      <c r="V7346" s="5">
        <v>0</v>
      </c>
      <c r="W7346" s="5">
        <v>0</v>
      </c>
      <c r="X7346" s="5">
        <v>0</v>
      </c>
      <c r="Y7346" s="5">
        <f t="shared" si="229"/>
        <v>17</v>
      </c>
      <c r="Z7346" s="5">
        <v>3</v>
      </c>
      <c r="AA7346" s="5">
        <v>1</v>
      </c>
      <c r="AB7346" s="5">
        <v>2</v>
      </c>
      <c r="AC7346" s="5">
        <v>1</v>
      </c>
      <c r="AD7346" s="5">
        <v>4</v>
      </c>
      <c r="AE7346" s="5">
        <v>1</v>
      </c>
      <c r="AF7346" s="5">
        <v>1</v>
      </c>
      <c r="AG7346" s="5">
        <v>1</v>
      </c>
      <c r="AH7346" s="5">
        <v>1</v>
      </c>
      <c r="AI7346" s="5">
        <v>1</v>
      </c>
      <c r="AJ7346" s="5">
        <v>1</v>
      </c>
      <c r="AK7346" s="5" t="s">
        <v>121</v>
      </c>
      <c r="AL7346" s="5">
        <v>1.02</v>
      </c>
      <c r="AM7346" s="7">
        <v>8.0299999999999994E-6</v>
      </c>
      <c r="AN7346" s="5" t="s">
        <v>43</v>
      </c>
      <c r="AO7346" s="5" t="s">
        <v>72</v>
      </c>
      <c r="AP7346" s="5" t="s">
        <v>92</v>
      </c>
    </row>
    <row r="7347" spans="1:42" x14ac:dyDescent="0.35">
      <c r="A7347" s="5" t="s">
        <v>7465</v>
      </c>
      <c r="B7347" s="10">
        <v>26.823529411764707</v>
      </c>
      <c r="C7347" s="5">
        <v>2</v>
      </c>
      <c r="D7347" s="5">
        <v>0</v>
      </c>
      <c r="E7347" s="10">
        <v>26.14593326</v>
      </c>
      <c r="F7347" s="10">
        <v>174.53633350000001</v>
      </c>
      <c r="G7347" s="10">
        <v>79.648177939999997</v>
      </c>
      <c r="H7347" s="10">
        <v>74.582517319999994</v>
      </c>
      <c r="I7347" s="10">
        <v>90.897092939999993</v>
      </c>
      <c r="J7347" s="10">
        <v>110.4637117</v>
      </c>
      <c r="K7347" s="10">
        <v>159.31124929999999</v>
      </c>
      <c r="L7347" s="10">
        <v>121.118897</v>
      </c>
      <c r="M7347" s="10">
        <v>2.1360401210000002</v>
      </c>
      <c r="N7347" s="10">
        <v>90.829805710000002</v>
      </c>
      <c r="O7347" s="10">
        <v>112.4151906</v>
      </c>
      <c r="P7347" s="10">
        <v>83.476211509999999</v>
      </c>
      <c r="Q7347" s="11">
        <f t="shared" si="228"/>
        <v>0</v>
      </c>
      <c r="R7347" s="5">
        <v>0</v>
      </c>
      <c r="S7347" s="5">
        <v>0</v>
      </c>
      <c r="T7347" s="5">
        <v>0</v>
      </c>
      <c r="U7347" s="5">
        <v>0</v>
      </c>
      <c r="V7347" s="5">
        <v>0</v>
      </c>
      <c r="W7347" s="5">
        <v>0</v>
      </c>
      <c r="X7347" s="5">
        <v>0</v>
      </c>
      <c r="Y7347" s="5">
        <f t="shared" si="229"/>
        <v>18</v>
      </c>
      <c r="Z7347" s="5">
        <v>2</v>
      </c>
      <c r="AA7347" s="5">
        <v>1</v>
      </c>
      <c r="AB7347" s="5">
        <v>1</v>
      </c>
      <c r="AC7347" s="5">
        <v>1</v>
      </c>
      <c r="AD7347" s="5">
        <v>4</v>
      </c>
      <c r="AE7347" s="5">
        <v>1</v>
      </c>
      <c r="AF7347" s="5">
        <v>1</v>
      </c>
      <c r="AG7347" s="5">
        <v>1</v>
      </c>
      <c r="AH7347" s="5">
        <v>1</v>
      </c>
      <c r="AI7347" s="5">
        <v>2</v>
      </c>
      <c r="AJ7347" s="5">
        <v>3</v>
      </c>
      <c r="AK7347" s="5" t="s">
        <v>119</v>
      </c>
      <c r="AL7347" s="5">
        <v>1.02</v>
      </c>
      <c r="AM7347" s="7">
        <v>8.3200000000000004E-7</v>
      </c>
      <c r="AN7347" s="5" t="s">
        <v>49</v>
      </c>
      <c r="AO7347" s="5" t="s">
        <v>47</v>
      </c>
      <c r="AP7347" s="5" t="s">
        <v>100</v>
      </c>
    </row>
    <row r="7348" spans="1:42" x14ac:dyDescent="0.35">
      <c r="A7348" s="5" t="s">
        <v>7466</v>
      </c>
      <c r="B7348" s="10">
        <v>29.348837209302324</v>
      </c>
      <c r="C7348" s="5">
        <v>2</v>
      </c>
      <c r="D7348" s="5">
        <v>0</v>
      </c>
      <c r="E7348" s="10">
        <v>40.45497417</v>
      </c>
      <c r="F7348" s="10">
        <v>170.49046799999999</v>
      </c>
      <c r="G7348" s="10">
        <v>117.5904721</v>
      </c>
      <c r="H7348" s="10">
        <v>36.080981989999998</v>
      </c>
      <c r="I7348" s="10">
        <v>202.3677883</v>
      </c>
      <c r="J7348" s="10">
        <v>131.0244951</v>
      </c>
      <c r="K7348" s="10">
        <v>289.40646989999999</v>
      </c>
      <c r="L7348" s="10">
        <v>481.25754219999999</v>
      </c>
      <c r="M7348" s="10">
        <v>8.0210253149999993</v>
      </c>
      <c r="N7348" s="10">
        <v>112.0694015</v>
      </c>
      <c r="O7348" s="10">
        <v>119.6626696</v>
      </c>
      <c r="P7348" s="10">
        <v>83.323566450000001</v>
      </c>
      <c r="Q7348" s="11">
        <f t="shared" si="228"/>
        <v>4</v>
      </c>
      <c r="R7348" s="5">
        <v>0</v>
      </c>
      <c r="S7348" s="5">
        <v>1</v>
      </c>
      <c r="T7348" s="5">
        <v>1</v>
      </c>
      <c r="U7348" s="5">
        <v>1</v>
      </c>
      <c r="V7348" s="5">
        <v>0</v>
      </c>
      <c r="W7348" s="5">
        <v>0</v>
      </c>
      <c r="X7348" s="5">
        <v>1</v>
      </c>
      <c r="Y7348" s="5">
        <f t="shared" si="229"/>
        <v>34</v>
      </c>
      <c r="Z7348" s="5">
        <v>4</v>
      </c>
      <c r="AA7348" s="5">
        <v>3</v>
      </c>
      <c r="AB7348" s="5">
        <v>3</v>
      </c>
      <c r="AC7348" s="5">
        <v>4</v>
      </c>
      <c r="AD7348" s="5">
        <v>3</v>
      </c>
      <c r="AE7348" s="5">
        <v>4</v>
      </c>
      <c r="AF7348" s="5">
        <v>3</v>
      </c>
      <c r="AG7348" s="5">
        <v>4</v>
      </c>
      <c r="AH7348" s="5">
        <v>1</v>
      </c>
      <c r="AI7348" s="5">
        <v>2</v>
      </c>
      <c r="AJ7348" s="5">
        <v>3</v>
      </c>
      <c r="AK7348" s="5" t="s">
        <v>125</v>
      </c>
      <c r="AL7348" s="5">
        <v>1.02</v>
      </c>
      <c r="AM7348" s="5">
        <v>0.98878068500000005</v>
      </c>
      <c r="AN7348" s="5" t="s">
        <v>49</v>
      </c>
      <c r="AO7348" s="5" t="s">
        <v>47</v>
      </c>
      <c r="AP7348" s="5" t="s">
        <v>93</v>
      </c>
    </row>
    <row r="7349" spans="1:42" x14ac:dyDescent="0.35">
      <c r="A7349" s="5" t="s">
        <v>7467</v>
      </c>
      <c r="B7349" s="10">
        <v>21.414500683994529</v>
      </c>
      <c r="C7349" s="5">
        <v>1</v>
      </c>
      <c r="D7349" s="5">
        <v>0</v>
      </c>
      <c r="E7349" s="10">
        <v>26.205454509999999</v>
      </c>
      <c r="F7349" s="10">
        <v>150.94416559999999</v>
      </c>
      <c r="G7349" s="10">
        <v>59.706877349999999</v>
      </c>
      <c r="H7349" s="10">
        <v>66.576523879999996</v>
      </c>
      <c r="I7349" s="10">
        <v>89.948692170000001</v>
      </c>
      <c r="J7349" s="10">
        <v>111.66371719999999</v>
      </c>
      <c r="K7349" s="10">
        <v>177.62923069999999</v>
      </c>
      <c r="L7349" s="10">
        <v>121.06977550000001</v>
      </c>
      <c r="M7349" s="10">
        <v>2.6680460359999998</v>
      </c>
      <c r="N7349" s="10">
        <v>88.943435699999995</v>
      </c>
      <c r="O7349" s="10">
        <v>114.9175999</v>
      </c>
      <c r="P7349" s="10">
        <v>75.646446879999999</v>
      </c>
      <c r="Q7349" s="11">
        <f t="shared" si="228"/>
        <v>1</v>
      </c>
      <c r="R7349" s="5">
        <v>0</v>
      </c>
      <c r="S7349" s="5">
        <v>0</v>
      </c>
      <c r="T7349" s="5">
        <v>1</v>
      </c>
      <c r="U7349" s="5">
        <v>0</v>
      </c>
      <c r="V7349" s="5">
        <v>0</v>
      </c>
      <c r="W7349" s="5">
        <v>0</v>
      </c>
      <c r="X7349" s="5">
        <v>0</v>
      </c>
      <c r="Y7349" s="5">
        <f t="shared" si="229"/>
        <v>16</v>
      </c>
      <c r="Z7349" s="5">
        <v>2</v>
      </c>
      <c r="AA7349" s="5">
        <v>1</v>
      </c>
      <c r="AB7349" s="5">
        <v>2</v>
      </c>
      <c r="AC7349" s="5">
        <v>1</v>
      </c>
      <c r="AD7349" s="5">
        <v>4</v>
      </c>
      <c r="AE7349" s="5">
        <v>1</v>
      </c>
      <c r="AF7349" s="5">
        <v>1</v>
      </c>
      <c r="AG7349" s="5">
        <v>1</v>
      </c>
      <c r="AH7349" s="5">
        <v>1</v>
      </c>
      <c r="AI7349" s="5">
        <v>1</v>
      </c>
      <c r="AJ7349" s="5">
        <v>1</v>
      </c>
      <c r="AK7349" s="5" t="s">
        <v>35</v>
      </c>
      <c r="AL7349" s="5">
        <v>2.19</v>
      </c>
      <c r="AM7349" s="7">
        <v>1.06E-5</v>
      </c>
      <c r="AN7349" s="5" t="s">
        <v>36</v>
      </c>
      <c r="AO7349" s="5" t="s">
        <v>66</v>
      </c>
      <c r="AP7349" s="5" t="s">
        <v>106</v>
      </c>
    </row>
    <row r="7350" spans="1:42" x14ac:dyDescent="0.35">
      <c r="A7350" s="5" t="s">
        <v>7468</v>
      </c>
      <c r="B7350" s="10">
        <v>49.644322845417236</v>
      </c>
      <c r="C7350" s="5">
        <v>1</v>
      </c>
      <c r="D7350" s="5">
        <v>0</v>
      </c>
      <c r="E7350" s="10">
        <v>23.625094109999999</v>
      </c>
      <c r="F7350" s="10">
        <v>162.7085979</v>
      </c>
      <c r="G7350" s="10">
        <v>62.545281619999997</v>
      </c>
      <c r="H7350" s="10">
        <v>63.578333530000002</v>
      </c>
      <c r="I7350" s="10">
        <v>71.692633689999994</v>
      </c>
      <c r="J7350" s="10">
        <v>119.0223264</v>
      </c>
      <c r="K7350" s="10">
        <v>141.73214150000001</v>
      </c>
      <c r="L7350" s="10">
        <v>115.8672736</v>
      </c>
      <c r="M7350" s="10">
        <v>2.2292522259999998</v>
      </c>
      <c r="N7350" s="10">
        <v>87.150885970000004</v>
      </c>
      <c r="O7350" s="10">
        <v>112.85451860000001</v>
      </c>
      <c r="P7350" s="10">
        <v>77.8433493</v>
      </c>
      <c r="Q7350" s="11">
        <f t="shared" si="228"/>
        <v>1</v>
      </c>
      <c r="R7350" s="5">
        <v>0</v>
      </c>
      <c r="S7350" s="5">
        <v>0</v>
      </c>
      <c r="T7350" s="5">
        <v>1</v>
      </c>
      <c r="U7350" s="5">
        <v>0</v>
      </c>
      <c r="V7350" s="5">
        <v>0</v>
      </c>
      <c r="W7350" s="5">
        <v>0</v>
      </c>
      <c r="X7350" s="5">
        <v>0</v>
      </c>
      <c r="Y7350" s="5">
        <f t="shared" si="229"/>
        <v>15</v>
      </c>
      <c r="Z7350" s="5">
        <v>1</v>
      </c>
      <c r="AA7350" s="5">
        <v>1</v>
      </c>
      <c r="AB7350" s="5">
        <v>1</v>
      </c>
      <c r="AC7350" s="5">
        <v>2</v>
      </c>
      <c r="AD7350" s="5">
        <v>4</v>
      </c>
      <c r="AE7350" s="5">
        <v>1</v>
      </c>
      <c r="AF7350" s="5">
        <v>1</v>
      </c>
      <c r="AG7350" s="5">
        <v>1</v>
      </c>
      <c r="AH7350" s="5">
        <v>1</v>
      </c>
      <c r="AI7350" s="5">
        <v>1</v>
      </c>
      <c r="AJ7350" s="5">
        <v>1</v>
      </c>
      <c r="AK7350" s="5" t="s">
        <v>122</v>
      </c>
      <c r="AL7350" s="5">
        <v>3.36</v>
      </c>
      <c r="AM7350" s="7">
        <v>7.5299999999999998E-10</v>
      </c>
      <c r="AN7350" s="5" t="s">
        <v>36</v>
      </c>
      <c r="AO7350" s="5" t="s">
        <v>53</v>
      </c>
      <c r="AP7350" s="5" t="s">
        <v>117</v>
      </c>
    </row>
    <row r="7351" spans="1:42" x14ac:dyDescent="0.35">
      <c r="A7351" s="5" t="s">
        <v>7469</v>
      </c>
      <c r="B7351" s="10">
        <v>48.506155950752394</v>
      </c>
      <c r="C7351" s="5">
        <v>2</v>
      </c>
      <c r="D7351" s="5">
        <v>0</v>
      </c>
      <c r="E7351" s="10">
        <v>22.850666400000001</v>
      </c>
      <c r="F7351" s="10">
        <v>167.69378660000001</v>
      </c>
      <c r="G7351" s="10">
        <v>64.258829899999995</v>
      </c>
      <c r="H7351" s="10">
        <v>67.443922950000001</v>
      </c>
      <c r="I7351" s="10">
        <v>118.85744200000001</v>
      </c>
      <c r="J7351" s="10">
        <v>122.6317816</v>
      </c>
      <c r="K7351" s="10">
        <v>144.8144934</v>
      </c>
      <c r="L7351" s="10">
        <v>120.9086898</v>
      </c>
      <c r="M7351" s="10">
        <v>2.1471837200000001</v>
      </c>
      <c r="N7351" s="10">
        <v>91.331610710000007</v>
      </c>
      <c r="O7351" s="10">
        <v>108.20956320000001</v>
      </c>
      <c r="P7351" s="10">
        <v>79.470775959999997</v>
      </c>
      <c r="Q7351" s="11">
        <f t="shared" si="228"/>
        <v>3</v>
      </c>
      <c r="R7351" s="5">
        <v>1</v>
      </c>
      <c r="S7351" s="5">
        <v>1</v>
      </c>
      <c r="T7351" s="5">
        <v>1</v>
      </c>
      <c r="U7351" s="5">
        <v>0</v>
      </c>
      <c r="V7351" s="5">
        <v>0</v>
      </c>
      <c r="W7351" s="5">
        <v>0</v>
      </c>
      <c r="X7351" s="5">
        <v>0</v>
      </c>
      <c r="Y7351" s="5">
        <f t="shared" si="229"/>
        <v>14</v>
      </c>
      <c r="Z7351" s="5">
        <v>1</v>
      </c>
      <c r="AA7351" s="5">
        <v>1</v>
      </c>
      <c r="AB7351" s="5">
        <v>1</v>
      </c>
      <c r="AC7351" s="5">
        <v>1</v>
      </c>
      <c r="AD7351" s="5">
        <v>4</v>
      </c>
      <c r="AE7351" s="5">
        <v>1</v>
      </c>
      <c r="AF7351" s="5">
        <v>1</v>
      </c>
      <c r="AG7351" s="5">
        <v>1</v>
      </c>
      <c r="AH7351" s="5">
        <v>1</v>
      </c>
      <c r="AI7351" s="5">
        <v>1</v>
      </c>
      <c r="AJ7351" s="5">
        <v>1</v>
      </c>
      <c r="AK7351" s="5" t="s">
        <v>123</v>
      </c>
      <c r="AL7351" s="5">
        <v>2.15</v>
      </c>
      <c r="AM7351" s="7">
        <v>1.27E-9</v>
      </c>
      <c r="AN7351" s="5" t="s">
        <v>43</v>
      </c>
      <c r="AO7351" s="5" t="s">
        <v>72</v>
      </c>
      <c r="AP7351" s="5" t="s">
        <v>73</v>
      </c>
    </row>
    <row r="7352" spans="1:42" x14ac:dyDescent="0.35">
      <c r="A7352" s="5" t="s">
        <v>7470</v>
      </c>
      <c r="B7352" s="10">
        <v>29.3734610123119</v>
      </c>
      <c r="C7352" s="5">
        <v>1</v>
      </c>
      <c r="D7352" s="5">
        <v>2</v>
      </c>
      <c r="E7352" s="10">
        <v>26.397379529999998</v>
      </c>
      <c r="F7352" s="10">
        <v>169.31317139999999</v>
      </c>
      <c r="G7352" s="10">
        <v>75.673235939999998</v>
      </c>
      <c r="H7352" s="10">
        <v>64.833811839999996</v>
      </c>
      <c r="I7352" s="10">
        <v>96.630130249999993</v>
      </c>
      <c r="J7352" s="10">
        <v>109.31787559999999</v>
      </c>
      <c r="K7352" s="10">
        <v>142.494831</v>
      </c>
      <c r="L7352" s="10">
        <v>118.01448430000001</v>
      </c>
      <c r="M7352" s="10">
        <v>2.1978474960000001</v>
      </c>
      <c r="N7352" s="10">
        <v>91.526849720000001</v>
      </c>
      <c r="O7352" s="10">
        <v>109.1213293</v>
      </c>
      <c r="P7352" s="10">
        <v>81.461751500000005</v>
      </c>
      <c r="Q7352" s="11">
        <f t="shared" si="228"/>
        <v>1</v>
      </c>
      <c r="R7352" s="5">
        <v>0</v>
      </c>
      <c r="S7352" s="5">
        <v>0</v>
      </c>
      <c r="T7352" s="5">
        <v>1</v>
      </c>
      <c r="U7352" s="5">
        <v>0</v>
      </c>
      <c r="V7352" s="5">
        <v>0</v>
      </c>
      <c r="W7352" s="5">
        <v>0</v>
      </c>
      <c r="X7352" s="5">
        <v>0</v>
      </c>
      <c r="Y7352" s="5">
        <f t="shared" si="229"/>
        <v>19</v>
      </c>
      <c r="Z7352" s="5">
        <v>2</v>
      </c>
      <c r="AA7352" s="5">
        <v>1</v>
      </c>
      <c r="AB7352" s="5">
        <v>1</v>
      </c>
      <c r="AC7352" s="5">
        <v>2</v>
      </c>
      <c r="AD7352" s="5">
        <v>4</v>
      </c>
      <c r="AE7352" s="5">
        <v>1</v>
      </c>
      <c r="AF7352" s="5">
        <v>1</v>
      </c>
      <c r="AG7352" s="5">
        <v>1</v>
      </c>
      <c r="AH7352" s="5">
        <v>1</v>
      </c>
      <c r="AI7352" s="5">
        <v>2</v>
      </c>
      <c r="AJ7352" s="5">
        <v>3</v>
      </c>
      <c r="AK7352" s="5" t="s">
        <v>120</v>
      </c>
      <c r="AL7352" s="5">
        <v>2.19</v>
      </c>
      <c r="AM7352" s="7">
        <v>4.5200000000000002E-7</v>
      </c>
      <c r="AN7352" s="5" t="s">
        <v>36</v>
      </c>
      <c r="AO7352" s="5" t="s">
        <v>57</v>
      </c>
      <c r="AP7352" s="5" t="s">
        <v>59</v>
      </c>
    </row>
    <row r="7353" spans="1:42" x14ac:dyDescent="0.35">
      <c r="A7353" s="5" t="s">
        <v>7471</v>
      </c>
      <c r="B7353" s="10">
        <v>33.157318741450069</v>
      </c>
      <c r="C7353" s="5">
        <v>1</v>
      </c>
      <c r="D7353" s="5">
        <v>1</v>
      </c>
      <c r="E7353" s="10">
        <v>20.069937700000001</v>
      </c>
      <c r="F7353" s="10">
        <v>168.1573574</v>
      </c>
      <c r="G7353" s="10">
        <v>56.751555830000001</v>
      </c>
      <c r="H7353" s="10">
        <v>63.111362880000001</v>
      </c>
      <c r="I7353" s="10">
        <v>102.7359524</v>
      </c>
      <c r="J7353" s="10">
        <v>104.6133765</v>
      </c>
      <c r="K7353" s="10">
        <v>141.42293620000001</v>
      </c>
      <c r="L7353" s="10">
        <v>119.2895498</v>
      </c>
      <c r="M7353" s="10">
        <v>2.2408474429999998</v>
      </c>
      <c r="N7353" s="10">
        <v>95.015889259999994</v>
      </c>
      <c r="O7353" s="10">
        <v>111.6294094</v>
      </c>
      <c r="P7353" s="10">
        <v>78.377934679999996</v>
      </c>
      <c r="Q7353" s="11">
        <f t="shared" si="228"/>
        <v>2</v>
      </c>
      <c r="R7353" s="5">
        <v>0</v>
      </c>
      <c r="S7353" s="5">
        <v>1</v>
      </c>
      <c r="T7353" s="5">
        <v>0</v>
      </c>
      <c r="U7353" s="5">
        <v>1</v>
      </c>
      <c r="V7353" s="5">
        <v>0</v>
      </c>
      <c r="W7353" s="5">
        <v>0</v>
      </c>
      <c r="X7353" s="5">
        <v>0</v>
      </c>
      <c r="Y7353" s="5">
        <f t="shared" si="229"/>
        <v>15</v>
      </c>
      <c r="Z7353" s="5">
        <v>1</v>
      </c>
      <c r="AA7353" s="5">
        <v>1</v>
      </c>
      <c r="AB7353" s="5">
        <v>1</v>
      </c>
      <c r="AC7353" s="5">
        <v>2</v>
      </c>
      <c r="AD7353" s="5">
        <v>4</v>
      </c>
      <c r="AE7353" s="5">
        <v>1</v>
      </c>
      <c r="AF7353" s="5">
        <v>1</v>
      </c>
      <c r="AG7353" s="5">
        <v>1</v>
      </c>
      <c r="AH7353" s="5">
        <v>1</v>
      </c>
      <c r="AI7353" s="5">
        <v>1</v>
      </c>
      <c r="AJ7353" s="5">
        <v>1</v>
      </c>
      <c r="AK7353" s="5" t="s">
        <v>120</v>
      </c>
      <c r="AL7353" s="5">
        <v>2.19</v>
      </c>
      <c r="AM7353" s="7">
        <v>2.29E-7</v>
      </c>
      <c r="AN7353" s="5" t="s">
        <v>36</v>
      </c>
      <c r="AO7353" s="5" t="s">
        <v>57</v>
      </c>
      <c r="AP7353" s="5" t="s">
        <v>58</v>
      </c>
    </row>
    <row r="7354" spans="1:42" x14ac:dyDescent="0.35">
      <c r="A7354" s="5" t="s">
        <v>7472</v>
      </c>
      <c r="B7354" s="10">
        <v>20.325581395348838</v>
      </c>
      <c r="C7354" s="5">
        <v>1</v>
      </c>
      <c r="D7354" s="5">
        <v>0</v>
      </c>
      <c r="E7354" s="10">
        <v>23.86647292</v>
      </c>
      <c r="F7354" s="10">
        <v>159.21916250000001</v>
      </c>
      <c r="G7354" s="10">
        <v>60.503279020000001</v>
      </c>
      <c r="H7354" s="10">
        <v>65.324027999999998</v>
      </c>
      <c r="I7354" s="10">
        <v>87.26358141</v>
      </c>
      <c r="J7354" s="10">
        <v>113.63072990000001</v>
      </c>
      <c r="K7354" s="10">
        <v>182.11721349999999</v>
      </c>
      <c r="L7354" s="10">
        <v>123.3191917</v>
      </c>
      <c r="M7354" s="10">
        <v>2.7879054480000001</v>
      </c>
      <c r="N7354" s="10">
        <v>87.714074670000002</v>
      </c>
      <c r="O7354" s="10">
        <v>106.52364900000001</v>
      </c>
      <c r="P7354" s="10">
        <v>78.630834719999996</v>
      </c>
      <c r="Q7354" s="11">
        <f t="shared" si="228"/>
        <v>1</v>
      </c>
      <c r="R7354" s="5">
        <v>0</v>
      </c>
      <c r="S7354" s="5">
        <v>0</v>
      </c>
      <c r="T7354" s="5">
        <v>1</v>
      </c>
      <c r="U7354" s="5">
        <v>0</v>
      </c>
      <c r="V7354" s="5">
        <v>0</v>
      </c>
      <c r="W7354" s="5">
        <v>0</v>
      </c>
      <c r="X7354" s="5">
        <v>0</v>
      </c>
      <c r="Y7354" s="5">
        <f t="shared" si="229"/>
        <v>15</v>
      </c>
      <c r="Z7354" s="5">
        <v>1</v>
      </c>
      <c r="AA7354" s="5">
        <v>1</v>
      </c>
      <c r="AB7354" s="5">
        <v>2</v>
      </c>
      <c r="AC7354" s="5">
        <v>1</v>
      </c>
      <c r="AD7354" s="5">
        <v>4</v>
      </c>
      <c r="AE7354" s="5">
        <v>1</v>
      </c>
      <c r="AF7354" s="5">
        <v>1</v>
      </c>
      <c r="AG7354" s="5">
        <v>1</v>
      </c>
      <c r="AH7354" s="5">
        <v>1</v>
      </c>
      <c r="AI7354" s="5">
        <v>1</v>
      </c>
      <c r="AJ7354" s="5">
        <v>1</v>
      </c>
      <c r="AK7354" s="5" t="s">
        <v>35</v>
      </c>
      <c r="AL7354" s="5">
        <v>2.19</v>
      </c>
      <c r="AM7354" s="7">
        <v>9.3099999999999996E-7</v>
      </c>
      <c r="AN7354" s="5" t="s">
        <v>36</v>
      </c>
      <c r="AO7354" s="5" t="s">
        <v>39</v>
      </c>
      <c r="AP7354" s="5" t="s">
        <v>60</v>
      </c>
    </row>
    <row r="7355" spans="1:42" x14ac:dyDescent="0.35">
      <c r="A7355" s="5" t="s">
        <v>7473</v>
      </c>
      <c r="B7355" s="10">
        <v>23.348837209302324</v>
      </c>
      <c r="C7355" s="5">
        <v>2</v>
      </c>
      <c r="D7355" s="5">
        <v>0</v>
      </c>
      <c r="E7355" s="10">
        <v>21.139056220000001</v>
      </c>
      <c r="F7355" s="10">
        <v>174.02760140000001</v>
      </c>
      <c r="G7355" s="10">
        <v>64.020912920000001</v>
      </c>
      <c r="H7355" s="10">
        <v>74.979539349999996</v>
      </c>
      <c r="I7355" s="10">
        <v>92.677340729999997</v>
      </c>
      <c r="J7355" s="10">
        <v>113.00718809999999</v>
      </c>
      <c r="K7355" s="10">
        <v>157.7433216</v>
      </c>
      <c r="L7355" s="10">
        <v>118.9551192</v>
      </c>
      <c r="M7355" s="10">
        <v>2.1038182270000001</v>
      </c>
      <c r="N7355" s="10">
        <v>85.001368979999995</v>
      </c>
      <c r="O7355" s="10">
        <v>106.8775153</v>
      </c>
      <c r="P7355" s="10">
        <v>78.392551749999996</v>
      </c>
      <c r="Q7355" s="11">
        <f t="shared" si="228"/>
        <v>1</v>
      </c>
      <c r="R7355" s="5">
        <v>0</v>
      </c>
      <c r="S7355" s="5">
        <v>0</v>
      </c>
      <c r="T7355" s="5">
        <v>1</v>
      </c>
      <c r="U7355" s="5">
        <v>0</v>
      </c>
      <c r="V7355" s="5">
        <v>0</v>
      </c>
      <c r="W7355" s="5">
        <v>0</v>
      </c>
      <c r="X7355" s="5">
        <v>0</v>
      </c>
      <c r="Y7355" s="5">
        <f t="shared" si="229"/>
        <v>14</v>
      </c>
      <c r="Z7355" s="5">
        <v>1</v>
      </c>
      <c r="AA7355" s="5">
        <v>1</v>
      </c>
      <c r="AB7355" s="5">
        <v>1</v>
      </c>
      <c r="AC7355" s="5">
        <v>1</v>
      </c>
      <c r="AD7355" s="5">
        <v>4</v>
      </c>
      <c r="AE7355" s="5">
        <v>1</v>
      </c>
      <c r="AF7355" s="5">
        <v>1</v>
      </c>
      <c r="AG7355" s="5">
        <v>1</v>
      </c>
      <c r="AH7355" s="5">
        <v>1</v>
      </c>
      <c r="AI7355" s="5">
        <v>1</v>
      </c>
      <c r="AJ7355" s="5">
        <v>1</v>
      </c>
      <c r="AK7355" s="5" t="s">
        <v>119</v>
      </c>
      <c r="AL7355" s="5">
        <v>1.02</v>
      </c>
      <c r="AM7355" s="7">
        <v>3.7200000000000001E-10</v>
      </c>
      <c r="AN7355" s="5" t="s">
        <v>76</v>
      </c>
      <c r="AO7355" s="5" t="s">
        <v>57</v>
      </c>
      <c r="AP7355" s="5" t="s">
        <v>114</v>
      </c>
    </row>
    <row r="7356" spans="1:42" x14ac:dyDescent="0.35">
      <c r="A7356" s="5" t="s">
        <v>7474</v>
      </c>
      <c r="B7356" s="10">
        <v>30.114911080711355</v>
      </c>
      <c r="C7356" s="5">
        <v>1</v>
      </c>
      <c r="D7356" s="5">
        <v>0</v>
      </c>
      <c r="E7356" s="10">
        <v>20.712795459999999</v>
      </c>
      <c r="F7356" s="10">
        <v>157.91901540000001</v>
      </c>
      <c r="G7356" s="10">
        <v>51.654429819999997</v>
      </c>
      <c r="H7356" s="10">
        <v>54.245185599999999</v>
      </c>
      <c r="I7356" s="10">
        <v>92.856656729999997</v>
      </c>
      <c r="J7356" s="10">
        <v>103.5750089</v>
      </c>
      <c r="K7356" s="10">
        <v>142.5023602</v>
      </c>
      <c r="L7356" s="10">
        <v>119.7439689</v>
      </c>
      <c r="M7356" s="10">
        <v>2.6270047490000001</v>
      </c>
      <c r="N7356" s="10">
        <v>88.08304957</v>
      </c>
      <c r="O7356" s="10">
        <v>105.66197440000001</v>
      </c>
      <c r="P7356" s="10">
        <v>82.376531380000003</v>
      </c>
      <c r="Q7356" s="11">
        <f t="shared" si="228"/>
        <v>2</v>
      </c>
      <c r="R7356" s="5">
        <v>1</v>
      </c>
      <c r="S7356" s="5">
        <v>0</v>
      </c>
      <c r="T7356" s="5">
        <v>1</v>
      </c>
      <c r="U7356" s="5">
        <v>0</v>
      </c>
      <c r="V7356" s="5">
        <v>0</v>
      </c>
      <c r="W7356" s="5">
        <v>0</v>
      </c>
      <c r="X7356" s="5">
        <v>0</v>
      </c>
      <c r="Y7356" s="5">
        <f t="shared" si="229"/>
        <v>19</v>
      </c>
      <c r="Z7356" s="5">
        <v>1</v>
      </c>
      <c r="AA7356" s="5">
        <v>1</v>
      </c>
      <c r="AB7356" s="5">
        <v>1</v>
      </c>
      <c r="AC7356" s="5">
        <v>3</v>
      </c>
      <c r="AD7356" s="5">
        <v>4</v>
      </c>
      <c r="AE7356" s="5">
        <v>1</v>
      </c>
      <c r="AF7356" s="5">
        <v>1</v>
      </c>
      <c r="AG7356" s="5">
        <v>1</v>
      </c>
      <c r="AH7356" s="5">
        <v>1</v>
      </c>
      <c r="AI7356" s="5">
        <v>2</v>
      </c>
      <c r="AJ7356" s="5">
        <v>3</v>
      </c>
      <c r="AK7356" s="5" t="s">
        <v>120</v>
      </c>
      <c r="AL7356" s="5">
        <v>2.19</v>
      </c>
      <c r="AM7356" s="7">
        <v>1.7999999999999999E-6</v>
      </c>
      <c r="AN7356" s="5" t="s">
        <v>49</v>
      </c>
      <c r="AO7356" s="5" t="s">
        <v>47</v>
      </c>
      <c r="AP7356" s="5" t="s">
        <v>82</v>
      </c>
    </row>
    <row r="7357" spans="1:42" x14ac:dyDescent="0.35">
      <c r="A7357" s="5" t="s">
        <v>7475</v>
      </c>
      <c r="B7357" s="10">
        <v>46.227086183310533</v>
      </c>
      <c r="C7357" s="5">
        <v>1</v>
      </c>
      <c r="D7357" s="5">
        <v>0</v>
      </c>
      <c r="E7357" s="10">
        <v>27.38896531</v>
      </c>
      <c r="F7357" s="10">
        <v>158.4820895</v>
      </c>
      <c r="G7357" s="10">
        <v>68.79169383</v>
      </c>
      <c r="H7357" s="10">
        <v>64.442237739999996</v>
      </c>
      <c r="I7357" s="10">
        <v>72.336532930000004</v>
      </c>
      <c r="J7357" s="10">
        <v>118.0450374</v>
      </c>
      <c r="K7357" s="10">
        <v>147.5266609</v>
      </c>
      <c r="L7357" s="10">
        <v>114.64110909999999</v>
      </c>
      <c r="M7357" s="10">
        <v>2.2892851969999999</v>
      </c>
      <c r="N7357" s="10">
        <v>96.688512169999996</v>
      </c>
      <c r="O7357" s="10">
        <v>107.82099719999999</v>
      </c>
      <c r="P7357" s="10">
        <v>77.928199509999999</v>
      </c>
      <c r="Q7357" s="11">
        <f t="shared" si="228"/>
        <v>3</v>
      </c>
      <c r="R7357" s="5">
        <v>1</v>
      </c>
      <c r="S7357" s="5">
        <v>0</v>
      </c>
      <c r="T7357" s="5">
        <v>1</v>
      </c>
      <c r="U7357" s="5">
        <v>0</v>
      </c>
      <c r="V7357" s="5">
        <v>0</v>
      </c>
      <c r="W7357" s="5">
        <v>1</v>
      </c>
      <c r="X7357" s="5">
        <v>0</v>
      </c>
      <c r="Y7357" s="5">
        <f t="shared" si="229"/>
        <v>16</v>
      </c>
      <c r="Z7357" s="5">
        <v>2</v>
      </c>
      <c r="AA7357" s="5">
        <v>1</v>
      </c>
      <c r="AB7357" s="5">
        <v>1</v>
      </c>
      <c r="AC7357" s="5">
        <v>2</v>
      </c>
      <c r="AD7357" s="5">
        <v>4</v>
      </c>
      <c r="AE7357" s="5">
        <v>1</v>
      </c>
      <c r="AF7357" s="5">
        <v>1</v>
      </c>
      <c r="AG7357" s="5">
        <v>1</v>
      </c>
      <c r="AH7357" s="5">
        <v>1</v>
      </c>
      <c r="AI7357" s="5">
        <v>1</v>
      </c>
      <c r="AJ7357" s="5">
        <v>1</v>
      </c>
      <c r="AK7357" s="5" t="s">
        <v>122</v>
      </c>
      <c r="AL7357" s="5">
        <v>3.36</v>
      </c>
      <c r="AM7357" s="7">
        <v>2.0500000000000002E-8</v>
      </c>
      <c r="AN7357" s="5" t="s">
        <v>36</v>
      </c>
      <c r="AO7357" s="5" t="s">
        <v>74</v>
      </c>
      <c r="AP7357" s="5" t="s">
        <v>101</v>
      </c>
    </row>
    <row r="7358" spans="1:42" x14ac:dyDescent="0.35">
      <c r="A7358" s="5" t="s">
        <v>7476</v>
      </c>
      <c r="B7358" s="10">
        <v>44.867305061559506</v>
      </c>
      <c r="C7358" s="5">
        <v>2</v>
      </c>
      <c r="D7358" s="5">
        <v>0</v>
      </c>
      <c r="E7358" s="10">
        <v>26.385000600000001</v>
      </c>
      <c r="F7358" s="10">
        <v>169.43899619999999</v>
      </c>
      <c r="G7358" s="10">
        <v>75.750211190000002</v>
      </c>
      <c r="H7358" s="10">
        <v>72.140748180000003</v>
      </c>
      <c r="I7358" s="10">
        <v>111.0066309</v>
      </c>
      <c r="J7358" s="10">
        <v>120.1801054</v>
      </c>
      <c r="K7358" s="10">
        <v>138.7521509</v>
      </c>
      <c r="L7358" s="10">
        <v>121.4055761</v>
      </c>
      <c r="M7358" s="10">
        <v>1.923353367</v>
      </c>
      <c r="N7358" s="10">
        <v>99.112935579999998</v>
      </c>
      <c r="O7358" s="10">
        <v>110.78548670000001</v>
      </c>
      <c r="P7358" s="10">
        <v>76.846995179999993</v>
      </c>
      <c r="Q7358" s="11">
        <f t="shared" si="228"/>
        <v>1</v>
      </c>
      <c r="R7358" s="5">
        <v>0</v>
      </c>
      <c r="S7358" s="5">
        <v>0</v>
      </c>
      <c r="T7358" s="5">
        <v>1</v>
      </c>
      <c r="U7358" s="5">
        <v>0</v>
      </c>
      <c r="V7358" s="5">
        <v>0</v>
      </c>
      <c r="W7358" s="5">
        <v>0</v>
      </c>
      <c r="X7358" s="5">
        <v>0</v>
      </c>
      <c r="Y7358" s="5">
        <f t="shared" si="229"/>
        <v>15</v>
      </c>
      <c r="Z7358" s="5">
        <v>2</v>
      </c>
      <c r="AA7358" s="5">
        <v>1</v>
      </c>
      <c r="AB7358" s="5">
        <v>1</v>
      </c>
      <c r="AC7358" s="5">
        <v>1</v>
      </c>
      <c r="AD7358" s="5">
        <v>4</v>
      </c>
      <c r="AE7358" s="5">
        <v>1</v>
      </c>
      <c r="AF7358" s="5">
        <v>1</v>
      </c>
      <c r="AG7358" s="5">
        <v>1</v>
      </c>
      <c r="AH7358" s="5">
        <v>1</v>
      </c>
      <c r="AI7358" s="5">
        <v>1</v>
      </c>
      <c r="AJ7358" s="5">
        <v>1</v>
      </c>
      <c r="AK7358" s="5" t="s">
        <v>123</v>
      </c>
      <c r="AL7358" s="5">
        <v>2.15</v>
      </c>
      <c r="AM7358" s="7">
        <v>5.0799999999999998E-9</v>
      </c>
      <c r="AN7358" s="5" t="s">
        <v>43</v>
      </c>
      <c r="AO7358" s="5" t="s">
        <v>79</v>
      </c>
      <c r="AP7358" s="5" t="s">
        <v>80</v>
      </c>
    </row>
    <row r="7359" spans="1:42" x14ac:dyDescent="0.35">
      <c r="A7359" s="5" t="s">
        <v>7477</v>
      </c>
      <c r="B7359" s="10">
        <v>50.889192886456911</v>
      </c>
      <c r="C7359" s="5">
        <v>1</v>
      </c>
      <c r="D7359" s="5">
        <v>1</v>
      </c>
      <c r="E7359" s="10">
        <v>22.731037130000001</v>
      </c>
      <c r="F7359" s="10">
        <v>161.47446529999999</v>
      </c>
      <c r="G7359" s="10">
        <v>59.268912880000002</v>
      </c>
      <c r="H7359" s="10">
        <v>64.376629309999998</v>
      </c>
      <c r="I7359" s="10">
        <v>79.969654439999999</v>
      </c>
      <c r="J7359" s="10">
        <v>119.2272243</v>
      </c>
      <c r="K7359" s="10">
        <v>141.03073950000001</v>
      </c>
      <c r="L7359" s="10">
        <v>123.51877090000001</v>
      </c>
      <c r="M7359" s="10">
        <v>2.1907133230000002</v>
      </c>
      <c r="N7359" s="10">
        <v>85.68049997</v>
      </c>
      <c r="O7359" s="10">
        <v>107.98871459999999</v>
      </c>
      <c r="P7359" s="10">
        <v>80.679283769999998</v>
      </c>
      <c r="Q7359" s="11">
        <f t="shared" si="228"/>
        <v>1</v>
      </c>
      <c r="R7359" s="5">
        <v>0</v>
      </c>
      <c r="S7359" s="5">
        <v>0</v>
      </c>
      <c r="T7359" s="5">
        <v>1</v>
      </c>
      <c r="U7359" s="5">
        <v>0</v>
      </c>
      <c r="V7359" s="5">
        <v>0</v>
      </c>
      <c r="W7359" s="5">
        <v>0</v>
      </c>
      <c r="X7359" s="5">
        <v>0</v>
      </c>
      <c r="Y7359" s="5">
        <f t="shared" si="229"/>
        <v>18</v>
      </c>
      <c r="Z7359" s="5">
        <v>1</v>
      </c>
      <c r="AA7359" s="5">
        <v>1</v>
      </c>
      <c r="AB7359" s="5">
        <v>1</v>
      </c>
      <c r="AC7359" s="5">
        <v>2</v>
      </c>
      <c r="AD7359" s="5">
        <v>4</v>
      </c>
      <c r="AE7359" s="5">
        <v>1</v>
      </c>
      <c r="AF7359" s="5">
        <v>1</v>
      </c>
      <c r="AG7359" s="5">
        <v>1</v>
      </c>
      <c r="AH7359" s="5">
        <v>1</v>
      </c>
      <c r="AI7359" s="5">
        <v>2</v>
      </c>
      <c r="AJ7359" s="5">
        <v>3</v>
      </c>
      <c r="AK7359" s="5" t="s">
        <v>122</v>
      </c>
      <c r="AL7359" s="5">
        <v>3.36</v>
      </c>
      <c r="AM7359" s="7">
        <v>2.85E-10</v>
      </c>
      <c r="AN7359" s="5" t="s">
        <v>76</v>
      </c>
      <c r="AO7359" s="5" t="s">
        <v>57</v>
      </c>
      <c r="AP7359" s="5" t="s">
        <v>114</v>
      </c>
    </row>
    <row r="7360" spans="1:42" x14ac:dyDescent="0.35">
      <c r="A7360" s="5" t="s">
        <v>7478</v>
      </c>
      <c r="B7360" s="10">
        <v>29.742818057455541</v>
      </c>
      <c r="C7360" s="5">
        <v>1</v>
      </c>
      <c r="D7360" s="5">
        <v>0</v>
      </c>
      <c r="E7360" s="10">
        <v>25.875282240000001</v>
      </c>
      <c r="F7360" s="10">
        <v>159.58258180000001</v>
      </c>
      <c r="G7360" s="10">
        <v>65.895547359999995</v>
      </c>
      <c r="H7360" s="10">
        <v>40.619282290000001</v>
      </c>
      <c r="I7360" s="10">
        <v>193.1703962</v>
      </c>
      <c r="J7360" s="10">
        <v>128.16531219999999</v>
      </c>
      <c r="K7360" s="10">
        <v>282.40557030000002</v>
      </c>
      <c r="L7360" s="10">
        <v>480.05897499999998</v>
      </c>
      <c r="M7360" s="10">
        <v>6.952500251</v>
      </c>
      <c r="N7360" s="10">
        <v>110.6964322</v>
      </c>
      <c r="O7360" s="10">
        <v>121.5571965</v>
      </c>
      <c r="P7360" s="10">
        <v>99.323290810000003</v>
      </c>
      <c r="Q7360" s="11">
        <f t="shared" si="228"/>
        <v>6</v>
      </c>
      <c r="R7360" s="5">
        <v>1</v>
      </c>
      <c r="S7360" s="5">
        <v>1</v>
      </c>
      <c r="T7360" s="5">
        <v>1</v>
      </c>
      <c r="U7360" s="5">
        <v>0</v>
      </c>
      <c r="V7360" s="5">
        <v>1</v>
      </c>
      <c r="W7360" s="5">
        <v>1</v>
      </c>
      <c r="X7360" s="5">
        <v>1</v>
      </c>
      <c r="Y7360" s="5">
        <f t="shared" si="229"/>
        <v>35</v>
      </c>
      <c r="Z7360" s="5">
        <v>2</v>
      </c>
      <c r="AA7360" s="5">
        <v>3</v>
      </c>
      <c r="AB7360" s="5">
        <v>3</v>
      </c>
      <c r="AC7360" s="5">
        <v>3</v>
      </c>
      <c r="AD7360" s="5">
        <v>4</v>
      </c>
      <c r="AE7360" s="5">
        <v>4</v>
      </c>
      <c r="AF7360" s="5">
        <v>3</v>
      </c>
      <c r="AG7360" s="5">
        <v>4</v>
      </c>
      <c r="AH7360" s="5">
        <v>2</v>
      </c>
      <c r="AI7360" s="5">
        <v>4</v>
      </c>
      <c r="AJ7360" s="5">
        <v>3</v>
      </c>
      <c r="AK7360" s="5" t="s">
        <v>124</v>
      </c>
      <c r="AL7360" s="5">
        <v>2.19</v>
      </c>
      <c r="AM7360" s="5">
        <v>0.98844693900000002</v>
      </c>
      <c r="AN7360" s="5" t="s">
        <v>43</v>
      </c>
      <c r="AO7360" s="5" t="s">
        <v>79</v>
      </c>
      <c r="AP7360" s="5" t="s">
        <v>80</v>
      </c>
    </row>
    <row r="7361" spans="1:42" x14ac:dyDescent="0.35">
      <c r="A7361" s="5" t="s">
        <v>7479</v>
      </c>
      <c r="B7361" s="10">
        <v>50.979480164158687</v>
      </c>
      <c r="C7361" s="5">
        <v>2</v>
      </c>
      <c r="D7361" s="5">
        <v>3</v>
      </c>
      <c r="E7361" s="10">
        <v>22.590340640000001</v>
      </c>
      <c r="F7361" s="10">
        <v>175.635536</v>
      </c>
      <c r="G7361" s="10">
        <v>69.686324709999994</v>
      </c>
      <c r="H7361" s="10">
        <v>66.048114709999993</v>
      </c>
      <c r="I7361" s="10">
        <v>111.7331348</v>
      </c>
      <c r="J7361" s="10">
        <v>123.0373276</v>
      </c>
      <c r="K7361" s="10">
        <v>148.1923602</v>
      </c>
      <c r="L7361" s="10">
        <v>116.8313283</v>
      </c>
      <c r="M7361" s="10">
        <v>2.243703107</v>
      </c>
      <c r="N7361" s="10">
        <v>90.820374110000003</v>
      </c>
      <c r="O7361" s="10">
        <v>106.9711222</v>
      </c>
      <c r="P7361" s="10">
        <v>84.354735610000006</v>
      </c>
      <c r="Q7361" s="11">
        <f t="shared" si="228"/>
        <v>2</v>
      </c>
      <c r="R7361" s="5">
        <v>1</v>
      </c>
      <c r="S7361" s="5">
        <v>0</v>
      </c>
      <c r="T7361" s="5">
        <v>1</v>
      </c>
      <c r="U7361" s="5">
        <v>0</v>
      </c>
      <c r="V7361" s="5">
        <v>0</v>
      </c>
      <c r="W7361" s="5">
        <v>0</v>
      </c>
      <c r="X7361" s="5">
        <v>0</v>
      </c>
      <c r="Y7361" s="5">
        <f t="shared" si="229"/>
        <v>17</v>
      </c>
      <c r="Z7361" s="5">
        <v>1</v>
      </c>
      <c r="AA7361" s="5">
        <v>1</v>
      </c>
      <c r="AB7361" s="5">
        <v>1</v>
      </c>
      <c r="AC7361" s="5">
        <v>1</v>
      </c>
      <c r="AD7361" s="5">
        <v>4</v>
      </c>
      <c r="AE7361" s="5">
        <v>1</v>
      </c>
      <c r="AF7361" s="5">
        <v>1</v>
      </c>
      <c r="AG7361" s="5">
        <v>1</v>
      </c>
      <c r="AH7361" s="5">
        <v>1</v>
      </c>
      <c r="AI7361" s="5">
        <v>2</v>
      </c>
      <c r="AJ7361" s="5">
        <v>3</v>
      </c>
      <c r="AK7361" s="5" t="s">
        <v>123</v>
      </c>
      <c r="AL7361" s="5">
        <v>2.15</v>
      </c>
      <c r="AM7361" s="7">
        <v>3.12E-9</v>
      </c>
      <c r="AN7361" s="5" t="s">
        <v>76</v>
      </c>
      <c r="AO7361" s="5" t="s">
        <v>57</v>
      </c>
      <c r="AP7361" s="5" t="s">
        <v>114</v>
      </c>
    </row>
    <row r="7362" spans="1:42" x14ac:dyDescent="0.35">
      <c r="A7362" s="5" t="s">
        <v>7480</v>
      </c>
      <c r="B7362" s="10">
        <v>32.995896032831737</v>
      </c>
      <c r="C7362" s="5">
        <v>2</v>
      </c>
      <c r="D7362" s="5">
        <v>0</v>
      </c>
      <c r="E7362" s="10">
        <v>21.38979892</v>
      </c>
      <c r="F7362" s="10">
        <v>168.18652299999999</v>
      </c>
      <c r="G7362" s="10">
        <v>60.504696459999998</v>
      </c>
      <c r="H7362" s="10">
        <v>72.773671340000007</v>
      </c>
      <c r="I7362" s="10">
        <v>92.782038020000002</v>
      </c>
      <c r="J7362" s="10">
        <v>108.7333307</v>
      </c>
      <c r="K7362" s="10">
        <v>155.59218089999999</v>
      </c>
      <c r="L7362" s="10">
        <v>120.26056560000001</v>
      </c>
      <c r="M7362" s="10">
        <v>2.1380284660000002</v>
      </c>
      <c r="N7362" s="10">
        <v>90.989456469999993</v>
      </c>
      <c r="O7362" s="10">
        <v>112.1932139</v>
      </c>
      <c r="P7362" s="10">
        <v>77.768227420000002</v>
      </c>
      <c r="Q7362" s="11">
        <f t="shared" si="228"/>
        <v>2</v>
      </c>
      <c r="R7362" s="5">
        <v>0</v>
      </c>
      <c r="S7362" s="5">
        <v>0</v>
      </c>
      <c r="T7362" s="5">
        <v>1</v>
      </c>
      <c r="U7362" s="5">
        <v>0</v>
      </c>
      <c r="V7362" s="5">
        <v>1</v>
      </c>
      <c r="W7362" s="5">
        <v>0</v>
      </c>
      <c r="X7362" s="5">
        <v>0</v>
      </c>
      <c r="Y7362" s="5">
        <f t="shared" si="229"/>
        <v>14</v>
      </c>
      <c r="Z7362" s="5">
        <v>1</v>
      </c>
      <c r="AA7362" s="5">
        <v>1</v>
      </c>
      <c r="AB7362" s="5">
        <v>1</v>
      </c>
      <c r="AC7362" s="5">
        <v>1</v>
      </c>
      <c r="AD7362" s="5">
        <v>4</v>
      </c>
      <c r="AE7362" s="5">
        <v>1</v>
      </c>
      <c r="AF7362" s="5">
        <v>1</v>
      </c>
      <c r="AG7362" s="5">
        <v>1</v>
      </c>
      <c r="AH7362" s="5">
        <v>1</v>
      </c>
      <c r="AI7362" s="5">
        <v>1</v>
      </c>
      <c r="AJ7362" s="5">
        <v>1</v>
      </c>
      <c r="AK7362" s="5" t="s">
        <v>119</v>
      </c>
      <c r="AL7362" s="5">
        <v>1.02</v>
      </c>
      <c r="AM7362" s="7">
        <v>2.1299999999999999E-8</v>
      </c>
      <c r="AN7362" s="5" t="s">
        <v>43</v>
      </c>
      <c r="AO7362" s="5" t="s">
        <v>72</v>
      </c>
      <c r="AP7362" s="5" t="s">
        <v>104</v>
      </c>
    </row>
    <row r="7363" spans="1:42" x14ac:dyDescent="0.35">
      <c r="A7363" s="5" t="s">
        <v>7481</v>
      </c>
      <c r="B7363" s="10">
        <v>23.119015047879618</v>
      </c>
      <c r="C7363" s="5">
        <v>2</v>
      </c>
      <c r="D7363" s="5">
        <v>0</v>
      </c>
      <c r="E7363" s="10">
        <v>19.08764433</v>
      </c>
      <c r="F7363" s="10">
        <v>166.4114745</v>
      </c>
      <c r="G7363" s="10">
        <v>52.858991340000003</v>
      </c>
      <c r="H7363" s="10">
        <v>72.156279929999997</v>
      </c>
      <c r="I7363" s="10">
        <v>90.131578939999997</v>
      </c>
      <c r="J7363" s="10">
        <v>108.4489899</v>
      </c>
      <c r="K7363" s="10">
        <v>155.99341039999999</v>
      </c>
      <c r="L7363" s="10">
        <v>121.6041563</v>
      </c>
      <c r="M7363" s="10">
        <v>2.1618826599999998</v>
      </c>
      <c r="N7363" s="10">
        <v>93.959091779999994</v>
      </c>
      <c r="O7363" s="10">
        <v>109.88223499999999</v>
      </c>
      <c r="P7363" s="10">
        <v>76.228833170000001</v>
      </c>
      <c r="Q7363" s="11">
        <f t="shared" si="228"/>
        <v>0</v>
      </c>
      <c r="R7363" s="5">
        <v>0</v>
      </c>
      <c r="S7363" s="5">
        <v>0</v>
      </c>
      <c r="T7363" s="5">
        <v>0</v>
      </c>
      <c r="U7363" s="5">
        <v>0</v>
      </c>
      <c r="V7363" s="5">
        <v>0</v>
      </c>
      <c r="W7363" s="5">
        <v>0</v>
      </c>
      <c r="X7363" s="5">
        <v>0</v>
      </c>
      <c r="Y7363" s="5">
        <f t="shared" si="229"/>
        <v>14</v>
      </c>
      <c r="Z7363" s="5">
        <v>1</v>
      </c>
      <c r="AA7363" s="5">
        <v>1</v>
      </c>
      <c r="AB7363" s="5">
        <v>1</v>
      </c>
      <c r="AC7363" s="5">
        <v>1</v>
      </c>
      <c r="AD7363" s="5">
        <v>4</v>
      </c>
      <c r="AE7363" s="5">
        <v>1</v>
      </c>
      <c r="AF7363" s="5">
        <v>1</v>
      </c>
      <c r="AG7363" s="5">
        <v>1</v>
      </c>
      <c r="AH7363" s="5">
        <v>1</v>
      </c>
      <c r="AI7363" s="5">
        <v>1</v>
      </c>
      <c r="AJ7363" s="5">
        <v>1</v>
      </c>
      <c r="AK7363" s="5" t="s">
        <v>119</v>
      </c>
      <c r="AL7363" s="5">
        <v>1.02</v>
      </c>
      <c r="AM7363" s="7">
        <v>1.3799999999999999E-8</v>
      </c>
      <c r="AN7363" s="5" t="s">
        <v>46</v>
      </c>
      <c r="AO7363" s="5" t="s">
        <v>47</v>
      </c>
      <c r="AP7363" s="5" t="s">
        <v>48</v>
      </c>
    </row>
    <row r="7364" spans="1:42" x14ac:dyDescent="0.35">
      <c r="A7364" s="5" t="s">
        <v>7482</v>
      </c>
      <c r="B7364" s="10">
        <v>16.541723666210672</v>
      </c>
      <c r="C7364" s="5">
        <v>2</v>
      </c>
      <c r="D7364" s="5">
        <v>0</v>
      </c>
      <c r="E7364" s="10">
        <v>22.445710810000001</v>
      </c>
      <c r="F7364" s="10">
        <v>165.3564734</v>
      </c>
      <c r="G7364" s="10">
        <v>61.372775760000003</v>
      </c>
      <c r="H7364" s="10">
        <v>75.923126210000007</v>
      </c>
      <c r="I7364" s="10">
        <v>92.718823240000006</v>
      </c>
      <c r="J7364" s="10">
        <v>114.1639983</v>
      </c>
      <c r="K7364" s="10">
        <v>156.6365194</v>
      </c>
      <c r="L7364" s="10">
        <v>118.20973189999999</v>
      </c>
      <c r="M7364" s="10">
        <v>2.0630936470000001</v>
      </c>
      <c r="N7364" s="10">
        <v>88.372868870000005</v>
      </c>
      <c r="O7364" s="10">
        <v>108.6293281</v>
      </c>
      <c r="P7364" s="10">
        <v>85.459864479999993</v>
      </c>
      <c r="Q7364" s="11">
        <f t="shared" si="228"/>
        <v>0</v>
      </c>
      <c r="R7364" s="5">
        <v>0</v>
      </c>
      <c r="S7364" s="5">
        <v>0</v>
      </c>
      <c r="T7364" s="5">
        <v>0</v>
      </c>
      <c r="U7364" s="5">
        <v>0</v>
      </c>
      <c r="V7364" s="5">
        <v>0</v>
      </c>
      <c r="W7364" s="5">
        <v>0</v>
      </c>
      <c r="X7364" s="5">
        <v>0</v>
      </c>
      <c r="Y7364" s="5">
        <f t="shared" si="229"/>
        <v>17</v>
      </c>
      <c r="Z7364" s="5">
        <v>1</v>
      </c>
      <c r="AA7364" s="5">
        <v>1</v>
      </c>
      <c r="AB7364" s="5">
        <v>1</v>
      </c>
      <c r="AC7364" s="5">
        <v>1</v>
      </c>
      <c r="AD7364" s="5">
        <v>4</v>
      </c>
      <c r="AE7364" s="5">
        <v>1</v>
      </c>
      <c r="AF7364" s="5">
        <v>1</v>
      </c>
      <c r="AG7364" s="5">
        <v>1</v>
      </c>
      <c r="AH7364" s="5">
        <v>1</v>
      </c>
      <c r="AI7364" s="5">
        <v>2</v>
      </c>
      <c r="AJ7364" s="5">
        <v>3</v>
      </c>
      <c r="AK7364" s="5" t="s">
        <v>119</v>
      </c>
      <c r="AL7364" s="5">
        <v>1.02</v>
      </c>
      <c r="AM7364" s="7">
        <v>1.02E-7</v>
      </c>
      <c r="AN7364" s="5" t="s">
        <v>43</v>
      </c>
      <c r="AO7364" s="5" t="s">
        <v>72</v>
      </c>
      <c r="AP7364" s="5" t="s">
        <v>89</v>
      </c>
    </row>
    <row r="7365" spans="1:42" x14ac:dyDescent="0.35">
      <c r="A7365" s="5" t="s">
        <v>7483</v>
      </c>
      <c r="B7365" s="10">
        <v>32.730506155950749</v>
      </c>
      <c r="C7365" s="5">
        <v>2</v>
      </c>
      <c r="D7365" s="5">
        <v>1</v>
      </c>
      <c r="E7365" s="10">
        <v>26.302063919999998</v>
      </c>
      <c r="F7365" s="10">
        <v>168.7887431</v>
      </c>
      <c r="G7365" s="10">
        <v>74.933632680000002</v>
      </c>
      <c r="H7365" s="10">
        <v>82.004044629999996</v>
      </c>
      <c r="I7365" s="10">
        <v>116.469748</v>
      </c>
      <c r="J7365" s="10">
        <v>104.528717</v>
      </c>
      <c r="K7365" s="10">
        <v>170.75743510000001</v>
      </c>
      <c r="L7365" s="10">
        <v>121.5279122</v>
      </c>
      <c r="M7365" s="10">
        <v>2.0823050360000002</v>
      </c>
      <c r="N7365" s="10">
        <v>85.786149649999999</v>
      </c>
      <c r="O7365" s="10">
        <v>107.3675195</v>
      </c>
      <c r="P7365" s="10">
        <v>85.329224620000005</v>
      </c>
      <c r="Q7365" s="11">
        <f t="shared" si="228"/>
        <v>1</v>
      </c>
      <c r="R7365" s="5">
        <v>1</v>
      </c>
      <c r="S7365" s="5">
        <v>0</v>
      </c>
      <c r="T7365" s="5">
        <v>0</v>
      </c>
      <c r="U7365" s="5">
        <v>0</v>
      </c>
      <c r="V7365" s="5">
        <v>0</v>
      </c>
      <c r="W7365" s="5">
        <v>0</v>
      </c>
      <c r="X7365" s="5">
        <v>0</v>
      </c>
      <c r="Y7365" s="5">
        <f t="shared" si="229"/>
        <v>19</v>
      </c>
      <c r="Z7365" s="5">
        <v>2</v>
      </c>
      <c r="AA7365" s="5">
        <v>1</v>
      </c>
      <c r="AB7365" s="5">
        <v>2</v>
      </c>
      <c r="AC7365" s="5">
        <v>1</v>
      </c>
      <c r="AD7365" s="5">
        <v>4</v>
      </c>
      <c r="AE7365" s="5">
        <v>1</v>
      </c>
      <c r="AF7365" s="5">
        <v>1</v>
      </c>
      <c r="AG7365" s="5">
        <v>1</v>
      </c>
      <c r="AH7365" s="5">
        <v>1</v>
      </c>
      <c r="AI7365" s="5">
        <v>2</v>
      </c>
      <c r="AJ7365" s="5">
        <v>3</v>
      </c>
      <c r="AK7365" s="5" t="s">
        <v>121</v>
      </c>
      <c r="AL7365" s="5">
        <v>1.02</v>
      </c>
      <c r="AM7365" s="7">
        <v>1.5600000000000001E-6</v>
      </c>
      <c r="AN7365" s="5" t="s">
        <v>49</v>
      </c>
      <c r="AO7365" s="5" t="s">
        <v>47</v>
      </c>
      <c r="AP7365" s="5" t="s">
        <v>96</v>
      </c>
    </row>
    <row r="7366" spans="1:42" x14ac:dyDescent="0.35">
      <c r="A7366" s="5" t="s">
        <v>7484</v>
      </c>
      <c r="B7366" s="10">
        <v>29.58686730506156</v>
      </c>
      <c r="C7366" s="5">
        <v>1</v>
      </c>
      <c r="D7366" s="5">
        <v>0</v>
      </c>
      <c r="E7366" s="10">
        <v>23.972339259999998</v>
      </c>
      <c r="F7366" s="10">
        <v>165.7056867</v>
      </c>
      <c r="G7366" s="10">
        <v>65.824147179999997</v>
      </c>
      <c r="H7366" s="10">
        <v>45.551549000000001</v>
      </c>
      <c r="I7366" s="10">
        <v>197.76560230000001</v>
      </c>
      <c r="J7366" s="10">
        <v>131.49947649999999</v>
      </c>
      <c r="K7366" s="10">
        <v>290.4093633</v>
      </c>
      <c r="L7366" s="10">
        <v>464.51669240000001</v>
      </c>
      <c r="M7366" s="10">
        <v>6.3754003920000004</v>
      </c>
      <c r="N7366" s="10">
        <v>108.2810272</v>
      </c>
      <c r="O7366" s="10">
        <v>119.9500709</v>
      </c>
      <c r="P7366" s="10">
        <v>93.177743109999994</v>
      </c>
      <c r="Q7366" s="11">
        <f t="shared" si="228"/>
        <v>6</v>
      </c>
      <c r="R7366" s="5">
        <v>1</v>
      </c>
      <c r="S7366" s="5">
        <v>1</v>
      </c>
      <c r="T7366" s="5">
        <v>1</v>
      </c>
      <c r="U7366" s="5">
        <v>1</v>
      </c>
      <c r="V7366" s="5">
        <v>0</v>
      </c>
      <c r="W7366" s="5">
        <v>1</v>
      </c>
      <c r="X7366" s="5">
        <v>1</v>
      </c>
      <c r="Y7366" s="5">
        <f t="shared" si="229"/>
        <v>31</v>
      </c>
      <c r="Z7366" s="5">
        <v>1</v>
      </c>
      <c r="AA7366" s="5">
        <v>2</v>
      </c>
      <c r="AB7366" s="5">
        <v>4</v>
      </c>
      <c r="AC7366" s="5">
        <v>3</v>
      </c>
      <c r="AD7366" s="5">
        <v>3</v>
      </c>
      <c r="AE7366" s="5">
        <v>4</v>
      </c>
      <c r="AF7366" s="5">
        <v>3</v>
      </c>
      <c r="AG7366" s="5">
        <v>4</v>
      </c>
      <c r="AH7366" s="5">
        <v>1</v>
      </c>
      <c r="AI7366" s="5">
        <v>3</v>
      </c>
      <c r="AJ7366" s="5">
        <v>3</v>
      </c>
      <c r="AK7366" s="5" t="s">
        <v>126</v>
      </c>
      <c r="AL7366" s="5">
        <v>2.19</v>
      </c>
      <c r="AM7366" s="5">
        <v>0.50993441399999995</v>
      </c>
      <c r="AN7366" s="5" t="s">
        <v>36</v>
      </c>
      <c r="AO7366" s="5" t="s">
        <v>39</v>
      </c>
      <c r="AP7366" s="5" t="s">
        <v>90</v>
      </c>
    </row>
    <row r="7367" spans="1:42" x14ac:dyDescent="0.35">
      <c r="A7367" s="5" t="s">
        <v>7485</v>
      </c>
      <c r="B7367" s="10">
        <v>33.915184678522571</v>
      </c>
      <c r="C7367" s="5">
        <v>2</v>
      </c>
      <c r="D7367" s="5">
        <v>1</v>
      </c>
      <c r="E7367" s="10">
        <v>24.248843699999998</v>
      </c>
      <c r="F7367" s="10">
        <v>174.00479899999999</v>
      </c>
      <c r="G7367" s="10">
        <v>73.419848959999996</v>
      </c>
      <c r="H7367" s="10">
        <v>74.156578449999998</v>
      </c>
      <c r="I7367" s="10">
        <v>117.8920462</v>
      </c>
      <c r="J7367" s="10">
        <v>113.7856802</v>
      </c>
      <c r="K7367" s="10">
        <v>179.01633440000001</v>
      </c>
      <c r="L7367" s="10">
        <v>117.1634462</v>
      </c>
      <c r="M7367" s="10">
        <v>2.4140317439999999</v>
      </c>
      <c r="N7367" s="10">
        <v>89.717525379999998</v>
      </c>
      <c r="O7367" s="10">
        <v>113.4729894</v>
      </c>
      <c r="P7367" s="10">
        <v>86.721636619999998</v>
      </c>
      <c r="Q7367" s="11">
        <f t="shared" si="228"/>
        <v>3</v>
      </c>
      <c r="R7367" s="5">
        <v>1</v>
      </c>
      <c r="S7367" s="5">
        <v>1</v>
      </c>
      <c r="T7367" s="5">
        <v>1</v>
      </c>
      <c r="U7367" s="5">
        <v>0</v>
      </c>
      <c r="V7367" s="5">
        <v>0</v>
      </c>
      <c r="W7367" s="5">
        <v>0</v>
      </c>
      <c r="X7367" s="5">
        <v>0</v>
      </c>
      <c r="Y7367" s="5">
        <f t="shared" si="229"/>
        <v>18</v>
      </c>
      <c r="Z7367" s="5">
        <v>1</v>
      </c>
      <c r="AA7367" s="5">
        <v>1</v>
      </c>
      <c r="AB7367" s="5">
        <v>2</v>
      </c>
      <c r="AC7367" s="5">
        <v>1</v>
      </c>
      <c r="AD7367" s="5">
        <v>4</v>
      </c>
      <c r="AE7367" s="5">
        <v>1</v>
      </c>
      <c r="AF7367" s="5">
        <v>1</v>
      </c>
      <c r="AG7367" s="5">
        <v>1</v>
      </c>
      <c r="AH7367" s="5">
        <v>1</v>
      </c>
      <c r="AI7367" s="5">
        <v>2</v>
      </c>
      <c r="AJ7367" s="5">
        <v>3</v>
      </c>
      <c r="AK7367" s="5" t="s">
        <v>121</v>
      </c>
      <c r="AL7367" s="5">
        <v>1.02</v>
      </c>
      <c r="AM7367" s="7">
        <v>2.0999999999999999E-5</v>
      </c>
      <c r="AN7367" s="5" t="s">
        <v>49</v>
      </c>
      <c r="AO7367" s="5" t="s">
        <v>47</v>
      </c>
      <c r="AP7367" s="5" t="s">
        <v>112</v>
      </c>
    </row>
    <row r="7368" spans="1:42" x14ac:dyDescent="0.35">
      <c r="A7368" s="5" t="s">
        <v>7486</v>
      </c>
      <c r="B7368" s="10">
        <v>20.571819425444595</v>
      </c>
      <c r="C7368" s="5">
        <v>1</v>
      </c>
      <c r="D7368" s="5">
        <v>1</v>
      </c>
      <c r="E7368" s="10">
        <v>20.549101409999999</v>
      </c>
      <c r="F7368" s="10">
        <v>162.99768349999999</v>
      </c>
      <c r="G7368" s="10">
        <v>54.595355699999999</v>
      </c>
      <c r="H7368" s="10">
        <v>67.980740400000002</v>
      </c>
      <c r="I7368" s="10">
        <v>92.319912470000006</v>
      </c>
      <c r="J7368" s="10">
        <v>116.1305723</v>
      </c>
      <c r="K7368" s="10">
        <v>179.4591231</v>
      </c>
      <c r="L7368" s="10">
        <v>116.9039697</v>
      </c>
      <c r="M7368" s="10">
        <v>2.6398524349999999</v>
      </c>
      <c r="N7368" s="10">
        <v>80.374793420000003</v>
      </c>
      <c r="O7368" s="10">
        <v>107.0926113</v>
      </c>
      <c r="P7368" s="10">
        <v>80.529877339999999</v>
      </c>
      <c r="Q7368" s="11">
        <f t="shared" si="228"/>
        <v>0</v>
      </c>
      <c r="R7368" s="5">
        <v>0</v>
      </c>
      <c r="S7368" s="5">
        <v>0</v>
      </c>
      <c r="T7368" s="5">
        <v>0</v>
      </c>
      <c r="U7368" s="5">
        <v>0</v>
      </c>
      <c r="V7368" s="5">
        <v>0</v>
      </c>
      <c r="W7368" s="5">
        <v>0</v>
      </c>
      <c r="X7368" s="5">
        <v>0</v>
      </c>
      <c r="Y7368" s="5">
        <f t="shared" si="229"/>
        <v>18</v>
      </c>
      <c r="Z7368" s="5">
        <v>1</v>
      </c>
      <c r="AA7368" s="5">
        <v>1</v>
      </c>
      <c r="AB7368" s="5">
        <v>2</v>
      </c>
      <c r="AC7368" s="5">
        <v>1</v>
      </c>
      <c r="AD7368" s="5">
        <v>4</v>
      </c>
      <c r="AE7368" s="5">
        <v>1</v>
      </c>
      <c r="AF7368" s="5">
        <v>1</v>
      </c>
      <c r="AG7368" s="5">
        <v>1</v>
      </c>
      <c r="AH7368" s="5">
        <v>1</v>
      </c>
      <c r="AI7368" s="5">
        <v>2</v>
      </c>
      <c r="AJ7368" s="5">
        <v>3</v>
      </c>
      <c r="AK7368" s="5" t="s">
        <v>35</v>
      </c>
      <c r="AL7368" s="5">
        <v>2.19</v>
      </c>
      <c r="AM7368" s="7">
        <v>4.2699999999999999E-8</v>
      </c>
      <c r="AN7368" s="5" t="s">
        <v>36</v>
      </c>
      <c r="AO7368" s="5" t="s">
        <v>74</v>
      </c>
      <c r="AP7368" s="5" t="s">
        <v>75</v>
      </c>
    </row>
    <row r="7369" spans="1:42" x14ac:dyDescent="0.35">
      <c r="A7369" s="5" t="s">
        <v>7487</v>
      </c>
      <c r="B7369" s="10">
        <v>48.80984952120383</v>
      </c>
      <c r="C7369" s="5">
        <v>2</v>
      </c>
      <c r="D7369" s="5">
        <v>0</v>
      </c>
      <c r="E7369" s="10">
        <v>24.53129921</v>
      </c>
      <c r="F7369" s="10">
        <v>172.4472423</v>
      </c>
      <c r="G7369" s="10">
        <v>72.951303640000006</v>
      </c>
      <c r="H7369" s="10">
        <v>60.263235289999997</v>
      </c>
      <c r="I7369" s="10">
        <v>113.2615224</v>
      </c>
      <c r="J7369" s="10">
        <v>117.65247290000001</v>
      </c>
      <c r="K7369" s="10">
        <v>142.83915820000001</v>
      </c>
      <c r="L7369" s="10">
        <v>124.4758551</v>
      </c>
      <c r="M7369" s="10">
        <v>2.3702537289999999</v>
      </c>
      <c r="N7369" s="10">
        <v>92.992292219999996</v>
      </c>
      <c r="O7369" s="10">
        <v>109.1766252</v>
      </c>
      <c r="P7369" s="10">
        <v>90.732007510000003</v>
      </c>
      <c r="Q7369" s="11">
        <f t="shared" si="228"/>
        <v>2</v>
      </c>
      <c r="R7369" s="5">
        <v>1</v>
      </c>
      <c r="S7369" s="5">
        <v>0</v>
      </c>
      <c r="T7369" s="5">
        <v>1</v>
      </c>
      <c r="U7369" s="5">
        <v>0</v>
      </c>
      <c r="V7369" s="5">
        <v>0</v>
      </c>
      <c r="W7369" s="5">
        <v>0</v>
      </c>
      <c r="X7369" s="5">
        <v>0</v>
      </c>
      <c r="Y7369" s="5">
        <f t="shared" si="229"/>
        <v>19</v>
      </c>
      <c r="Z7369" s="5">
        <v>1</v>
      </c>
      <c r="AA7369" s="5">
        <v>1</v>
      </c>
      <c r="AB7369" s="5">
        <v>1</v>
      </c>
      <c r="AC7369" s="5">
        <v>2</v>
      </c>
      <c r="AD7369" s="5">
        <v>4</v>
      </c>
      <c r="AE7369" s="5">
        <v>1</v>
      </c>
      <c r="AF7369" s="5">
        <v>1</v>
      </c>
      <c r="AG7369" s="5">
        <v>1</v>
      </c>
      <c r="AH7369" s="5">
        <v>1</v>
      </c>
      <c r="AI7369" s="5">
        <v>3</v>
      </c>
      <c r="AJ7369" s="5">
        <v>3</v>
      </c>
      <c r="AK7369" s="5" t="s">
        <v>123</v>
      </c>
      <c r="AL7369" s="5">
        <v>2.15</v>
      </c>
      <c r="AM7369" s="7">
        <v>2.0600000000000002E-6</v>
      </c>
      <c r="AN7369" s="5" t="s">
        <v>36</v>
      </c>
      <c r="AO7369" s="5" t="s">
        <v>39</v>
      </c>
      <c r="AP7369" s="5" t="s">
        <v>83</v>
      </c>
    </row>
    <row r="7370" spans="1:42" x14ac:dyDescent="0.35">
      <c r="A7370" s="5" t="s">
        <v>7488</v>
      </c>
      <c r="B7370" s="10">
        <v>36.533515731874147</v>
      </c>
      <c r="C7370" s="5">
        <v>1</v>
      </c>
      <c r="D7370" s="5">
        <v>0</v>
      </c>
      <c r="E7370" s="10">
        <v>36.000340129999998</v>
      </c>
      <c r="F7370" s="10">
        <v>157.3217186</v>
      </c>
      <c r="G7370" s="10">
        <v>89.101285160000003</v>
      </c>
      <c r="H7370" s="10">
        <v>42.59392751</v>
      </c>
      <c r="I7370" s="10">
        <v>206.8442522</v>
      </c>
      <c r="J7370" s="10">
        <v>133.316484</v>
      </c>
      <c r="K7370" s="10">
        <v>293.71308570000002</v>
      </c>
      <c r="L7370" s="10">
        <v>459.73369750000001</v>
      </c>
      <c r="M7370" s="10">
        <v>6.895656325</v>
      </c>
      <c r="N7370" s="10">
        <v>113.9589678</v>
      </c>
      <c r="O7370" s="10">
        <v>118.4079911</v>
      </c>
      <c r="P7370" s="10">
        <v>90.060383580000007</v>
      </c>
      <c r="Q7370" s="11">
        <f t="shared" ref="Q7370:Q7433" si="230">SUM(R7370:X7370)</f>
        <v>6</v>
      </c>
      <c r="R7370" s="5">
        <v>1</v>
      </c>
      <c r="S7370" s="5">
        <v>1</v>
      </c>
      <c r="T7370" s="5">
        <v>1</v>
      </c>
      <c r="U7370" s="5">
        <v>1</v>
      </c>
      <c r="V7370" s="5">
        <v>0</v>
      </c>
      <c r="W7370" s="5">
        <v>1</v>
      </c>
      <c r="X7370" s="5">
        <v>1</v>
      </c>
      <c r="Y7370" s="5">
        <f t="shared" ref="Y7370:Y7433" si="231">SUM(Z7370:AJ7370)</f>
        <v>34</v>
      </c>
      <c r="Z7370" s="5">
        <v>3</v>
      </c>
      <c r="AA7370" s="5">
        <v>3</v>
      </c>
      <c r="AB7370" s="5">
        <v>4</v>
      </c>
      <c r="AC7370" s="5">
        <v>3</v>
      </c>
      <c r="AD7370" s="5">
        <v>3</v>
      </c>
      <c r="AE7370" s="5">
        <v>4</v>
      </c>
      <c r="AF7370" s="5">
        <v>3</v>
      </c>
      <c r="AG7370" s="5">
        <v>4</v>
      </c>
      <c r="AH7370" s="5">
        <v>1</v>
      </c>
      <c r="AI7370" s="5">
        <v>3</v>
      </c>
      <c r="AJ7370" s="5">
        <v>3</v>
      </c>
      <c r="AK7370" s="5" t="s">
        <v>126</v>
      </c>
      <c r="AL7370" s="5">
        <v>2.19</v>
      </c>
      <c r="AM7370" s="5">
        <v>0.97896904600000001</v>
      </c>
      <c r="AN7370" s="5" t="s">
        <v>36</v>
      </c>
      <c r="AO7370" s="5" t="s">
        <v>39</v>
      </c>
      <c r="AP7370" s="5" t="s">
        <v>81</v>
      </c>
    </row>
    <row r="7371" spans="1:42" x14ac:dyDescent="0.35">
      <c r="A7371" s="5" t="s">
        <v>7489</v>
      </c>
      <c r="B7371" s="10">
        <v>36.99042407660739</v>
      </c>
      <c r="C7371" s="5">
        <v>1</v>
      </c>
      <c r="D7371" s="5">
        <v>0</v>
      </c>
      <c r="E7371" s="10">
        <v>30.387021690000001</v>
      </c>
      <c r="F7371" s="10">
        <v>169.27145239999999</v>
      </c>
      <c r="G7371" s="10">
        <v>87.067400210000002</v>
      </c>
      <c r="H7371" s="10">
        <v>31.479853670000001</v>
      </c>
      <c r="I7371" s="10">
        <v>199.8157501</v>
      </c>
      <c r="J7371" s="10">
        <v>125.8353924</v>
      </c>
      <c r="K7371" s="10">
        <v>281.0874293</v>
      </c>
      <c r="L7371" s="10">
        <v>476.94224329999997</v>
      </c>
      <c r="M7371" s="10">
        <v>8.9291212160000004</v>
      </c>
      <c r="N7371" s="10">
        <v>106.3335426</v>
      </c>
      <c r="O7371" s="10">
        <v>124.1568177</v>
      </c>
      <c r="P7371" s="10">
        <v>85.681520989999996</v>
      </c>
      <c r="Q7371" s="11">
        <f t="shared" si="230"/>
        <v>3</v>
      </c>
      <c r="R7371" s="5">
        <v>1</v>
      </c>
      <c r="S7371" s="5">
        <v>0</v>
      </c>
      <c r="T7371" s="5">
        <v>1</v>
      </c>
      <c r="U7371" s="5">
        <v>0</v>
      </c>
      <c r="V7371" s="5">
        <v>0</v>
      </c>
      <c r="W7371" s="5">
        <v>0</v>
      </c>
      <c r="X7371" s="5">
        <v>1</v>
      </c>
      <c r="Y7371" s="5">
        <f t="shared" si="231"/>
        <v>34</v>
      </c>
      <c r="Z7371" s="5">
        <v>3</v>
      </c>
      <c r="AA7371" s="5">
        <v>2</v>
      </c>
      <c r="AB7371" s="5">
        <v>3</v>
      </c>
      <c r="AC7371" s="5">
        <v>4</v>
      </c>
      <c r="AD7371" s="5">
        <v>4</v>
      </c>
      <c r="AE7371" s="5">
        <v>4</v>
      </c>
      <c r="AF7371" s="5">
        <v>3</v>
      </c>
      <c r="AG7371" s="5">
        <v>4</v>
      </c>
      <c r="AH7371" s="5">
        <v>2</v>
      </c>
      <c r="AI7371" s="5">
        <v>2</v>
      </c>
      <c r="AJ7371" s="5">
        <v>3</v>
      </c>
      <c r="AK7371" s="5" t="s">
        <v>124</v>
      </c>
      <c r="AL7371" s="5">
        <v>2.19</v>
      </c>
      <c r="AM7371" s="5">
        <v>0.88171283700000003</v>
      </c>
      <c r="AN7371" s="5" t="s">
        <v>43</v>
      </c>
      <c r="AO7371" s="5" t="s">
        <v>51</v>
      </c>
      <c r="AP7371" s="5" t="s">
        <v>52</v>
      </c>
    </row>
    <row r="7372" spans="1:42" x14ac:dyDescent="0.35">
      <c r="A7372" s="5" t="s">
        <v>7490</v>
      </c>
      <c r="B7372" s="10">
        <v>21.622435020519834</v>
      </c>
      <c r="C7372" s="5">
        <v>2</v>
      </c>
      <c r="D7372" s="5">
        <v>0</v>
      </c>
      <c r="E7372" s="10">
        <v>22.829889699999999</v>
      </c>
      <c r="F7372" s="10">
        <v>173.38367959999999</v>
      </c>
      <c r="G7372" s="10">
        <v>68.630986890000003</v>
      </c>
      <c r="H7372" s="10">
        <v>75.938057950000001</v>
      </c>
      <c r="I7372" s="10">
        <v>95.974705220000004</v>
      </c>
      <c r="J7372" s="10">
        <v>110.9629589</v>
      </c>
      <c r="K7372" s="10">
        <v>155.50709570000001</v>
      </c>
      <c r="L7372" s="10">
        <v>120.5079949</v>
      </c>
      <c r="M7372" s="10">
        <v>2.0478150199999998</v>
      </c>
      <c r="N7372" s="10">
        <v>91.655604220000001</v>
      </c>
      <c r="O7372" s="10">
        <v>117.21767629999999</v>
      </c>
      <c r="P7372" s="10">
        <v>78.471356249999999</v>
      </c>
      <c r="Q7372" s="11">
        <f t="shared" si="230"/>
        <v>1</v>
      </c>
      <c r="R7372" s="5">
        <v>0</v>
      </c>
      <c r="S7372" s="5">
        <v>0</v>
      </c>
      <c r="T7372" s="5">
        <v>1</v>
      </c>
      <c r="U7372" s="5">
        <v>0</v>
      </c>
      <c r="V7372" s="5">
        <v>0</v>
      </c>
      <c r="W7372" s="5">
        <v>0</v>
      </c>
      <c r="X7372" s="5">
        <v>0</v>
      </c>
      <c r="Y7372" s="5">
        <f t="shared" si="231"/>
        <v>14</v>
      </c>
      <c r="Z7372" s="5">
        <v>1</v>
      </c>
      <c r="AA7372" s="5">
        <v>1</v>
      </c>
      <c r="AB7372" s="5">
        <v>1</v>
      </c>
      <c r="AC7372" s="5">
        <v>1</v>
      </c>
      <c r="AD7372" s="5">
        <v>4</v>
      </c>
      <c r="AE7372" s="5">
        <v>1</v>
      </c>
      <c r="AF7372" s="5">
        <v>1</v>
      </c>
      <c r="AG7372" s="5">
        <v>1</v>
      </c>
      <c r="AH7372" s="5">
        <v>1</v>
      </c>
      <c r="AI7372" s="5">
        <v>1</v>
      </c>
      <c r="AJ7372" s="5">
        <v>1</v>
      </c>
      <c r="AK7372" s="5" t="s">
        <v>119</v>
      </c>
      <c r="AL7372" s="5">
        <v>1.02</v>
      </c>
      <c r="AM7372" s="7">
        <v>8.35E-8</v>
      </c>
      <c r="AN7372" s="5" t="s">
        <v>49</v>
      </c>
      <c r="AO7372" s="5" t="s">
        <v>47</v>
      </c>
      <c r="AP7372" s="5" t="s">
        <v>111</v>
      </c>
    </row>
    <row r="7373" spans="1:42" x14ac:dyDescent="0.35">
      <c r="A7373" s="5" t="s">
        <v>7491</v>
      </c>
      <c r="B7373" s="10">
        <v>49.406292749658</v>
      </c>
      <c r="C7373" s="5">
        <v>2</v>
      </c>
      <c r="D7373" s="5">
        <v>0</v>
      </c>
      <c r="E7373" s="10">
        <v>26.266691359999999</v>
      </c>
      <c r="F7373" s="10">
        <v>169.3453714</v>
      </c>
      <c r="G7373" s="10">
        <v>75.327236150000004</v>
      </c>
      <c r="H7373" s="10">
        <v>79.219631160000006</v>
      </c>
      <c r="I7373" s="10">
        <v>110.5989517</v>
      </c>
      <c r="J7373" s="10">
        <v>119.29092609999999</v>
      </c>
      <c r="K7373" s="10">
        <v>143.3273638</v>
      </c>
      <c r="L7373" s="10">
        <v>119.1390011</v>
      </c>
      <c r="M7373" s="10">
        <v>1.809240484</v>
      </c>
      <c r="N7373" s="10">
        <v>94.04051656</v>
      </c>
      <c r="O7373" s="10">
        <v>111.2550354</v>
      </c>
      <c r="P7373" s="10">
        <v>78.107379080000001</v>
      </c>
      <c r="Q7373" s="11">
        <f t="shared" si="230"/>
        <v>3</v>
      </c>
      <c r="R7373" s="5">
        <v>1</v>
      </c>
      <c r="S7373" s="5">
        <v>1</v>
      </c>
      <c r="T7373" s="5">
        <v>1</v>
      </c>
      <c r="U7373" s="5">
        <v>0</v>
      </c>
      <c r="V7373" s="5">
        <v>0</v>
      </c>
      <c r="W7373" s="5">
        <v>0</v>
      </c>
      <c r="X7373" s="5">
        <v>0</v>
      </c>
      <c r="Y7373" s="5">
        <f t="shared" si="231"/>
        <v>15</v>
      </c>
      <c r="Z7373" s="5">
        <v>2</v>
      </c>
      <c r="AA7373" s="5">
        <v>1</v>
      </c>
      <c r="AB7373" s="5">
        <v>1</v>
      </c>
      <c r="AC7373" s="5">
        <v>1</v>
      </c>
      <c r="AD7373" s="5">
        <v>4</v>
      </c>
      <c r="AE7373" s="5">
        <v>1</v>
      </c>
      <c r="AF7373" s="5">
        <v>1</v>
      </c>
      <c r="AG7373" s="5">
        <v>1</v>
      </c>
      <c r="AH7373" s="5">
        <v>1</v>
      </c>
      <c r="AI7373" s="5">
        <v>1</v>
      </c>
      <c r="AJ7373" s="5">
        <v>1</v>
      </c>
      <c r="AK7373" s="5" t="s">
        <v>123</v>
      </c>
      <c r="AL7373" s="5">
        <v>2.15</v>
      </c>
      <c r="AM7373" s="7">
        <v>1.07E-9</v>
      </c>
      <c r="AN7373" s="5" t="s">
        <v>36</v>
      </c>
      <c r="AO7373" s="5" t="s">
        <v>86</v>
      </c>
      <c r="AP7373" s="5" t="s">
        <v>87</v>
      </c>
    </row>
    <row r="7374" spans="1:42" x14ac:dyDescent="0.35">
      <c r="A7374" s="5" t="s">
        <v>7492</v>
      </c>
      <c r="B7374" s="10">
        <v>20.88372093023256</v>
      </c>
      <c r="C7374" s="5">
        <v>1</v>
      </c>
      <c r="D7374" s="5">
        <v>0</v>
      </c>
      <c r="E7374" s="10">
        <v>21.758461270000002</v>
      </c>
      <c r="F7374" s="10">
        <v>158.7908597</v>
      </c>
      <c r="G7374" s="10">
        <v>54.862952970000002</v>
      </c>
      <c r="H7374" s="10">
        <v>63.280736900000001</v>
      </c>
      <c r="I7374" s="10">
        <v>91.652616850000001</v>
      </c>
      <c r="J7374" s="10">
        <v>110.1576968</v>
      </c>
      <c r="K7374" s="10">
        <v>177.002546</v>
      </c>
      <c r="L7374" s="10">
        <v>123.1681028</v>
      </c>
      <c r="M7374" s="10">
        <v>2.7970999509999999</v>
      </c>
      <c r="N7374" s="10">
        <v>91.040734200000003</v>
      </c>
      <c r="O7374" s="10">
        <v>108.7289634</v>
      </c>
      <c r="P7374" s="10">
        <v>80.207604959999998</v>
      </c>
      <c r="Q7374" s="11">
        <f t="shared" si="230"/>
        <v>1</v>
      </c>
      <c r="R7374" s="5">
        <v>0</v>
      </c>
      <c r="S7374" s="5">
        <v>0</v>
      </c>
      <c r="T7374" s="5">
        <v>1</v>
      </c>
      <c r="U7374" s="5">
        <v>0</v>
      </c>
      <c r="V7374" s="5">
        <v>0</v>
      </c>
      <c r="W7374" s="5">
        <v>0</v>
      </c>
      <c r="X7374" s="5">
        <v>0</v>
      </c>
      <c r="Y7374" s="5">
        <f t="shared" si="231"/>
        <v>19</v>
      </c>
      <c r="Z7374" s="5">
        <v>1</v>
      </c>
      <c r="AA7374" s="5">
        <v>1</v>
      </c>
      <c r="AB7374" s="5">
        <v>2</v>
      </c>
      <c r="AC7374" s="5">
        <v>2</v>
      </c>
      <c r="AD7374" s="5">
        <v>4</v>
      </c>
      <c r="AE7374" s="5">
        <v>1</v>
      </c>
      <c r="AF7374" s="5">
        <v>1</v>
      </c>
      <c r="AG7374" s="5">
        <v>1</v>
      </c>
      <c r="AH7374" s="5">
        <v>1</v>
      </c>
      <c r="AI7374" s="5">
        <v>2</v>
      </c>
      <c r="AJ7374" s="5">
        <v>3</v>
      </c>
      <c r="AK7374" s="5" t="s">
        <v>35</v>
      </c>
      <c r="AL7374" s="5">
        <v>2.19</v>
      </c>
      <c r="AM7374" s="7">
        <v>1.11E-5</v>
      </c>
      <c r="AN7374" s="5" t="s">
        <v>43</v>
      </c>
      <c r="AO7374" s="5" t="s">
        <v>72</v>
      </c>
      <c r="AP7374" s="5" t="s">
        <v>73</v>
      </c>
    </row>
    <row r="7375" spans="1:42" x14ac:dyDescent="0.35">
      <c r="A7375" s="5" t="s">
        <v>7493</v>
      </c>
      <c r="B7375" s="10">
        <v>43.004103967168263</v>
      </c>
      <c r="C7375" s="5">
        <v>2</v>
      </c>
      <c r="D7375" s="5">
        <v>1</v>
      </c>
      <c r="E7375" s="10">
        <v>27.800832710000002</v>
      </c>
      <c r="F7375" s="10">
        <v>170.933987</v>
      </c>
      <c r="G7375" s="10">
        <v>81.229662619999999</v>
      </c>
      <c r="H7375" s="10">
        <v>65.931479760000002</v>
      </c>
      <c r="I7375" s="10">
        <v>115.5348671</v>
      </c>
      <c r="J7375" s="10">
        <v>117.89650450000001</v>
      </c>
      <c r="K7375" s="10">
        <v>145.50946060000001</v>
      </c>
      <c r="L7375" s="10">
        <v>117.6598475</v>
      </c>
      <c r="M7375" s="10">
        <v>2.2069800509999999</v>
      </c>
      <c r="N7375" s="10">
        <v>89.030989640000001</v>
      </c>
      <c r="O7375" s="10">
        <v>107.68362519999999</v>
      </c>
      <c r="P7375" s="10">
        <v>80.127547329999999</v>
      </c>
      <c r="Q7375" s="11">
        <f t="shared" si="230"/>
        <v>3</v>
      </c>
      <c r="R7375" s="5">
        <v>1</v>
      </c>
      <c r="S7375" s="5">
        <v>0</v>
      </c>
      <c r="T7375" s="5">
        <v>1</v>
      </c>
      <c r="U7375" s="5">
        <v>1</v>
      </c>
      <c r="V7375" s="5">
        <v>0</v>
      </c>
      <c r="W7375" s="5">
        <v>0</v>
      </c>
      <c r="X7375" s="5">
        <v>0</v>
      </c>
      <c r="Y7375" s="5">
        <f t="shared" si="231"/>
        <v>18</v>
      </c>
      <c r="Z7375" s="5">
        <v>2</v>
      </c>
      <c r="AA7375" s="5">
        <v>1</v>
      </c>
      <c r="AB7375" s="5">
        <v>1</v>
      </c>
      <c r="AC7375" s="5">
        <v>1</v>
      </c>
      <c r="AD7375" s="5">
        <v>4</v>
      </c>
      <c r="AE7375" s="5">
        <v>1</v>
      </c>
      <c r="AF7375" s="5">
        <v>1</v>
      </c>
      <c r="AG7375" s="5">
        <v>1</v>
      </c>
      <c r="AH7375" s="5">
        <v>1</v>
      </c>
      <c r="AI7375" s="5">
        <v>2</v>
      </c>
      <c r="AJ7375" s="5">
        <v>3</v>
      </c>
      <c r="AK7375" s="5" t="s">
        <v>123</v>
      </c>
      <c r="AL7375" s="5">
        <v>1.02</v>
      </c>
      <c r="AM7375" s="7">
        <v>2.8900000000000001E-8</v>
      </c>
      <c r="AN7375" s="5" t="s">
        <v>43</v>
      </c>
      <c r="AO7375" s="5" t="s">
        <v>72</v>
      </c>
      <c r="AP7375" s="5" t="s">
        <v>89</v>
      </c>
    </row>
    <row r="7376" spans="1:42" x14ac:dyDescent="0.35">
      <c r="A7376" s="5" t="s">
        <v>7494</v>
      </c>
      <c r="B7376" s="10">
        <v>30.188782489740081</v>
      </c>
      <c r="C7376" s="5">
        <v>2</v>
      </c>
      <c r="D7376" s="5">
        <v>0</v>
      </c>
      <c r="E7376" s="10">
        <v>29.1348913</v>
      </c>
      <c r="F7376" s="10">
        <v>171.4112068</v>
      </c>
      <c r="G7376" s="10">
        <v>85.603560150000007</v>
      </c>
      <c r="H7376" s="10">
        <v>40.440585149999997</v>
      </c>
      <c r="I7376" s="10">
        <v>194.83266860000001</v>
      </c>
      <c r="J7376" s="10">
        <v>135.8308159</v>
      </c>
      <c r="K7376" s="10">
        <v>298.39713310000002</v>
      </c>
      <c r="L7376" s="10">
        <v>468.18605769999999</v>
      </c>
      <c r="M7376" s="10">
        <v>7.3786551810000001</v>
      </c>
      <c r="N7376" s="10">
        <v>117.85408049999999</v>
      </c>
      <c r="O7376" s="10">
        <v>121.6852492</v>
      </c>
      <c r="P7376" s="10">
        <v>91.661973630000006</v>
      </c>
      <c r="Q7376" s="11">
        <f t="shared" si="230"/>
        <v>6</v>
      </c>
      <c r="R7376" s="5">
        <v>1</v>
      </c>
      <c r="S7376" s="5">
        <v>1</v>
      </c>
      <c r="T7376" s="5">
        <v>1</v>
      </c>
      <c r="U7376" s="5">
        <v>0</v>
      </c>
      <c r="V7376" s="5">
        <v>1</v>
      </c>
      <c r="W7376" s="5">
        <v>1</v>
      </c>
      <c r="X7376" s="5">
        <v>1</v>
      </c>
      <c r="Y7376" s="5">
        <f t="shared" si="231"/>
        <v>34</v>
      </c>
      <c r="Z7376" s="5">
        <v>2</v>
      </c>
      <c r="AA7376" s="5">
        <v>3</v>
      </c>
      <c r="AB7376" s="5">
        <v>4</v>
      </c>
      <c r="AC7376" s="5">
        <v>3</v>
      </c>
      <c r="AD7376" s="5">
        <v>3</v>
      </c>
      <c r="AE7376" s="5">
        <v>4</v>
      </c>
      <c r="AF7376" s="5">
        <v>3</v>
      </c>
      <c r="AG7376" s="5">
        <v>4</v>
      </c>
      <c r="AH7376" s="5">
        <v>2</v>
      </c>
      <c r="AI7376" s="5">
        <v>3</v>
      </c>
      <c r="AJ7376" s="5">
        <v>3</v>
      </c>
      <c r="AK7376" s="5" t="s">
        <v>127</v>
      </c>
      <c r="AL7376" s="5">
        <v>1.02</v>
      </c>
      <c r="AM7376" s="5">
        <v>0.98841376299999995</v>
      </c>
      <c r="AN7376" s="5" t="s">
        <v>76</v>
      </c>
      <c r="AO7376" s="5" t="s">
        <v>77</v>
      </c>
      <c r="AP7376" s="5" t="s">
        <v>85</v>
      </c>
    </row>
    <row r="7377" spans="1:42" x14ac:dyDescent="0.35">
      <c r="A7377" s="5" t="s">
        <v>7495</v>
      </c>
      <c r="B7377" s="10">
        <v>24.82626538987688</v>
      </c>
      <c r="C7377" s="5">
        <v>1</v>
      </c>
      <c r="D7377" s="5">
        <v>1</v>
      </c>
      <c r="E7377" s="10">
        <v>32.487740719999998</v>
      </c>
      <c r="F7377" s="10">
        <v>166.81962139999999</v>
      </c>
      <c r="G7377" s="10">
        <v>90.409438620000003</v>
      </c>
      <c r="H7377" s="10">
        <v>32.720450909999997</v>
      </c>
      <c r="I7377" s="10">
        <v>199.63832619999999</v>
      </c>
      <c r="J7377" s="10">
        <v>127.8676722</v>
      </c>
      <c r="K7377" s="10">
        <v>281.96297920000001</v>
      </c>
      <c r="L7377" s="10">
        <v>480.03360070000002</v>
      </c>
      <c r="M7377" s="10">
        <v>8.6173317120000004</v>
      </c>
      <c r="N7377" s="10">
        <v>108.0271304</v>
      </c>
      <c r="O7377" s="10">
        <v>126.35220510000001</v>
      </c>
      <c r="P7377" s="10">
        <v>88.468424679999998</v>
      </c>
      <c r="Q7377" s="11">
        <f t="shared" si="230"/>
        <v>5</v>
      </c>
      <c r="R7377" s="5">
        <v>1</v>
      </c>
      <c r="S7377" s="5">
        <v>1</v>
      </c>
      <c r="T7377" s="5">
        <v>1</v>
      </c>
      <c r="U7377" s="5">
        <v>0</v>
      </c>
      <c r="V7377" s="5">
        <v>0</v>
      </c>
      <c r="W7377" s="5">
        <v>1</v>
      </c>
      <c r="X7377" s="5">
        <v>1</v>
      </c>
      <c r="Y7377" s="5">
        <f t="shared" si="231"/>
        <v>34</v>
      </c>
      <c r="Z7377" s="5">
        <v>3</v>
      </c>
      <c r="AA7377" s="5">
        <v>2</v>
      </c>
      <c r="AB7377" s="5">
        <v>3</v>
      </c>
      <c r="AC7377" s="5">
        <v>4</v>
      </c>
      <c r="AD7377" s="5">
        <v>4</v>
      </c>
      <c r="AE7377" s="5">
        <v>4</v>
      </c>
      <c r="AF7377" s="5">
        <v>3</v>
      </c>
      <c r="AG7377" s="5">
        <v>4</v>
      </c>
      <c r="AH7377" s="5">
        <v>2</v>
      </c>
      <c r="AI7377" s="5">
        <v>2</v>
      </c>
      <c r="AJ7377" s="5">
        <v>3</v>
      </c>
      <c r="AK7377" s="5" t="s">
        <v>124</v>
      </c>
      <c r="AL7377" s="5">
        <v>2.19</v>
      </c>
      <c r="AM7377" s="5">
        <v>0.99131060100000001</v>
      </c>
      <c r="AN7377" s="5" t="s">
        <v>36</v>
      </c>
      <c r="AO7377" s="5" t="s">
        <v>53</v>
      </c>
      <c r="AP7377" s="5" t="s">
        <v>107</v>
      </c>
    </row>
    <row r="7378" spans="1:42" x14ac:dyDescent="0.35">
      <c r="A7378" s="5" t="s">
        <v>7496</v>
      </c>
      <c r="B7378" s="10">
        <v>47.931600547195622</v>
      </c>
      <c r="C7378" s="5">
        <v>1</v>
      </c>
      <c r="D7378" s="5">
        <v>0</v>
      </c>
      <c r="E7378" s="10">
        <v>24.793669170000001</v>
      </c>
      <c r="F7378" s="10">
        <v>160.1753593</v>
      </c>
      <c r="G7378" s="10">
        <v>63.610998969999997</v>
      </c>
      <c r="H7378" s="10">
        <v>60.988261690000002</v>
      </c>
      <c r="I7378" s="10">
        <v>79.026790079999998</v>
      </c>
      <c r="J7378" s="10">
        <v>118.1206021</v>
      </c>
      <c r="K7378" s="10">
        <v>143.58901349999999</v>
      </c>
      <c r="L7378" s="10">
        <v>121.8938686</v>
      </c>
      <c r="M7378" s="10">
        <v>2.3543713080000002</v>
      </c>
      <c r="N7378" s="10">
        <v>88.775044789999995</v>
      </c>
      <c r="O7378" s="10">
        <v>103.75271290000001</v>
      </c>
      <c r="P7378" s="10">
        <v>67.846025179999998</v>
      </c>
      <c r="Q7378" s="11">
        <f t="shared" si="230"/>
        <v>4</v>
      </c>
      <c r="R7378" s="5">
        <v>1</v>
      </c>
      <c r="S7378" s="5">
        <v>0</v>
      </c>
      <c r="T7378" s="5">
        <v>1</v>
      </c>
      <c r="U7378" s="5">
        <v>1</v>
      </c>
      <c r="V7378" s="5">
        <v>0</v>
      </c>
      <c r="W7378" s="5">
        <v>1</v>
      </c>
      <c r="X7378" s="5">
        <v>0</v>
      </c>
      <c r="Y7378" s="5">
        <f t="shared" si="231"/>
        <v>15</v>
      </c>
      <c r="Z7378" s="5">
        <v>1</v>
      </c>
      <c r="AA7378" s="5">
        <v>1</v>
      </c>
      <c r="AB7378" s="5">
        <v>1</v>
      </c>
      <c r="AC7378" s="5">
        <v>2</v>
      </c>
      <c r="AD7378" s="5">
        <v>4</v>
      </c>
      <c r="AE7378" s="5">
        <v>1</v>
      </c>
      <c r="AF7378" s="5">
        <v>1</v>
      </c>
      <c r="AG7378" s="5">
        <v>1</v>
      </c>
      <c r="AH7378" s="5">
        <v>1</v>
      </c>
      <c r="AI7378" s="5">
        <v>1</v>
      </c>
      <c r="AJ7378" s="5">
        <v>1</v>
      </c>
      <c r="AK7378" s="5" t="s">
        <v>122</v>
      </c>
      <c r="AL7378" s="5">
        <v>3.36</v>
      </c>
      <c r="AM7378" s="7">
        <v>9.7299999999999999E-12</v>
      </c>
      <c r="AN7378" s="5" t="s">
        <v>36</v>
      </c>
      <c r="AO7378" s="5" t="s">
        <v>74</v>
      </c>
      <c r="AP7378" s="5" t="s">
        <v>101</v>
      </c>
    </row>
    <row r="7379" spans="1:42" x14ac:dyDescent="0.35">
      <c r="A7379" s="5" t="s">
        <v>7497</v>
      </c>
      <c r="B7379" s="10">
        <v>25.277701778385772</v>
      </c>
      <c r="C7379" s="5">
        <v>2</v>
      </c>
      <c r="D7379" s="5">
        <v>0</v>
      </c>
      <c r="E7379" s="10">
        <v>21.44220013</v>
      </c>
      <c r="F7379" s="10">
        <v>168.05396870000001</v>
      </c>
      <c r="G7379" s="10">
        <v>60.55735404</v>
      </c>
      <c r="H7379" s="10">
        <v>72.793432089999996</v>
      </c>
      <c r="I7379" s="10">
        <v>90.670348290000007</v>
      </c>
      <c r="J7379" s="10">
        <v>113.6736662</v>
      </c>
      <c r="K7379" s="10">
        <v>151.4892471</v>
      </c>
      <c r="L7379" s="10">
        <v>121.07792240000001</v>
      </c>
      <c r="M7379" s="10">
        <v>2.081084003</v>
      </c>
      <c r="N7379" s="10">
        <v>87.253976539999996</v>
      </c>
      <c r="O7379" s="10">
        <v>112.1005067</v>
      </c>
      <c r="P7379" s="10">
        <v>76.449614940000004</v>
      </c>
      <c r="Q7379" s="11">
        <f t="shared" si="230"/>
        <v>1</v>
      </c>
      <c r="R7379" s="5">
        <v>0</v>
      </c>
      <c r="S7379" s="5">
        <v>0</v>
      </c>
      <c r="T7379" s="5">
        <v>0</v>
      </c>
      <c r="U7379" s="5">
        <v>0</v>
      </c>
      <c r="V7379" s="5">
        <v>0</v>
      </c>
      <c r="W7379" s="5">
        <v>1</v>
      </c>
      <c r="X7379" s="5">
        <v>0</v>
      </c>
      <c r="Y7379" s="5">
        <f t="shared" si="231"/>
        <v>14</v>
      </c>
      <c r="Z7379" s="5">
        <v>1</v>
      </c>
      <c r="AA7379" s="5">
        <v>1</v>
      </c>
      <c r="AB7379" s="5">
        <v>1</v>
      </c>
      <c r="AC7379" s="5">
        <v>1</v>
      </c>
      <c r="AD7379" s="5">
        <v>4</v>
      </c>
      <c r="AE7379" s="5">
        <v>1</v>
      </c>
      <c r="AF7379" s="5">
        <v>1</v>
      </c>
      <c r="AG7379" s="5">
        <v>1</v>
      </c>
      <c r="AH7379" s="5">
        <v>1</v>
      </c>
      <c r="AI7379" s="5">
        <v>1</v>
      </c>
      <c r="AJ7379" s="5">
        <v>1</v>
      </c>
      <c r="AK7379" s="5" t="s">
        <v>119</v>
      </c>
      <c r="AL7379" s="5">
        <v>1.02</v>
      </c>
      <c r="AM7379" s="7">
        <v>1.3000000000000001E-9</v>
      </c>
      <c r="AN7379" s="5" t="s">
        <v>36</v>
      </c>
      <c r="AO7379" s="5" t="s">
        <v>53</v>
      </c>
      <c r="AP7379" s="5" t="s">
        <v>115</v>
      </c>
    </row>
    <row r="7380" spans="1:42" x14ac:dyDescent="0.35">
      <c r="A7380" s="5" t="s">
        <v>7498</v>
      </c>
      <c r="B7380" s="10">
        <v>44.432284541723668</v>
      </c>
      <c r="C7380" s="5">
        <v>1</v>
      </c>
      <c r="D7380" s="5">
        <v>0</v>
      </c>
      <c r="E7380" s="10">
        <v>19.124408129999999</v>
      </c>
      <c r="F7380" s="10">
        <v>162.43562850000001</v>
      </c>
      <c r="G7380" s="10">
        <v>50.46038849</v>
      </c>
      <c r="H7380" s="10">
        <v>58.978123969999999</v>
      </c>
      <c r="I7380" s="10">
        <v>77.105257809999998</v>
      </c>
      <c r="J7380" s="10">
        <v>121.1701983</v>
      </c>
      <c r="K7380" s="10">
        <v>144.74828930000001</v>
      </c>
      <c r="L7380" s="10">
        <v>120.003663</v>
      </c>
      <c r="M7380" s="10">
        <v>2.45427083</v>
      </c>
      <c r="N7380" s="10">
        <v>90.733819359999998</v>
      </c>
      <c r="O7380" s="10">
        <v>111.919118</v>
      </c>
      <c r="P7380" s="10">
        <v>84.368410909999994</v>
      </c>
      <c r="Q7380" s="11">
        <f t="shared" si="230"/>
        <v>4</v>
      </c>
      <c r="R7380" s="5">
        <v>1</v>
      </c>
      <c r="S7380" s="5">
        <v>1</v>
      </c>
      <c r="T7380" s="5">
        <v>1</v>
      </c>
      <c r="U7380" s="5">
        <v>1</v>
      </c>
      <c r="V7380" s="5">
        <v>0</v>
      </c>
      <c r="W7380" s="5">
        <v>0</v>
      </c>
      <c r="X7380" s="5">
        <v>0</v>
      </c>
      <c r="Y7380" s="5">
        <f t="shared" si="231"/>
        <v>18</v>
      </c>
      <c r="Z7380" s="5">
        <v>1</v>
      </c>
      <c r="AA7380" s="5">
        <v>1</v>
      </c>
      <c r="AB7380" s="5">
        <v>1</v>
      </c>
      <c r="AC7380" s="5">
        <v>2</v>
      </c>
      <c r="AD7380" s="5">
        <v>4</v>
      </c>
      <c r="AE7380" s="5">
        <v>1</v>
      </c>
      <c r="AF7380" s="5">
        <v>1</v>
      </c>
      <c r="AG7380" s="5">
        <v>1</v>
      </c>
      <c r="AH7380" s="5">
        <v>1</v>
      </c>
      <c r="AI7380" s="5">
        <v>2</v>
      </c>
      <c r="AJ7380" s="5">
        <v>3</v>
      </c>
      <c r="AK7380" s="5" t="s">
        <v>122</v>
      </c>
      <c r="AL7380" s="5">
        <v>3.36</v>
      </c>
      <c r="AM7380" s="7">
        <v>1.8600000000000001E-8</v>
      </c>
      <c r="AN7380" s="5" t="s">
        <v>43</v>
      </c>
      <c r="AO7380" s="5" t="s">
        <v>72</v>
      </c>
      <c r="AP7380" s="5" t="s">
        <v>89</v>
      </c>
    </row>
    <row r="7381" spans="1:42" x14ac:dyDescent="0.35">
      <c r="A7381" s="5" t="s">
        <v>7499</v>
      </c>
      <c r="B7381" s="10">
        <v>27.168262653898768</v>
      </c>
      <c r="C7381" s="5">
        <v>2</v>
      </c>
      <c r="D7381" s="5">
        <v>1</v>
      </c>
      <c r="E7381" s="10">
        <v>23.061477230000001</v>
      </c>
      <c r="F7381" s="10">
        <v>167.09286470000001</v>
      </c>
      <c r="G7381" s="10">
        <v>64.387703079999994</v>
      </c>
      <c r="H7381" s="10">
        <v>74.851909410000005</v>
      </c>
      <c r="I7381" s="10">
        <v>115.1270071</v>
      </c>
      <c r="J7381" s="10">
        <v>104.2930374</v>
      </c>
      <c r="K7381" s="10">
        <v>172.8960529</v>
      </c>
      <c r="L7381" s="10">
        <v>119.4502806</v>
      </c>
      <c r="M7381" s="10">
        <v>2.3098415819999998</v>
      </c>
      <c r="N7381" s="10">
        <v>88.205203510000004</v>
      </c>
      <c r="O7381" s="10">
        <v>106.3713427</v>
      </c>
      <c r="P7381" s="10">
        <v>69.861917529999999</v>
      </c>
      <c r="Q7381" s="11">
        <f t="shared" si="230"/>
        <v>2</v>
      </c>
      <c r="R7381" s="5">
        <v>1</v>
      </c>
      <c r="S7381" s="5">
        <v>0</v>
      </c>
      <c r="T7381" s="5">
        <v>1</v>
      </c>
      <c r="U7381" s="5">
        <v>0</v>
      </c>
      <c r="V7381" s="5">
        <v>0</v>
      </c>
      <c r="W7381" s="5">
        <v>0</v>
      </c>
      <c r="X7381" s="5">
        <v>0</v>
      </c>
      <c r="Y7381" s="5">
        <f t="shared" si="231"/>
        <v>15</v>
      </c>
      <c r="Z7381" s="5">
        <v>1</v>
      </c>
      <c r="AA7381" s="5">
        <v>1</v>
      </c>
      <c r="AB7381" s="5">
        <v>2</v>
      </c>
      <c r="AC7381" s="5">
        <v>1</v>
      </c>
      <c r="AD7381" s="5">
        <v>4</v>
      </c>
      <c r="AE7381" s="5">
        <v>1</v>
      </c>
      <c r="AF7381" s="5">
        <v>1</v>
      </c>
      <c r="AG7381" s="5">
        <v>1</v>
      </c>
      <c r="AH7381" s="5">
        <v>1</v>
      </c>
      <c r="AI7381" s="5">
        <v>1</v>
      </c>
      <c r="AJ7381" s="5">
        <v>1</v>
      </c>
      <c r="AK7381" s="5" t="s">
        <v>121</v>
      </c>
      <c r="AL7381" s="5">
        <v>1.02</v>
      </c>
      <c r="AM7381" s="7">
        <v>1.2299999999999999E-8</v>
      </c>
      <c r="AN7381" s="5" t="s">
        <v>36</v>
      </c>
      <c r="AO7381" s="5" t="s">
        <v>53</v>
      </c>
      <c r="AP7381" s="5" t="s">
        <v>107</v>
      </c>
    </row>
    <row r="7382" spans="1:42" x14ac:dyDescent="0.35">
      <c r="A7382" s="5" t="s">
        <v>7500</v>
      </c>
      <c r="B7382" s="10">
        <v>37.658002735978116</v>
      </c>
      <c r="C7382" s="5">
        <v>1</v>
      </c>
      <c r="D7382" s="5">
        <v>0</v>
      </c>
      <c r="E7382" s="10">
        <v>27.189542620000001</v>
      </c>
      <c r="F7382" s="10">
        <v>159.0533872</v>
      </c>
      <c r="G7382" s="10">
        <v>68.784050480000005</v>
      </c>
      <c r="H7382" s="10">
        <v>67.149589340000006</v>
      </c>
      <c r="I7382" s="10">
        <v>94.614174950000006</v>
      </c>
      <c r="J7382" s="10">
        <v>112.7374978</v>
      </c>
      <c r="K7382" s="10">
        <v>145.46969630000001</v>
      </c>
      <c r="L7382" s="10">
        <v>129.5825284</v>
      </c>
      <c r="M7382" s="10">
        <v>2.166352732</v>
      </c>
      <c r="N7382" s="10">
        <v>88.586180220000003</v>
      </c>
      <c r="O7382" s="10">
        <v>106.5873711</v>
      </c>
      <c r="P7382" s="10">
        <v>80.234991289999996</v>
      </c>
      <c r="Q7382" s="11">
        <f t="shared" si="230"/>
        <v>2</v>
      </c>
      <c r="R7382" s="5">
        <v>1</v>
      </c>
      <c r="S7382" s="5">
        <v>0</v>
      </c>
      <c r="T7382" s="5">
        <v>1</v>
      </c>
      <c r="U7382" s="5">
        <v>0</v>
      </c>
      <c r="V7382" s="5">
        <v>0</v>
      </c>
      <c r="W7382" s="5">
        <v>0</v>
      </c>
      <c r="X7382" s="5">
        <v>0</v>
      </c>
      <c r="Y7382" s="5">
        <f t="shared" si="231"/>
        <v>18</v>
      </c>
      <c r="Z7382" s="5">
        <v>2</v>
      </c>
      <c r="AA7382" s="5">
        <v>1</v>
      </c>
      <c r="AB7382" s="5">
        <v>1</v>
      </c>
      <c r="AC7382" s="5">
        <v>1</v>
      </c>
      <c r="AD7382" s="5">
        <v>4</v>
      </c>
      <c r="AE7382" s="5">
        <v>1</v>
      </c>
      <c r="AF7382" s="5">
        <v>1</v>
      </c>
      <c r="AG7382" s="5">
        <v>1</v>
      </c>
      <c r="AH7382" s="5">
        <v>1</v>
      </c>
      <c r="AI7382" s="5">
        <v>2</v>
      </c>
      <c r="AJ7382" s="5">
        <v>3</v>
      </c>
      <c r="AK7382" s="5" t="s">
        <v>120</v>
      </c>
      <c r="AL7382" s="5">
        <v>2.19</v>
      </c>
      <c r="AM7382" s="7">
        <v>1.7900000000000001E-8</v>
      </c>
      <c r="AN7382" s="5" t="s">
        <v>36</v>
      </c>
      <c r="AO7382" s="5" t="s">
        <v>39</v>
      </c>
      <c r="AP7382" s="5" t="s">
        <v>71</v>
      </c>
    </row>
    <row r="7383" spans="1:42" x14ac:dyDescent="0.35">
      <c r="A7383" s="5" t="s">
        <v>7501</v>
      </c>
      <c r="B7383" s="10">
        <v>48.238030095759235</v>
      </c>
      <c r="C7383" s="5">
        <v>1</v>
      </c>
      <c r="D7383" s="5">
        <v>0</v>
      </c>
      <c r="E7383" s="10">
        <v>36.202400830000002</v>
      </c>
      <c r="F7383" s="10">
        <v>156.09640909999999</v>
      </c>
      <c r="G7383" s="10">
        <v>88.211091870000004</v>
      </c>
      <c r="H7383" s="10">
        <v>64.821342580000007</v>
      </c>
      <c r="I7383" s="10">
        <v>79.57352143</v>
      </c>
      <c r="J7383" s="10">
        <v>118.1199321</v>
      </c>
      <c r="K7383" s="10">
        <v>146.98557690000001</v>
      </c>
      <c r="L7383" s="10">
        <v>127.19101879999999</v>
      </c>
      <c r="M7383" s="10">
        <v>2.2675490969999998</v>
      </c>
      <c r="N7383" s="10">
        <v>88.968692869999998</v>
      </c>
      <c r="O7383" s="10">
        <v>115.33461939999999</v>
      </c>
      <c r="P7383" s="10">
        <v>81.646202919999993</v>
      </c>
      <c r="Q7383" s="11">
        <f t="shared" si="230"/>
        <v>0</v>
      </c>
      <c r="R7383" s="5">
        <v>0</v>
      </c>
      <c r="S7383" s="5">
        <v>0</v>
      </c>
      <c r="T7383" s="5">
        <v>0</v>
      </c>
      <c r="U7383" s="5">
        <v>0</v>
      </c>
      <c r="V7383" s="5">
        <v>0</v>
      </c>
      <c r="W7383" s="5">
        <v>0</v>
      </c>
      <c r="X7383" s="5">
        <v>0</v>
      </c>
      <c r="Y7383" s="5">
        <f t="shared" si="231"/>
        <v>20</v>
      </c>
      <c r="Z7383" s="5">
        <v>3</v>
      </c>
      <c r="AA7383" s="5">
        <v>1</v>
      </c>
      <c r="AB7383" s="5">
        <v>1</v>
      </c>
      <c r="AC7383" s="5">
        <v>2</v>
      </c>
      <c r="AD7383" s="5">
        <v>4</v>
      </c>
      <c r="AE7383" s="5">
        <v>1</v>
      </c>
      <c r="AF7383" s="5">
        <v>1</v>
      </c>
      <c r="AG7383" s="5">
        <v>1</v>
      </c>
      <c r="AH7383" s="5">
        <v>1</v>
      </c>
      <c r="AI7383" s="5">
        <v>2</v>
      </c>
      <c r="AJ7383" s="5">
        <v>3</v>
      </c>
      <c r="AK7383" s="5" t="s">
        <v>122</v>
      </c>
      <c r="AL7383" s="5">
        <v>3.36</v>
      </c>
      <c r="AM7383" s="7">
        <v>3.2300000000000002E-7</v>
      </c>
      <c r="AN7383" s="5" t="s">
        <v>63</v>
      </c>
      <c r="AO7383" s="5" t="s">
        <v>64</v>
      </c>
      <c r="AP7383" s="5" t="s">
        <v>97</v>
      </c>
    </row>
    <row r="7384" spans="1:42" x14ac:dyDescent="0.35">
      <c r="A7384" s="5" t="s">
        <v>7502</v>
      </c>
      <c r="B7384" s="10">
        <v>25.165526675786595</v>
      </c>
      <c r="C7384" s="5">
        <v>2</v>
      </c>
      <c r="D7384" s="5">
        <v>0</v>
      </c>
      <c r="E7384" s="10">
        <v>18.110504989999999</v>
      </c>
      <c r="F7384" s="10">
        <v>168.53556370000001</v>
      </c>
      <c r="G7384" s="10">
        <v>51.441506179999998</v>
      </c>
      <c r="H7384" s="10">
        <v>78.802992799999998</v>
      </c>
      <c r="I7384" s="10">
        <v>86.83985869</v>
      </c>
      <c r="J7384" s="10">
        <v>108.95099140000001</v>
      </c>
      <c r="K7384" s="10">
        <v>156.82322500000001</v>
      </c>
      <c r="L7384" s="10">
        <v>122.9413711</v>
      </c>
      <c r="M7384" s="10">
        <v>1.9900668669999999</v>
      </c>
      <c r="N7384" s="10">
        <v>90.564317759999994</v>
      </c>
      <c r="O7384" s="10">
        <v>115.5375681</v>
      </c>
      <c r="P7384" s="10">
        <v>80.446880590000006</v>
      </c>
      <c r="Q7384" s="11">
        <f t="shared" si="230"/>
        <v>1</v>
      </c>
      <c r="R7384" s="5">
        <v>0</v>
      </c>
      <c r="S7384" s="5">
        <v>1</v>
      </c>
      <c r="T7384" s="5">
        <v>0</v>
      </c>
      <c r="U7384" s="5">
        <v>0</v>
      </c>
      <c r="V7384" s="5">
        <v>0</v>
      </c>
      <c r="W7384" s="5">
        <v>0</v>
      </c>
      <c r="X7384" s="5">
        <v>0</v>
      </c>
      <c r="Y7384" s="5">
        <f t="shared" si="231"/>
        <v>17</v>
      </c>
      <c r="Z7384" s="5">
        <v>1</v>
      </c>
      <c r="AA7384" s="5">
        <v>1</v>
      </c>
      <c r="AB7384" s="5">
        <v>1</v>
      </c>
      <c r="AC7384" s="5">
        <v>1</v>
      </c>
      <c r="AD7384" s="5">
        <v>4</v>
      </c>
      <c r="AE7384" s="5">
        <v>1</v>
      </c>
      <c r="AF7384" s="5">
        <v>1</v>
      </c>
      <c r="AG7384" s="5">
        <v>1</v>
      </c>
      <c r="AH7384" s="5">
        <v>1</v>
      </c>
      <c r="AI7384" s="5">
        <v>2</v>
      </c>
      <c r="AJ7384" s="5">
        <v>3</v>
      </c>
      <c r="AK7384" s="5" t="s">
        <v>119</v>
      </c>
      <c r="AL7384" s="5">
        <v>1.02</v>
      </c>
      <c r="AM7384" s="7">
        <v>1.16E-8</v>
      </c>
      <c r="AN7384" s="5" t="s">
        <v>36</v>
      </c>
      <c r="AO7384" s="5" t="s">
        <v>39</v>
      </c>
      <c r="AP7384" s="5" t="s">
        <v>81</v>
      </c>
    </row>
    <row r="7385" spans="1:42" x14ac:dyDescent="0.35">
      <c r="A7385" s="5" t="s">
        <v>7503</v>
      </c>
      <c r="B7385" s="10">
        <v>28.136798905608757</v>
      </c>
      <c r="C7385" s="5">
        <v>2</v>
      </c>
      <c r="D7385" s="5">
        <v>0</v>
      </c>
      <c r="E7385" s="10">
        <v>20.37067248</v>
      </c>
      <c r="F7385" s="10">
        <v>166.91241590000001</v>
      </c>
      <c r="G7385" s="10">
        <v>56.75219362</v>
      </c>
      <c r="H7385" s="10">
        <v>64.184486640000003</v>
      </c>
      <c r="I7385" s="10">
        <v>91.359562769999997</v>
      </c>
      <c r="J7385" s="10">
        <v>99.594058410000002</v>
      </c>
      <c r="K7385" s="10">
        <v>151.23448859999999</v>
      </c>
      <c r="L7385" s="10">
        <v>117.6083861</v>
      </c>
      <c r="M7385" s="10">
        <v>2.3562467580000002</v>
      </c>
      <c r="N7385" s="10">
        <v>92.141694779999995</v>
      </c>
      <c r="O7385" s="10">
        <v>111.2946728</v>
      </c>
      <c r="P7385" s="10">
        <v>74.467646560000006</v>
      </c>
      <c r="Q7385" s="11">
        <f t="shared" si="230"/>
        <v>0</v>
      </c>
      <c r="R7385" s="5">
        <v>0</v>
      </c>
      <c r="S7385" s="5">
        <v>0</v>
      </c>
      <c r="T7385" s="5">
        <v>0</v>
      </c>
      <c r="U7385" s="5">
        <v>0</v>
      </c>
      <c r="V7385" s="5">
        <v>0</v>
      </c>
      <c r="W7385" s="5">
        <v>0</v>
      </c>
      <c r="X7385" s="5">
        <v>0</v>
      </c>
      <c r="Y7385" s="5">
        <f t="shared" si="231"/>
        <v>15</v>
      </c>
      <c r="Z7385" s="5">
        <v>1</v>
      </c>
      <c r="AA7385" s="5">
        <v>1</v>
      </c>
      <c r="AB7385" s="5">
        <v>1</v>
      </c>
      <c r="AC7385" s="5">
        <v>2</v>
      </c>
      <c r="AD7385" s="5">
        <v>4</v>
      </c>
      <c r="AE7385" s="5">
        <v>1</v>
      </c>
      <c r="AF7385" s="5">
        <v>1</v>
      </c>
      <c r="AG7385" s="5">
        <v>1</v>
      </c>
      <c r="AH7385" s="5">
        <v>1</v>
      </c>
      <c r="AI7385" s="5">
        <v>1</v>
      </c>
      <c r="AJ7385" s="5">
        <v>1</v>
      </c>
      <c r="AK7385" s="5" t="s">
        <v>119</v>
      </c>
      <c r="AL7385" s="5">
        <v>1.02</v>
      </c>
      <c r="AM7385" s="7">
        <v>1.97E-7</v>
      </c>
      <c r="AN7385" s="5" t="s">
        <v>36</v>
      </c>
      <c r="AO7385" s="5" t="s">
        <v>37</v>
      </c>
      <c r="AP7385" s="5" t="s">
        <v>38</v>
      </c>
    </row>
    <row r="7386" spans="1:42" x14ac:dyDescent="0.35">
      <c r="A7386" s="5" t="s">
        <v>7504</v>
      </c>
      <c r="B7386" s="10">
        <v>31.945280437756498</v>
      </c>
      <c r="C7386" s="5">
        <v>2</v>
      </c>
      <c r="D7386" s="5">
        <v>1</v>
      </c>
      <c r="E7386" s="10">
        <v>26.31505662</v>
      </c>
      <c r="F7386" s="10">
        <v>174.93334870000001</v>
      </c>
      <c r="G7386" s="10">
        <v>80.528484969999994</v>
      </c>
      <c r="H7386" s="10">
        <v>78.562659330000002</v>
      </c>
      <c r="I7386" s="10">
        <v>120.7550471</v>
      </c>
      <c r="J7386" s="10">
        <v>105.4127495</v>
      </c>
      <c r="K7386" s="10">
        <v>176.5689175</v>
      </c>
      <c r="L7386" s="10">
        <v>115.261533</v>
      </c>
      <c r="M7386" s="10">
        <v>2.2474916070000002</v>
      </c>
      <c r="N7386" s="10">
        <v>95.862229889999995</v>
      </c>
      <c r="O7386" s="10">
        <v>100.2049502</v>
      </c>
      <c r="P7386" s="10">
        <v>80.017662869999995</v>
      </c>
      <c r="Q7386" s="11">
        <f t="shared" si="230"/>
        <v>2</v>
      </c>
      <c r="R7386" s="5">
        <v>0</v>
      </c>
      <c r="S7386" s="5">
        <v>0</v>
      </c>
      <c r="T7386" s="5">
        <v>1</v>
      </c>
      <c r="U7386" s="5">
        <v>0</v>
      </c>
      <c r="V7386" s="5">
        <v>1</v>
      </c>
      <c r="W7386" s="5">
        <v>0</v>
      </c>
      <c r="X7386" s="5">
        <v>0</v>
      </c>
      <c r="Y7386" s="5">
        <f t="shared" si="231"/>
        <v>19</v>
      </c>
      <c r="Z7386" s="5">
        <v>2</v>
      </c>
      <c r="AA7386" s="5">
        <v>1</v>
      </c>
      <c r="AB7386" s="5">
        <v>2</v>
      </c>
      <c r="AC7386" s="5">
        <v>1</v>
      </c>
      <c r="AD7386" s="5">
        <v>4</v>
      </c>
      <c r="AE7386" s="5">
        <v>1</v>
      </c>
      <c r="AF7386" s="5">
        <v>1</v>
      </c>
      <c r="AG7386" s="5">
        <v>1</v>
      </c>
      <c r="AH7386" s="5">
        <v>1</v>
      </c>
      <c r="AI7386" s="5">
        <v>2</v>
      </c>
      <c r="AJ7386" s="5">
        <v>3</v>
      </c>
      <c r="AK7386" s="5" t="s">
        <v>121</v>
      </c>
      <c r="AL7386" s="5">
        <v>1.02</v>
      </c>
      <c r="AM7386" s="7">
        <v>1.42E-6</v>
      </c>
      <c r="AN7386" s="5" t="s">
        <v>46</v>
      </c>
      <c r="AO7386" s="5" t="s">
        <v>47</v>
      </c>
      <c r="AP7386" s="5" t="s">
        <v>48</v>
      </c>
    </row>
    <row r="7387" spans="1:42" x14ac:dyDescent="0.35">
      <c r="A7387" s="5" t="s">
        <v>7505</v>
      </c>
      <c r="B7387" s="10">
        <v>21.926128590971274</v>
      </c>
      <c r="C7387" s="5">
        <v>2</v>
      </c>
      <c r="D7387" s="5">
        <v>0</v>
      </c>
      <c r="E7387" s="10">
        <v>23.802533610000001</v>
      </c>
      <c r="F7387" s="10">
        <v>168.33751950000001</v>
      </c>
      <c r="G7387" s="10">
        <v>67.450478340000004</v>
      </c>
      <c r="H7387" s="10">
        <v>72.791960540000005</v>
      </c>
      <c r="I7387" s="10">
        <v>91.709174529999999</v>
      </c>
      <c r="J7387" s="10">
        <v>104.8151764</v>
      </c>
      <c r="K7387" s="10">
        <v>149.0050445</v>
      </c>
      <c r="L7387" s="10">
        <v>117.9814812</v>
      </c>
      <c r="M7387" s="10">
        <v>2.0469986429999998</v>
      </c>
      <c r="N7387" s="10">
        <v>86.913726620000006</v>
      </c>
      <c r="O7387" s="10">
        <v>109.38799400000001</v>
      </c>
      <c r="P7387" s="10">
        <v>86.035250340000005</v>
      </c>
      <c r="Q7387" s="11">
        <f t="shared" si="230"/>
        <v>0</v>
      </c>
      <c r="R7387" s="5">
        <v>0</v>
      </c>
      <c r="S7387" s="5">
        <v>0</v>
      </c>
      <c r="T7387" s="5">
        <v>0</v>
      </c>
      <c r="U7387" s="5">
        <v>0</v>
      </c>
      <c r="V7387" s="5">
        <v>0</v>
      </c>
      <c r="W7387" s="5">
        <v>0</v>
      </c>
      <c r="X7387" s="5">
        <v>0</v>
      </c>
      <c r="Y7387" s="5">
        <f t="shared" si="231"/>
        <v>17</v>
      </c>
      <c r="Z7387" s="5">
        <v>1</v>
      </c>
      <c r="AA7387" s="5">
        <v>1</v>
      </c>
      <c r="AB7387" s="5">
        <v>1</v>
      </c>
      <c r="AC7387" s="5">
        <v>1</v>
      </c>
      <c r="AD7387" s="5">
        <v>4</v>
      </c>
      <c r="AE7387" s="5">
        <v>1</v>
      </c>
      <c r="AF7387" s="5">
        <v>1</v>
      </c>
      <c r="AG7387" s="5">
        <v>1</v>
      </c>
      <c r="AH7387" s="5">
        <v>1</v>
      </c>
      <c r="AI7387" s="5">
        <v>2</v>
      </c>
      <c r="AJ7387" s="5">
        <v>3</v>
      </c>
      <c r="AK7387" s="5" t="s">
        <v>119</v>
      </c>
      <c r="AL7387" s="5">
        <v>1.02</v>
      </c>
      <c r="AM7387" s="7">
        <v>5.8899999999999999E-7</v>
      </c>
      <c r="AN7387" s="5" t="s">
        <v>36</v>
      </c>
      <c r="AO7387" s="5" t="s">
        <v>74</v>
      </c>
      <c r="AP7387" s="5" t="s">
        <v>109</v>
      </c>
    </row>
    <row r="7388" spans="1:42" x14ac:dyDescent="0.35">
      <c r="A7388" s="5" t="s">
        <v>7506</v>
      </c>
      <c r="B7388" s="10">
        <v>25.980848153214776</v>
      </c>
      <c r="C7388" s="5">
        <v>2</v>
      </c>
      <c r="D7388" s="5">
        <v>0</v>
      </c>
      <c r="E7388" s="10">
        <v>20.98933615</v>
      </c>
      <c r="F7388" s="10">
        <v>170.3635443</v>
      </c>
      <c r="G7388" s="10">
        <v>60.918897700000002</v>
      </c>
      <c r="H7388" s="10">
        <v>77.38519599</v>
      </c>
      <c r="I7388" s="10">
        <v>90.069460930000005</v>
      </c>
      <c r="J7388" s="10">
        <v>104.26248099999999</v>
      </c>
      <c r="K7388" s="10">
        <v>153.77915369999999</v>
      </c>
      <c r="L7388" s="10">
        <v>119.6810735</v>
      </c>
      <c r="M7388" s="10">
        <v>1.9871908540000001</v>
      </c>
      <c r="N7388" s="10">
        <v>88.758077510000007</v>
      </c>
      <c r="O7388" s="10">
        <v>114.0992634</v>
      </c>
      <c r="P7388" s="10">
        <v>78.618048569999999</v>
      </c>
      <c r="Q7388" s="11">
        <f t="shared" si="230"/>
        <v>0</v>
      </c>
      <c r="R7388" s="5">
        <v>0</v>
      </c>
      <c r="S7388" s="5">
        <v>0</v>
      </c>
      <c r="T7388" s="5">
        <v>0</v>
      </c>
      <c r="U7388" s="5">
        <v>0</v>
      </c>
      <c r="V7388" s="5">
        <v>0</v>
      </c>
      <c r="W7388" s="5">
        <v>0</v>
      </c>
      <c r="X7388" s="5">
        <v>0</v>
      </c>
      <c r="Y7388" s="5">
        <f t="shared" si="231"/>
        <v>14</v>
      </c>
      <c r="Z7388" s="5">
        <v>1</v>
      </c>
      <c r="AA7388" s="5">
        <v>1</v>
      </c>
      <c r="AB7388" s="5">
        <v>1</v>
      </c>
      <c r="AC7388" s="5">
        <v>1</v>
      </c>
      <c r="AD7388" s="5">
        <v>4</v>
      </c>
      <c r="AE7388" s="5">
        <v>1</v>
      </c>
      <c r="AF7388" s="5">
        <v>1</v>
      </c>
      <c r="AG7388" s="5">
        <v>1</v>
      </c>
      <c r="AH7388" s="5">
        <v>1</v>
      </c>
      <c r="AI7388" s="5">
        <v>1</v>
      </c>
      <c r="AJ7388" s="5">
        <v>1</v>
      </c>
      <c r="AK7388" s="5" t="s">
        <v>119</v>
      </c>
      <c r="AL7388" s="5">
        <v>1.02</v>
      </c>
      <c r="AM7388" s="7">
        <v>2.22E-8</v>
      </c>
      <c r="AN7388" s="5" t="s">
        <v>49</v>
      </c>
      <c r="AO7388" s="5" t="s">
        <v>47</v>
      </c>
      <c r="AP7388" s="5" t="s">
        <v>105</v>
      </c>
    </row>
    <row r="7389" spans="1:42" x14ac:dyDescent="0.35">
      <c r="A7389" s="5" t="s">
        <v>7507</v>
      </c>
      <c r="B7389" s="10">
        <v>30.867305061559506</v>
      </c>
      <c r="C7389" s="5">
        <v>2</v>
      </c>
      <c r="D7389" s="5">
        <v>0</v>
      </c>
      <c r="E7389" s="10">
        <v>25.659130439999998</v>
      </c>
      <c r="F7389" s="10">
        <v>168.43873170000001</v>
      </c>
      <c r="G7389" s="10">
        <v>72.799074759999996</v>
      </c>
      <c r="H7389" s="10">
        <v>75.933338210000002</v>
      </c>
      <c r="I7389" s="10">
        <v>91.529939540000001</v>
      </c>
      <c r="J7389" s="10">
        <v>112.007023</v>
      </c>
      <c r="K7389" s="10">
        <v>153.72888710000001</v>
      </c>
      <c r="L7389" s="10">
        <v>123.3121994</v>
      </c>
      <c r="M7389" s="10">
        <v>2.0245242829999999</v>
      </c>
      <c r="N7389" s="10">
        <v>91.542308059999996</v>
      </c>
      <c r="O7389" s="10">
        <v>108.3542139</v>
      </c>
      <c r="P7389" s="10">
        <v>78.193920579999997</v>
      </c>
      <c r="Q7389" s="11">
        <f t="shared" si="230"/>
        <v>1</v>
      </c>
      <c r="R7389" s="5">
        <v>0</v>
      </c>
      <c r="S7389" s="5">
        <v>0</v>
      </c>
      <c r="T7389" s="5">
        <v>1</v>
      </c>
      <c r="U7389" s="5">
        <v>0</v>
      </c>
      <c r="V7389" s="5">
        <v>0</v>
      </c>
      <c r="W7389" s="5">
        <v>0</v>
      </c>
      <c r="X7389" s="5">
        <v>0</v>
      </c>
      <c r="Y7389" s="5">
        <f t="shared" si="231"/>
        <v>15</v>
      </c>
      <c r="Z7389" s="5">
        <v>2</v>
      </c>
      <c r="AA7389" s="5">
        <v>1</v>
      </c>
      <c r="AB7389" s="5">
        <v>1</v>
      </c>
      <c r="AC7389" s="5">
        <v>1</v>
      </c>
      <c r="AD7389" s="5">
        <v>4</v>
      </c>
      <c r="AE7389" s="5">
        <v>1</v>
      </c>
      <c r="AF7389" s="5">
        <v>1</v>
      </c>
      <c r="AG7389" s="5">
        <v>1</v>
      </c>
      <c r="AH7389" s="5">
        <v>1</v>
      </c>
      <c r="AI7389" s="5">
        <v>1</v>
      </c>
      <c r="AJ7389" s="5">
        <v>1</v>
      </c>
      <c r="AK7389" s="5" t="s">
        <v>119</v>
      </c>
      <c r="AL7389" s="5">
        <v>1.02</v>
      </c>
      <c r="AM7389" s="7">
        <v>8.4499999999999996E-9</v>
      </c>
      <c r="AN7389" s="5" t="s">
        <v>43</v>
      </c>
      <c r="AO7389" s="5" t="s">
        <v>79</v>
      </c>
      <c r="AP7389" s="5" t="s">
        <v>80</v>
      </c>
    </row>
    <row r="7390" spans="1:42" x14ac:dyDescent="0.35">
      <c r="A7390" s="5" t="s">
        <v>7508</v>
      </c>
      <c r="B7390" s="10">
        <v>26.714090287277703</v>
      </c>
      <c r="C7390" s="5">
        <v>1</v>
      </c>
      <c r="D7390" s="5">
        <v>0</v>
      </c>
      <c r="E7390" s="10">
        <v>31.760224879999999</v>
      </c>
      <c r="F7390" s="10">
        <v>162.74269219999999</v>
      </c>
      <c r="G7390" s="10">
        <v>84.117539550000004</v>
      </c>
      <c r="H7390" s="10">
        <v>37.540531610000002</v>
      </c>
      <c r="I7390" s="10">
        <v>198.84818089999999</v>
      </c>
      <c r="J7390" s="10">
        <v>130.8525075</v>
      </c>
      <c r="K7390" s="10">
        <v>282.32529849999997</v>
      </c>
      <c r="L7390" s="10">
        <v>487.25287530000003</v>
      </c>
      <c r="M7390" s="10">
        <v>7.5205460979999996</v>
      </c>
      <c r="N7390" s="10">
        <v>115.8212764</v>
      </c>
      <c r="O7390" s="10">
        <v>126.3452516</v>
      </c>
      <c r="P7390" s="10">
        <v>90.889071909999998</v>
      </c>
      <c r="Q7390" s="11">
        <f t="shared" si="230"/>
        <v>4</v>
      </c>
      <c r="R7390" s="5">
        <v>0</v>
      </c>
      <c r="S7390" s="5">
        <v>0</v>
      </c>
      <c r="T7390" s="5">
        <v>1</v>
      </c>
      <c r="U7390" s="5">
        <v>1</v>
      </c>
      <c r="V7390" s="5">
        <v>1</v>
      </c>
      <c r="W7390" s="5">
        <v>1</v>
      </c>
      <c r="X7390" s="5">
        <v>0</v>
      </c>
      <c r="Y7390" s="5">
        <f t="shared" si="231"/>
        <v>35</v>
      </c>
      <c r="Z7390" s="5">
        <v>3</v>
      </c>
      <c r="AA7390" s="5">
        <v>3</v>
      </c>
      <c r="AB7390" s="5">
        <v>3</v>
      </c>
      <c r="AC7390" s="5">
        <v>4</v>
      </c>
      <c r="AD7390" s="5">
        <v>3</v>
      </c>
      <c r="AE7390" s="5">
        <v>4</v>
      </c>
      <c r="AF7390" s="5">
        <v>3</v>
      </c>
      <c r="AG7390" s="5">
        <v>4</v>
      </c>
      <c r="AH7390" s="5">
        <v>2</v>
      </c>
      <c r="AI7390" s="5">
        <v>3</v>
      </c>
      <c r="AJ7390" s="5">
        <v>3</v>
      </c>
      <c r="AK7390" s="5" t="s">
        <v>124</v>
      </c>
      <c r="AL7390" s="5">
        <v>2.19</v>
      </c>
      <c r="AM7390" s="5">
        <v>0.99335859400000004</v>
      </c>
      <c r="AN7390" s="5" t="s">
        <v>36</v>
      </c>
      <c r="AO7390" s="5" t="s">
        <v>77</v>
      </c>
      <c r="AP7390" s="5" t="s">
        <v>95</v>
      </c>
    </row>
    <row r="7391" spans="1:42" x14ac:dyDescent="0.35">
      <c r="A7391" s="5" t="s">
        <v>7509</v>
      </c>
      <c r="B7391" s="10">
        <v>45.78385772913817</v>
      </c>
      <c r="C7391" s="5">
        <v>1</v>
      </c>
      <c r="D7391" s="5">
        <v>0</v>
      </c>
      <c r="E7391" s="10">
        <v>22.88189212</v>
      </c>
      <c r="F7391" s="10">
        <v>164.39281919999999</v>
      </c>
      <c r="G7391" s="10">
        <v>61.838311189999999</v>
      </c>
      <c r="H7391" s="10">
        <v>66.584622289999999</v>
      </c>
      <c r="I7391" s="10">
        <v>72.664184789999993</v>
      </c>
      <c r="J7391" s="10">
        <v>120.58007550000001</v>
      </c>
      <c r="K7391" s="10">
        <v>146.58204079999999</v>
      </c>
      <c r="L7391" s="10">
        <v>116.1646882</v>
      </c>
      <c r="M7391" s="10">
        <v>2.2014398489999998</v>
      </c>
      <c r="N7391" s="10">
        <v>87.351217559999995</v>
      </c>
      <c r="O7391" s="10">
        <v>111.3407155</v>
      </c>
      <c r="P7391" s="10">
        <v>77.377871080000006</v>
      </c>
      <c r="Q7391" s="11">
        <f t="shared" si="230"/>
        <v>4</v>
      </c>
      <c r="R7391" s="5">
        <v>1</v>
      </c>
      <c r="S7391" s="5">
        <v>0</v>
      </c>
      <c r="T7391" s="5">
        <v>1</v>
      </c>
      <c r="U7391" s="5">
        <v>1</v>
      </c>
      <c r="V7391" s="5">
        <v>0</v>
      </c>
      <c r="W7391" s="5">
        <v>1</v>
      </c>
      <c r="X7391" s="5">
        <v>0</v>
      </c>
      <c r="Y7391" s="5">
        <f t="shared" si="231"/>
        <v>14</v>
      </c>
      <c r="Z7391" s="5">
        <v>1</v>
      </c>
      <c r="AA7391" s="5">
        <v>1</v>
      </c>
      <c r="AB7391" s="5">
        <v>1</v>
      </c>
      <c r="AC7391" s="5">
        <v>1</v>
      </c>
      <c r="AD7391" s="5">
        <v>4</v>
      </c>
      <c r="AE7391" s="5">
        <v>1</v>
      </c>
      <c r="AF7391" s="5">
        <v>1</v>
      </c>
      <c r="AG7391" s="5">
        <v>1</v>
      </c>
      <c r="AH7391" s="5">
        <v>1</v>
      </c>
      <c r="AI7391" s="5">
        <v>1</v>
      </c>
      <c r="AJ7391" s="5">
        <v>1</v>
      </c>
      <c r="AK7391" s="5" t="s">
        <v>122</v>
      </c>
      <c r="AL7391" s="5">
        <v>3.36</v>
      </c>
      <c r="AM7391" s="7">
        <v>2.5000000000000002E-10</v>
      </c>
      <c r="AN7391" s="5" t="s">
        <v>36</v>
      </c>
      <c r="AO7391" s="5" t="s">
        <v>39</v>
      </c>
      <c r="AP7391" s="5" t="s">
        <v>61</v>
      </c>
    </row>
    <row r="7392" spans="1:42" x14ac:dyDescent="0.35">
      <c r="A7392" s="5" t="s">
        <v>7510</v>
      </c>
      <c r="B7392" s="10">
        <v>39.195622435020518</v>
      </c>
      <c r="C7392" s="5">
        <v>1</v>
      </c>
      <c r="D7392" s="5">
        <v>0</v>
      </c>
      <c r="E7392" s="10">
        <v>30.241969489999999</v>
      </c>
      <c r="F7392" s="10">
        <v>160.8100752</v>
      </c>
      <c r="G7392" s="10">
        <v>78.205371099999994</v>
      </c>
      <c r="H7392" s="10">
        <v>36.464253790000001</v>
      </c>
      <c r="I7392" s="10">
        <v>201.5468348</v>
      </c>
      <c r="J7392" s="10">
        <v>137.57231390000001</v>
      </c>
      <c r="K7392" s="10">
        <v>287.18839430000003</v>
      </c>
      <c r="L7392" s="10">
        <v>464.48134859999999</v>
      </c>
      <c r="M7392" s="10">
        <v>7.8758884250000003</v>
      </c>
      <c r="N7392" s="10">
        <v>111.16010489999999</v>
      </c>
      <c r="O7392" s="10">
        <v>116.605981</v>
      </c>
      <c r="P7392" s="10">
        <v>84.147491860000002</v>
      </c>
      <c r="Q7392" s="11">
        <f t="shared" si="230"/>
        <v>5</v>
      </c>
      <c r="R7392" s="5">
        <v>1</v>
      </c>
      <c r="S7392" s="5">
        <v>1</v>
      </c>
      <c r="T7392" s="5">
        <v>1</v>
      </c>
      <c r="U7392" s="5">
        <v>1</v>
      </c>
      <c r="V7392" s="5">
        <v>0</v>
      </c>
      <c r="W7392" s="5">
        <v>1</v>
      </c>
      <c r="X7392" s="5">
        <v>0</v>
      </c>
      <c r="Y7392" s="5">
        <f t="shared" si="231"/>
        <v>33</v>
      </c>
      <c r="Z7392" s="5">
        <v>3</v>
      </c>
      <c r="AA7392" s="5">
        <v>3</v>
      </c>
      <c r="AB7392" s="5">
        <v>3</v>
      </c>
      <c r="AC7392" s="5">
        <v>4</v>
      </c>
      <c r="AD7392" s="5">
        <v>3</v>
      </c>
      <c r="AE7392" s="5">
        <v>4</v>
      </c>
      <c r="AF7392" s="5">
        <v>3</v>
      </c>
      <c r="AG7392" s="5">
        <v>4</v>
      </c>
      <c r="AH7392" s="5">
        <v>1</v>
      </c>
      <c r="AI7392" s="5">
        <v>2</v>
      </c>
      <c r="AJ7392" s="5">
        <v>3</v>
      </c>
      <c r="AK7392" s="5" t="s">
        <v>126</v>
      </c>
      <c r="AL7392" s="5">
        <v>2.19</v>
      </c>
      <c r="AM7392" s="5">
        <v>0.112577606</v>
      </c>
      <c r="AN7392" s="5" t="s">
        <v>49</v>
      </c>
      <c r="AO7392" s="5" t="s">
        <v>47</v>
      </c>
      <c r="AP7392" s="5" t="s">
        <v>96</v>
      </c>
    </row>
    <row r="7393" spans="1:42" x14ac:dyDescent="0.35">
      <c r="A7393" s="5" t="s">
        <v>7511</v>
      </c>
      <c r="B7393" s="10">
        <v>31.258549931600548</v>
      </c>
      <c r="C7393" s="5">
        <v>1</v>
      </c>
      <c r="D7393" s="5">
        <v>0</v>
      </c>
      <c r="E7393" s="10">
        <v>24.393120809999999</v>
      </c>
      <c r="F7393" s="10">
        <v>160.49891400000001</v>
      </c>
      <c r="G7393" s="10">
        <v>62.836438649999998</v>
      </c>
      <c r="H7393" s="10">
        <v>36.533343709999997</v>
      </c>
      <c r="I7393" s="10">
        <v>206.815631</v>
      </c>
      <c r="J7393" s="10">
        <v>132.34574230000001</v>
      </c>
      <c r="K7393" s="10">
        <v>284.62337259999998</v>
      </c>
      <c r="L7393" s="10">
        <v>481.25126060000002</v>
      </c>
      <c r="M7393" s="10">
        <v>7.7907835329999999</v>
      </c>
      <c r="N7393" s="10">
        <v>107.7579405</v>
      </c>
      <c r="O7393" s="10">
        <v>127.02830400000001</v>
      </c>
      <c r="P7393" s="10">
        <v>94.479433639999996</v>
      </c>
      <c r="Q7393" s="11">
        <f t="shared" si="230"/>
        <v>5</v>
      </c>
      <c r="R7393" s="5">
        <v>1</v>
      </c>
      <c r="S7393" s="5">
        <v>1</v>
      </c>
      <c r="T7393" s="5">
        <v>1</v>
      </c>
      <c r="U7393" s="5">
        <v>1</v>
      </c>
      <c r="V7393" s="5">
        <v>0</v>
      </c>
      <c r="W7393" s="5">
        <v>0</v>
      </c>
      <c r="X7393" s="5">
        <v>1</v>
      </c>
      <c r="Y7393" s="5">
        <f t="shared" si="231"/>
        <v>32</v>
      </c>
      <c r="Z7393" s="5">
        <v>1</v>
      </c>
      <c r="AA7393" s="5">
        <v>2</v>
      </c>
      <c r="AB7393" s="5">
        <v>3</v>
      </c>
      <c r="AC7393" s="5">
        <v>4</v>
      </c>
      <c r="AD7393" s="5">
        <v>3</v>
      </c>
      <c r="AE7393" s="5">
        <v>4</v>
      </c>
      <c r="AF7393" s="5">
        <v>3</v>
      </c>
      <c r="AG7393" s="5">
        <v>4</v>
      </c>
      <c r="AH7393" s="5">
        <v>2</v>
      </c>
      <c r="AI7393" s="5">
        <v>3</v>
      </c>
      <c r="AJ7393" s="5">
        <v>3</v>
      </c>
      <c r="AK7393" s="5" t="s">
        <v>124</v>
      </c>
      <c r="AL7393" s="5">
        <v>2.19</v>
      </c>
      <c r="AM7393" s="5">
        <v>0.96813983999999997</v>
      </c>
      <c r="AN7393" s="5" t="s">
        <v>36</v>
      </c>
      <c r="AO7393" s="5" t="s">
        <v>53</v>
      </c>
      <c r="AP7393" s="5" t="s">
        <v>54</v>
      </c>
    </row>
    <row r="7394" spans="1:42" x14ac:dyDescent="0.35">
      <c r="A7394" s="5" t="s">
        <v>7512</v>
      </c>
      <c r="B7394" s="10">
        <v>47.236662106703143</v>
      </c>
      <c r="C7394" s="5">
        <v>1</v>
      </c>
      <c r="D7394" s="5">
        <v>0</v>
      </c>
      <c r="E7394" s="10">
        <v>24.412911650000002</v>
      </c>
      <c r="F7394" s="10">
        <v>163.55947839999999</v>
      </c>
      <c r="G7394" s="10">
        <v>65.30869611</v>
      </c>
      <c r="H7394" s="10">
        <v>70.533781379999994</v>
      </c>
      <c r="I7394" s="10">
        <v>73.222236089999996</v>
      </c>
      <c r="J7394" s="10">
        <v>122.90048659999999</v>
      </c>
      <c r="K7394" s="10">
        <v>146.4679252</v>
      </c>
      <c r="L7394" s="10">
        <v>117.8576353</v>
      </c>
      <c r="M7394" s="10">
        <v>2.0765641979999998</v>
      </c>
      <c r="N7394" s="10">
        <v>87.162936790000003</v>
      </c>
      <c r="O7394" s="10">
        <v>114.49366430000001</v>
      </c>
      <c r="P7394" s="10">
        <v>81.076912480000004</v>
      </c>
      <c r="Q7394" s="11">
        <f t="shared" si="230"/>
        <v>3</v>
      </c>
      <c r="R7394" s="5">
        <v>0</v>
      </c>
      <c r="S7394" s="5">
        <v>1</v>
      </c>
      <c r="T7394" s="5">
        <v>1</v>
      </c>
      <c r="U7394" s="5">
        <v>1</v>
      </c>
      <c r="V7394" s="5">
        <v>0</v>
      </c>
      <c r="W7394" s="5">
        <v>0</v>
      </c>
      <c r="X7394" s="5">
        <v>0</v>
      </c>
      <c r="Y7394" s="5">
        <f t="shared" si="231"/>
        <v>17</v>
      </c>
      <c r="Z7394" s="5">
        <v>1</v>
      </c>
      <c r="AA7394" s="5">
        <v>1</v>
      </c>
      <c r="AB7394" s="5">
        <v>1</v>
      </c>
      <c r="AC7394" s="5">
        <v>1</v>
      </c>
      <c r="AD7394" s="5">
        <v>4</v>
      </c>
      <c r="AE7394" s="5">
        <v>1</v>
      </c>
      <c r="AF7394" s="5">
        <v>1</v>
      </c>
      <c r="AG7394" s="5">
        <v>1</v>
      </c>
      <c r="AH7394" s="5">
        <v>1</v>
      </c>
      <c r="AI7394" s="5">
        <v>2</v>
      </c>
      <c r="AJ7394" s="5">
        <v>3</v>
      </c>
      <c r="AK7394" s="5" t="s">
        <v>122</v>
      </c>
      <c r="AL7394" s="5">
        <v>3.36</v>
      </c>
      <c r="AM7394" s="7">
        <v>9.0199999999999999E-10</v>
      </c>
      <c r="AN7394" s="5" t="s">
        <v>36</v>
      </c>
      <c r="AO7394" s="5" t="s">
        <v>39</v>
      </c>
      <c r="AP7394" s="5" t="s">
        <v>61</v>
      </c>
    </row>
    <row r="7395" spans="1:42" x14ac:dyDescent="0.35">
      <c r="A7395" s="5" t="s">
        <v>7513</v>
      </c>
      <c r="B7395" s="10">
        <v>50.021887824897398</v>
      </c>
      <c r="C7395" s="5">
        <v>1</v>
      </c>
      <c r="D7395" s="5">
        <v>0</v>
      </c>
      <c r="E7395" s="10">
        <v>21.94709082</v>
      </c>
      <c r="F7395" s="10">
        <v>163.06523419999999</v>
      </c>
      <c r="G7395" s="10">
        <v>58.357908430000002</v>
      </c>
      <c r="H7395" s="10">
        <v>55.670916099999999</v>
      </c>
      <c r="I7395" s="10">
        <v>75.531515549999995</v>
      </c>
      <c r="J7395" s="10">
        <v>112.2752366</v>
      </c>
      <c r="K7395" s="10">
        <v>146.30731449999999</v>
      </c>
      <c r="L7395" s="10">
        <v>118.03569229999999</v>
      </c>
      <c r="M7395" s="10">
        <v>2.628074491</v>
      </c>
      <c r="N7395" s="10">
        <v>86.241554579999999</v>
      </c>
      <c r="O7395" s="10">
        <v>110.4863098</v>
      </c>
      <c r="P7395" s="10">
        <v>84.335249970000007</v>
      </c>
      <c r="Q7395" s="11">
        <f t="shared" si="230"/>
        <v>4</v>
      </c>
      <c r="R7395" s="5">
        <v>1</v>
      </c>
      <c r="S7395" s="5">
        <v>0</v>
      </c>
      <c r="T7395" s="5">
        <v>1</v>
      </c>
      <c r="U7395" s="5">
        <v>1</v>
      </c>
      <c r="V7395" s="5">
        <v>1</v>
      </c>
      <c r="W7395" s="5">
        <v>0</v>
      </c>
      <c r="X7395" s="5">
        <v>0</v>
      </c>
      <c r="Y7395" s="5">
        <f t="shared" si="231"/>
        <v>18</v>
      </c>
      <c r="Z7395" s="5">
        <v>1</v>
      </c>
      <c r="AA7395" s="5">
        <v>1</v>
      </c>
      <c r="AB7395" s="5">
        <v>1</v>
      </c>
      <c r="AC7395" s="5">
        <v>2</v>
      </c>
      <c r="AD7395" s="5">
        <v>4</v>
      </c>
      <c r="AE7395" s="5">
        <v>1</v>
      </c>
      <c r="AF7395" s="5">
        <v>1</v>
      </c>
      <c r="AG7395" s="5">
        <v>1</v>
      </c>
      <c r="AH7395" s="5">
        <v>1</v>
      </c>
      <c r="AI7395" s="5">
        <v>2</v>
      </c>
      <c r="AJ7395" s="5">
        <v>3</v>
      </c>
      <c r="AK7395" s="5" t="s">
        <v>122</v>
      </c>
      <c r="AL7395" s="5">
        <v>3.36</v>
      </c>
      <c r="AM7395" s="7">
        <v>1.2499999999999999E-7</v>
      </c>
      <c r="AN7395" s="5" t="s">
        <v>49</v>
      </c>
      <c r="AO7395" s="5" t="s">
        <v>47</v>
      </c>
      <c r="AP7395" s="5" t="s">
        <v>50</v>
      </c>
    </row>
    <row r="7396" spans="1:42" x14ac:dyDescent="0.35">
      <c r="A7396" s="5" t="s">
        <v>7514</v>
      </c>
      <c r="B7396" s="10">
        <v>18.785225718194255</v>
      </c>
      <c r="C7396" s="5">
        <v>1</v>
      </c>
      <c r="D7396" s="5">
        <v>0</v>
      </c>
      <c r="E7396" s="10">
        <v>26.08239129</v>
      </c>
      <c r="F7396" s="10">
        <v>154.96208229999999</v>
      </c>
      <c r="G7396" s="10">
        <v>62.632290349999998</v>
      </c>
      <c r="H7396" s="10">
        <v>60.107431519999999</v>
      </c>
      <c r="I7396" s="10">
        <v>91.589995239999993</v>
      </c>
      <c r="J7396" s="10">
        <v>111.5937747</v>
      </c>
      <c r="K7396" s="10">
        <v>181.9803507</v>
      </c>
      <c r="L7396" s="10">
        <v>115.71358650000001</v>
      </c>
      <c r="M7396" s="10">
        <v>3.0275848779999999</v>
      </c>
      <c r="N7396" s="10">
        <v>89.254774260000005</v>
      </c>
      <c r="O7396" s="10">
        <v>116.29222249999999</v>
      </c>
      <c r="P7396" s="10">
        <v>83.421654239999995</v>
      </c>
      <c r="Q7396" s="11">
        <f t="shared" si="230"/>
        <v>1</v>
      </c>
      <c r="R7396" s="5">
        <v>0</v>
      </c>
      <c r="S7396" s="5">
        <v>1</v>
      </c>
      <c r="T7396" s="5">
        <v>0</v>
      </c>
      <c r="U7396" s="5">
        <v>0</v>
      </c>
      <c r="V7396" s="5">
        <v>0</v>
      </c>
      <c r="W7396" s="5">
        <v>0</v>
      </c>
      <c r="X7396" s="5">
        <v>0</v>
      </c>
      <c r="Y7396" s="5">
        <f t="shared" si="231"/>
        <v>20</v>
      </c>
      <c r="Z7396" s="5">
        <v>2</v>
      </c>
      <c r="AA7396" s="5">
        <v>1</v>
      </c>
      <c r="AB7396" s="5">
        <v>2</v>
      </c>
      <c r="AC7396" s="5">
        <v>2</v>
      </c>
      <c r="AD7396" s="5">
        <v>4</v>
      </c>
      <c r="AE7396" s="5">
        <v>1</v>
      </c>
      <c r="AF7396" s="5">
        <v>1</v>
      </c>
      <c r="AG7396" s="5">
        <v>1</v>
      </c>
      <c r="AH7396" s="5">
        <v>1</v>
      </c>
      <c r="AI7396" s="5">
        <v>2</v>
      </c>
      <c r="AJ7396" s="5">
        <v>3</v>
      </c>
      <c r="AK7396" s="5" t="s">
        <v>35</v>
      </c>
      <c r="AL7396" s="5">
        <v>2.19</v>
      </c>
      <c r="AM7396" s="5">
        <v>2.9561079999999998E-3</v>
      </c>
      <c r="AN7396" s="5" t="s">
        <v>36</v>
      </c>
      <c r="AO7396" s="5" t="s">
        <v>57</v>
      </c>
      <c r="AP7396" s="5" t="s">
        <v>59</v>
      </c>
    </row>
    <row r="7397" spans="1:42" x14ac:dyDescent="0.35">
      <c r="A7397" s="5" t="s">
        <v>7515</v>
      </c>
      <c r="B7397" s="10">
        <v>33.086183310533514</v>
      </c>
      <c r="C7397" s="5">
        <v>2</v>
      </c>
      <c r="D7397" s="5">
        <v>0</v>
      </c>
      <c r="E7397" s="10">
        <v>29.356621069999999</v>
      </c>
      <c r="F7397" s="10">
        <v>175.49713940000001</v>
      </c>
      <c r="G7397" s="10">
        <v>90.416179279999994</v>
      </c>
      <c r="H7397" s="10">
        <v>72.584361150000007</v>
      </c>
      <c r="I7397" s="10">
        <v>114.55183769999999</v>
      </c>
      <c r="J7397" s="10">
        <v>109.2140126</v>
      </c>
      <c r="K7397" s="10">
        <v>180.99517560000001</v>
      </c>
      <c r="L7397" s="10">
        <v>118.2778959</v>
      </c>
      <c r="M7397" s="10">
        <v>2.4935836419999999</v>
      </c>
      <c r="N7397" s="10">
        <v>88.63310036</v>
      </c>
      <c r="O7397" s="10">
        <v>114.6442816</v>
      </c>
      <c r="P7397" s="10">
        <v>81.833115059999997</v>
      </c>
      <c r="Q7397" s="11">
        <f t="shared" si="230"/>
        <v>0</v>
      </c>
      <c r="R7397" s="5">
        <v>0</v>
      </c>
      <c r="S7397" s="5">
        <v>0</v>
      </c>
      <c r="T7397" s="5">
        <v>0</v>
      </c>
      <c r="U7397" s="5">
        <v>0</v>
      </c>
      <c r="V7397" s="5">
        <v>0</v>
      </c>
      <c r="W7397" s="5">
        <v>0</v>
      </c>
      <c r="X7397" s="5">
        <v>0</v>
      </c>
      <c r="Y7397" s="5">
        <f t="shared" si="231"/>
        <v>19</v>
      </c>
      <c r="Z7397" s="5">
        <v>2</v>
      </c>
      <c r="AA7397" s="5">
        <v>1</v>
      </c>
      <c r="AB7397" s="5">
        <v>2</v>
      </c>
      <c r="AC7397" s="5">
        <v>1</v>
      </c>
      <c r="AD7397" s="5">
        <v>4</v>
      </c>
      <c r="AE7397" s="5">
        <v>1</v>
      </c>
      <c r="AF7397" s="5">
        <v>1</v>
      </c>
      <c r="AG7397" s="5">
        <v>1</v>
      </c>
      <c r="AH7397" s="5">
        <v>1</v>
      </c>
      <c r="AI7397" s="5">
        <v>2</v>
      </c>
      <c r="AJ7397" s="5">
        <v>3</v>
      </c>
      <c r="AK7397" s="5" t="s">
        <v>121</v>
      </c>
      <c r="AL7397" s="5">
        <v>1.02</v>
      </c>
      <c r="AM7397" s="5">
        <v>1.4030100000000001E-4</v>
      </c>
      <c r="AN7397" s="5" t="s">
        <v>43</v>
      </c>
      <c r="AO7397" s="5" t="s">
        <v>72</v>
      </c>
      <c r="AP7397" s="5" t="s">
        <v>92</v>
      </c>
    </row>
    <row r="7398" spans="1:42" x14ac:dyDescent="0.35">
      <c r="A7398" s="5" t="s">
        <v>7516</v>
      </c>
      <c r="B7398" s="10">
        <v>38.489740082079344</v>
      </c>
      <c r="C7398" s="5">
        <v>1</v>
      </c>
      <c r="D7398" s="5">
        <v>0</v>
      </c>
      <c r="E7398" s="10">
        <v>25.556838200000001</v>
      </c>
      <c r="F7398" s="10">
        <v>162.7052698</v>
      </c>
      <c r="G7398" s="10">
        <v>67.656630120000003</v>
      </c>
      <c r="H7398" s="10">
        <v>62.130722939999998</v>
      </c>
      <c r="I7398" s="10">
        <v>76.203827099999998</v>
      </c>
      <c r="J7398" s="10">
        <v>117.43395630000001</v>
      </c>
      <c r="K7398" s="10">
        <v>136.53980440000001</v>
      </c>
      <c r="L7398" s="10">
        <v>119.567207</v>
      </c>
      <c r="M7398" s="10">
        <v>2.1976213699999998</v>
      </c>
      <c r="N7398" s="10">
        <v>90.135843050000005</v>
      </c>
      <c r="O7398" s="10">
        <v>112.0235873</v>
      </c>
      <c r="P7398" s="10">
        <v>82.090100410000005</v>
      </c>
      <c r="Q7398" s="11">
        <f t="shared" si="230"/>
        <v>1</v>
      </c>
      <c r="R7398" s="5">
        <v>0</v>
      </c>
      <c r="S7398" s="5">
        <v>0</v>
      </c>
      <c r="T7398" s="5">
        <v>1</v>
      </c>
      <c r="U7398" s="5">
        <v>0</v>
      </c>
      <c r="V7398" s="5">
        <v>0</v>
      </c>
      <c r="W7398" s="5">
        <v>0</v>
      </c>
      <c r="X7398" s="5">
        <v>0</v>
      </c>
      <c r="Y7398" s="5">
        <f t="shared" si="231"/>
        <v>19</v>
      </c>
      <c r="Z7398" s="5">
        <v>2</v>
      </c>
      <c r="AA7398" s="5">
        <v>1</v>
      </c>
      <c r="AB7398" s="5">
        <v>1</v>
      </c>
      <c r="AC7398" s="5">
        <v>2</v>
      </c>
      <c r="AD7398" s="5">
        <v>4</v>
      </c>
      <c r="AE7398" s="5">
        <v>1</v>
      </c>
      <c r="AF7398" s="5">
        <v>1</v>
      </c>
      <c r="AG7398" s="5">
        <v>1</v>
      </c>
      <c r="AH7398" s="5">
        <v>1</v>
      </c>
      <c r="AI7398" s="5">
        <v>2</v>
      </c>
      <c r="AJ7398" s="5">
        <v>3</v>
      </c>
      <c r="AK7398" s="5" t="s">
        <v>122</v>
      </c>
      <c r="AL7398" s="5">
        <v>2.19</v>
      </c>
      <c r="AM7398" s="7">
        <v>2.48E-8</v>
      </c>
      <c r="AN7398" s="5" t="s">
        <v>49</v>
      </c>
      <c r="AO7398" s="5" t="s">
        <v>47</v>
      </c>
      <c r="AP7398" s="5" t="s">
        <v>70</v>
      </c>
    </row>
    <row r="7399" spans="1:42" x14ac:dyDescent="0.35">
      <c r="A7399" s="5" t="s">
        <v>7517</v>
      </c>
      <c r="B7399" s="10">
        <v>21.132694938440494</v>
      </c>
      <c r="C7399" s="5">
        <v>2</v>
      </c>
      <c r="D7399" s="5">
        <v>0</v>
      </c>
      <c r="E7399" s="10">
        <v>23.962214599999999</v>
      </c>
      <c r="F7399" s="10">
        <v>162.46807219999999</v>
      </c>
      <c r="G7399" s="10">
        <v>63.25036085</v>
      </c>
      <c r="H7399" s="10">
        <v>78.753616769999994</v>
      </c>
      <c r="I7399" s="10">
        <v>85.576630910000006</v>
      </c>
      <c r="J7399" s="10">
        <v>107.5845132</v>
      </c>
      <c r="K7399" s="10">
        <v>161.47200430000001</v>
      </c>
      <c r="L7399" s="10">
        <v>115.1648983</v>
      </c>
      <c r="M7399" s="10">
        <v>2.0503439829999999</v>
      </c>
      <c r="N7399" s="10">
        <v>93.841876479999996</v>
      </c>
      <c r="O7399" s="10">
        <v>108.3434644</v>
      </c>
      <c r="P7399" s="10">
        <v>76.788889130000001</v>
      </c>
      <c r="Q7399" s="11">
        <f t="shared" si="230"/>
        <v>1</v>
      </c>
      <c r="R7399" s="5">
        <v>0</v>
      </c>
      <c r="S7399" s="5">
        <v>0</v>
      </c>
      <c r="T7399" s="5">
        <v>0</v>
      </c>
      <c r="U7399" s="5">
        <v>1</v>
      </c>
      <c r="V7399" s="5">
        <v>0</v>
      </c>
      <c r="W7399" s="5">
        <v>0</v>
      </c>
      <c r="X7399" s="5">
        <v>0</v>
      </c>
      <c r="Y7399" s="5">
        <f t="shared" si="231"/>
        <v>15</v>
      </c>
      <c r="Z7399" s="5">
        <v>1</v>
      </c>
      <c r="AA7399" s="5">
        <v>1</v>
      </c>
      <c r="AB7399" s="5">
        <v>2</v>
      </c>
      <c r="AC7399" s="5">
        <v>1</v>
      </c>
      <c r="AD7399" s="5">
        <v>4</v>
      </c>
      <c r="AE7399" s="5">
        <v>1</v>
      </c>
      <c r="AF7399" s="5">
        <v>1</v>
      </c>
      <c r="AG7399" s="5">
        <v>1</v>
      </c>
      <c r="AH7399" s="5">
        <v>1</v>
      </c>
      <c r="AI7399" s="5">
        <v>1</v>
      </c>
      <c r="AJ7399" s="5">
        <v>1</v>
      </c>
      <c r="AK7399" s="5" t="s">
        <v>119</v>
      </c>
      <c r="AL7399" s="5">
        <v>1.02</v>
      </c>
      <c r="AM7399" s="7">
        <v>6.13E-8</v>
      </c>
      <c r="AN7399" s="5" t="s">
        <v>36</v>
      </c>
      <c r="AO7399" s="5" t="s">
        <v>86</v>
      </c>
      <c r="AP7399" s="5" t="s">
        <v>110</v>
      </c>
    </row>
    <row r="7400" spans="1:42" x14ac:dyDescent="0.35">
      <c r="A7400" s="5" t="s">
        <v>7518</v>
      </c>
      <c r="B7400" s="10">
        <v>36.008207934336525</v>
      </c>
      <c r="C7400" s="5">
        <v>1</v>
      </c>
      <c r="D7400" s="5">
        <v>0</v>
      </c>
      <c r="E7400" s="10">
        <v>23.032156390000001</v>
      </c>
      <c r="F7400" s="10">
        <v>165.6675611</v>
      </c>
      <c r="G7400" s="10">
        <v>63.213459399999998</v>
      </c>
      <c r="H7400" s="10">
        <v>67.158328890000007</v>
      </c>
      <c r="I7400" s="10">
        <v>92.042993690000003</v>
      </c>
      <c r="J7400" s="10">
        <v>105.57528480000001</v>
      </c>
      <c r="K7400" s="10">
        <v>144.25109090000001</v>
      </c>
      <c r="L7400" s="10">
        <v>126.8985388</v>
      </c>
      <c r="M7400" s="10">
        <v>2.147925555</v>
      </c>
      <c r="N7400" s="10">
        <v>92.869611140000004</v>
      </c>
      <c r="O7400" s="10">
        <v>108.07424330000001</v>
      </c>
      <c r="P7400" s="10">
        <v>78.439338879999994</v>
      </c>
      <c r="Q7400" s="11">
        <f t="shared" si="230"/>
        <v>1</v>
      </c>
      <c r="R7400" s="5">
        <v>0</v>
      </c>
      <c r="S7400" s="5">
        <v>0</v>
      </c>
      <c r="T7400" s="5">
        <v>1</v>
      </c>
      <c r="U7400" s="5">
        <v>0</v>
      </c>
      <c r="V7400" s="5">
        <v>0</v>
      </c>
      <c r="W7400" s="5">
        <v>0</v>
      </c>
      <c r="X7400" s="5">
        <v>0</v>
      </c>
      <c r="Y7400" s="5">
        <f t="shared" si="231"/>
        <v>14</v>
      </c>
      <c r="Z7400" s="5">
        <v>1</v>
      </c>
      <c r="AA7400" s="5">
        <v>1</v>
      </c>
      <c r="AB7400" s="5">
        <v>1</v>
      </c>
      <c r="AC7400" s="5">
        <v>1</v>
      </c>
      <c r="AD7400" s="5">
        <v>4</v>
      </c>
      <c r="AE7400" s="5">
        <v>1</v>
      </c>
      <c r="AF7400" s="5">
        <v>1</v>
      </c>
      <c r="AG7400" s="5">
        <v>1</v>
      </c>
      <c r="AH7400" s="5">
        <v>1</v>
      </c>
      <c r="AI7400" s="5">
        <v>1</v>
      </c>
      <c r="AJ7400" s="5">
        <v>1</v>
      </c>
      <c r="AK7400" s="5" t="s">
        <v>120</v>
      </c>
      <c r="AL7400" s="5">
        <v>2.19</v>
      </c>
      <c r="AM7400" s="7">
        <v>3.4599999999999999E-8</v>
      </c>
      <c r="AN7400" s="5" t="s">
        <v>43</v>
      </c>
      <c r="AO7400" s="5" t="s">
        <v>72</v>
      </c>
      <c r="AP7400" s="5" t="s">
        <v>92</v>
      </c>
    </row>
    <row r="7401" spans="1:42" x14ac:dyDescent="0.35">
      <c r="A7401" s="5" t="s">
        <v>7519</v>
      </c>
      <c r="B7401" s="10">
        <v>47.359781121751027</v>
      </c>
      <c r="C7401" s="5">
        <v>1</v>
      </c>
      <c r="D7401" s="5">
        <v>2</v>
      </c>
      <c r="E7401" s="10">
        <v>24.124807520000001</v>
      </c>
      <c r="F7401" s="10">
        <v>169.3438893</v>
      </c>
      <c r="G7401" s="10">
        <v>69.183561789999999</v>
      </c>
      <c r="H7401" s="10">
        <v>60.500120719999998</v>
      </c>
      <c r="I7401" s="10">
        <v>76.380066529999993</v>
      </c>
      <c r="J7401" s="10">
        <v>119.9502511</v>
      </c>
      <c r="K7401" s="10">
        <v>145.49707710000001</v>
      </c>
      <c r="L7401" s="10">
        <v>119.1606716</v>
      </c>
      <c r="M7401" s="10">
        <v>2.4049055670000001</v>
      </c>
      <c r="N7401" s="10">
        <v>98.767703159999996</v>
      </c>
      <c r="O7401" s="10">
        <v>105.1634482</v>
      </c>
      <c r="P7401" s="10">
        <v>76.414395999999996</v>
      </c>
      <c r="Q7401" s="11">
        <f t="shared" si="230"/>
        <v>3</v>
      </c>
      <c r="R7401" s="5">
        <v>1</v>
      </c>
      <c r="S7401" s="5">
        <v>0</v>
      </c>
      <c r="T7401" s="5">
        <v>1</v>
      </c>
      <c r="U7401" s="5">
        <v>0</v>
      </c>
      <c r="V7401" s="5">
        <v>0</v>
      </c>
      <c r="W7401" s="5">
        <v>0</v>
      </c>
      <c r="X7401" s="5">
        <v>1</v>
      </c>
      <c r="Y7401" s="5">
        <f t="shared" si="231"/>
        <v>15</v>
      </c>
      <c r="Z7401" s="5">
        <v>1</v>
      </c>
      <c r="AA7401" s="5">
        <v>1</v>
      </c>
      <c r="AB7401" s="5">
        <v>1</v>
      </c>
      <c r="AC7401" s="5">
        <v>2</v>
      </c>
      <c r="AD7401" s="5">
        <v>4</v>
      </c>
      <c r="AE7401" s="5">
        <v>1</v>
      </c>
      <c r="AF7401" s="5">
        <v>1</v>
      </c>
      <c r="AG7401" s="5">
        <v>1</v>
      </c>
      <c r="AH7401" s="5">
        <v>1</v>
      </c>
      <c r="AI7401" s="5">
        <v>1</v>
      </c>
      <c r="AJ7401" s="5">
        <v>1</v>
      </c>
      <c r="AK7401" s="5" t="s">
        <v>122</v>
      </c>
      <c r="AL7401" s="5">
        <v>3.36</v>
      </c>
      <c r="AM7401" s="7">
        <v>1.5799999999999999E-9</v>
      </c>
      <c r="AN7401" s="5" t="s">
        <v>43</v>
      </c>
      <c r="AO7401" s="5" t="s">
        <v>51</v>
      </c>
      <c r="AP7401" s="5" t="s">
        <v>52</v>
      </c>
    </row>
    <row r="7402" spans="1:42" x14ac:dyDescent="0.35">
      <c r="A7402" s="5" t="s">
        <v>7520</v>
      </c>
      <c r="B7402" s="10">
        <v>46.801641586867305</v>
      </c>
      <c r="C7402" s="5">
        <v>2</v>
      </c>
      <c r="D7402" s="5">
        <v>1</v>
      </c>
      <c r="E7402" s="10">
        <v>28.13286961</v>
      </c>
      <c r="F7402" s="10">
        <v>169.34894199999999</v>
      </c>
      <c r="G7402" s="10">
        <v>80.682437250000007</v>
      </c>
      <c r="H7402" s="10">
        <v>62.08440212</v>
      </c>
      <c r="I7402" s="10">
        <v>115.4263476</v>
      </c>
      <c r="J7402" s="10">
        <v>125.55589070000001</v>
      </c>
      <c r="K7402" s="10">
        <v>147.18331209999999</v>
      </c>
      <c r="L7402" s="10">
        <v>122.0183645</v>
      </c>
      <c r="M7402" s="10">
        <v>2.3706971000000001</v>
      </c>
      <c r="N7402" s="10">
        <v>91.90981017</v>
      </c>
      <c r="O7402" s="10">
        <v>109.7192824</v>
      </c>
      <c r="P7402" s="10">
        <v>74.924656029999994</v>
      </c>
      <c r="Q7402" s="11">
        <f t="shared" si="230"/>
        <v>5</v>
      </c>
      <c r="R7402" s="5">
        <v>1</v>
      </c>
      <c r="S7402" s="5">
        <v>0</v>
      </c>
      <c r="T7402" s="5">
        <v>1</v>
      </c>
      <c r="U7402" s="5">
        <v>0</v>
      </c>
      <c r="V7402" s="5">
        <v>1</v>
      </c>
      <c r="W7402" s="5">
        <v>1</v>
      </c>
      <c r="X7402" s="5">
        <v>1</v>
      </c>
      <c r="Y7402" s="5">
        <f t="shared" si="231"/>
        <v>16</v>
      </c>
      <c r="Z7402" s="5">
        <v>2</v>
      </c>
      <c r="AA7402" s="5">
        <v>1</v>
      </c>
      <c r="AB7402" s="5">
        <v>1</v>
      </c>
      <c r="AC7402" s="5">
        <v>2</v>
      </c>
      <c r="AD7402" s="5">
        <v>4</v>
      </c>
      <c r="AE7402" s="5">
        <v>1</v>
      </c>
      <c r="AF7402" s="5">
        <v>1</v>
      </c>
      <c r="AG7402" s="5">
        <v>1</v>
      </c>
      <c r="AH7402" s="5">
        <v>1</v>
      </c>
      <c r="AI7402" s="5">
        <v>1</v>
      </c>
      <c r="AJ7402" s="5">
        <v>1</v>
      </c>
      <c r="AK7402" s="5" t="s">
        <v>123</v>
      </c>
      <c r="AL7402" s="5">
        <v>2.15</v>
      </c>
      <c r="AM7402" s="7">
        <v>4.1499999999999999E-9</v>
      </c>
      <c r="AN7402" s="5" t="s">
        <v>36</v>
      </c>
      <c r="AO7402" s="5" t="s">
        <v>39</v>
      </c>
      <c r="AP7402" s="5" t="s">
        <v>113</v>
      </c>
    </row>
    <row r="7403" spans="1:42" x14ac:dyDescent="0.35">
      <c r="A7403" s="5" t="s">
        <v>7521</v>
      </c>
      <c r="B7403" s="10">
        <v>44.716826265389876</v>
      </c>
      <c r="C7403" s="5">
        <v>1</v>
      </c>
      <c r="D7403" s="5">
        <v>3</v>
      </c>
      <c r="E7403" s="10">
        <v>20.15060867</v>
      </c>
      <c r="F7403" s="10">
        <v>160.26723960000001</v>
      </c>
      <c r="G7403" s="10">
        <v>51.758023389999998</v>
      </c>
      <c r="H7403" s="10">
        <v>65.369144030000001</v>
      </c>
      <c r="I7403" s="10">
        <v>79.449216469999996</v>
      </c>
      <c r="J7403" s="10">
        <v>117.21435940000001</v>
      </c>
      <c r="K7403" s="10">
        <v>146.64533470000001</v>
      </c>
      <c r="L7403" s="10">
        <v>118.2557821</v>
      </c>
      <c r="M7403" s="10">
        <v>2.2433418220000001</v>
      </c>
      <c r="N7403" s="10">
        <v>89.592510770000004</v>
      </c>
      <c r="O7403" s="10">
        <v>107.7800579</v>
      </c>
      <c r="P7403" s="10">
        <v>79.463867930000006</v>
      </c>
      <c r="Q7403" s="11">
        <f t="shared" si="230"/>
        <v>2</v>
      </c>
      <c r="R7403" s="5">
        <v>0</v>
      </c>
      <c r="S7403" s="5">
        <v>0</v>
      </c>
      <c r="T7403" s="5">
        <v>1</v>
      </c>
      <c r="U7403" s="5">
        <v>1</v>
      </c>
      <c r="V7403" s="5">
        <v>0</v>
      </c>
      <c r="W7403" s="5">
        <v>0</v>
      </c>
      <c r="X7403" s="5">
        <v>0</v>
      </c>
      <c r="Y7403" s="5">
        <f t="shared" si="231"/>
        <v>14</v>
      </c>
      <c r="Z7403" s="5">
        <v>1</v>
      </c>
      <c r="AA7403" s="5">
        <v>1</v>
      </c>
      <c r="AB7403" s="5">
        <v>1</v>
      </c>
      <c r="AC7403" s="5">
        <v>1</v>
      </c>
      <c r="AD7403" s="5">
        <v>4</v>
      </c>
      <c r="AE7403" s="5">
        <v>1</v>
      </c>
      <c r="AF7403" s="5">
        <v>1</v>
      </c>
      <c r="AG7403" s="5">
        <v>1</v>
      </c>
      <c r="AH7403" s="5">
        <v>1</v>
      </c>
      <c r="AI7403" s="5">
        <v>1</v>
      </c>
      <c r="AJ7403" s="5">
        <v>1</v>
      </c>
      <c r="AK7403" s="5" t="s">
        <v>122</v>
      </c>
      <c r="AL7403" s="5">
        <v>3.36</v>
      </c>
      <c r="AM7403" s="7">
        <v>1.26E-9</v>
      </c>
      <c r="AN7403" s="5" t="s">
        <v>43</v>
      </c>
      <c r="AO7403" s="5" t="s">
        <v>72</v>
      </c>
      <c r="AP7403" s="5" t="s">
        <v>73</v>
      </c>
    </row>
    <row r="7404" spans="1:42" x14ac:dyDescent="0.35">
      <c r="A7404" s="5" t="s">
        <v>7522</v>
      </c>
      <c r="B7404" s="10">
        <v>32.177838577291382</v>
      </c>
      <c r="C7404" s="5">
        <v>1</v>
      </c>
      <c r="D7404" s="5">
        <v>0</v>
      </c>
      <c r="E7404" s="10">
        <v>21.221847700000001</v>
      </c>
      <c r="F7404" s="10">
        <v>166.77887459999999</v>
      </c>
      <c r="G7404" s="10">
        <v>59.02897901</v>
      </c>
      <c r="H7404" s="10">
        <v>62.380075060000003</v>
      </c>
      <c r="I7404" s="10">
        <v>96.217182210000004</v>
      </c>
      <c r="J7404" s="10">
        <v>114.4405916</v>
      </c>
      <c r="K7404" s="10">
        <v>148.11935099999999</v>
      </c>
      <c r="L7404" s="10">
        <v>122.90466910000001</v>
      </c>
      <c r="M7404" s="10">
        <v>2.374465738</v>
      </c>
      <c r="N7404" s="10">
        <v>85.602877840000005</v>
      </c>
      <c r="O7404" s="10">
        <v>108.6944907</v>
      </c>
      <c r="P7404" s="10">
        <v>73.700072649999996</v>
      </c>
      <c r="Q7404" s="11">
        <f t="shared" si="230"/>
        <v>2</v>
      </c>
      <c r="R7404" s="5">
        <v>1</v>
      </c>
      <c r="S7404" s="5">
        <v>0</v>
      </c>
      <c r="T7404" s="5">
        <v>0</v>
      </c>
      <c r="U7404" s="5">
        <v>0</v>
      </c>
      <c r="V7404" s="5">
        <v>0</v>
      </c>
      <c r="W7404" s="5">
        <v>1</v>
      </c>
      <c r="X7404" s="5">
        <v>0</v>
      </c>
      <c r="Y7404" s="5">
        <f t="shared" si="231"/>
        <v>15</v>
      </c>
      <c r="Z7404" s="5">
        <v>1</v>
      </c>
      <c r="AA7404" s="5">
        <v>1</v>
      </c>
      <c r="AB7404" s="5">
        <v>1</v>
      </c>
      <c r="AC7404" s="5">
        <v>2</v>
      </c>
      <c r="AD7404" s="5">
        <v>4</v>
      </c>
      <c r="AE7404" s="5">
        <v>1</v>
      </c>
      <c r="AF7404" s="5">
        <v>1</v>
      </c>
      <c r="AG7404" s="5">
        <v>1</v>
      </c>
      <c r="AH7404" s="5">
        <v>1</v>
      </c>
      <c r="AI7404" s="5">
        <v>1</v>
      </c>
      <c r="AJ7404" s="5">
        <v>1</v>
      </c>
      <c r="AK7404" s="5" t="s">
        <v>120</v>
      </c>
      <c r="AL7404" s="5">
        <v>2.19</v>
      </c>
      <c r="AM7404" s="7">
        <v>4.8E-10</v>
      </c>
      <c r="AN7404" s="5" t="s">
        <v>36</v>
      </c>
      <c r="AO7404" s="5" t="s">
        <v>37</v>
      </c>
      <c r="AP7404" s="5" t="s">
        <v>94</v>
      </c>
    </row>
    <row r="7405" spans="1:42" x14ac:dyDescent="0.35">
      <c r="A7405" s="5" t="s">
        <v>7523</v>
      </c>
      <c r="B7405" s="10">
        <v>23.567715458276332</v>
      </c>
      <c r="C7405" s="5">
        <v>2</v>
      </c>
      <c r="D7405" s="5">
        <v>0</v>
      </c>
      <c r="E7405" s="10">
        <v>31.121535229999999</v>
      </c>
      <c r="F7405" s="10">
        <v>170.035335</v>
      </c>
      <c r="G7405" s="10">
        <v>89.978629839999996</v>
      </c>
      <c r="H7405" s="10">
        <v>70.669273540000006</v>
      </c>
      <c r="I7405" s="10">
        <v>95.012723019999996</v>
      </c>
      <c r="J7405" s="10">
        <v>112.6581959</v>
      </c>
      <c r="K7405" s="10">
        <v>155.90388200000001</v>
      </c>
      <c r="L7405" s="10">
        <v>122.15034230000001</v>
      </c>
      <c r="M7405" s="10">
        <v>2.2061056269999999</v>
      </c>
      <c r="N7405" s="10">
        <v>87.227325660000005</v>
      </c>
      <c r="O7405" s="10">
        <v>115.5006211</v>
      </c>
      <c r="P7405" s="10">
        <v>75.309803419999994</v>
      </c>
      <c r="Q7405" s="11">
        <f t="shared" si="230"/>
        <v>0</v>
      </c>
      <c r="R7405" s="5">
        <v>0</v>
      </c>
      <c r="S7405" s="5">
        <v>0</v>
      </c>
      <c r="T7405" s="5">
        <v>0</v>
      </c>
      <c r="U7405" s="5">
        <v>0</v>
      </c>
      <c r="V7405" s="5">
        <v>0</v>
      </c>
      <c r="W7405" s="5">
        <v>0</v>
      </c>
      <c r="X7405" s="5">
        <v>0</v>
      </c>
      <c r="Y7405" s="5">
        <f t="shared" si="231"/>
        <v>16</v>
      </c>
      <c r="Z7405" s="5">
        <v>3</v>
      </c>
      <c r="AA7405" s="5">
        <v>1</v>
      </c>
      <c r="AB7405" s="5">
        <v>1</v>
      </c>
      <c r="AC7405" s="5">
        <v>1</v>
      </c>
      <c r="AD7405" s="5">
        <v>4</v>
      </c>
      <c r="AE7405" s="5">
        <v>1</v>
      </c>
      <c r="AF7405" s="5">
        <v>1</v>
      </c>
      <c r="AG7405" s="5">
        <v>1</v>
      </c>
      <c r="AH7405" s="5">
        <v>1</v>
      </c>
      <c r="AI7405" s="5">
        <v>1</v>
      </c>
      <c r="AJ7405" s="5">
        <v>1</v>
      </c>
      <c r="AK7405" s="5" t="s">
        <v>119</v>
      </c>
      <c r="AL7405" s="5">
        <v>1.02</v>
      </c>
      <c r="AM7405" s="7">
        <v>3.2099999999999998E-7</v>
      </c>
      <c r="AN7405" s="5" t="s">
        <v>43</v>
      </c>
      <c r="AO7405" s="5" t="s">
        <v>79</v>
      </c>
      <c r="AP7405" s="5" t="s">
        <v>80</v>
      </c>
    </row>
    <row r="7406" spans="1:42" x14ac:dyDescent="0.35">
      <c r="A7406" s="5" t="s">
        <v>7524</v>
      </c>
      <c r="B7406" s="10">
        <v>47.772913816689467</v>
      </c>
      <c r="C7406" s="5">
        <v>1</v>
      </c>
      <c r="D7406" s="5">
        <v>0</v>
      </c>
      <c r="E7406" s="10">
        <v>32.152909319999999</v>
      </c>
      <c r="F7406" s="10">
        <v>163.6417276</v>
      </c>
      <c r="G7406" s="10">
        <v>86.101037969999993</v>
      </c>
      <c r="H7406" s="10">
        <v>64.636372649999998</v>
      </c>
      <c r="I7406" s="10">
        <v>71.040806840000002</v>
      </c>
      <c r="J7406" s="10">
        <v>122.9783048</v>
      </c>
      <c r="K7406" s="10">
        <v>141.1645943</v>
      </c>
      <c r="L7406" s="10">
        <v>117.55690199999999</v>
      </c>
      <c r="M7406" s="10">
        <v>2.1839807609999999</v>
      </c>
      <c r="N7406" s="10">
        <v>89.539106590000003</v>
      </c>
      <c r="O7406" s="10">
        <v>108.8607512</v>
      </c>
      <c r="P7406" s="10">
        <v>77.421729159999998</v>
      </c>
      <c r="Q7406" s="11">
        <f t="shared" si="230"/>
        <v>2</v>
      </c>
      <c r="R7406" s="5">
        <v>1</v>
      </c>
      <c r="S7406" s="5">
        <v>0</v>
      </c>
      <c r="T7406" s="5">
        <v>1</v>
      </c>
      <c r="U7406" s="5">
        <v>0</v>
      </c>
      <c r="V7406" s="5">
        <v>0</v>
      </c>
      <c r="W7406" s="5">
        <v>0</v>
      </c>
      <c r="X7406" s="5">
        <v>0</v>
      </c>
      <c r="Y7406" s="5">
        <f t="shared" si="231"/>
        <v>17</v>
      </c>
      <c r="Z7406" s="5">
        <v>3</v>
      </c>
      <c r="AA7406" s="5">
        <v>1</v>
      </c>
      <c r="AB7406" s="5">
        <v>1</v>
      </c>
      <c r="AC7406" s="5">
        <v>2</v>
      </c>
      <c r="AD7406" s="5">
        <v>4</v>
      </c>
      <c r="AE7406" s="5">
        <v>1</v>
      </c>
      <c r="AF7406" s="5">
        <v>1</v>
      </c>
      <c r="AG7406" s="5">
        <v>1</v>
      </c>
      <c r="AH7406" s="5">
        <v>1</v>
      </c>
      <c r="AI7406" s="5">
        <v>1</v>
      </c>
      <c r="AJ7406" s="5">
        <v>1</v>
      </c>
      <c r="AK7406" s="5" t="s">
        <v>122</v>
      </c>
      <c r="AL7406" s="5">
        <v>3.36</v>
      </c>
      <c r="AM7406" s="7">
        <v>1.2400000000000001E-9</v>
      </c>
      <c r="AN7406" s="5" t="s">
        <v>46</v>
      </c>
      <c r="AO7406" s="5" t="s">
        <v>47</v>
      </c>
      <c r="AP7406" s="5" t="s">
        <v>48</v>
      </c>
    </row>
    <row r="7407" spans="1:42" x14ac:dyDescent="0.35">
      <c r="A7407" s="5" t="s">
        <v>7525</v>
      </c>
      <c r="B7407" s="10">
        <v>32.804377564979482</v>
      </c>
      <c r="C7407" s="5">
        <v>2</v>
      </c>
      <c r="D7407" s="5">
        <v>2</v>
      </c>
      <c r="E7407" s="10">
        <v>26.28236841</v>
      </c>
      <c r="F7407" s="10">
        <v>170.934528</v>
      </c>
      <c r="G7407" s="10">
        <v>76.793434730000001</v>
      </c>
      <c r="H7407" s="10">
        <v>72.424803150000002</v>
      </c>
      <c r="I7407" s="10">
        <v>113.73959069999999</v>
      </c>
      <c r="J7407" s="10">
        <v>113.9222761</v>
      </c>
      <c r="K7407" s="10">
        <v>172.8912277</v>
      </c>
      <c r="L7407" s="10">
        <v>116.4769541</v>
      </c>
      <c r="M7407" s="10">
        <v>2.3871825699999998</v>
      </c>
      <c r="N7407" s="10">
        <v>93.8701401</v>
      </c>
      <c r="O7407" s="10">
        <v>108.98372569999999</v>
      </c>
      <c r="P7407" s="10">
        <v>79.292707870000001</v>
      </c>
      <c r="Q7407" s="11">
        <f t="shared" si="230"/>
        <v>2</v>
      </c>
      <c r="R7407" s="5">
        <v>1</v>
      </c>
      <c r="S7407" s="5">
        <v>0</v>
      </c>
      <c r="T7407" s="5">
        <v>1</v>
      </c>
      <c r="U7407" s="5">
        <v>0</v>
      </c>
      <c r="V7407" s="5">
        <v>0</v>
      </c>
      <c r="W7407" s="5">
        <v>0</v>
      </c>
      <c r="X7407" s="5">
        <v>0</v>
      </c>
      <c r="Y7407" s="5">
        <f t="shared" si="231"/>
        <v>16</v>
      </c>
      <c r="Z7407" s="5">
        <v>2</v>
      </c>
      <c r="AA7407" s="5">
        <v>1</v>
      </c>
      <c r="AB7407" s="5">
        <v>2</v>
      </c>
      <c r="AC7407" s="5">
        <v>1</v>
      </c>
      <c r="AD7407" s="5">
        <v>4</v>
      </c>
      <c r="AE7407" s="5">
        <v>1</v>
      </c>
      <c r="AF7407" s="5">
        <v>1</v>
      </c>
      <c r="AG7407" s="5">
        <v>1</v>
      </c>
      <c r="AH7407" s="5">
        <v>1</v>
      </c>
      <c r="AI7407" s="5">
        <v>1</v>
      </c>
      <c r="AJ7407" s="5">
        <v>1</v>
      </c>
      <c r="AK7407" s="5" t="s">
        <v>121</v>
      </c>
      <c r="AL7407" s="5">
        <v>1.02</v>
      </c>
      <c r="AM7407" s="7">
        <v>1.55E-6</v>
      </c>
      <c r="AN7407" s="5" t="s">
        <v>43</v>
      </c>
      <c r="AO7407" s="5" t="s">
        <v>44</v>
      </c>
      <c r="AP7407" s="5" t="s">
        <v>45</v>
      </c>
    </row>
    <row r="7408" spans="1:42" x14ac:dyDescent="0.35">
      <c r="A7408" s="5" t="s">
        <v>7526</v>
      </c>
      <c r="B7408" s="10">
        <v>31.575923392612861</v>
      </c>
      <c r="C7408" s="5">
        <v>1</v>
      </c>
      <c r="D7408" s="5">
        <v>0</v>
      </c>
      <c r="E7408" s="10">
        <v>24.638514050000001</v>
      </c>
      <c r="F7408" s="10">
        <v>162.22347719999999</v>
      </c>
      <c r="G7408" s="10">
        <v>64.839838479999997</v>
      </c>
      <c r="H7408" s="10">
        <v>61.732334790000003</v>
      </c>
      <c r="I7408" s="10">
        <v>98.355434610000003</v>
      </c>
      <c r="J7408" s="10">
        <v>107.2846042</v>
      </c>
      <c r="K7408" s="10">
        <v>144.4156692</v>
      </c>
      <c r="L7408" s="10">
        <v>121.0922411</v>
      </c>
      <c r="M7408" s="10">
        <v>2.339384533</v>
      </c>
      <c r="N7408" s="10">
        <v>84.275722630000004</v>
      </c>
      <c r="O7408" s="10">
        <v>103.6798836</v>
      </c>
      <c r="P7408" s="10">
        <v>80.396322789999999</v>
      </c>
      <c r="Q7408" s="11">
        <f t="shared" si="230"/>
        <v>0</v>
      </c>
      <c r="R7408" s="5">
        <v>0</v>
      </c>
      <c r="S7408" s="5">
        <v>0</v>
      </c>
      <c r="T7408" s="5">
        <v>0</v>
      </c>
      <c r="U7408" s="5">
        <v>0</v>
      </c>
      <c r="V7408" s="5">
        <v>0</v>
      </c>
      <c r="W7408" s="5">
        <v>0</v>
      </c>
      <c r="X7408" s="5">
        <v>0</v>
      </c>
      <c r="Y7408" s="5">
        <f t="shared" si="231"/>
        <v>18</v>
      </c>
      <c r="Z7408" s="5">
        <v>1</v>
      </c>
      <c r="AA7408" s="5">
        <v>1</v>
      </c>
      <c r="AB7408" s="5">
        <v>1</v>
      </c>
      <c r="AC7408" s="5">
        <v>2</v>
      </c>
      <c r="AD7408" s="5">
        <v>4</v>
      </c>
      <c r="AE7408" s="5">
        <v>1</v>
      </c>
      <c r="AF7408" s="5">
        <v>1</v>
      </c>
      <c r="AG7408" s="5">
        <v>1</v>
      </c>
      <c r="AH7408" s="5">
        <v>1</v>
      </c>
      <c r="AI7408" s="5">
        <v>2</v>
      </c>
      <c r="AJ7408" s="5">
        <v>3</v>
      </c>
      <c r="AK7408" s="5" t="s">
        <v>120</v>
      </c>
      <c r="AL7408" s="5">
        <v>2.19</v>
      </c>
      <c r="AM7408" s="7">
        <v>3.5399999999999999E-8</v>
      </c>
      <c r="AN7408" s="5" t="s">
        <v>36</v>
      </c>
      <c r="AO7408" s="5" t="s">
        <v>37</v>
      </c>
      <c r="AP7408" s="5" t="s">
        <v>94</v>
      </c>
    </row>
    <row r="7409" spans="1:42" x14ac:dyDescent="0.35">
      <c r="A7409" s="5" t="s">
        <v>7527</v>
      </c>
      <c r="B7409" s="10">
        <v>49.346101231190147</v>
      </c>
      <c r="C7409" s="5">
        <v>1</v>
      </c>
      <c r="D7409" s="5">
        <v>0</v>
      </c>
      <c r="E7409" s="10">
        <v>24.538136120000001</v>
      </c>
      <c r="F7409" s="10">
        <v>159.6012226</v>
      </c>
      <c r="G7409" s="10">
        <v>62.504890580000001</v>
      </c>
      <c r="H7409" s="10">
        <v>61.156364949999997</v>
      </c>
      <c r="I7409" s="10">
        <v>77.847615579999996</v>
      </c>
      <c r="J7409" s="10">
        <v>123.9927126</v>
      </c>
      <c r="K7409" s="10">
        <v>151.82450170000001</v>
      </c>
      <c r="L7409" s="10">
        <v>122.488371</v>
      </c>
      <c r="M7409" s="10">
        <v>2.482562556</v>
      </c>
      <c r="N7409" s="10">
        <v>89.619934979999996</v>
      </c>
      <c r="O7409" s="10">
        <v>113.2007357</v>
      </c>
      <c r="P7409" s="10">
        <v>74.912433730000004</v>
      </c>
      <c r="Q7409" s="11">
        <f t="shared" si="230"/>
        <v>2</v>
      </c>
      <c r="R7409" s="5">
        <v>0</v>
      </c>
      <c r="S7409" s="5">
        <v>0</v>
      </c>
      <c r="T7409" s="5">
        <v>1</v>
      </c>
      <c r="U7409" s="5">
        <v>0</v>
      </c>
      <c r="V7409" s="5">
        <v>0</v>
      </c>
      <c r="W7409" s="5">
        <v>1</v>
      </c>
      <c r="X7409" s="5">
        <v>0</v>
      </c>
      <c r="Y7409" s="5">
        <f t="shared" si="231"/>
        <v>15</v>
      </c>
      <c r="Z7409" s="5">
        <v>1</v>
      </c>
      <c r="AA7409" s="5">
        <v>1</v>
      </c>
      <c r="AB7409" s="5">
        <v>1</v>
      </c>
      <c r="AC7409" s="5">
        <v>2</v>
      </c>
      <c r="AD7409" s="5">
        <v>4</v>
      </c>
      <c r="AE7409" s="5">
        <v>1</v>
      </c>
      <c r="AF7409" s="5">
        <v>1</v>
      </c>
      <c r="AG7409" s="5">
        <v>1</v>
      </c>
      <c r="AH7409" s="5">
        <v>1</v>
      </c>
      <c r="AI7409" s="5">
        <v>1</v>
      </c>
      <c r="AJ7409" s="5">
        <v>1</v>
      </c>
      <c r="AK7409" s="5" t="s">
        <v>122</v>
      </c>
      <c r="AL7409" s="5">
        <v>3.36</v>
      </c>
      <c r="AM7409" s="7">
        <v>1.3600000000000001E-9</v>
      </c>
      <c r="AN7409" s="5" t="s">
        <v>36</v>
      </c>
      <c r="AO7409" s="5" t="s">
        <v>37</v>
      </c>
      <c r="AP7409" s="5" t="s">
        <v>38</v>
      </c>
    </row>
    <row r="7410" spans="1:42" x14ac:dyDescent="0.35">
      <c r="A7410" s="5" t="s">
        <v>7528</v>
      </c>
      <c r="B7410" s="10">
        <v>35.433652530779753</v>
      </c>
      <c r="C7410" s="5">
        <v>2</v>
      </c>
      <c r="D7410" s="5">
        <v>0</v>
      </c>
      <c r="E7410" s="10">
        <v>20.361736950000001</v>
      </c>
      <c r="F7410" s="10">
        <v>169.319018</v>
      </c>
      <c r="G7410" s="10">
        <v>58.374920830000001</v>
      </c>
      <c r="H7410" s="10">
        <v>81.616820660000002</v>
      </c>
      <c r="I7410" s="10">
        <v>112.5393983</v>
      </c>
      <c r="J7410" s="10">
        <v>101.6362385</v>
      </c>
      <c r="K7410" s="10">
        <v>174.9110221</v>
      </c>
      <c r="L7410" s="10">
        <v>120.51744549999999</v>
      </c>
      <c r="M7410" s="10">
        <v>2.1430756629999999</v>
      </c>
      <c r="N7410" s="10">
        <v>91.641090730000002</v>
      </c>
      <c r="O7410" s="10">
        <v>112.88675840000001</v>
      </c>
      <c r="P7410" s="10">
        <v>78.345112150000006</v>
      </c>
      <c r="Q7410" s="11">
        <f t="shared" si="230"/>
        <v>0</v>
      </c>
      <c r="R7410" s="5">
        <v>0</v>
      </c>
      <c r="S7410" s="5">
        <v>0</v>
      </c>
      <c r="T7410" s="5">
        <v>0</v>
      </c>
      <c r="U7410" s="5">
        <v>0</v>
      </c>
      <c r="V7410" s="5">
        <v>0</v>
      </c>
      <c r="W7410" s="5">
        <v>0</v>
      </c>
      <c r="X7410" s="5">
        <v>0</v>
      </c>
      <c r="Y7410" s="5">
        <f t="shared" si="231"/>
        <v>15</v>
      </c>
      <c r="Z7410" s="5">
        <v>1</v>
      </c>
      <c r="AA7410" s="5">
        <v>1</v>
      </c>
      <c r="AB7410" s="5">
        <v>2</v>
      </c>
      <c r="AC7410" s="5">
        <v>1</v>
      </c>
      <c r="AD7410" s="5">
        <v>4</v>
      </c>
      <c r="AE7410" s="5">
        <v>1</v>
      </c>
      <c r="AF7410" s="5">
        <v>1</v>
      </c>
      <c r="AG7410" s="5">
        <v>1</v>
      </c>
      <c r="AH7410" s="5">
        <v>1</v>
      </c>
      <c r="AI7410" s="5">
        <v>1</v>
      </c>
      <c r="AJ7410" s="5">
        <v>1</v>
      </c>
      <c r="AK7410" s="5" t="s">
        <v>121</v>
      </c>
      <c r="AL7410" s="5">
        <v>1.02</v>
      </c>
      <c r="AM7410" s="7">
        <v>4.1199999999999998E-7</v>
      </c>
      <c r="AN7410" s="5" t="s">
        <v>36</v>
      </c>
      <c r="AO7410" s="5" t="s">
        <v>47</v>
      </c>
      <c r="AP7410" s="5" t="s">
        <v>103</v>
      </c>
    </row>
    <row r="7411" spans="1:42" x14ac:dyDescent="0.35">
      <c r="A7411" s="5" t="s">
        <v>7529</v>
      </c>
      <c r="B7411" s="10">
        <v>25.439124487004104</v>
      </c>
      <c r="C7411" s="5">
        <v>1</v>
      </c>
      <c r="D7411" s="5">
        <v>0</v>
      </c>
      <c r="E7411" s="10">
        <v>24.84283009</v>
      </c>
      <c r="F7411" s="10">
        <v>158.6929753</v>
      </c>
      <c r="G7411" s="10">
        <v>62.562842779999997</v>
      </c>
      <c r="H7411" s="10">
        <v>65.155338319999998</v>
      </c>
      <c r="I7411" s="10">
        <v>90.139223520000002</v>
      </c>
      <c r="J7411" s="10">
        <v>118.2988421</v>
      </c>
      <c r="K7411" s="10">
        <v>177.3432828</v>
      </c>
      <c r="L7411" s="10">
        <v>113.80299050000001</v>
      </c>
      <c r="M7411" s="10">
        <v>2.7218534559999998</v>
      </c>
      <c r="N7411" s="10">
        <v>95.567964079999996</v>
      </c>
      <c r="O7411" s="10">
        <v>107.78360170000001</v>
      </c>
      <c r="P7411" s="10">
        <v>77.276051980000005</v>
      </c>
      <c r="Q7411" s="11">
        <f t="shared" si="230"/>
        <v>1</v>
      </c>
      <c r="R7411" s="5">
        <v>0</v>
      </c>
      <c r="S7411" s="5">
        <v>0</v>
      </c>
      <c r="T7411" s="5">
        <v>1</v>
      </c>
      <c r="U7411" s="5">
        <v>0</v>
      </c>
      <c r="V7411" s="5">
        <v>0</v>
      </c>
      <c r="W7411" s="5">
        <v>0</v>
      </c>
      <c r="X7411" s="5">
        <v>0</v>
      </c>
      <c r="Y7411" s="5">
        <f t="shared" si="231"/>
        <v>15</v>
      </c>
      <c r="Z7411" s="5">
        <v>1</v>
      </c>
      <c r="AA7411" s="5">
        <v>1</v>
      </c>
      <c r="AB7411" s="5">
        <v>2</v>
      </c>
      <c r="AC7411" s="5">
        <v>1</v>
      </c>
      <c r="AD7411" s="5">
        <v>4</v>
      </c>
      <c r="AE7411" s="5">
        <v>1</v>
      </c>
      <c r="AF7411" s="5">
        <v>1</v>
      </c>
      <c r="AG7411" s="5">
        <v>1</v>
      </c>
      <c r="AH7411" s="5">
        <v>1</v>
      </c>
      <c r="AI7411" s="5">
        <v>1</v>
      </c>
      <c r="AJ7411" s="5">
        <v>1</v>
      </c>
      <c r="AK7411" s="5" t="s">
        <v>35</v>
      </c>
      <c r="AL7411" s="5">
        <v>2.19</v>
      </c>
      <c r="AM7411" s="7">
        <v>1.7600000000000001E-6</v>
      </c>
      <c r="AN7411" s="5" t="s">
        <v>36</v>
      </c>
      <c r="AO7411" s="5" t="s">
        <v>66</v>
      </c>
      <c r="AP7411" s="5" t="s">
        <v>106</v>
      </c>
    </row>
    <row r="7412" spans="1:42" x14ac:dyDescent="0.35">
      <c r="A7412" s="5" t="s">
        <v>7530</v>
      </c>
      <c r="B7412" s="10">
        <v>49.863201094391243</v>
      </c>
      <c r="C7412" s="5">
        <v>2</v>
      </c>
      <c r="D7412" s="5">
        <v>0</v>
      </c>
      <c r="E7412" s="10">
        <v>27.358547789999999</v>
      </c>
      <c r="F7412" s="10">
        <v>168.62836630000001</v>
      </c>
      <c r="G7412" s="10">
        <v>77.795469440000005</v>
      </c>
      <c r="H7412" s="10">
        <v>63.538961229999998</v>
      </c>
      <c r="I7412" s="10">
        <v>115.4969356</v>
      </c>
      <c r="J7412" s="10">
        <v>114.20317470000001</v>
      </c>
      <c r="K7412" s="10">
        <v>147.18428159999999</v>
      </c>
      <c r="L7412" s="10">
        <v>115.3117142</v>
      </c>
      <c r="M7412" s="10">
        <v>2.3164414199999999</v>
      </c>
      <c r="N7412" s="10">
        <v>97.493100290000001</v>
      </c>
      <c r="O7412" s="10">
        <v>109.4818751</v>
      </c>
      <c r="P7412" s="10">
        <v>79.953998380000002</v>
      </c>
      <c r="Q7412" s="11">
        <f t="shared" si="230"/>
        <v>2</v>
      </c>
      <c r="R7412" s="5">
        <v>0</v>
      </c>
      <c r="S7412" s="5">
        <v>0</v>
      </c>
      <c r="T7412" s="5">
        <v>1</v>
      </c>
      <c r="U7412" s="5">
        <v>0</v>
      </c>
      <c r="V7412" s="5">
        <v>0</v>
      </c>
      <c r="W7412" s="5">
        <v>0</v>
      </c>
      <c r="X7412" s="5">
        <v>1</v>
      </c>
      <c r="Y7412" s="5">
        <f t="shared" si="231"/>
        <v>16</v>
      </c>
      <c r="Z7412" s="5">
        <v>2</v>
      </c>
      <c r="AA7412" s="5">
        <v>1</v>
      </c>
      <c r="AB7412" s="5">
        <v>1</v>
      </c>
      <c r="AC7412" s="5">
        <v>2</v>
      </c>
      <c r="AD7412" s="5">
        <v>4</v>
      </c>
      <c r="AE7412" s="5">
        <v>1</v>
      </c>
      <c r="AF7412" s="5">
        <v>1</v>
      </c>
      <c r="AG7412" s="5">
        <v>1</v>
      </c>
      <c r="AH7412" s="5">
        <v>1</v>
      </c>
      <c r="AI7412" s="5">
        <v>1</v>
      </c>
      <c r="AJ7412" s="5">
        <v>1</v>
      </c>
      <c r="AK7412" s="5" t="s">
        <v>123</v>
      </c>
      <c r="AL7412" s="5">
        <v>2.15</v>
      </c>
      <c r="AM7412" s="7">
        <v>1.08E-6</v>
      </c>
      <c r="AN7412" s="5" t="s">
        <v>43</v>
      </c>
      <c r="AO7412" s="5" t="s">
        <v>79</v>
      </c>
      <c r="AP7412" s="5" t="s">
        <v>80</v>
      </c>
    </row>
    <row r="7413" spans="1:42" x14ac:dyDescent="0.35">
      <c r="A7413" s="5" t="s">
        <v>7531</v>
      </c>
      <c r="B7413" s="10">
        <v>33.729138166894664</v>
      </c>
      <c r="C7413" s="5">
        <v>2</v>
      </c>
      <c r="D7413" s="5">
        <v>1</v>
      </c>
      <c r="E7413" s="10">
        <v>26.80750617</v>
      </c>
      <c r="F7413" s="10">
        <v>170.6617713</v>
      </c>
      <c r="G7413" s="10">
        <v>78.078041749999997</v>
      </c>
      <c r="H7413" s="10">
        <v>73.720602279999994</v>
      </c>
      <c r="I7413" s="10">
        <v>117.3649295</v>
      </c>
      <c r="J7413" s="10">
        <v>112.8749165</v>
      </c>
      <c r="K7413" s="10">
        <v>176.38852610000001</v>
      </c>
      <c r="L7413" s="10">
        <v>119.8934034</v>
      </c>
      <c r="M7413" s="10">
        <v>2.3926625750000001</v>
      </c>
      <c r="N7413" s="10">
        <v>84.819567939999999</v>
      </c>
      <c r="O7413" s="10">
        <v>107.656013</v>
      </c>
      <c r="P7413" s="10">
        <v>83.074022729999996</v>
      </c>
      <c r="Q7413" s="11">
        <f t="shared" si="230"/>
        <v>2</v>
      </c>
      <c r="R7413" s="5">
        <v>1</v>
      </c>
      <c r="S7413" s="5">
        <v>0</v>
      </c>
      <c r="T7413" s="5">
        <v>1</v>
      </c>
      <c r="U7413" s="5">
        <v>0</v>
      </c>
      <c r="V7413" s="5">
        <v>0</v>
      </c>
      <c r="W7413" s="5">
        <v>0</v>
      </c>
      <c r="X7413" s="5">
        <v>0</v>
      </c>
      <c r="Y7413" s="5">
        <f t="shared" si="231"/>
        <v>19</v>
      </c>
      <c r="Z7413" s="5">
        <v>2</v>
      </c>
      <c r="AA7413" s="5">
        <v>1</v>
      </c>
      <c r="AB7413" s="5">
        <v>2</v>
      </c>
      <c r="AC7413" s="5">
        <v>1</v>
      </c>
      <c r="AD7413" s="5">
        <v>4</v>
      </c>
      <c r="AE7413" s="5">
        <v>1</v>
      </c>
      <c r="AF7413" s="5">
        <v>1</v>
      </c>
      <c r="AG7413" s="5">
        <v>1</v>
      </c>
      <c r="AH7413" s="5">
        <v>1</v>
      </c>
      <c r="AI7413" s="5">
        <v>2</v>
      </c>
      <c r="AJ7413" s="5">
        <v>3</v>
      </c>
      <c r="AK7413" s="5" t="s">
        <v>121</v>
      </c>
      <c r="AL7413" s="5">
        <v>1.02</v>
      </c>
      <c r="AM7413" s="7">
        <v>9.9900000000000009E-7</v>
      </c>
      <c r="AN7413" s="5" t="s">
        <v>36</v>
      </c>
      <c r="AO7413" s="5" t="s">
        <v>68</v>
      </c>
      <c r="AP7413" s="5" t="s">
        <v>69</v>
      </c>
    </row>
    <row r="7414" spans="1:42" x14ac:dyDescent="0.35">
      <c r="A7414" s="5" t="s">
        <v>7532</v>
      </c>
      <c r="B7414" s="10">
        <v>29.477428180574556</v>
      </c>
      <c r="C7414" s="5">
        <v>2</v>
      </c>
      <c r="D7414" s="5">
        <v>0</v>
      </c>
      <c r="E7414" s="10">
        <v>28.839385790000001</v>
      </c>
      <c r="F7414" s="10">
        <v>180.9337074</v>
      </c>
      <c r="G7414" s="10">
        <v>94.411515929999993</v>
      </c>
      <c r="H7414" s="10">
        <v>39.859210609999998</v>
      </c>
      <c r="I7414" s="10">
        <v>203.79495900000001</v>
      </c>
      <c r="J7414" s="10">
        <v>136.43761180000001</v>
      </c>
      <c r="K7414" s="10">
        <v>292.97458649999999</v>
      </c>
      <c r="L7414" s="10">
        <v>465.59568890000003</v>
      </c>
      <c r="M7414" s="10">
        <v>7.350235541</v>
      </c>
      <c r="N7414" s="10">
        <v>108.61820590000001</v>
      </c>
      <c r="O7414" s="10">
        <v>125.1817939</v>
      </c>
      <c r="P7414" s="10">
        <v>85.263175529999998</v>
      </c>
      <c r="Q7414" s="11">
        <f t="shared" si="230"/>
        <v>5</v>
      </c>
      <c r="R7414" s="5">
        <v>0</v>
      </c>
      <c r="S7414" s="5">
        <v>1</v>
      </c>
      <c r="T7414" s="5">
        <v>1</v>
      </c>
      <c r="U7414" s="5">
        <v>1</v>
      </c>
      <c r="V7414" s="5">
        <v>1</v>
      </c>
      <c r="W7414" s="5">
        <v>1</v>
      </c>
      <c r="X7414" s="5">
        <v>0</v>
      </c>
      <c r="Y7414" s="5">
        <f t="shared" si="231"/>
        <v>33</v>
      </c>
      <c r="Z7414" s="5">
        <v>2</v>
      </c>
      <c r="AA7414" s="5">
        <v>2</v>
      </c>
      <c r="AB7414" s="5">
        <v>4</v>
      </c>
      <c r="AC7414" s="5">
        <v>4</v>
      </c>
      <c r="AD7414" s="5">
        <v>3</v>
      </c>
      <c r="AE7414" s="5">
        <v>4</v>
      </c>
      <c r="AF7414" s="5">
        <v>3</v>
      </c>
      <c r="AG7414" s="5">
        <v>4</v>
      </c>
      <c r="AH7414" s="5">
        <v>2</v>
      </c>
      <c r="AI7414" s="5">
        <v>2</v>
      </c>
      <c r="AJ7414" s="5">
        <v>3</v>
      </c>
      <c r="AK7414" s="5" t="s">
        <v>127</v>
      </c>
      <c r="AL7414" s="5">
        <v>1.02</v>
      </c>
      <c r="AM7414" s="5">
        <v>0.63150003099999996</v>
      </c>
      <c r="AN7414" s="5" t="s">
        <v>43</v>
      </c>
      <c r="AO7414" s="5" t="s">
        <v>51</v>
      </c>
      <c r="AP7414" s="5" t="s">
        <v>52</v>
      </c>
    </row>
    <row r="7415" spans="1:42" x14ac:dyDescent="0.35">
      <c r="A7415" s="5" t="s">
        <v>7533</v>
      </c>
      <c r="B7415" s="10">
        <v>34.232558139534881</v>
      </c>
      <c r="C7415" s="5">
        <v>1</v>
      </c>
      <c r="D7415" s="5">
        <v>0</v>
      </c>
      <c r="E7415" s="10">
        <v>24.668879650000001</v>
      </c>
      <c r="F7415" s="10">
        <v>165.56309769999999</v>
      </c>
      <c r="G7415" s="10">
        <v>67.620209689999996</v>
      </c>
      <c r="H7415" s="10">
        <v>67.389647069999995</v>
      </c>
      <c r="I7415" s="10">
        <v>104.05633349999999</v>
      </c>
      <c r="J7415" s="10">
        <v>114.38064060000001</v>
      </c>
      <c r="K7415" s="10">
        <v>138.85004950000001</v>
      </c>
      <c r="L7415" s="10">
        <v>123.57399909999999</v>
      </c>
      <c r="M7415" s="10">
        <v>2.0604062430000001</v>
      </c>
      <c r="N7415" s="10">
        <v>91.517414009999996</v>
      </c>
      <c r="O7415" s="10">
        <v>115.78083650000001</v>
      </c>
      <c r="P7415" s="10">
        <v>82.76994492</v>
      </c>
      <c r="Q7415" s="11">
        <f t="shared" si="230"/>
        <v>0</v>
      </c>
      <c r="R7415" s="5">
        <v>0</v>
      </c>
      <c r="S7415" s="5">
        <v>0</v>
      </c>
      <c r="T7415" s="5">
        <v>0</v>
      </c>
      <c r="U7415" s="5">
        <v>0</v>
      </c>
      <c r="V7415" s="5">
        <v>0</v>
      </c>
      <c r="W7415" s="5">
        <v>0</v>
      </c>
      <c r="X7415" s="5">
        <v>0</v>
      </c>
      <c r="Y7415" s="5">
        <f t="shared" si="231"/>
        <v>17</v>
      </c>
      <c r="Z7415" s="5">
        <v>1</v>
      </c>
      <c r="AA7415" s="5">
        <v>1</v>
      </c>
      <c r="AB7415" s="5">
        <v>1</v>
      </c>
      <c r="AC7415" s="5">
        <v>1</v>
      </c>
      <c r="AD7415" s="5">
        <v>4</v>
      </c>
      <c r="AE7415" s="5">
        <v>1</v>
      </c>
      <c r="AF7415" s="5">
        <v>1</v>
      </c>
      <c r="AG7415" s="5">
        <v>1</v>
      </c>
      <c r="AH7415" s="5">
        <v>1</v>
      </c>
      <c r="AI7415" s="5">
        <v>2</v>
      </c>
      <c r="AJ7415" s="5">
        <v>3</v>
      </c>
      <c r="AK7415" s="5" t="s">
        <v>120</v>
      </c>
      <c r="AL7415" s="5">
        <v>2.19</v>
      </c>
      <c r="AM7415" s="7">
        <v>2.9400000000000001E-7</v>
      </c>
      <c r="AN7415" s="5" t="s">
        <v>76</v>
      </c>
      <c r="AO7415" s="5" t="s">
        <v>57</v>
      </c>
      <c r="AP7415" s="5" t="s">
        <v>114</v>
      </c>
    </row>
    <row r="7416" spans="1:42" x14ac:dyDescent="0.35">
      <c r="A7416" s="5" t="s">
        <v>7534</v>
      </c>
      <c r="B7416" s="10">
        <v>23.097127222982216</v>
      </c>
      <c r="C7416" s="5">
        <v>2</v>
      </c>
      <c r="D7416" s="5">
        <v>0</v>
      </c>
      <c r="E7416" s="10">
        <v>31.537840429999999</v>
      </c>
      <c r="F7416" s="10">
        <v>165.47612720000001</v>
      </c>
      <c r="G7416" s="10">
        <v>86.358014310000002</v>
      </c>
      <c r="H7416" s="10">
        <v>34.672611109999998</v>
      </c>
      <c r="I7416" s="10">
        <v>202.61459819999999</v>
      </c>
      <c r="J7416" s="10">
        <v>128.18133829999999</v>
      </c>
      <c r="K7416" s="10">
        <v>292.6441896</v>
      </c>
      <c r="L7416" s="10">
        <v>475.55573440000001</v>
      </c>
      <c r="M7416" s="10">
        <v>8.4402120370000002</v>
      </c>
      <c r="N7416" s="10">
        <v>107.1531895</v>
      </c>
      <c r="O7416" s="10">
        <v>114.1901323</v>
      </c>
      <c r="P7416" s="10">
        <v>88.898505259999993</v>
      </c>
      <c r="Q7416" s="11">
        <f t="shared" si="230"/>
        <v>5</v>
      </c>
      <c r="R7416" s="5">
        <v>1</v>
      </c>
      <c r="S7416" s="5">
        <v>1</v>
      </c>
      <c r="T7416" s="5">
        <v>1</v>
      </c>
      <c r="U7416" s="5">
        <v>0</v>
      </c>
      <c r="V7416" s="5">
        <v>1</v>
      </c>
      <c r="W7416" s="5">
        <v>0</v>
      </c>
      <c r="X7416" s="5">
        <v>1</v>
      </c>
      <c r="Y7416" s="5">
        <f t="shared" si="231"/>
        <v>34</v>
      </c>
      <c r="Z7416" s="5">
        <v>3</v>
      </c>
      <c r="AA7416" s="5">
        <v>2</v>
      </c>
      <c r="AB7416" s="5">
        <v>4</v>
      </c>
      <c r="AC7416" s="5">
        <v>4</v>
      </c>
      <c r="AD7416" s="5">
        <v>4</v>
      </c>
      <c r="AE7416" s="5">
        <v>4</v>
      </c>
      <c r="AF7416" s="5">
        <v>3</v>
      </c>
      <c r="AG7416" s="5">
        <v>4</v>
      </c>
      <c r="AH7416" s="5">
        <v>1</v>
      </c>
      <c r="AI7416" s="5">
        <v>2</v>
      </c>
      <c r="AJ7416" s="5">
        <v>3</v>
      </c>
      <c r="AK7416" s="5" t="s">
        <v>125</v>
      </c>
      <c r="AL7416" s="5">
        <v>1.02</v>
      </c>
      <c r="AM7416" s="5">
        <v>0.912469321</v>
      </c>
      <c r="AN7416" s="5" t="s">
        <v>76</v>
      </c>
      <c r="AO7416" s="5" t="s">
        <v>37</v>
      </c>
      <c r="AP7416" s="5" t="s">
        <v>84</v>
      </c>
    </row>
    <row r="7417" spans="1:42" x14ac:dyDescent="0.35">
      <c r="A7417" s="5" t="s">
        <v>7535</v>
      </c>
      <c r="B7417" s="10">
        <v>36.470588235294116</v>
      </c>
      <c r="C7417" s="5">
        <v>2</v>
      </c>
      <c r="D7417" s="5">
        <v>0</v>
      </c>
      <c r="E7417" s="10">
        <v>19.498774539999999</v>
      </c>
      <c r="F7417" s="10">
        <v>172.56031010000001</v>
      </c>
      <c r="G7417" s="10">
        <v>58.061619200000003</v>
      </c>
      <c r="H7417" s="10">
        <v>73.053669479999996</v>
      </c>
      <c r="I7417" s="10">
        <v>116.5797594</v>
      </c>
      <c r="J7417" s="10">
        <v>110.44821690000001</v>
      </c>
      <c r="K7417" s="10">
        <v>171.2849932</v>
      </c>
      <c r="L7417" s="10">
        <v>116.32895000000001</v>
      </c>
      <c r="M7417" s="10">
        <v>2.3446459900000001</v>
      </c>
      <c r="N7417" s="10">
        <v>88.751614029999999</v>
      </c>
      <c r="O7417" s="10">
        <v>108.12589610000001</v>
      </c>
      <c r="P7417" s="10">
        <v>80.599734319999996</v>
      </c>
      <c r="Q7417" s="11">
        <f t="shared" si="230"/>
        <v>1</v>
      </c>
      <c r="R7417" s="5">
        <v>1</v>
      </c>
      <c r="S7417" s="5">
        <v>0</v>
      </c>
      <c r="T7417" s="5">
        <v>0</v>
      </c>
      <c r="U7417" s="5">
        <v>0</v>
      </c>
      <c r="V7417" s="5">
        <v>0</v>
      </c>
      <c r="W7417" s="5">
        <v>0</v>
      </c>
      <c r="X7417" s="5">
        <v>0</v>
      </c>
      <c r="Y7417" s="5">
        <f t="shared" si="231"/>
        <v>18</v>
      </c>
      <c r="Z7417" s="5">
        <v>1</v>
      </c>
      <c r="AA7417" s="5">
        <v>1</v>
      </c>
      <c r="AB7417" s="5">
        <v>2</v>
      </c>
      <c r="AC7417" s="5">
        <v>1</v>
      </c>
      <c r="AD7417" s="5">
        <v>4</v>
      </c>
      <c r="AE7417" s="5">
        <v>1</v>
      </c>
      <c r="AF7417" s="5">
        <v>1</v>
      </c>
      <c r="AG7417" s="5">
        <v>1</v>
      </c>
      <c r="AH7417" s="5">
        <v>1</v>
      </c>
      <c r="AI7417" s="5">
        <v>2</v>
      </c>
      <c r="AJ7417" s="5">
        <v>3</v>
      </c>
      <c r="AK7417" s="5" t="s">
        <v>121</v>
      </c>
      <c r="AL7417" s="5">
        <v>1.02</v>
      </c>
      <c r="AM7417" s="7">
        <v>4.0900000000000002E-8</v>
      </c>
      <c r="AN7417" s="5" t="s">
        <v>43</v>
      </c>
      <c r="AO7417" s="5" t="s">
        <v>72</v>
      </c>
      <c r="AP7417" s="5" t="s">
        <v>92</v>
      </c>
    </row>
    <row r="7418" spans="1:42" x14ac:dyDescent="0.35">
      <c r="A7418" s="5" t="s">
        <v>7536</v>
      </c>
      <c r="B7418" s="10">
        <v>26.238030095759235</v>
      </c>
      <c r="C7418" s="5">
        <v>2</v>
      </c>
      <c r="D7418" s="5">
        <v>0</v>
      </c>
      <c r="E7418" s="10">
        <v>22.99561241</v>
      </c>
      <c r="F7418" s="10">
        <v>166.72165820000001</v>
      </c>
      <c r="G7418" s="10">
        <v>63.918860250000002</v>
      </c>
      <c r="H7418" s="10">
        <v>75.198974449999994</v>
      </c>
      <c r="I7418" s="10">
        <v>86.375048800000002</v>
      </c>
      <c r="J7418" s="10">
        <v>117.5198848</v>
      </c>
      <c r="K7418" s="10">
        <v>156.16790789999999</v>
      </c>
      <c r="L7418" s="10">
        <v>120.6471945</v>
      </c>
      <c r="M7418" s="10">
        <v>2.0767292240000002</v>
      </c>
      <c r="N7418" s="10">
        <v>88.879641570000004</v>
      </c>
      <c r="O7418" s="10">
        <v>114.924007</v>
      </c>
      <c r="P7418" s="10">
        <v>77.603008590000002</v>
      </c>
      <c r="Q7418" s="11">
        <f t="shared" si="230"/>
        <v>1</v>
      </c>
      <c r="R7418" s="5">
        <v>0</v>
      </c>
      <c r="S7418" s="5">
        <v>0</v>
      </c>
      <c r="T7418" s="5">
        <v>0</v>
      </c>
      <c r="U7418" s="5">
        <v>0</v>
      </c>
      <c r="V7418" s="5">
        <v>0</v>
      </c>
      <c r="W7418" s="5">
        <v>0</v>
      </c>
      <c r="X7418" s="5">
        <v>1</v>
      </c>
      <c r="Y7418" s="5">
        <f t="shared" si="231"/>
        <v>14</v>
      </c>
      <c r="Z7418" s="5">
        <v>1</v>
      </c>
      <c r="AA7418" s="5">
        <v>1</v>
      </c>
      <c r="AB7418" s="5">
        <v>1</v>
      </c>
      <c r="AC7418" s="5">
        <v>1</v>
      </c>
      <c r="AD7418" s="5">
        <v>4</v>
      </c>
      <c r="AE7418" s="5">
        <v>1</v>
      </c>
      <c r="AF7418" s="5">
        <v>1</v>
      </c>
      <c r="AG7418" s="5">
        <v>1</v>
      </c>
      <c r="AH7418" s="5">
        <v>1</v>
      </c>
      <c r="AI7418" s="5">
        <v>1</v>
      </c>
      <c r="AJ7418" s="5">
        <v>1</v>
      </c>
      <c r="AK7418" s="5" t="s">
        <v>119</v>
      </c>
      <c r="AL7418" s="5">
        <v>1.02</v>
      </c>
      <c r="AM7418" s="7">
        <v>4.3800000000000002E-9</v>
      </c>
      <c r="AN7418" s="5" t="s">
        <v>43</v>
      </c>
      <c r="AO7418" s="5" t="s">
        <v>72</v>
      </c>
      <c r="AP7418" s="5" t="s">
        <v>92</v>
      </c>
    </row>
    <row r="7419" spans="1:42" x14ac:dyDescent="0.35">
      <c r="A7419" s="5" t="s">
        <v>7537</v>
      </c>
      <c r="B7419" s="10">
        <v>28.894664842681259</v>
      </c>
      <c r="C7419" s="5">
        <v>1</v>
      </c>
      <c r="D7419" s="5">
        <v>1</v>
      </c>
      <c r="E7419" s="10">
        <v>20.393256969999999</v>
      </c>
      <c r="F7419" s="10">
        <v>160.8644711</v>
      </c>
      <c r="G7419" s="10">
        <v>52.772402049999997</v>
      </c>
      <c r="H7419" s="10">
        <v>31.90391047</v>
      </c>
      <c r="I7419" s="10">
        <v>204.97423549999999</v>
      </c>
      <c r="J7419" s="10">
        <v>126.5371347</v>
      </c>
      <c r="K7419" s="10">
        <v>288.31628069999999</v>
      </c>
      <c r="L7419" s="10">
        <v>480.43252330000001</v>
      </c>
      <c r="M7419" s="10">
        <v>9.0370201150000007</v>
      </c>
      <c r="N7419" s="10">
        <v>108.6006077</v>
      </c>
      <c r="O7419" s="10">
        <v>120.79327809999999</v>
      </c>
      <c r="P7419" s="10">
        <v>94.487503279999999</v>
      </c>
      <c r="Q7419" s="11">
        <f t="shared" si="230"/>
        <v>5</v>
      </c>
      <c r="R7419" s="5">
        <v>1</v>
      </c>
      <c r="S7419" s="5">
        <v>1</v>
      </c>
      <c r="T7419" s="5">
        <v>1</v>
      </c>
      <c r="U7419" s="5">
        <v>0</v>
      </c>
      <c r="V7419" s="5">
        <v>0</v>
      </c>
      <c r="W7419" s="5">
        <v>1</v>
      </c>
      <c r="X7419" s="5">
        <v>1</v>
      </c>
      <c r="Y7419" s="5">
        <f t="shared" si="231"/>
        <v>33</v>
      </c>
      <c r="Z7419" s="5">
        <v>1</v>
      </c>
      <c r="AA7419" s="5">
        <v>2</v>
      </c>
      <c r="AB7419" s="5">
        <v>3</v>
      </c>
      <c r="AC7419" s="5">
        <v>4</v>
      </c>
      <c r="AD7419" s="5">
        <v>4</v>
      </c>
      <c r="AE7419" s="5">
        <v>4</v>
      </c>
      <c r="AF7419" s="5">
        <v>3</v>
      </c>
      <c r="AG7419" s="5">
        <v>4</v>
      </c>
      <c r="AH7419" s="5">
        <v>2</v>
      </c>
      <c r="AI7419" s="5">
        <v>3</v>
      </c>
      <c r="AJ7419" s="5">
        <v>3</v>
      </c>
      <c r="AK7419" s="5" t="s">
        <v>124</v>
      </c>
      <c r="AL7419" s="5">
        <v>2.19</v>
      </c>
      <c r="AM7419" s="5">
        <v>0.97892959999999996</v>
      </c>
      <c r="AN7419" s="5" t="s">
        <v>63</v>
      </c>
      <c r="AO7419" s="5" t="s">
        <v>64</v>
      </c>
      <c r="AP7419" s="5" t="s">
        <v>97</v>
      </c>
    </row>
    <row r="7420" spans="1:42" x14ac:dyDescent="0.35">
      <c r="A7420" s="5" t="s">
        <v>7538</v>
      </c>
      <c r="B7420" s="10">
        <v>22.593707250341996</v>
      </c>
      <c r="C7420" s="5">
        <v>1</v>
      </c>
      <c r="D7420" s="5">
        <v>0</v>
      </c>
      <c r="E7420" s="10">
        <v>23.319486439999999</v>
      </c>
      <c r="F7420" s="10">
        <v>162.96792629999999</v>
      </c>
      <c r="G7420" s="10">
        <v>61.933163010000001</v>
      </c>
      <c r="H7420" s="10">
        <v>63.675295339999998</v>
      </c>
      <c r="I7420" s="10">
        <v>89.497737670000006</v>
      </c>
      <c r="J7420" s="10">
        <v>106.6031047</v>
      </c>
      <c r="K7420" s="10">
        <v>180.07724690000001</v>
      </c>
      <c r="L7420" s="10">
        <v>110.9277543</v>
      </c>
      <c r="M7420" s="10">
        <v>2.8280551489999999</v>
      </c>
      <c r="N7420" s="10">
        <v>92.098368309999998</v>
      </c>
      <c r="O7420" s="10">
        <v>113.8261931</v>
      </c>
      <c r="P7420" s="10">
        <v>76.574681389999995</v>
      </c>
      <c r="Q7420" s="11">
        <f t="shared" si="230"/>
        <v>1</v>
      </c>
      <c r="R7420" s="5">
        <v>0</v>
      </c>
      <c r="S7420" s="5">
        <v>0</v>
      </c>
      <c r="T7420" s="5">
        <v>1</v>
      </c>
      <c r="U7420" s="5">
        <v>0</v>
      </c>
      <c r="V7420" s="5">
        <v>0</v>
      </c>
      <c r="W7420" s="5">
        <v>0</v>
      </c>
      <c r="X7420" s="5">
        <v>0</v>
      </c>
      <c r="Y7420" s="5">
        <f t="shared" si="231"/>
        <v>16</v>
      </c>
      <c r="Z7420" s="5">
        <v>1</v>
      </c>
      <c r="AA7420" s="5">
        <v>1</v>
      </c>
      <c r="AB7420" s="5">
        <v>2</v>
      </c>
      <c r="AC7420" s="5">
        <v>2</v>
      </c>
      <c r="AD7420" s="5">
        <v>4</v>
      </c>
      <c r="AE7420" s="5">
        <v>1</v>
      </c>
      <c r="AF7420" s="5">
        <v>1</v>
      </c>
      <c r="AG7420" s="5">
        <v>1</v>
      </c>
      <c r="AH7420" s="5">
        <v>1</v>
      </c>
      <c r="AI7420" s="5">
        <v>1</v>
      </c>
      <c r="AJ7420" s="5">
        <v>1</v>
      </c>
      <c r="AK7420" s="5" t="s">
        <v>35</v>
      </c>
      <c r="AL7420" s="5">
        <v>2.19</v>
      </c>
      <c r="AM7420" s="7">
        <v>5.0899999999999997E-5</v>
      </c>
      <c r="AN7420" s="5" t="s">
        <v>36</v>
      </c>
      <c r="AO7420" s="5" t="s">
        <v>53</v>
      </c>
      <c r="AP7420" s="5" t="s">
        <v>107</v>
      </c>
    </row>
    <row r="7421" spans="1:42" x14ac:dyDescent="0.35">
      <c r="A7421" s="5" t="s">
        <v>7539</v>
      </c>
      <c r="B7421" s="10">
        <v>33.625170998632008</v>
      </c>
      <c r="C7421" s="5">
        <v>2</v>
      </c>
      <c r="D7421" s="5">
        <v>1</v>
      </c>
      <c r="E7421" s="10">
        <v>34.87696828</v>
      </c>
      <c r="F7421" s="10">
        <v>168.69281219999999</v>
      </c>
      <c r="G7421" s="10">
        <v>99.250312460000004</v>
      </c>
      <c r="H7421" s="10">
        <v>38.599921209999998</v>
      </c>
      <c r="I7421" s="10">
        <v>196.44924320000001</v>
      </c>
      <c r="J7421" s="10">
        <v>136.10550559999999</v>
      </c>
      <c r="K7421" s="10">
        <v>285.87821250000002</v>
      </c>
      <c r="L7421" s="10">
        <v>468.74125299999997</v>
      </c>
      <c r="M7421" s="10">
        <v>7.4061864279999998</v>
      </c>
      <c r="N7421" s="10">
        <v>115.200988</v>
      </c>
      <c r="O7421" s="10">
        <v>121.9501422</v>
      </c>
      <c r="P7421" s="10">
        <v>90.246799769999996</v>
      </c>
      <c r="Q7421" s="11">
        <f t="shared" si="230"/>
        <v>7</v>
      </c>
      <c r="R7421" s="5">
        <v>1</v>
      </c>
      <c r="S7421" s="5">
        <v>1</v>
      </c>
      <c r="T7421" s="5">
        <v>1</v>
      </c>
      <c r="U7421" s="5">
        <v>1</v>
      </c>
      <c r="V7421" s="5">
        <v>1</v>
      </c>
      <c r="W7421" s="5">
        <v>1</v>
      </c>
      <c r="X7421" s="5">
        <v>1</v>
      </c>
      <c r="Y7421" s="5">
        <f t="shared" si="231"/>
        <v>35</v>
      </c>
      <c r="Z7421" s="5">
        <v>3</v>
      </c>
      <c r="AA7421" s="5">
        <v>3</v>
      </c>
      <c r="AB7421" s="5">
        <v>3</v>
      </c>
      <c r="AC7421" s="5">
        <v>4</v>
      </c>
      <c r="AD7421" s="5">
        <v>3</v>
      </c>
      <c r="AE7421" s="5">
        <v>4</v>
      </c>
      <c r="AF7421" s="5">
        <v>3</v>
      </c>
      <c r="AG7421" s="5">
        <v>4</v>
      </c>
      <c r="AH7421" s="5">
        <v>2</v>
      </c>
      <c r="AI7421" s="5">
        <v>3</v>
      </c>
      <c r="AJ7421" s="5">
        <v>3</v>
      </c>
      <c r="AK7421" s="5" t="s">
        <v>127</v>
      </c>
      <c r="AL7421" s="5">
        <v>1.02</v>
      </c>
      <c r="AM7421" s="5">
        <v>0.98534282299999998</v>
      </c>
      <c r="AN7421" s="5" t="s">
        <v>43</v>
      </c>
      <c r="AO7421" s="5" t="s">
        <v>72</v>
      </c>
      <c r="AP7421" s="5" t="s">
        <v>73</v>
      </c>
    </row>
    <row r="7422" spans="1:42" x14ac:dyDescent="0.35">
      <c r="A7422" s="5" t="s">
        <v>7540</v>
      </c>
      <c r="B7422" s="10">
        <v>30.010943912448699</v>
      </c>
      <c r="C7422" s="5">
        <v>1</v>
      </c>
      <c r="D7422" s="5">
        <v>0</v>
      </c>
      <c r="E7422" s="10">
        <v>32.918409230000002</v>
      </c>
      <c r="F7422" s="10">
        <v>163.46891479999999</v>
      </c>
      <c r="G7422" s="10">
        <v>87.964856659999995</v>
      </c>
      <c r="H7422" s="10">
        <v>30.183027209999999</v>
      </c>
      <c r="I7422" s="10">
        <v>198.68420660000001</v>
      </c>
      <c r="J7422" s="10">
        <v>143.66222049999999</v>
      </c>
      <c r="K7422" s="10">
        <v>286.00062070000001</v>
      </c>
      <c r="L7422" s="10">
        <v>480.81743979999999</v>
      </c>
      <c r="M7422" s="10">
        <v>9.4755446079999999</v>
      </c>
      <c r="N7422" s="10">
        <v>114.7225251</v>
      </c>
      <c r="O7422" s="10">
        <v>121.42124250000001</v>
      </c>
      <c r="P7422" s="10">
        <v>90.738698240000005</v>
      </c>
      <c r="Q7422" s="11">
        <f t="shared" si="230"/>
        <v>6</v>
      </c>
      <c r="R7422" s="5">
        <v>1</v>
      </c>
      <c r="S7422" s="5">
        <v>1</v>
      </c>
      <c r="T7422" s="5">
        <v>1</v>
      </c>
      <c r="U7422" s="5">
        <v>1</v>
      </c>
      <c r="V7422" s="5">
        <v>0</v>
      </c>
      <c r="W7422" s="5">
        <v>1</v>
      </c>
      <c r="X7422" s="5">
        <v>1</v>
      </c>
      <c r="Y7422" s="5">
        <f t="shared" si="231"/>
        <v>35</v>
      </c>
      <c r="Z7422" s="5">
        <v>3</v>
      </c>
      <c r="AA7422" s="5">
        <v>3</v>
      </c>
      <c r="AB7422" s="5">
        <v>3</v>
      </c>
      <c r="AC7422" s="5">
        <v>4</v>
      </c>
      <c r="AD7422" s="5">
        <v>3</v>
      </c>
      <c r="AE7422" s="5">
        <v>4</v>
      </c>
      <c r="AF7422" s="5">
        <v>3</v>
      </c>
      <c r="AG7422" s="5">
        <v>4</v>
      </c>
      <c r="AH7422" s="5">
        <v>2</v>
      </c>
      <c r="AI7422" s="5">
        <v>3</v>
      </c>
      <c r="AJ7422" s="5">
        <v>3</v>
      </c>
      <c r="AK7422" s="5" t="s">
        <v>124</v>
      </c>
      <c r="AL7422" s="5">
        <v>2.19</v>
      </c>
      <c r="AM7422" s="5">
        <v>0.94725733400000001</v>
      </c>
      <c r="AN7422" s="5" t="s">
        <v>36</v>
      </c>
      <c r="AO7422" s="5" t="s">
        <v>98</v>
      </c>
      <c r="AP7422" s="5" t="s">
        <v>99</v>
      </c>
    </row>
    <row r="7423" spans="1:42" x14ac:dyDescent="0.35">
      <c r="A7423" s="5" t="s">
        <v>7541</v>
      </c>
      <c r="B7423" s="10">
        <v>34.440492476060193</v>
      </c>
      <c r="C7423" s="5">
        <v>1</v>
      </c>
      <c r="D7423" s="5">
        <v>0</v>
      </c>
      <c r="E7423" s="10">
        <v>25.201426680000001</v>
      </c>
      <c r="F7423" s="10">
        <v>161.3821437</v>
      </c>
      <c r="G7423" s="10">
        <v>65.635090390000002</v>
      </c>
      <c r="H7423" s="10">
        <v>68.876291980000005</v>
      </c>
      <c r="I7423" s="10">
        <v>92.529079199999998</v>
      </c>
      <c r="J7423" s="10">
        <v>110.81366920000001</v>
      </c>
      <c r="K7423" s="10">
        <v>142.3051294</v>
      </c>
      <c r="L7423" s="10">
        <v>118.885597</v>
      </c>
      <c r="M7423" s="10">
        <v>2.066097423</v>
      </c>
      <c r="N7423" s="10">
        <v>94.750829499999995</v>
      </c>
      <c r="O7423" s="10">
        <v>111.5532783</v>
      </c>
      <c r="P7423" s="10">
        <v>81.535499729999998</v>
      </c>
      <c r="Q7423" s="11">
        <f t="shared" si="230"/>
        <v>1</v>
      </c>
      <c r="R7423" s="5">
        <v>1</v>
      </c>
      <c r="S7423" s="5">
        <v>0</v>
      </c>
      <c r="T7423" s="5">
        <v>0</v>
      </c>
      <c r="U7423" s="5">
        <v>0</v>
      </c>
      <c r="V7423" s="5">
        <v>0</v>
      </c>
      <c r="W7423" s="5">
        <v>0</v>
      </c>
      <c r="X7423" s="5">
        <v>0</v>
      </c>
      <c r="Y7423" s="5">
        <f t="shared" si="231"/>
        <v>18</v>
      </c>
      <c r="Z7423" s="5">
        <v>2</v>
      </c>
      <c r="AA7423" s="5">
        <v>1</v>
      </c>
      <c r="AB7423" s="5">
        <v>1</v>
      </c>
      <c r="AC7423" s="5">
        <v>1</v>
      </c>
      <c r="AD7423" s="5">
        <v>4</v>
      </c>
      <c r="AE7423" s="5">
        <v>1</v>
      </c>
      <c r="AF7423" s="5">
        <v>1</v>
      </c>
      <c r="AG7423" s="5">
        <v>1</v>
      </c>
      <c r="AH7423" s="5">
        <v>1</v>
      </c>
      <c r="AI7423" s="5">
        <v>2</v>
      </c>
      <c r="AJ7423" s="5">
        <v>3</v>
      </c>
      <c r="AK7423" s="5" t="s">
        <v>120</v>
      </c>
      <c r="AL7423" s="5">
        <v>2.19</v>
      </c>
      <c r="AM7423" s="7">
        <v>3.7399999999999999E-7</v>
      </c>
      <c r="AN7423" s="5" t="s">
        <v>43</v>
      </c>
      <c r="AO7423" s="5" t="s">
        <v>72</v>
      </c>
      <c r="AP7423" s="5" t="s">
        <v>104</v>
      </c>
    </row>
    <row r="7424" spans="1:42" x14ac:dyDescent="0.35">
      <c r="A7424" s="5" t="s">
        <v>7542</v>
      </c>
      <c r="B7424" s="10">
        <v>49.726402188782487</v>
      </c>
      <c r="C7424" s="5">
        <v>1</v>
      </c>
      <c r="D7424" s="5">
        <v>0</v>
      </c>
      <c r="E7424" s="10">
        <v>15.403343400000001</v>
      </c>
      <c r="F7424" s="10">
        <v>162.31187120000001</v>
      </c>
      <c r="G7424" s="10">
        <v>40.580329290000002</v>
      </c>
      <c r="H7424" s="10">
        <v>62.889343940000003</v>
      </c>
      <c r="I7424" s="10">
        <v>85.285438859999999</v>
      </c>
      <c r="J7424" s="10">
        <v>125.358384</v>
      </c>
      <c r="K7424" s="10">
        <v>145.33210170000001</v>
      </c>
      <c r="L7424" s="10">
        <v>121.20941240000001</v>
      </c>
      <c r="M7424" s="10">
        <v>2.310917758</v>
      </c>
      <c r="N7424" s="10">
        <v>93.955403070000003</v>
      </c>
      <c r="O7424" s="10">
        <v>106.5524844</v>
      </c>
      <c r="P7424" s="10">
        <v>74.142251659999999</v>
      </c>
      <c r="Q7424" s="11">
        <f t="shared" si="230"/>
        <v>2</v>
      </c>
      <c r="R7424" s="5">
        <v>1</v>
      </c>
      <c r="S7424" s="5">
        <v>1</v>
      </c>
      <c r="T7424" s="5">
        <v>0</v>
      </c>
      <c r="U7424" s="5">
        <v>0</v>
      </c>
      <c r="V7424" s="5">
        <v>0</v>
      </c>
      <c r="W7424" s="5">
        <v>0</v>
      </c>
      <c r="X7424" s="5">
        <v>0</v>
      </c>
      <c r="Y7424" s="5">
        <f t="shared" si="231"/>
        <v>15</v>
      </c>
      <c r="Z7424" s="5">
        <v>1</v>
      </c>
      <c r="AA7424" s="5">
        <v>1</v>
      </c>
      <c r="AB7424" s="5">
        <v>1</v>
      </c>
      <c r="AC7424" s="5">
        <v>2</v>
      </c>
      <c r="AD7424" s="5">
        <v>4</v>
      </c>
      <c r="AE7424" s="5">
        <v>1</v>
      </c>
      <c r="AF7424" s="5">
        <v>1</v>
      </c>
      <c r="AG7424" s="5">
        <v>1</v>
      </c>
      <c r="AH7424" s="5">
        <v>1</v>
      </c>
      <c r="AI7424" s="5">
        <v>1</v>
      </c>
      <c r="AJ7424" s="5">
        <v>1</v>
      </c>
      <c r="AK7424" s="5" t="s">
        <v>122</v>
      </c>
      <c r="AL7424" s="5">
        <v>3.36</v>
      </c>
      <c r="AM7424" s="7">
        <v>1.1100000000000001E-11</v>
      </c>
      <c r="AN7424" s="5" t="s">
        <v>36</v>
      </c>
      <c r="AO7424" s="5" t="s">
        <v>86</v>
      </c>
      <c r="AP7424" s="5" t="s">
        <v>87</v>
      </c>
    </row>
    <row r="7425" spans="1:42" x14ac:dyDescent="0.35">
      <c r="A7425" s="5" t="s">
        <v>7543</v>
      </c>
      <c r="B7425" s="10">
        <v>36.281805745554038</v>
      </c>
      <c r="C7425" s="5">
        <v>2</v>
      </c>
      <c r="D7425" s="5">
        <v>0</v>
      </c>
      <c r="E7425" s="10">
        <v>31.077710280000002</v>
      </c>
      <c r="F7425" s="10">
        <v>170.0823714</v>
      </c>
      <c r="G7425" s="10">
        <v>89.901640839999999</v>
      </c>
      <c r="H7425" s="10">
        <v>72.455460450000004</v>
      </c>
      <c r="I7425" s="10">
        <v>117.06510419999999</v>
      </c>
      <c r="J7425" s="10">
        <v>114.95995979999999</v>
      </c>
      <c r="K7425" s="10">
        <v>169.4961998</v>
      </c>
      <c r="L7425" s="10">
        <v>117.6443939</v>
      </c>
      <c r="M7425" s="10">
        <v>2.3393157499999999</v>
      </c>
      <c r="N7425" s="10">
        <v>90.985007539999998</v>
      </c>
      <c r="O7425" s="10">
        <v>112.7768171</v>
      </c>
      <c r="P7425" s="10">
        <v>79.634669979999998</v>
      </c>
      <c r="Q7425" s="11">
        <f t="shared" si="230"/>
        <v>2</v>
      </c>
      <c r="R7425" s="5">
        <v>1</v>
      </c>
      <c r="S7425" s="5">
        <v>0</v>
      </c>
      <c r="T7425" s="5">
        <v>1</v>
      </c>
      <c r="U7425" s="5">
        <v>0</v>
      </c>
      <c r="V7425" s="5">
        <v>0</v>
      </c>
      <c r="W7425" s="5">
        <v>0</v>
      </c>
      <c r="X7425" s="5">
        <v>0</v>
      </c>
      <c r="Y7425" s="5">
        <f t="shared" si="231"/>
        <v>17</v>
      </c>
      <c r="Z7425" s="5">
        <v>3</v>
      </c>
      <c r="AA7425" s="5">
        <v>1</v>
      </c>
      <c r="AB7425" s="5">
        <v>2</v>
      </c>
      <c r="AC7425" s="5">
        <v>1</v>
      </c>
      <c r="AD7425" s="5">
        <v>4</v>
      </c>
      <c r="AE7425" s="5">
        <v>1</v>
      </c>
      <c r="AF7425" s="5">
        <v>1</v>
      </c>
      <c r="AG7425" s="5">
        <v>1</v>
      </c>
      <c r="AH7425" s="5">
        <v>1</v>
      </c>
      <c r="AI7425" s="5">
        <v>1</v>
      </c>
      <c r="AJ7425" s="5">
        <v>1</v>
      </c>
      <c r="AK7425" s="5" t="s">
        <v>121</v>
      </c>
      <c r="AL7425" s="5">
        <v>1.02</v>
      </c>
      <c r="AM7425" s="7">
        <v>7.7999999999999999E-6</v>
      </c>
      <c r="AN7425" s="5" t="s">
        <v>36</v>
      </c>
      <c r="AO7425" s="5" t="s">
        <v>68</v>
      </c>
      <c r="AP7425" s="5" t="s">
        <v>102</v>
      </c>
    </row>
    <row r="7426" spans="1:42" x14ac:dyDescent="0.35">
      <c r="A7426" s="5" t="s">
        <v>7544</v>
      </c>
      <c r="B7426" s="10">
        <v>31.887824897400822</v>
      </c>
      <c r="C7426" s="5">
        <v>1</v>
      </c>
      <c r="D7426" s="5">
        <v>0</v>
      </c>
      <c r="E7426" s="10">
        <v>24.69172953</v>
      </c>
      <c r="F7426" s="10">
        <v>164.10629040000001</v>
      </c>
      <c r="G7426" s="10">
        <v>66.496987000000004</v>
      </c>
      <c r="H7426" s="10">
        <v>37.118215480000003</v>
      </c>
      <c r="I7426" s="10">
        <v>204.8604187</v>
      </c>
      <c r="J7426" s="10">
        <v>132.56427500000001</v>
      </c>
      <c r="K7426" s="10">
        <v>282.1624041</v>
      </c>
      <c r="L7426" s="10">
        <v>481.72015279999999</v>
      </c>
      <c r="M7426" s="10">
        <v>7.6017233180000003</v>
      </c>
      <c r="N7426" s="10">
        <v>113.7648669</v>
      </c>
      <c r="O7426" s="10">
        <v>123.7438973</v>
      </c>
      <c r="P7426" s="10">
        <v>94.973514269999995</v>
      </c>
      <c r="Q7426" s="11">
        <f t="shared" si="230"/>
        <v>4</v>
      </c>
      <c r="R7426" s="5">
        <v>1</v>
      </c>
      <c r="S7426" s="5">
        <v>0</v>
      </c>
      <c r="T7426" s="5">
        <v>1</v>
      </c>
      <c r="U7426" s="5">
        <v>1</v>
      </c>
      <c r="V7426" s="5">
        <v>0</v>
      </c>
      <c r="W7426" s="5">
        <v>0</v>
      </c>
      <c r="X7426" s="5">
        <v>1</v>
      </c>
      <c r="Y7426" s="5">
        <f t="shared" si="231"/>
        <v>33</v>
      </c>
      <c r="Z7426" s="5">
        <v>1</v>
      </c>
      <c r="AA7426" s="5">
        <v>3</v>
      </c>
      <c r="AB7426" s="5">
        <v>3</v>
      </c>
      <c r="AC7426" s="5">
        <v>4</v>
      </c>
      <c r="AD7426" s="5">
        <v>3</v>
      </c>
      <c r="AE7426" s="5">
        <v>4</v>
      </c>
      <c r="AF7426" s="5">
        <v>3</v>
      </c>
      <c r="AG7426" s="5">
        <v>4</v>
      </c>
      <c r="AH7426" s="5">
        <v>2</v>
      </c>
      <c r="AI7426" s="5">
        <v>3</v>
      </c>
      <c r="AJ7426" s="5">
        <v>3</v>
      </c>
      <c r="AK7426" s="5" t="s">
        <v>124</v>
      </c>
      <c r="AL7426" s="5">
        <v>2.19</v>
      </c>
      <c r="AM7426" s="5">
        <v>0.96574844699999995</v>
      </c>
      <c r="AN7426" s="5" t="s">
        <v>49</v>
      </c>
      <c r="AO7426" s="5" t="s">
        <v>47</v>
      </c>
      <c r="AP7426" s="5" t="s">
        <v>105</v>
      </c>
    </row>
    <row r="7427" spans="1:42" x14ac:dyDescent="0.35">
      <c r="A7427" s="5" t="s">
        <v>7545</v>
      </c>
      <c r="B7427" s="10">
        <v>26.035567715458278</v>
      </c>
      <c r="C7427" s="5">
        <v>1</v>
      </c>
      <c r="D7427" s="5">
        <v>0</v>
      </c>
      <c r="E7427" s="10">
        <v>29.608491369999999</v>
      </c>
      <c r="F7427" s="10">
        <v>166.9448697</v>
      </c>
      <c r="G7427" s="10">
        <v>82.520610869999999</v>
      </c>
      <c r="H7427" s="10">
        <v>61.01284381</v>
      </c>
      <c r="I7427" s="10">
        <v>87.189947660000001</v>
      </c>
      <c r="J7427" s="10">
        <v>106.6019348</v>
      </c>
      <c r="K7427" s="10">
        <v>173.71378429999999</v>
      </c>
      <c r="L7427" s="10">
        <v>119.3731841</v>
      </c>
      <c r="M7427" s="10">
        <v>2.8471674720000002</v>
      </c>
      <c r="N7427" s="10">
        <v>87.748708550000003</v>
      </c>
      <c r="O7427" s="10">
        <v>108.7647508</v>
      </c>
      <c r="P7427" s="10">
        <v>78.261298060000001</v>
      </c>
      <c r="Q7427" s="11">
        <f t="shared" si="230"/>
        <v>0</v>
      </c>
      <c r="R7427" s="5">
        <v>0</v>
      </c>
      <c r="S7427" s="5">
        <v>0</v>
      </c>
      <c r="T7427" s="5">
        <v>0</v>
      </c>
      <c r="U7427" s="5">
        <v>0</v>
      </c>
      <c r="V7427" s="5">
        <v>0</v>
      </c>
      <c r="W7427" s="5">
        <v>0</v>
      </c>
      <c r="X7427" s="5">
        <v>0</v>
      </c>
      <c r="Y7427" s="5">
        <f t="shared" si="231"/>
        <v>17</v>
      </c>
      <c r="Z7427" s="5">
        <v>2</v>
      </c>
      <c r="AA7427" s="5">
        <v>1</v>
      </c>
      <c r="AB7427" s="5">
        <v>2</v>
      </c>
      <c r="AC7427" s="5">
        <v>2</v>
      </c>
      <c r="AD7427" s="5">
        <v>4</v>
      </c>
      <c r="AE7427" s="5">
        <v>1</v>
      </c>
      <c r="AF7427" s="5">
        <v>1</v>
      </c>
      <c r="AG7427" s="5">
        <v>1</v>
      </c>
      <c r="AH7427" s="5">
        <v>1</v>
      </c>
      <c r="AI7427" s="5">
        <v>1</v>
      </c>
      <c r="AJ7427" s="5">
        <v>1</v>
      </c>
      <c r="AK7427" s="5" t="s">
        <v>35</v>
      </c>
      <c r="AL7427" s="5">
        <v>2.19</v>
      </c>
      <c r="AM7427" s="7">
        <v>1.9599999999999999E-5</v>
      </c>
      <c r="AN7427" s="5" t="s">
        <v>43</v>
      </c>
      <c r="AO7427" s="5" t="s">
        <v>72</v>
      </c>
      <c r="AP7427" s="5" t="s">
        <v>92</v>
      </c>
    </row>
    <row r="7428" spans="1:42" x14ac:dyDescent="0.35">
      <c r="A7428" s="5" t="s">
        <v>7546</v>
      </c>
      <c r="B7428" s="10">
        <v>15.928864569083448</v>
      </c>
      <c r="C7428" s="5">
        <v>2</v>
      </c>
      <c r="D7428" s="5">
        <v>0</v>
      </c>
      <c r="E7428" s="10">
        <v>21.482185560000001</v>
      </c>
      <c r="F7428" s="10">
        <v>170.67502949999999</v>
      </c>
      <c r="G7428" s="10">
        <v>62.577532840000003</v>
      </c>
      <c r="H7428" s="10">
        <v>72.208887660000002</v>
      </c>
      <c r="I7428" s="10">
        <v>93.443269610000002</v>
      </c>
      <c r="J7428" s="10">
        <v>111.0267441</v>
      </c>
      <c r="K7428" s="10">
        <v>156.90284510000001</v>
      </c>
      <c r="L7428" s="10">
        <v>117.8425556</v>
      </c>
      <c r="M7428" s="10">
        <v>2.1729021199999998</v>
      </c>
      <c r="N7428" s="10">
        <v>91.719515650000005</v>
      </c>
      <c r="O7428" s="10">
        <v>108.957746</v>
      </c>
      <c r="P7428" s="10">
        <v>81.408641399999993</v>
      </c>
      <c r="Q7428" s="11">
        <f t="shared" si="230"/>
        <v>1</v>
      </c>
      <c r="R7428" s="5">
        <v>0</v>
      </c>
      <c r="S7428" s="5">
        <v>0</v>
      </c>
      <c r="T7428" s="5">
        <v>1</v>
      </c>
      <c r="U7428" s="5">
        <v>0</v>
      </c>
      <c r="V7428" s="5">
        <v>0</v>
      </c>
      <c r="W7428" s="5">
        <v>0</v>
      </c>
      <c r="X7428" s="5">
        <v>0</v>
      </c>
      <c r="Y7428" s="5">
        <f t="shared" si="231"/>
        <v>17</v>
      </c>
      <c r="Z7428" s="5">
        <v>1</v>
      </c>
      <c r="AA7428" s="5">
        <v>1</v>
      </c>
      <c r="AB7428" s="5">
        <v>1</v>
      </c>
      <c r="AC7428" s="5">
        <v>1</v>
      </c>
      <c r="AD7428" s="5">
        <v>4</v>
      </c>
      <c r="AE7428" s="5">
        <v>1</v>
      </c>
      <c r="AF7428" s="5">
        <v>1</v>
      </c>
      <c r="AG7428" s="5">
        <v>1</v>
      </c>
      <c r="AH7428" s="5">
        <v>1</v>
      </c>
      <c r="AI7428" s="5">
        <v>2</v>
      </c>
      <c r="AJ7428" s="5">
        <v>3</v>
      </c>
      <c r="AK7428" s="5" t="s">
        <v>119</v>
      </c>
      <c r="AL7428" s="5">
        <v>1.02</v>
      </c>
      <c r="AM7428" s="7">
        <v>8.9299999999999999E-8</v>
      </c>
      <c r="AN7428" s="5" t="s">
        <v>43</v>
      </c>
      <c r="AO7428" s="5" t="s">
        <v>72</v>
      </c>
      <c r="AP7428" s="5" t="s">
        <v>92</v>
      </c>
    </row>
    <row r="7429" spans="1:42" x14ac:dyDescent="0.35">
      <c r="A7429" s="5" t="s">
        <v>7547</v>
      </c>
      <c r="B7429" s="10">
        <v>23.51299589603283</v>
      </c>
      <c r="C7429" s="5">
        <v>2</v>
      </c>
      <c r="D7429" s="5">
        <v>0</v>
      </c>
      <c r="E7429" s="10">
        <v>18.11464994</v>
      </c>
      <c r="F7429" s="10">
        <v>169.98341289999999</v>
      </c>
      <c r="G7429" s="10">
        <v>52.341122830000003</v>
      </c>
      <c r="H7429" s="10">
        <v>70.449322890000005</v>
      </c>
      <c r="I7429" s="10">
        <v>93.42662224</v>
      </c>
      <c r="J7429" s="10">
        <v>108.0439193</v>
      </c>
      <c r="K7429" s="10">
        <v>152.3521246</v>
      </c>
      <c r="L7429" s="10">
        <v>120.6713465</v>
      </c>
      <c r="M7429" s="10">
        <v>2.1625775570000001</v>
      </c>
      <c r="N7429" s="10">
        <v>92.398921040000005</v>
      </c>
      <c r="O7429" s="10">
        <v>114.9976551</v>
      </c>
      <c r="P7429" s="10">
        <v>77.284818869999995</v>
      </c>
      <c r="Q7429" s="11">
        <f t="shared" si="230"/>
        <v>0</v>
      </c>
      <c r="R7429" s="5">
        <v>0</v>
      </c>
      <c r="S7429" s="5">
        <v>0</v>
      </c>
      <c r="T7429" s="5">
        <v>0</v>
      </c>
      <c r="U7429" s="5">
        <v>0</v>
      </c>
      <c r="V7429" s="5">
        <v>0</v>
      </c>
      <c r="W7429" s="5">
        <v>0</v>
      </c>
      <c r="X7429" s="5">
        <v>0</v>
      </c>
      <c r="Y7429" s="5">
        <f t="shared" si="231"/>
        <v>14</v>
      </c>
      <c r="Z7429" s="5">
        <v>1</v>
      </c>
      <c r="AA7429" s="5">
        <v>1</v>
      </c>
      <c r="AB7429" s="5">
        <v>1</v>
      </c>
      <c r="AC7429" s="5">
        <v>1</v>
      </c>
      <c r="AD7429" s="5">
        <v>4</v>
      </c>
      <c r="AE7429" s="5">
        <v>1</v>
      </c>
      <c r="AF7429" s="5">
        <v>1</v>
      </c>
      <c r="AG7429" s="5">
        <v>1</v>
      </c>
      <c r="AH7429" s="5">
        <v>1</v>
      </c>
      <c r="AI7429" s="5">
        <v>1</v>
      </c>
      <c r="AJ7429" s="5">
        <v>1</v>
      </c>
      <c r="AK7429" s="5" t="s">
        <v>119</v>
      </c>
      <c r="AL7429" s="5">
        <v>1.02</v>
      </c>
      <c r="AM7429" s="7">
        <v>2.5699999999999999E-8</v>
      </c>
      <c r="AN7429" s="5" t="s">
        <v>36</v>
      </c>
      <c r="AO7429" s="5" t="s">
        <v>57</v>
      </c>
      <c r="AP7429" s="5" t="s">
        <v>58</v>
      </c>
    </row>
    <row r="7430" spans="1:42" x14ac:dyDescent="0.35">
      <c r="A7430" s="5" t="s">
        <v>7548</v>
      </c>
      <c r="B7430" s="10">
        <v>32.279069767441861</v>
      </c>
      <c r="C7430" s="5">
        <v>2</v>
      </c>
      <c r="D7430" s="5">
        <v>0</v>
      </c>
      <c r="E7430" s="10">
        <v>21.38455682</v>
      </c>
      <c r="F7430" s="10">
        <v>172.2442015</v>
      </c>
      <c r="G7430" s="10">
        <v>63.443842089999997</v>
      </c>
      <c r="H7430" s="10">
        <v>73.670579410000002</v>
      </c>
      <c r="I7430" s="10">
        <v>113.9515712</v>
      </c>
      <c r="J7430" s="10">
        <v>115.297045</v>
      </c>
      <c r="K7430" s="10">
        <v>176.51954599999999</v>
      </c>
      <c r="L7430" s="10">
        <v>121.2111421</v>
      </c>
      <c r="M7430" s="10">
        <v>2.3960656660000001</v>
      </c>
      <c r="N7430" s="10">
        <v>89.997564949999997</v>
      </c>
      <c r="O7430" s="10">
        <v>103.8623632</v>
      </c>
      <c r="P7430" s="10">
        <v>77.878224919999994</v>
      </c>
      <c r="Q7430" s="11">
        <f t="shared" si="230"/>
        <v>1</v>
      </c>
      <c r="R7430" s="5">
        <v>1</v>
      </c>
      <c r="S7430" s="5">
        <v>0</v>
      </c>
      <c r="T7430" s="5">
        <v>0</v>
      </c>
      <c r="U7430" s="5">
        <v>0</v>
      </c>
      <c r="V7430" s="5">
        <v>0</v>
      </c>
      <c r="W7430" s="5">
        <v>0</v>
      </c>
      <c r="X7430" s="5">
        <v>0</v>
      </c>
      <c r="Y7430" s="5">
        <f t="shared" si="231"/>
        <v>15</v>
      </c>
      <c r="Z7430" s="5">
        <v>1</v>
      </c>
      <c r="AA7430" s="5">
        <v>1</v>
      </c>
      <c r="AB7430" s="5">
        <v>2</v>
      </c>
      <c r="AC7430" s="5">
        <v>1</v>
      </c>
      <c r="AD7430" s="5">
        <v>4</v>
      </c>
      <c r="AE7430" s="5">
        <v>1</v>
      </c>
      <c r="AF7430" s="5">
        <v>1</v>
      </c>
      <c r="AG7430" s="5">
        <v>1</v>
      </c>
      <c r="AH7430" s="5">
        <v>1</v>
      </c>
      <c r="AI7430" s="5">
        <v>1</v>
      </c>
      <c r="AJ7430" s="5">
        <v>1</v>
      </c>
      <c r="AK7430" s="5" t="s">
        <v>121</v>
      </c>
      <c r="AL7430" s="5">
        <v>1.02</v>
      </c>
      <c r="AM7430" s="7">
        <v>6.7400000000000003E-9</v>
      </c>
      <c r="AN7430" s="5" t="s">
        <v>36</v>
      </c>
      <c r="AO7430" s="5" t="s">
        <v>77</v>
      </c>
      <c r="AP7430" s="5" t="s">
        <v>95</v>
      </c>
    </row>
    <row r="7431" spans="1:42" x14ac:dyDescent="0.35">
      <c r="A7431" s="5" t="s">
        <v>7549</v>
      </c>
      <c r="B7431" s="10">
        <v>24.714090287277703</v>
      </c>
      <c r="C7431" s="5">
        <v>2</v>
      </c>
      <c r="D7431" s="5">
        <v>0</v>
      </c>
      <c r="E7431" s="10">
        <v>25.080197219999999</v>
      </c>
      <c r="F7431" s="10">
        <v>167.81125710000001</v>
      </c>
      <c r="G7431" s="10">
        <v>70.627385340000004</v>
      </c>
      <c r="H7431" s="10">
        <v>74.316728010000006</v>
      </c>
      <c r="I7431" s="10">
        <v>88.033017409999999</v>
      </c>
      <c r="J7431" s="10">
        <v>108.2721152</v>
      </c>
      <c r="K7431" s="10">
        <v>151.49224509999999</v>
      </c>
      <c r="L7431" s="10">
        <v>118.9803764</v>
      </c>
      <c r="M7431" s="10">
        <v>2.0384676389999998</v>
      </c>
      <c r="N7431" s="10">
        <v>91.18088109</v>
      </c>
      <c r="O7431" s="10">
        <v>115.1122498</v>
      </c>
      <c r="P7431" s="10">
        <v>82.040975340000003</v>
      </c>
      <c r="Q7431" s="11">
        <f t="shared" si="230"/>
        <v>0</v>
      </c>
      <c r="R7431" s="5">
        <v>0</v>
      </c>
      <c r="S7431" s="5">
        <v>0</v>
      </c>
      <c r="T7431" s="5">
        <v>0</v>
      </c>
      <c r="U7431" s="5">
        <v>0</v>
      </c>
      <c r="V7431" s="5">
        <v>0</v>
      </c>
      <c r="W7431" s="5">
        <v>0</v>
      </c>
      <c r="X7431" s="5">
        <v>0</v>
      </c>
      <c r="Y7431" s="5">
        <f t="shared" si="231"/>
        <v>18</v>
      </c>
      <c r="Z7431" s="5">
        <v>2</v>
      </c>
      <c r="AA7431" s="5">
        <v>1</v>
      </c>
      <c r="AB7431" s="5">
        <v>1</v>
      </c>
      <c r="AC7431" s="5">
        <v>1</v>
      </c>
      <c r="AD7431" s="5">
        <v>4</v>
      </c>
      <c r="AE7431" s="5">
        <v>1</v>
      </c>
      <c r="AF7431" s="5">
        <v>1</v>
      </c>
      <c r="AG7431" s="5">
        <v>1</v>
      </c>
      <c r="AH7431" s="5">
        <v>1</v>
      </c>
      <c r="AI7431" s="5">
        <v>2</v>
      </c>
      <c r="AJ7431" s="5">
        <v>3</v>
      </c>
      <c r="AK7431" s="5" t="s">
        <v>119</v>
      </c>
      <c r="AL7431" s="5">
        <v>1.02</v>
      </c>
      <c r="AM7431" s="7">
        <v>7.5300000000000003E-7</v>
      </c>
      <c r="AN7431" s="5" t="s">
        <v>36</v>
      </c>
      <c r="AO7431" s="5" t="s">
        <v>37</v>
      </c>
      <c r="AP7431" s="5" t="s">
        <v>94</v>
      </c>
    </row>
    <row r="7432" spans="1:42" x14ac:dyDescent="0.35">
      <c r="A7432" s="5" t="s">
        <v>7550</v>
      </c>
      <c r="B7432" s="10">
        <v>24.284541723666212</v>
      </c>
      <c r="C7432" s="5">
        <v>1</v>
      </c>
      <c r="D7432" s="5">
        <v>0</v>
      </c>
      <c r="E7432" s="10">
        <v>25.366585579999999</v>
      </c>
      <c r="F7432" s="10">
        <v>157.4135665</v>
      </c>
      <c r="G7432" s="10">
        <v>62.855940869999998</v>
      </c>
      <c r="H7432" s="10">
        <v>64.534638909999998</v>
      </c>
      <c r="I7432" s="10">
        <v>89.99841515</v>
      </c>
      <c r="J7432" s="10">
        <v>108.79946870000001</v>
      </c>
      <c r="K7432" s="10">
        <v>179.37217999999999</v>
      </c>
      <c r="L7432" s="10">
        <v>123.171121</v>
      </c>
      <c r="M7432" s="10">
        <v>2.7794713510000002</v>
      </c>
      <c r="N7432" s="10">
        <v>81.527190840000003</v>
      </c>
      <c r="O7432" s="10">
        <v>111.65165020000001</v>
      </c>
      <c r="P7432" s="10">
        <v>77.647623969999998</v>
      </c>
      <c r="Q7432" s="11">
        <f t="shared" si="230"/>
        <v>1</v>
      </c>
      <c r="R7432" s="5">
        <v>0</v>
      </c>
      <c r="S7432" s="5">
        <v>0</v>
      </c>
      <c r="T7432" s="5">
        <v>1</v>
      </c>
      <c r="U7432" s="5">
        <v>0</v>
      </c>
      <c r="V7432" s="5">
        <v>0</v>
      </c>
      <c r="W7432" s="5">
        <v>0</v>
      </c>
      <c r="X7432" s="5">
        <v>0</v>
      </c>
      <c r="Y7432" s="5">
        <f t="shared" si="231"/>
        <v>17</v>
      </c>
      <c r="Z7432" s="5">
        <v>2</v>
      </c>
      <c r="AA7432" s="5">
        <v>1</v>
      </c>
      <c r="AB7432" s="5">
        <v>2</v>
      </c>
      <c r="AC7432" s="5">
        <v>2</v>
      </c>
      <c r="AD7432" s="5">
        <v>4</v>
      </c>
      <c r="AE7432" s="5">
        <v>1</v>
      </c>
      <c r="AF7432" s="5">
        <v>1</v>
      </c>
      <c r="AG7432" s="5">
        <v>1</v>
      </c>
      <c r="AH7432" s="5">
        <v>1</v>
      </c>
      <c r="AI7432" s="5">
        <v>1</v>
      </c>
      <c r="AJ7432" s="5">
        <v>1</v>
      </c>
      <c r="AK7432" s="5" t="s">
        <v>35</v>
      </c>
      <c r="AL7432" s="5">
        <v>2.19</v>
      </c>
      <c r="AM7432" s="7">
        <v>2.2199999999999999E-6</v>
      </c>
      <c r="AN7432" s="5" t="s">
        <v>43</v>
      </c>
      <c r="AO7432" s="5" t="s">
        <v>51</v>
      </c>
      <c r="AP7432" s="5" t="s">
        <v>52</v>
      </c>
    </row>
    <row r="7433" spans="1:42" x14ac:dyDescent="0.35">
      <c r="A7433" s="5" t="s">
        <v>7551</v>
      </c>
      <c r="B7433" s="10">
        <v>27.534883720930232</v>
      </c>
      <c r="C7433" s="5">
        <v>1</v>
      </c>
      <c r="D7433" s="5">
        <v>1</v>
      </c>
      <c r="E7433" s="10">
        <v>30.89802907</v>
      </c>
      <c r="F7433" s="10">
        <v>160.53058720000001</v>
      </c>
      <c r="G7433" s="10">
        <v>79.624435399999996</v>
      </c>
      <c r="H7433" s="10">
        <v>29.269418349999999</v>
      </c>
      <c r="I7433" s="10">
        <v>203.93356009999999</v>
      </c>
      <c r="J7433" s="10">
        <v>125.43717220000001</v>
      </c>
      <c r="K7433" s="10">
        <v>286.87056319999999</v>
      </c>
      <c r="L7433" s="10">
        <v>477.1022633</v>
      </c>
      <c r="M7433" s="10">
        <v>9.8010339609999999</v>
      </c>
      <c r="N7433" s="10">
        <v>107.97437069999999</v>
      </c>
      <c r="O7433" s="10">
        <v>122.9807162</v>
      </c>
      <c r="P7433" s="10">
        <v>95.221814319999993</v>
      </c>
      <c r="Q7433" s="11">
        <f t="shared" si="230"/>
        <v>4</v>
      </c>
      <c r="R7433" s="5">
        <v>1</v>
      </c>
      <c r="S7433" s="5">
        <v>1</v>
      </c>
      <c r="T7433" s="5">
        <v>0</v>
      </c>
      <c r="U7433" s="5">
        <v>0</v>
      </c>
      <c r="V7433" s="5">
        <v>0</v>
      </c>
      <c r="W7433" s="5">
        <v>1</v>
      </c>
      <c r="X7433" s="5">
        <v>1</v>
      </c>
      <c r="Y7433" s="5">
        <f t="shared" si="231"/>
        <v>36</v>
      </c>
      <c r="Z7433" s="5">
        <v>3</v>
      </c>
      <c r="AA7433" s="5">
        <v>2</v>
      </c>
      <c r="AB7433" s="5">
        <v>3</v>
      </c>
      <c r="AC7433" s="5">
        <v>4</v>
      </c>
      <c r="AD7433" s="5">
        <v>4</v>
      </c>
      <c r="AE7433" s="5">
        <v>4</v>
      </c>
      <c r="AF7433" s="5">
        <v>3</v>
      </c>
      <c r="AG7433" s="5">
        <v>4</v>
      </c>
      <c r="AH7433" s="5">
        <v>2</v>
      </c>
      <c r="AI7433" s="5">
        <v>4</v>
      </c>
      <c r="AJ7433" s="5">
        <v>3</v>
      </c>
      <c r="AK7433" s="5" t="s">
        <v>124</v>
      </c>
      <c r="AL7433" s="5">
        <v>2.19</v>
      </c>
      <c r="AM7433" s="5">
        <v>0.999667372</v>
      </c>
      <c r="AN7433" s="5" t="s">
        <v>36</v>
      </c>
      <c r="AO7433" s="5" t="s">
        <v>39</v>
      </c>
      <c r="AP7433" s="5" t="s">
        <v>90</v>
      </c>
    </row>
    <row r="7434" spans="1:42" x14ac:dyDescent="0.35">
      <c r="A7434" s="5" t="s">
        <v>7552</v>
      </c>
      <c r="B7434" s="10">
        <v>31.35704514363885</v>
      </c>
      <c r="C7434" s="5">
        <v>1</v>
      </c>
      <c r="D7434" s="5">
        <v>1</v>
      </c>
      <c r="E7434" s="10">
        <v>25.627507359999999</v>
      </c>
      <c r="F7434" s="10">
        <v>164.2049299</v>
      </c>
      <c r="G7434" s="10">
        <v>69.100111870000006</v>
      </c>
      <c r="H7434" s="10">
        <v>38.13824091</v>
      </c>
      <c r="I7434" s="10">
        <v>202.49692329999999</v>
      </c>
      <c r="J7434" s="10">
        <v>126.7380963</v>
      </c>
      <c r="K7434" s="10">
        <v>285.22529759999998</v>
      </c>
      <c r="L7434" s="10">
        <v>480.5021706</v>
      </c>
      <c r="M7434" s="10">
        <v>7.4787219020000002</v>
      </c>
      <c r="N7434" s="10">
        <v>112.7771351</v>
      </c>
      <c r="O7434" s="10">
        <v>122.5528671</v>
      </c>
      <c r="P7434" s="10">
        <v>90.616416349999994</v>
      </c>
      <c r="Q7434" s="11">
        <f t="shared" ref="Q7434:Q7497" si="232">SUM(R7434:X7434)</f>
        <v>4</v>
      </c>
      <c r="R7434" s="5">
        <v>0</v>
      </c>
      <c r="S7434" s="5">
        <v>1</v>
      </c>
      <c r="T7434" s="5">
        <v>1</v>
      </c>
      <c r="U7434" s="5">
        <v>0</v>
      </c>
      <c r="V7434" s="5">
        <v>0</v>
      </c>
      <c r="W7434" s="5">
        <v>1</v>
      </c>
      <c r="X7434" s="5">
        <v>1</v>
      </c>
      <c r="Y7434" s="5">
        <f t="shared" ref="Y7434:Y7497" si="233">SUM(Z7434:AJ7434)</f>
        <v>35</v>
      </c>
      <c r="Z7434" s="5">
        <v>2</v>
      </c>
      <c r="AA7434" s="5">
        <v>3</v>
      </c>
      <c r="AB7434" s="5">
        <v>3</v>
      </c>
      <c r="AC7434" s="5">
        <v>4</v>
      </c>
      <c r="AD7434" s="5">
        <v>4</v>
      </c>
      <c r="AE7434" s="5">
        <v>4</v>
      </c>
      <c r="AF7434" s="5">
        <v>3</v>
      </c>
      <c r="AG7434" s="5">
        <v>4</v>
      </c>
      <c r="AH7434" s="5">
        <v>2</v>
      </c>
      <c r="AI7434" s="5">
        <v>3</v>
      </c>
      <c r="AJ7434" s="5">
        <v>3</v>
      </c>
      <c r="AK7434" s="5" t="s">
        <v>124</v>
      </c>
      <c r="AL7434" s="5">
        <v>2.19</v>
      </c>
      <c r="AM7434" s="5">
        <v>0.94033792400000005</v>
      </c>
      <c r="AN7434" s="5" t="s">
        <v>36</v>
      </c>
      <c r="AO7434" s="5" t="s">
        <v>57</v>
      </c>
      <c r="AP7434" s="5" t="s">
        <v>58</v>
      </c>
    </row>
    <row r="7435" spans="1:42" x14ac:dyDescent="0.35">
      <c r="A7435" s="5" t="s">
        <v>7553</v>
      </c>
      <c r="B7435" s="10">
        <v>29.184678522571819</v>
      </c>
      <c r="C7435" s="5">
        <v>1</v>
      </c>
      <c r="D7435" s="5">
        <v>0</v>
      </c>
      <c r="E7435" s="10">
        <v>21.137686500000001</v>
      </c>
      <c r="F7435" s="10">
        <v>155.57973029999999</v>
      </c>
      <c r="G7435" s="10">
        <v>51.163881080000003</v>
      </c>
      <c r="H7435" s="10">
        <v>59.942626199999999</v>
      </c>
      <c r="I7435" s="10">
        <v>92.389089639999995</v>
      </c>
      <c r="J7435" s="10">
        <v>107.6729867</v>
      </c>
      <c r="K7435" s="10">
        <v>180.2950659</v>
      </c>
      <c r="L7435" s="10">
        <v>115.3248464</v>
      </c>
      <c r="M7435" s="10">
        <v>3.007793908</v>
      </c>
      <c r="N7435" s="10">
        <v>83.718582729999994</v>
      </c>
      <c r="O7435" s="10">
        <v>106.2938918</v>
      </c>
      <c r="P7435" s="10">
        <v>80.135025130000002</v>
      </c>
      <c r="Q7435" s="11">
        <f t="shared" si="232"/>
        <v>0</v>
      </c>
      <c r="R7435" s="5">
        <v>0</v>
      </c>
      <c r="S7435" s="5">
        <v>0</v>
      </c>
      <c r="T7435" s="5">
        <v>0</v>
      </c>
      <c r="U7435" s="5">
        <v>0</v>
      </c>
      <c r="V7435" s="5">
        <v>0</v>
      </c>
      <c r="W7435" s="5">
        <v>0</v>
      </c>
      <c r="X7435" s="5">
        <v>0</v>
      </c>
      <c r="Y7435" s="5">
        <f t="shared" si="233"/>
        <v>19</v>
      </c>
      <c r="Z7435" s="5">
        <v>1</v>
      </c>
      <c r="AA7435" s="5">
        <v>1</v>
      </c>
      <c r="AB7435" s="5">
        <v>2</v>
      </c>
      <c r="AC7435" s="5">
        <v>2</v>
      </c>
      <c r="AD7435" s="5">
        <v>4</v>
      </c>
      <c r="AE7435" s="5">
        <v>1</v>
      </c>
      <c r="AF7435" s="5">
        <v>1</v>
      </c>
      <c r="AG7435" s="5">
        <v>1</v>
      </c>
      <c r="AH7435" s="5">
        <v>1</v>
      </c>
      <c r="AI7435" s="5">
        <v>2</v>
      </c>
      <c r="AJ7435" s="5">
        <v>3</v>
      </c>
      <c r="AK7435" s="5" t="s">
        <v>35</v>
      </c>
      <c r="AL7435" s="5">
        <v>2.19</v>
      </c>
      <c r="AM7435" s="7">
        <v>6.7399999999999998E-6</v>
      </c>
      <c r="AN7435" s="5" t="s">
        <v>49</v>
      </c>
      <c r="AO7435" s="5" t="s">
        <v>47</v>
      </c>
      <c r="AP7435" s="5" t="s">
        <v>112</v>
      </c>
    </row>
    <row r="7436" spans="1:42" x14ac:dyDescent="0.35">
      <c r="A7436" s="5" t="s">
        <v>7554</v>
      </c>
      <c r="B7436" s="10">
        <v>35.592339261285908</v>
      </c>
      <c r="C7436" s="5">
        <v>2</v>
      </c>
      <c r="D7436" s="5">
        <v>0</v>
      </c>
      <c r="E7436" s="10">
        <v>26.868371440000001</v>
      </c>
      <c r="F7436" s="10">
        <v>166.3703783</v>
      </c>
      <c r="G7436" s="10">
        <v>74.369241479999999</v>
      </c>
      <c r="H7436" s="10">
        <v>78.927853319999997</v>
      </c>
      <c r="I7436" s="10">
        <v>110.66434750000001</v>
      </c>
      <c r="J7436" s="10">
        <v>104.83954319999999</v>
      </c>
      <c r="K7436" s="10">
        <v>176.66951879999999</v>
      </c>
      <c r="L7436" s="10">
        <v>118.6938995</v>
      </c>
      <c r="M7436" s="10">
        <v>2.2383672099999998</v>
      </c>
      <c r="N7436" s="10">
        <v>91.38664172</v>
      </c>
      <c r="O7436" s="10">
        <v>111.4299439</v>
      </c>
      <c r="P7436" s="10">
        <v>84.496321170000002</v>
      </c>
      <c r="Q7436" s="11">
        <f t="shared" si="232"/>
        <v>3</v>
      </c>
      <c r="R7436" s="5">
        <v>1</v>
      </c>
      <c r="S7436" s="5">
        <v>0</v>
      </c>
      <c r="T7436" s="5">
        <v>1</v>
      </c>
      <c r="U7436" s="5">
        <v>0</v>
      </c>
      <c r="V7436" s="5">
        <v>0</v>
      </c>
      <c r="W7436" s="5">
        <v>0</v>
      </c>
      <c r="X7436" s="5">
        <v>1</v>
      </c>
      <c r="Y7436" s="5">
        <f t="shared" si="233"/>
        <v>19</v>
      </c>
      <c r="Z7436" s="5">
        <v>2</v>
      </c>
      <c r="AA7436" s="5">
        <v>1</v>
      </c>
      <c r="AB7436" s="5">
        <v>2</v>
      </c>
      <c r="AC7436" s="5">
        <v>1</v>
      </c>
      <c r="AD7436" s="5">
        <v>4</v>
      </c>
      <c r="AE7436" s="5">
        <v>1</v>
      </c>
      <c r="AF7436" s="5">
        <v>1</v>
      </c>
      <c r="AG7436" s="5">
        <v>1</v>
      </c>
      <c r="AH7436" s="5">
        <v>1</v>
      </c>
      <c r="AI7436" s="5">
        <v>2</v>
      </c>
      <c r="AJ7436" s="5">
        <v>3</v>
      </c>
      <c r="AK7436" s="5" t="s">
        <v>121</v>
      </c>
      <c r="AL7436" s="5">
        <v>1.02</v>
      </c>
      <c r="AM7436" s="7">
        <v>4.35E-5</v>
      </c>
      <c r="AN7436" s="5" t="s">
        <v>36</v>
      </c>
      <c r="AO7436" s="5" t="s">
        <v>39</v>
      </c>
      <c r="AP7436" s="5" t="s">
        <v>108</v>
      </c>
    </row>
    <row r="7437" spans="1:42" x14ac:dyDescent="0.35">
      <c r="A7437" s="5" t="s">
        <v>7555</v>
      </c>
      <c r="B7437" s="10">
        <v>27.264021887824896</v>
      </c>
      <c r="C7437" s="5">
        <v>1</v>
      </c>
      <c r="D7437" s="5">
        <v>0</v>
      </c>
      <c r="E7437" s="10">
        <v>26.388859660000001</v>
      </c>
      <c r="F7437" s="10">
        <v>168.1869318</v>
      </c>
      <c r="G7437" s="10">
        <v>74.645755739999998</v>
      </c>
      <c r="H7437" s="10">
        <v>40.200516819999997</v>
      </c>
      <c r="I7437" s="10">
        <v>198.78857540000001</v>
      </c>
      <c r="J7437" s="10">
        <v>132.93587830000001</v>
      </c>
      <c r="K7437" s="10">
        <v>281.21861689999997</v>
      </c>
      <c r="L7437" s="10">
        <v>475.18242759999998</v>
      </c>
      <c r="M7437" s="10">
        <v>6.9953980470000001</v>
      </c>
      <c r="N7437" s="10">
        <v>111.020129</v>
      </c>
      <c r="O7437" s="10">
        <v>123.7349122</v>
      </c>
      <c r="P7437" s="10">
        <v>94.010622359999999</v>
      </c>
      <c r="Q7437" s="11">
        <f t="shared" si="232"/>
        <v>5</v>
      </c>
      <c r="R7437" s="5">
        <v>0</v>
      </c>
      <c r="S7437" s="5">
        <v>1</v>
      </c>
      <c r="T7437" s="5">
        <v>1</v>
      </c>
      <c r="U7437" s="5">
        <v>0</v>
      </c>
      <c r="V7437" s="5">
        <v>1</v>
      </c>
      <c r="W7437" s="5">
        <v>1</v>
      </c>
      <c r="X7437" s="5">
        <v>1</v>
      </c>
      <c r="Y7437" s="5">
        <f t="shared" si="233"/>
        <v>33</v>
      </c>
      <c r="Z7437" s="5">
        <v>2</v>
      </c>
      <c r="AA7437" s="5">
        <v>3</v>
      </c>
      <c r="AB7437" s="5">
        <v>3</v>
      </c>
      <c r="AC7437" s="5">
        <v>3</v>
      </c>
      <c r="AD7437" s="5">
        <v>3</v>
      </c>
      <c r="AE7437" s="5">
        <v>4</v>
      </c>
      <c r="AF7437" s="5">
        <v>3</v>
      </c>
      <c r="AG7437" s="5">
        <v>4</v>
      </c>
      <c r="AH7437" s="5">
        <v>2</v>
      </c>
      <c r="AI7437" s="5">
        <v>3</v>
      </c>
      <c r="AJ7437" s="5">
        <v>3</v>
      </c>
      <c r="AK7437" s="5" t="s">
        <v>124</v>
      </c>
      <c r="AL7437" s="5">
        <v>2.19</v>
      </c>
      <c r="AM7437" s="5">
        <v>0.88182272100000003</v>
      </c>
      <c r="AN7437" s="5" t="s">
        <v>36</v>
      </c>
      <c r="AO7437" s="5" t="s">
        <v>86</v>
      </c>
      <c r="AP7437" s="5" t="s">
        <v>87</v>
      </c>
    </row>
    <row r="7438" spans="1:42" x14ac:dyDescent="0.35">
      <c r="A7438" s="5" t="s">
        <v>7556</v>
      </c>
      <c r="B7438" s="10">
        <v>43.882352941176471</v>
      </c>
      <c r="C7438" s="5">
        <v>1</v>
      </c>
      <c r="D7438" s="5">
        <v>0</v>
      </c>
      <c r="E7438" s="10">
        <v>27.665081300000001</v>
      </c>
      <c r="F7438" s="10">
        <v>157.1869945</v>
      </c>
      <c r="G7438" s="10">
        <v>68.354194669999998</v>
      </c>
      <c r="H7438" s="10">
        <v>62.946019159999999</v>
      </c>
      <c r="I7438" s="10">
        <v>77.225159599999998</v>
      </c>
      <c r="J7438" s="10">
        <v>120.90571509999999</v>
      </c>
      <c r="K7438" s="10">
        <v>146.2336804</v>
      </c>
      <c r="L7438" s="10">
        <v>120.44910419999999</v>
      </c>
      <c r="M7438" s="10">
        <v>2.3231601039999998</v>
      </c>
      <c r="N7438" s="10">
        <v>91.559135549999993</v>
      </c>
      <c r="O7438" s="10">
        <v>109.7634396</v>
      </c>
      <c r="P7438" s="10">
        <v>69.637207050000001</v>
      </c>
      <c r="Q7438" s="11">
        <f t="shared" si="232"/>
        <v>2</v>
      </c>
      <c r="R7438" s="5">
        <v>1</v>
      </c>
      <c r="S7438" s="5">
        <v>0</v>
      </c>
      <c r="T7438" s="5">
        <v>1</v>
      </c>
      <c r="U7438" s="5">
        <v>0</v>
      </c>
      <c r="V7438" s="5">
        <v>0</v>
      </c>
      <c r="W7438" s="5">
        <v>0</v>
      </c>
      <c r="X7438" s="5">
        <v>0</v>
      </c>
      <c r="Y7438" s="5">
        <f t="shared" si="233"/>
        <v>16</v>
      </c>
      <c r="Z7438" s="5">
        <v>2</v>
      </c>
      <c r="AA7438" s="5">
        <v>1</v>
      </c>
      <c r="AB7438" s="5">
        <v>1</v>
      </c>
      <c r="AC7438" s="5">
        <v>2</v>
      </c>
      <c r="AD7438" s="5">
        <v>4</v>
      </c>
      <c r="AE7438" s="5">
        <v>1</v>
      </c>
      <c r="AF7438" s="5">
        <v>1</v>
      </c>
      <c r="AG7438" s="5">
        <v>1</v>
      </c>
      <c r="AH7438" s="5">
        <v>1</v>
      </c>
      <c r="AI7438" s="5">
        <v>1</v>
      </c>
      <c r="AJ7438" s="5">
        <v>1</v>
      </c>
      <c r="AK7438" s="5" t="s">
        <v>122</v>
      </c>
      <c r="AL7438" s="5">
        <v>2.19</v>
      </c>
      <c r="AM7438" s="7">
        <v>2.7499999999999998E-10</v>
      </c>
      <c r="AN7438" s="5" t="s">
        <v>36</v>
      </c>
      <c r="AO7438" s="5" t="s">
        <v>39</v>
      </c>
      <c r="AP7438" s="5" t="s">
        <v>61</v>
      </c>
    </row>
    <row r="7439" spans="1:42" x14ac:dyDescent="0.35">
      <c r="A7439" s="5" t="s">
        <v>7557</v>
      </c>
      <c r="B7439" s="10">
        <v>43.808481532147745</v>
      </c>
      <c r="C7439" s="5">
        <v>2</v>
      </c>
      <c r="D7439" s="5">
        <v>0</v>
      </c>
      <c r="E7439" s="10">
        <v>23.024816779999998</v>
      </c>
      <c r="F7439" s="10">
        <v>167.30740470000001</v>
      </c>
      <c r="G7439" s="10">
        <v>64.450532240000001</v>
      </c>
      <c r="H7439" s="10">
        <v>64.506014930000006</v>
      </c>
      <c r="I7439" s="10">
        <v>115.9393446</v>
      </c>
      <c r="J7439" s="10">
        <v>119.79699840000001</v>
      </c>
      <c r="K7439" s="10">
        <v>149.60530560000001</v>
      </c>
      <c r="L7439" s="10">
        <v>117.567196</v>
      </c>
      <c r="M7439" s="10">
        <v>2.319245821</v>
      </c>
      <c r="N7439" s="10">
        <v>86.628935690000006</v>
      </c>
      <c r="O7439" s="10">
        <v>113.1381724</v>
      </c>
      <c r="P7439" s="10">
        <v>79.141893199999998</v>
      </c>
      <c r="Q7439" s="11">
        <f t="shared" si="232"/>
        <v>2</v>
      </c>
      <c r="R7439" s="5">
        <v>1</v>
      </c>
      <c r="S7439" s="5">
        <v>0</v>
      </c>
      <c r="T7439" s="5">
        <v>1</v>
      </c>
      <c r="U7439" s="5">
        <v>0</v>
      </c>
      <c r="V7439" s="5">
        <v>0</v>
      </c>
      <c r="W7439" s="5">
        <v>0</v>
      </c>
      <c r="X7439" s="5">
        <v>0</v>
      </c>
      <c r="Y7439" s="5">
        <f t="shared" si="233"/>
        <v>15</v>
      </c>
      <c r="Z7439" s="5">
        <v>1</v>
      </c>
      <c r="AA7439" s="5">
        <v>1</v>
      </c>
      <c r="AB7439" s="5">
        <v>1</v>
      </c>
      <c r="AC7439" s="5">
        <v>2</v>
      </c>
      <c r="AD7439" s="5">
        <v>4</v>
      </c>
      <c r="AE7439" s="5">
        <v>1</v>
      </c>
      <c r="AF7439" s="5">
        <v>1</v>
      </c>
      <c r="AG7439" s="5">
        <v>1</v>
      </c>
      <c r="AH7439" s="5">
        <v>1</v>
      </c>
      <c r="AI7439" s="5">
        <v>1</v>
      </c>
      <c r="AJ7439" s="5">
        <v>1</v>
      </c>
      <c r="AK7439" s="5" t="s">
        <v>123</v>
      </c>
      <c r="AL7439" s="5">
        <v>1.02</v>
      </c>
      <c r="AM7439" s="7">
        <v>1.27E-8</v>
      </c>
      <c r="AN7439" s="5" t="s">
        <v>36</v>
      </c>
      <c r="AO7439" s="5" t="s">
        <v>68</v>
      </c>
      <c r="AP7439" s="5" t="s">
        <v>102</v>
      </c>
    </row>
    <row r="7440" spans="1:42" x14ac:dyDescent="0.35">
      <c r="A7440" s="5" t="s">
        <v>7558</v>
      </c>
      <c r="B7440" s="10">
        <v>23.986320109439124</v>
      </c>
      <c r="C7440" s="5">
        <v>2</v>
      </c>
      <c r="D7440" s="5">
        <v>0</v>
      </c>
      <c r="E7440" s="10">
        <v>23.741596179999998</v>
      </c>
      <c r="F7440" s="10">
        <v>165.9692254</v>
      </c>
      <c r="G7440" s="10">
        <v>65.398087480000001</v>
      </c>
      <c r="H7440" s="10">
        <v>75.919634650000006</v>
      </c>
      <c r="I7440" s="10">
        <v>89.727142830000005</v>
      </c>
      <c r="J7440" s="10">
        <v>110.3846341</v>
      </c>
      <c r="K7440" s="10">
        <v>154.10110610000001</v>
      </c>
      <c r="L7440" s="10">
        <v>118.0052544</v>
      </c>
      <c r="M7440" s="10">
        <v>2.0297925139999999</v>
      </c>
      <c r="N7440" s="10">
        <v>91.073735909999996</v>
      </c>
      <c r="O7440" s="10">
        <v>109.7905827</v>
      </c>
      <c r="P7440" s="10">
        <v>83.555460499999995</v>
      </c>
      <c r="Q7440" s="11">
        <f t="shared" si="232"/>
        <v>0</v>
      </c>
      <c r="R7440" s="5">
        <v>0</v>
      </c>
      <c r="S7440" s="5">
        <v>0</v>
      </c>
      <c r="T7440" s="5">
        <v>0</v>
      </c>
      <c r="U7440" s="5">
        <v>0</v>
      </c>
      <c r="V7440" s="5">
        <v>0</v>
      </c>
      <c r="W7440" s="5">
        <v>0</v>
      </c>
      <c r="X7440" s="5">
        <v>0</v>
      </c>
      <c r="Y7440" s="5">
        <f t="shared" si="233"/>
        <v>17</v>
      </c>
      <c r="Z7440" s="5">
        <v>1</v>
      </c>
      <c r="AA7440" s="5">
        <v>1</v>
      </c>
      <c r="AB7440" s="5">
        <v>1</v>
      </c>
      <c r="AC7440" s="5">
        <v>1</v>
      </c>
      <c r="AD7440" s="5">
        <v>4</v>
      </c>
      <c r="AE7440" s="5">
        <v>1</v>
      </c>
      <c r="AF7440" s="5">
        <v>1</v>
      </c>
      <c r="AG7440" s="5">
        <v>1</v>
      </c>
      <c r="AH7440" s="5">
        <v>1</v>
      </c>
      <c r="AI7440" s="5">
        <v>2</v>
      </c>
      <c r="AJ7440" s="5">
        <v>3</v>
      </c>
      <c r="AK7440" s="5" t="s">
        <v>119</v>
      </c>
      <c r="AL7440" s="5">
        <v>1.02</v>
      </c>
      <c r="AM7440" s="7">
        <v>1.7800000000000001E-7</v>
      </c>
      <c r="AN7440" s="5" t="s">
        <v>36</v>
      </c>
      <c r="AO7440" s="5" t="s">
        <v>39</v>
      </c>
      <c r="AP7440" s="5" t="s">
        <v>71</v>
      </c>
    </row>
    <row r="7441" spans="1:42" x14ac:dyDescent="0.35">
      <c r="A7441" s="5" t="s">
        <v>7559</v>
      </c>
      <c r="B7441" s="10">
        <v>35.616963064295483</v>
      </c>
      <c r="C7441" s="5">
        <v>2</v>
      </c>
      <c r="D7441" s="5">
        <v>0</v>
      </c>
      <c r="E7441" s="10">
        <v>31.088263940000001</v>
      </c>
      <c r="F7441" s="10">
        <v>180.68552529999999</v>
      </c>
      <c r="G7441" s="10">
        <v>101.4946606</v>
      </c>
      <c r="H7441" s="10">
        <v>38.309896119999998</v>
      </c>
      <c r="I7441" s="10">
        <v>204.90859320000001</v>
      </c>
      <c r="J7441" s="10">
        <v>136.39775320000001</v>
      </c>
      <c r="K7441" s="10">
        <v>299.61149119999999</v>
      </c>
      <c r="L7441" s="10">
        <v>459.23088639999997</v>
      </c>
      <c r="M7441" s="10">
        <v>7.8207335850000002</v>
      </c>
      <c r="N7441" s="10">
        <v>112.2858988</v>
      </c>
      <c r="O7441" s="10">
        <v>123.8478305</v>
      </c>
      <c r="P7441" s="10">
        <v>81.445161369999994</v>
      </c>
      <c r="Q7441" s="11">
        <f t="shared" si="232"/>
        <v>4</v>
      </c>
      <c r="R7441" s="5">
        <v>1</v>
      </c>
      <c r="S7441" s="5">
        <v>1</v>
      </c>
      <c r="T7441" s="5">
        <v>1</v>
      </c>
      <c r="U7441" s="5">
        <v>1</v>
      </c>
      <c r="V7441" s="5">
        <v>0</v>
      </c>
      <c r="W7441" s="5">
        <v>0</v>
      </c>
      <c r="X7441" s="5">
        <v>0</v>
      </c>
      <c r="Y7441" s="5">
        <f t="shared" si="233"/>
        <v>35</v>
      </c>
      <c r="Z7441" s="5">
        <v>3</v>
      </c>
      <c r="AA7441" s="5">
        <v>3</v>
      </c>
      <c r="AB7441" s="5">
        <v>4</v>
      </c>
      <c r="AC7441" s="5">
        <v>4</v>
      </c>
      <c r="AD7441" s="5">
        <v>3</v>
      </c>
      <c r="AE7441" s="5">
        <v>4</v>
      </c>
      <c r="AF7441" s="5">
        <v>3</v>
      </c>
      <c r="AG7441" s="5">
        <v>4</v>
      </c>
      <c r="AH7441" s="5">
        <v>2</v>
      </c>
      <c r="AI7441" s="5">
        <v>2</v>
      </c>
      <c r="AJ7441" s="5">
        <v>3</v>
      </c>
      <c r="AK7441" s="5" t="s">
        <v>127</v>
      </c>
      <c r="AL7441" s="5">
        <v>1.02</v>
      </c>
      <c r="AM7441" s="5">
        <v>0.87730388400000003</v>
      </c>
      <c r="AN7441" s="5" t="s">
        <v>36</v>
      </c>
      <c r="AO7441" s="5" t="s">
        <v>37</v>
      </c>
      <c r="AP7441" s="5" t="s">
        <v>94</v>
      </c>
    </row>
    <row r="7442" spans="1:42" x14ac:dyDescent="0.35">
      <c r="A7442" s="5" t="s">
        <v>7560</v>
      </c>
      <c r="B7442" s="10">
        <v>31.611491108071135</v>
      </c>
      <c r="C7442" s="5">
        <v>1</v>
      </c>
      <c r="D7442" s="5">
        <v>0</v>
      </c>
      <c r="E7442" s="10">
        <v>24.519638189999998</v>
      </c>
      <c r="F7442" s="10">
        <v>166.7933635</v>
      </c>
      <c r="G7442" s="10">
        <v>68.213697449999998</v>
      </c>
      <c r="H7442" s="10">
        <v>68.576538229999997</v>
      </c>
      <c r="I7442" s="10">
        <v>95.987451879999995</v>
      </c>
      <c r="J7442" s="10">
        <v>104.0068708</v>
      </c>
      <c r="K7442" s="10">
        <v>144.0061584</v>
      </c>
      <c r="L7442" s="10">
        <v>118.84706970000001</v>
      </c>
      <c r="M7442" s="10">
        <v>2.0999333309999999</v>
      </c>
      <c r="N7442" s="10">
        <v>85.790632869999996</v>
      </c>
      <c r="O7442" s="10">
        <v>108.8845106</v>
      </c>
      <c r="P7442" s="10">
        <v>84.702274110000005</v>
      </c>
      <c r="Q7442" s="11">
        <f t="shared" si="232"/>
        <v>1</v>
      </c>
      <c r="R7442" s="5">
        <v>0</v>
      </c>
      <c r="S7442" s="5">
        <v>0</v>
      </c>
      <c r="T7442" s="5">
        <v>1</v>
      </c>
      <c r="U7442" s="5">
        <v>0</v>
      </c>
      <c r="V7442" s="5">
        <v>0</v>
      </c>
      <c r="W7442" s="5">
        <v>0</v>
      </c>
      <c r="X7442" s="5">
        <v>0</v>
      </c>
      <c r="Y7442" s="5">
        <f t="shared" si="233"/>
        <v>17</v>
      </c>
      <c r="Z7442" s="5">
        <v>1</v>
      </c>
      <c r="AA7442" s="5">
        <v>1</v>
      </c>
      <c r="AB7442" s="5">
        <v>1</v>
      </c>
      <c r="AC7442" s="5">
        <v>1</v>
      </c>
      <c r="AD7442" s="5">
        <v>4</v>
      </c>
      <c r="AE7442" s="5">
        <v>1</v>
      </c>
      <c r="AF7442" s="5">
        <v>1</v>
      </c>
      <c r="AG7442" s="5">
        <v>1</v>
      </c>
      <c r="AH7442" s="5">
        <v>1</v>
      </c>
      <c r="AI7442" s="5">
        <v>2</v>
      </c>
      <c r="AJ7442" s="5">
        <v>3</v>
      </c>
      <c r="AK7442" s="5" t="s">
        <v>120</v>
      </c>
      <c r="AL7442" s="5">
        <v>2.19</v>
      </c>
      <c r="AM7442" s="7">
        <v>3.6100000000000002E-7</v>
      </c>
      <c r="AN7442" s="5" t="s">
        <v>76</v>
      </c>
      <c r="AO7442" s="5" t="s">
        <v>37</v>
      </c>
      <c r="AP7442" s="5" t="s">
        <v>84</v>
      </c>
    </row>
    <row r="7443" spans="1:42" x14ac:dyDescent="0.35">
      <c r="A7443" s="5" t="s">
        <v>7561</v>
      </c>
      <c r="B7443" s="10">
        <v>46.686730506155953</v>
      </c>
      <c r="C7443" s="5">
        <v>2</v>
      </c>
      <c r="D7443" s="5">
        <v>1</v>
      </c>
      <c r="E7443" s="10">
        <v>22.613875010000001</v>
      </c>
      <c r="F7443" s="10">
        <v>165.17762680000001</v>
      </c>
      <c r="G7443" s="10">
        <v>61.698901499999998</v>
      </c>
      <c r="H7443" s="10">
        <v>64.479214929999998</v>
      </c>
      <c r="I7443" s="10">
        <v>112.4708986</v>
      </c>
      <c r="J7443" s="10">
        <v>118.9411145</v>
      </c>
      <c r="K7443" s="10">
        <v>145.54229989999999</v>
      </c>
      <c r="L7443" s="10">
        <v>123.1769625</v>
      </c>
      <c r="M7443" s="10">
        <v>2.2571971460000002</v>
      </c>
      <c r="N7443" s="10">
        <v>91.431914039999995</v>
      </c>
      <c r="O7443" s="10">
        <v>111.36090179999999</v>
      </c>
      <c r="P7443" s="10">
        <v>75.930018349999997</v>
      </c>
      <c r="Q7443" s="11">
        <f t="shared" si="232"/>
        <v>4</v>
      </c>
      <c r="R7443" s="5">
        <v>1</v>
      </c>
      <c r="S7443" s="5">
        <v>0</v>
      </c>
      <c r="T7443" s="5">
        <v>1</v>
      </c>
      <c r="U7443" s="5">
        <v>0</v>
      </c>
      <c r="V7443" s="5">
        <v>1</v>
      </c>
      <c r="W7443" s="5">
        <v>1</v>
      </c>
      <c r="X7443" s="5">
        <v>0</v>
      </c>
      <c r="Y7443" s="5">
        <f t="shared" si="233"/>
        <v>15</v>
      </c>
      <c r="Z7443" s="5">
        <v>1</v>
      </c>
      <c r="AA7443" s="5">
        <v>1</v>
      </c>
      <c r="AB7443" s="5">
        <v>1</v>
      </c>
      <c r="AC7443" s="5">
        <v>2</v>
      </c>
      <c r="AD7443" s="5">
        <v>4</v>
      </c>
      <c r="AE7443" s="5">
        <v>1</v>
      </c>
      <c r="AF7443" s="5">
        <v>1</v>
      </c>
      <c r="AG7443" s="5">
        <v>1</v>
      </c>
      <c r="AH7443" s="5">
        <v>1</v>
      </c>
      <c r="AI7443" s="5">
        <v>1</v>
      </c>
      <c r="AJ7443" s="5">
        <v>1</v>
      </c>
      <c r="AK7443" s="5" t="s">
        <v>123</v>
      </c>
      <c r="AL7443" s="5">
        <v>2.15</v>
      </c>
      <c r="AM7443" s="7">
        <v>3.0600000000000002E-9</v>
      </c>
      <c r="AN7443" s="5" t="s">
        <v>46</v>
      </c>
      <c r="AO7443" s="5" t="s">
        <v>47</v>
      </c>
      <c r="AP7443" s="5" t="s">
        <v>48</v>
      </c>
    </row>
    <row r="7444" spans="1:42" x14ac:dyDescent="0.35">
      <c r="A7444" s="5" t="s">
        <v>7562</v>
      </c>
      <c r="B7444" s="10">
        <v>24.749658002735977</v>
      </c>
      <c r="C7444" s="5">
        <v>2</v>
      </c>
      <c r="D7444" s="5">
        <v>0</v>
      </c>
      <c r="E7444" s="10">
        <v>24.813290559999999</v>
      </c>
      <c r="F7444" s="10">
        <v>171.89645920000001</v>
      </c>
      <c r="G7444" s="10">
        <v>73.31928533</v>
      </c>
      <c r="H7444" s="10">
        <v>34.236758109999997</v>
      </c>
      <c r="I7444" s="10">
        <v>201.60448</v>
      </c>
      <c r="J7444" s="10">
        <v>130.29959310000001</v>
      </c>
      <c r="K7444" s="10">
        <v>284.60028890000001</v>
      </c>
      <c r="L7444" s="10">
        <v>476.42570160000002</v>
      </c>
      <c r="M7444" s="10">
        <v>8.3127113860000001</v>
      </c>
      <c r="N7444" s="10">
        <v>110.6649784</v>
      </c>
      <c r="O7444" s="10">
        <v>114.186711</v>
      </c>
      <c r="P7444" s="10">
        <v>83.776547359999995</v>
      </c>
      <c r="Q7444" s="11">
        <f t="shared" si="232"/>
        <v>1</v>
      </c>
      <c r="R7444" s="5">
        <v>0</v>
      </c>
      <c r="S7444" s="5">
        <v>0</v>
      </c>
      <c r="T7444" s="5">
        <v>1</v>
      </c>
      <c r="U7444" s="5">
        <v>0</v>
      </c>
      <c r="V7444" s="5">
        <v>0</v>
      </c>
      <c r="W7444" s="5">
        <v>0</v>
      </c>
      <c r="X7444" s="5">
        <v>0</v>
      </c>
      <c r="Y7444" s="5">
        <f t="shared" si="233"/>
        <v>31</v>
      </c>
      <c r="Z7444" s="5">
        <v>1</v>
      </c>
      <c r="AA7444" s="5">
        <v>3</v>
      </c>
      <c r="AB7444" s="5">
        <v>3</v>
      </c>
      <c r="AC7444" s="5">
        <v>4</v>
      </c>
      <c r="AD7444" s="5">
        <v>3</v>
      </c>
      <c r="AE7444" s="5">
        <v>4</v>
      </c>
      <c r="AF7444" s="5">
        <v>3</v>
      </c>
      <c r="AG7444" s="5">
        <v>4</v>
      </c>
      <c r="AH7444" s="5">
        <v>1</v>
      </c>
      <c r="AI7444" s="5">
        <v>2</v>
      </c>
      <c r="AJ7444" s="5">
        <v>3</v>
      </c>
      <c r="AK7444" s="5" t="s">
        <v>125</v>
      </c>
      <c r="AL7444" s="5">
        <v>1.02</v>
      </c>
      <c r="AM7444" s="5">
        <v>4.3662502999999998E-2</v>
      </c>
      <c r="AN7444" s="5" t="s">
        <v>36</v>
      </c>
      <c r="AO7444" s="5" t="s">
        <v>41</v>
      </c>
      <c r="AP7444" s="5" t="s">
        <v>91</v>
      </c>
    </row>
    <row r="7445" spans="1:42" x14ac:dyDescent="0.35">
      <c r="A7445" s="5" t="s">
        <v>7563</v>
      </c>
      <c r="B7445" s="10">
        <v>50.109439124487004</v>
      </c>
      <c r="C7445" s="5">
        <v>2</v>
      </c>
      <c r="D7445" s="5">
        <v>0</v>
      </c>
      <c r="E7445" s="10">
        <v>27.217974739999999</v>
      </c>
      <c r="F7445" s="10">
        <v>168.3458598</v>
      </c>
      <c r="G7445" s="10">
        <v>77.136634569999998</v>
      </c>
      <c r="H7445" s="10">
        <v>69.627787900000001</v>
      </c>
      <c r="I7445" s="10">
        <v>115.90431580000001</v>
      </c>
      <c r="J7445" s="10">
        <v>118.1437708</v>
      </c>
      <c r="K7445" s="10">
        <v>142.01506509999999</v>
      </c>
      <c r="L7445" s="10">
        <v>114.2001872</v>
      </c>
      <c r="M7445" s="10">
        <v>2.0396320120000002</v>
      </c>
      <c r="N7445" s="10">
        <v>91.511061760000004</v>
      </c>
      <c r="O7445" s="10">
        <v>108.1556812</v>
      </c>
      <c r="P7445" s="10">
        <v>79.624900170000004</v>
      </c>
      <c r="Q7445" s="11">
        <f t="shared" si="232"/>
        <v>5</v>
      </c>
      <c r="R7445" s="5">
        <v>1</v>
      </c>
      <c r="S7445" s="5">
        <v>0</v>
      </c>
      <c r="T7445" s="5">
        <v>1</v>
      </c>
      <c r="U7445" s="5">
        <v>1</v>
      </c>
      <c r="V7445" s="5">
        <v>0</v>
      </c>
      <c r="W7445" s="5">
        <v>1</v>
      </c>
      <c r="X7445" s="5">
        <v>1</v>
      </c>
      <c r="Y7445" s="5">
        <f t="shared" si="233"/>
        <v>15</v>
      </c>
      <c r="Z7445" s="5">
        <v>2</v>
      </c>
      <c r="AA7445" s="5">
        <v>1</v>
      </c>
      <c r="AB7445" s="5">
        <v>1</v>
      </c>
      <c r="AC7445" s="5">
        <v>1</v>
      </c>
      <c r="AD7445" s="5">
        <v>4</v>
      </c>
      <c r="AE7445" s="5">
        <v>1</v>
      </c>
      <c r="AF7445" s="5">
        <v>1</v>
      </c>
      <c r="AG7445" s="5">
        <v>1</v>
      </c>
      <c r="AH7445" s="5">
        <v>1</v>
      </c>
      <c r="AI7445" s="5">
        <v>1</v>
      </c>
      <c r="AJ7445" s="5">
        <v>1</v>
      </c>
      <c r="AK7445" s="5" t="s">
        <v>123</v>
      </c>
      <c r="AL7445" s="5">
        <v>2.15</v>
      </c>
      <c r="AM7445" s="7">
        <v>8.9899999999999998E-9</v>
      </c>
      <c r="AN7445" s="5" t="s">
        <v>63</v>
      </c>
      <c r="AO7445" s="5" t="s">
        <v>64</v>
      </c>
      <c r="AP7445" s="5" t="s">
        <v>97</v>
      </c>
    </row>
    <row r="7446" spans="1:42" x14ac:dyDescent="0.35">
      <c r="A7446" s="5" t="s">
        <v>7564</v>
      </c>
      <c r="B7446" s="10">
        <v>23.285909712722297</v>
      </c>
      <c r="C7446" s="5">
        <v>2</v>
      </c>
      <c r="D7446" s="5">
        <v>0</v>
      </c>
      <c r="E7446" s="10">
        <v>25.356383829999999</v>
      </c>
      <c r="F7446" s="10">
        <v>174.52896620000001</v>
      </c>
      <c r="G7446" s="10">
        <v>77.236458130000003</v>
      </c>
      <c r="H7446" s="10">
        <v>70.817394550000003</v>
      </c>
      <c r="I7446" s="10">
        <v>88.665411689999999</v>
      </c>
      <c r="J7446" s="10">
        <v>104.5515594</v>
      </c>
      <c r="K7446" s="10">
        <v>157.0082184</v>
      </c>
      <c r="L7446" s="10">
        <v>119.4112595</v>
      </c>
      <c r="M7446" s="10">
        <v>2.2170854969999998</v>
      </c>
      <c r="N7446" s="10">
        <v>85.780323870000004</v>
      </c>
      <c r="O7446" s="10">
        <v>108.65949209999999</v>
      </c>
      <c r="P7446" s="10">
        <v>80.877747580000005</v>
      </c>
      <c r="Q7446" s="11">
        <f t="shared" si="232"/>
        <v>0</v>
      </c>
      <c r="R7446" s="5">
        <v>0</v>
      </c>
      <c r="S7446" s="5">
        <v>0</v>
      </c>
      <c r="T7446" s="5">
        <v>0</v>
      </c>
      <c r="U7446" s="5">
        <v>0</v>
      </c>
      <c r="V7446" s="5">
        <v>0</v>
      </c>
      <c r="W7446" s="5">
        <v>0</v>
      </c>
      <c r="X7446" s="5">
        <v>0</v>
      </c>
      <c r="Y7446" s="5">
        <f t="shared" si="233"/>
        <v>18</v>
      </c>
      <c r="Z7446" s="5">
        <v>2</v>
      </c>
      <c r="AA7446" s="5">
        <v>1</v>
      </c>
      <c r="AB7446" s="5">
        <v>1</v>
      </c>
      <c r="AC7446" s="5">
        <v>1</v>
      </c>
      <c r="AD7446" s="5">
        <v>4</v>
      </c>
      <c r="AE7446" s="5">
        <v>1</v>
      </c>
      <c r="AF7446" s="5">
        <v>1</v>
      </c>
      <c r="AG7446" s="5">
        <v>1</v>
      </c>
      <c r="AH7446" s="5">
        <v>1</v>
      </c>
      <c r="AI7446" s="5">
        <v>2</v>
      </c>
      <c r="AJ7446" s="5">
        <v>3</v>
      </c>
      <c r="AK7446" s="5" t="s">
        <v>119</v>
      </c>
      <c r="AL7446" s="5">
        <v>1.02</v>
      </c>
      <c r="AM7446" s="7">
        <v>1.6899999999999999E-7</v>
      </c>
      <c r="AN7446" s="5" t="s">
        <v>36</v>
      </c>
      <c r="AO7446" s="5" t="s">
        <v>98</v>
      </c>
      <c r="AP7446" s="5" t="s">
        <v>99</v>
      </c>
    </row>
    <row r="7447" spans="1:42" x14ac:dyDescent="0.35">
      <c r="A7447" s="5" t="s">
        <v>7565</v>
      </c>
      <c r="B7447" s="10">
        <v>26.497948016415869</v>
      </c>
      <c r="C7447" s="5">
        <v>1</v>
      </c>
      <c r="D7447" s="5">
        <v>0</v>
      </c>
      <c r="E7447" s="10">
        <v>24.412414989999998</v>
      </c>
      <c r="F7447" s="10">
        <v>161.1124308</v>
      </c>
      <c r="G7447" s="10">
        <v>63.367831340000002</v>
      </c>
      <c r="H7447" s="10">
        <v>67.315471020000004</v>
      </c>
      <c r="I7447" s="10">
        <v>95.855012979999998</v>
      </c>
      <c r="J7447" s="10">
        <v>105.1967532</v>
      </c>
      <c r="K7447" s="10">
        <v>178.06653180000001</v>
      </c>
      <c r="L7447" s="10">
        <v>120.55918010000001</v>
      </c>
      <c r="M7447" s="10">
        <v>2.6452541909999998</v>
      </c>
      <c r="N7447" s="10">
        <v>89.542623070000005</v>
      </c>
      <c r="O7447" s="10">
        <v>108.7803921</v>
      </c>
      <c r="P7447" s="10">
        <v>77.636639410000001</v>
      </c>
      <c r="Q7447" s="11">
        <f t="shared" si="232"/>
        <v>0</v>
      </c>
      <c r="R7447" s="5">
        <v>0</v>
      </c>
      <c r="S7447" s="5">
        <v>0</v>
      </c>
      <c r="T7447" s="5">
        <v>0</v>
      </c>
      <c r="U7447" s="5">
        <v>0</v>
      </c>
      <c r="V7447" s="5">
        <v>0</v>
      </c>
      <c r="W7447" s="5">
        <v>0</v>
      </c>
      <c r="X7447" s="5">
        <v>0</v>
      </c>
      <c r="Y7447" s="5">
        <f t="shared" si="233"/>
        <v>15</v>
      </c>
      <c r="Z7447" s="5">
        <v>1</v>
      </c>
      <c r="AA7447" s="5">
        <v>1</v>
      </c>
      <c r="AB7447" s="5">
        <v>2</v>
      </c>
      <c r="AC7447" s="5">
        <v>1</v>
      </c>
      <c r="AD7447" s="5">
        <v>4</v>
      </c>
      <c r="AE7447" s="5">
        <v>1</v>
      </c>
      <c r="AF7447" s="5">
        <v>1</v>
      </c>
      <c r="AG7447" s="5">
        <v>1</v>
      </c>
      <c r="AH7447" s="5">
        <v>1</v>
      </c>
      <c r="AI7447" s="5">
        <v>1</v>
      </c>
      <c r="AJ7447" s="5">
        <v>1</v>
      </c>
      <c r="AK7447" s="5" t="s">
        <v>35</v>
      </c>
      <c r="AL7447" s="5">
        <v>2.19</v>
      </c>
      <c r="AM7447" s="7">
        <v>5.9800000000000003E-6</v>
      </c>
      <c r="AN7447" s="5" t="s">
        <v>43</v>
      </c>
      <c r="AO7447" s="5" t="s">
        <v>72</v>
      </c>
      <c r="AP7447" s="5" t="s">
        <v>89</v>
      </c>
    </row>
    <row r="7448" spans="1:42" x14ac:dyDescent="0.35">
      <c r="A7448" s="5" t="s">
        <v>7566</v>
      </c>
      <c r="B7448" s="10">
        <v>21.127222982216143</v>
      </c>
      <c r="C7448" s="5">
        <v>2</v>
      </c>
      <c r="D7448" s="5">
        <v>0</v>
      </c>
      <c r="E7448" s="10">
        <v>35.362114339999998</v>
      </c>
      <c r="F7448" s="10">
        <v>167.25997799999999</v>
      </c>
      <c r="G7448" s="10">
        <v>98.928698310000001</v>
      </c>
      <c r="H7448" s="10">
        <v>35.310903230000001</v>
      </c>
      <c r="I7448" s="10">
        <v>196.0418459</v>
      </c>
      <c r="J7448" s="10">
        <v>128.0915239</v>
      </c>
      <c r="K7448" s="10">
        <v>281.00910620000002</v>
      </c>
      <c r="L7448" s="10">
        <v>478.9950293</v>
      </c>
      <c r="M7448" s="10">
        <v>7.9581398500000002</v>
      </c>
      <c r="N7448" s="10">
        <v>109.33368400000001</v>
      </c>
      <c r="O7448" s="10">
        <v>121.47443130000001</v>
      </c>
      <c r="P7448" s="10">
        <v>87.790940500000005</v>
      </c>
      <c r="Q7448" s="11">
        <f t="shared" si="232"/>
        <v>5</v>
      </c>
      <c r="R7448" s="5">
        <v>1</v>
      </c>
      <c r="S7448" s="5">
        <v>0</v>
      </c>
      <c r="T7448" s="5">
        <v>1</v>
      </c>
      <c r="U7448" s="5">
        <v>0</v>
      </c>
      <c r="V7448" s="5">
        <v>1</v>
      </c>
      <c r="W7448" s="5">
        <v>1</v>
      </c>
      <c r="X7448" s="5">
        <v>1</v>
      </c>
      <c r="Y7448" s="5">
        <f t="shared" si="233"/>
        <v>34</v>
      </c>
      <c r="Z7448" s="5">
        <v>3</v>
      </c>
      <c r="AA7448" s="5">
        <v>2</v>
      </c>
      <c r="AB7448" s="5">
        <v>3</v>
      </c>
      <c r="AC7448" s="5">
        <v>4</v>
      </c>
      <c r="AD7448" s="5">
        <v>4</v>
      </c>
      <c r="AE7448" s="5">
        <v>4</v>
      </c>
      <c r="AF7448" s="5">
        <v>3</v>
      </c>
      <c r="AG7448" s="5">
        <v>4</v>
      </c>
      <c r="AH7448" s="5">
        <v>2</v>
      </c>
      <c r="AI7448" s="5">
        <v>2</v>
      </c>
      <c r="AJ7448" s="5">
        <v>3</v>
      </c>
      <c r="AK7448" s="5" t="s">
        <v>125</v>
      </c>
      <c r="AL7448" s="5">
        <v>1.02</v>
      </c>
      <c r="AM7448" s="5">
        <v>0.97974655200000005</v>
      </c>
      <c r="AN7448" s="5" t="s">
        <v>76</v>
      </c>
      <c r="AO7448" s="5" t="s">
        <v>77</v>
      </c>
      <c r="AP7448" s="5" t="s">
        <v>85</v>
      </c>
    </row>
    <row r="7449" spans="1:42" x14ac:dyDescent="0.35">
      <c r="A7449" s="5" t="s">
        <v>7567</v>
      </c>
      <c r="B7449" s="10">
        <v>24.320109439124487</v>
      </c>
      <c r="C7449" s="5">
        <v>1</v>
      </c>
      <c r="D7449" s="5">
        <v>0</v>
      </c>
      <c r="E7449" s="10">
        <v>31.043201419999999</v>
      </c>
      <c r="F7449" s="10">
        <v>159.75662850000001</v>
      </c>
      <c r="G7449" s="10">
        <v>79.229018479999993</v>
      </c>
      <c r="H7449" s="10">
        <v>67.062179349999994</v>
      </c>
      <c r="I7449" s="10">
        <v>89.001192309999993</v>
      </c>
      <c r="J7449" s="10">
        <v>109.1052653</v>
      </c>
      <c r="K7449" s="10">
        <v>182.52999879999999</v>
      </c>
      <c r="L7449" s="10">
        <v>117.7403802</v>
      </c>
      <c r="M7449" s="10">
        <v>2.7218023709999999</v>
      </c>
      <c r="N7449" s="10">
        <v>91.666174389999995</v>
      </c>
      <c r="O7449" s="10">
        <v>110.0579511</v>
      </c>
      <c r="P7449" s="10">
        <v>78.645093610000004</v>
      </c>
      <c r="Q7449" s="11">
        <f t="shared" si="232"/>
        <v>1</v>
      </c>
      <c r="R7449" s="5">
        <v>0</v>
      </c>
      <c r="S7449" s="5">
        <v>0</v>
      </c>
      <c r="T7449" s="5">
        <v>1</v>
      </c>
      <c r="U7449" s="5">
        <v>0</v>
      </c>
      <c r="V7449" s="5">
        <v>0</v>
      </c>
      <c r="W7449" s="5">
        <v>0</v>
      </c>
      <c r="X7449" s="5">
        <v>0</v>
      </c>
      <c r="Y7449" s="5">
        <f t="shared" si="233"/>
        <v>17</v>
      </c>
      <c r="Z7449" s="5">
        <v>3</v>
      </c>
      <c r="AA7449" s="5">
        <v>1</v>
      </c>
      <c r="AB7449" s="5">
        <v>2</v>
      </c>
      <c r="AC7449" s="5">
        <v>1</v>
      </c>
      <c r="AD7449" s="5">
        <v>4</v>
      </c>
      <c r="AE7449" s="5">
        <v>1</v>
      </c>
      <c r="AF7449" s="5">
        <v>1</v>
      </c>
      <c r="AG7449" s="5">
        <v>1</v>
      </c>
      <c r="AH7449" s="5">
        <v>1</v>
      </c>
      <c r="AI7449" s="5">
        <v>1</v>
      </c>
      <c r="AJ7449" s="5">
        <v>1</v>
      </c>
      <c r="AK7449" s="5" t="s">
        <v>35</v>
      </c>
      <c r="AL7449" s="5">
        <v>2.19</v>
      </c>
      <c r="AM7449" s="7">
        <v>7.3300000000000006E-5</v>
      </c>
      <c r="AN7449" s="5" t="s">
        <v>36</v>
      </c>
      <c r="AO7449" s="5" t="s">
        <v>39</v>
      </c>
      <c r="AP7449" s="5" t="s">
        <v>71</v>
      </c>
    </row>
    <row r="7450" spans="1:42" x14ac:dyDescent="0.35">
      <c r="A7450" s="5" t="s">
        <v>7568</v>
      </c>
      <c r="B7450" s="10">
        <v>45.906976744186046</v>
      </c>
      <c r="C7450" s="5">
        <v>1</v>
      </c>
      <c r="D7450" s="5">
        <v>2</v>
      </c>
      <c r="E7450" s="10">
        <v>29.48912095</v>
      </c>
      <c r="F7450" s="10">
        <v>162.0448744</v>
      </c>
      <c r="G7450" s="10">
        <v>77.434130069999995</v>
      </c>
      <c r="H7450" s="10">
        <v>68.315774180000005</v>
      </c>
      <c r="I7450" s="10">
        <v>73.827255370000003</v>
      </c>
      <c r="J7450" s="10">
        <v>119.3647745</v>
      </c>
      <c r="K7450" s="10">
        <v>149.13049609999999</v>
      </c>
      <c r="L7450" s="10">
        <v>116.22606930000001</v>
      </c>
      <c r="M7450" s="10">
        <v>2.1829584440000001</v>
      </c>
      <c r="N7450" s="10">
        <v>91.395207790000001</v>
      </c>
      <c r="O7450" s="10">
        <v>110.3147726</v>
      </c>
      <c r="P7450" s="10">
        <v>85.091177400000007</v>
      </c>
      <c r="Q7450" s="11">
        <f t="shared" si="232"/>
        <v>3</v>
      </c>
      <c r="R7450" s="5">
        <v>1</v>
      </c>
      <c r="S7450" s="5">
        <v>0</v>
      </c>
      <c r="T7450" s="5">
        <v>1</v>
      </c>
      <c r="U7450" s="5">
        <v>0</v>
      </c>
      <c r="V7450" s="5">
        <v>0</v>
      </c>
      <c r="W7450" s="5">
        <v>0</v>
      </c>
      <c r="X7450" s="5">
        <v>1</v>
      </c>
      <c r="Y7450" s="5">
        <f t="shared" si="233"/>
        <v>18</v>
      </c>
      <c r="Z7450" s="5">
        <v>2</v>
      </c>
      <c r="AA7450" s="5">
        <v>1</v>
      </c>
      <c r="AB7450" s="5">
        <v>1</v>
      </c>
      <c r="AC7450" s="5">
        <v>1</v>
      </c>
      <c r="AD7450" s="5">
        <v>4</v>
      </c>
      <c r="AE7450" s="5">
        <v>1</v>
      </c>
      <c r="AF7450" s="5">
        <v>1</v>
      </c>
      <c r="AG7450" s="5">
        <v>1</v>
      </c>
      <c r="AH7450" s="5">
        <v>1</v>
      </c>
      <c r="AI7450" s="5">
        <v>2</v>
      </c>
      <c r="AJ7450" s="5">
        <v>3</v>
      </c>
      <c r="AK7450" s="5" t="s">
        <v>122</v>
      </c>
      <c r="AL7450" s="5">
        <v>3.36</v>
      </c>
      <c r="AM7450" s="7">
        <v>1.17E-7</v>
      </c>
      <c r="AN7450" s="5" t="s">
        <v>36</v>
      </c>
      <c r="AO7450" s="5" t="s">
        <v>47</v>
      </c>
      <c r="AP7450" s="5" t="s">
        <v>103</v>
      </c>
    </row>
    <row r="7451" spans="1:42" x14ac:dyDescent="0.35">
      <c r="A7451" s="5" t="s">
        <v>7569</v>
      </c>
      <c r="B7451" s="10">
        <v>28.79343365253078</v>
      </c>
      <c r="C7451" s="5">
        <v>2</v>
      </c>
      <c r="D7451" s="5">
        <v>0</v>
      </c>
      <c r="E7451" s="10">
        <v>22.33123758</v>
      </c>
      <c r="F7451" s="10">
        <v>165.97793870000001</v>
      </c>
      <c r="G7451" s="10">
        <v>61.519603189999998</v>
      </c>
      <c r="H7451" s="10">
        <v>71.846473239999995</v>
      </c>
      <c r="I7451" s="10">
        <v>90.966237340000006</v>
      </c>
      <c r="J7451" s="10">
        <v>108.7668448</v>
      </c>
      <c r="K7451" s="10">
        <v>164.96024</v>
      </c>
      <c r="L7451" s="10">
        <v>115.18207460000001</v>
      </c>
      <c r="M7451" s="10">
        <v>2.296010264</v>
      </c>
      <c r="N7451" s="10">
        <v>84.957677469999993</v>
      </c>
      <c r="O7451" s="10">
        <v>117.92420490000001</v>
      </c>
      <c r="P7451" s="10">
        <v>82.969837479999995</v>
      </c>
      <c r="Q7451" s="11">
        <f t="shared" si="232"/>
        <v>0</v>
      </c>
      <c r="R7451" s="5">
        <v>0</v>
      </c>
      <c r="S7451" s="5">
        <v>0</v>
      </c>
      <c r="T7451" s="5">
        <v>0</v>
      </c>
      <c r="U7451" s="5">
        <v>0</v>
      </c>
      <c r="V7451" s="5">
        <v>0</v>
      </c>
      <c r="W7451" s="5">
        <v>0</v>
      </c>
      <c r="X7451" s="5">
        <v>0</v>
      </c>
      <c r="Y7451" s="5">
        <f t="shared" si="233"/>
        <v>18</v>
      </c>
      <c r="Z7451" s="5">
        <v>1</v>
      </c>
      <c r="AA7451" s="5">
        <v>1</v>
      </c>
      <c r="AB7451" s="5">
        <v>2</v>
      </c>
      <c r="AC7451" s="5">
        <v>1</v>
      </c>
      <c r="AD7451" s="5">
        <v>4</v>
      </c>
      <c r="AE7451" s="5">
        <v>1</v>
      </c>
      <c r="AF7451" s="5">
        <v>1</v>
      </c>
      <c r="AG7451" s="5">
        <v>1</v>
      </c>
      <c r="AH7451" s="5">
        <v>1</v>
      </c>
      <c r="AI7451" s="5">
        <v>2</v>
      </c>
      <c r="AJ7451" s="5">
        <v>3</v>
      </c>
      <c r="AK7451" s="5" t="s">
        <v>119</v>
      </c>
      <c r="AL7451" s="5">
        <v>1.02</v>
      </c>
      <c r="AM7451" s="7">
        <v>1.9599999999999999E-6</v>
      </c>
      <c r="AN7451" s="5" t="s">
        <v>36</v>
      </c>
      <c r="AO7451" s="5" t="s">
        <v>74</v>
      </c>
      <c r="AP7451" s="5" t="s">
        <v>101</v>
      </c>
    </row>
    <row r="7452" spans="1:42" x14ac:dyDescent="0.35">
      <c r="A7452" s="5" t="s">
        <v>7570</v>
      </c>
      <c r="B7452" s="10">
        <v>30.41313269493844</v>
      </c>
      <c r="C7452" s="5">
        <v>1</v>
      </c>
      <c r="D7452" s="5">
        <v>0</v>
      </c>
      <c r="E7452" s="10">
        <v>25.47771384</v>
      </c>
      <c r="F7452" s="10">
        <v>161.80968630000001</v>
      </c>
      <c r="G7452" s="10">
        <v>66.70670475</v>
      </c>
      <c r="H7452" s="10">
        <v>37.468661490000002</v>
      </c>
      <c r="I7452" s="10">
        <v>200.4857619</v>
      </c>
      <c r="J7452" s="10">
        <v>131.08232860000001</v>
      </c>
      <c r="K7452" s="10">
        <v>282.94431470000001</v>
      </c>
      <c r="L7452" s="10">
        <v>482.52115579999997</v>
      </c>
      <c r="M7452" s="10">
        <v>7.5514924609999996</v>
      </c>
      <c r="N7452" s="10">
        <v>112.6692262</v>
      </c>
      <c r="O7452" s="10">
        <v>129.0922434</v>
      </c>
      <c r="P7452" s="10">
        <v>93.873547610000003</v>
      </c>
      <c r="Q7452" s="11">
        <f t="shared" si="232"/>
        <v>3</v>
      </c>
      <c r="R7452" s="5">
        <v>0</v>
      </c>
      <c r="S7452" s="5">
        <v>0</v>
      </c>
      <c r="T7452" s="5">
        <v>1</v>
      </c>
      <c r="U7452" s="5">
        <v>0</v>
      </c>
      <c r="V7452" s="5">
        <v>0</v>
      </c>
      <c r="W7452" s="5">
        <v>1</v>
      </c>
      <c r="X7452" s="5">
        <v>1</v>
      </c>
      <c r="Y7452" s="5">
        <f t="shared" si="233"/>
        <v>35</v>
      </c>
      <c r="Z7452" s="5">
        <v>2</v>
      </c>
      <c r="AA7452" s="5">
        <v>3</v>
      </c>
      <c r="AB7452" s="5">
        <v>3</v>
      </c>
      <c r="AC7452" s="5">
        <v>4</v>
      </c>
      <c r="AD7452" s="5">
        <v>3</v>
      </c>
      <c r="AE7452" s="5">
        <v>4</v>
      </c>
      <c r="AF7452" s="5">
        <v>3</v>
      </c>
      <c r="AG7452" s="5">
        <v>4</v>
      </c>
      <c r="AH7452" s="5">
        <v>3</v>
      </c>
      <c r="AI7452" s="5">
        <v>3</v>
      </c>
      <c r="AJ7452" s="5">
        <v>3</v>
      </c>
      <c r="AK7452" s="5" t="s">
        <v>124</v>
      </c>
      <c r="AL7452" s="5">
        <v>2.19</v>
      </c>
      <c r="AM7452" s="5">
        <v>0.990292222</v>
      </c>
      <c r="AN7452" s="5" t="s">
        <v>36</v>
      </c>
      <c r="AO7452" s="5" t="s">
        <v>57</v>
      </c>
      <c r="AP7452" s="5" t="s">
        <v>59</v>
      </c>
    </row>
    <row r="7453" spans="1:42" x14ac:dyDescent="0.35">
      <c r="A7453" s="5" t="s">
        <v>7571</v>
      </c>
      <c r="B7453" s="10">
        <v>22.790697674418606</v>
      </c>
      <c r="C7453" s="5">
        <v>1</v>
      </c>
      <c r="D7453" s="5">
        <v>0</v>
      </c>
      <c r="E7453" s="10">
        <v>26.256526690000001</v>
      </c>
      <c r="F7453" s="10">
        <v>157.59911339999999</v>
      </c>
      <c r="G7453" s="10">
        <v>65.214597069999996</v>
      </c>
      <c r="H7453" s="10">
        <v>63.883865399999998</v>
      </c>
      <c r="I7453" s="10">
        <v>86.765778609999998</v>
      </c>
      <c r="J7453" s="10">
        <v>114.6517983</v>
      </c>
      <c r="K7453" s="10">
        <v>175.46072140000001</v>
      </c>
      <c r="L7453" s="10">
        <v>118.28015499999999</v>
      </c>
      <c r="M7453" s="10">
        <v>2.746557685</v>
      </c>
      <c r="N7453" s="10">
        <v>84.811707069999997</v>
      </c>
      <c r="O7453" s="10">
        <v>114.8407352</v>
      </c>
      <c r="P7453" s="10">
        <v>79.585867140000005</v>
      </c>
      <c r="Q7453" s="11">
        <f t="shared" si="232"/>
        <v>2</v>
      </c>
      <c r="R7453" s="5">
        <v>0</v>
      </c>
      <c r="S7453" s="5">
        <v>0</v>
      </c>
      <c r="T7453" s="5">
        <v>1</v>
      </c>
      <c r="U7453" s="5">
        <v>0</v>
      </c>
      <c r="V7453" s="5">
        <v>0</v>
      </c>
      <c r="W7453" s="5">
        <v>0</v>
      </c>
      <c r="X7453" s="5">
        <v>1</v>
      </c>
      <c r="Y7453" s="5">
        <f t="shared" si="233"/>
        <v>17</v>
      </c>
      <c r="Z7453" s="5">
        <v>2</v>
      </c>
      <c r="AA7453" s="5">
        <v>1</v>
      </c>
      <c r="AB7453" s="5">
        <v>2</v>
      </c>
      <c r="AC7453" s="5">
        <v>2</v>
      </c>
      <c r="AD7453" s="5">
        <v>4</v>
      </c>
      <c r="AE7453" s="5">
        <v>1</v>
      </c>
      <c r="AF7453" s="5">
        <v>1</v>
      </c>
      <c r="AG7453" s="5">
        <v>1</v>
      </c>
      <c r="AH7453" s="5">
        <v>1</v>
      </c>
      <c r="AI7453" s="5">
        <v>1</v>
      </c>
      <c r="AJ7453" s="5">
        <v>1</v>
      </c>
      <c r="AK7453" s="5" t="s">
        <v>35</v>
      </c>
      <c r="AL7453" s="5">
        <v>2.19</v>
      </c>
      <c r="AM7453" s="7">
        <v>6.28E-6</v>
      </c>
      <c r="AN7453" s="5" t="s">
        <v>36</v>
      </c>
      <c r="AO7453" s="5" t="s">
        <v>37</v>
      </c>
      <c r="AP7453" s="5" t="s">
        <v>94</v>
      </c>
    </row>
    <row r="7454" spans="1:42" x14ac:dyDescent="0.35">
      <c r="A7454" s="5" t="s">
        <v>7572</v>
      </c>
      <c r="B7454" s="10">
        <v>38.839945280437753</v>
      </c>
      <c r="C7454" s="5">
        <v>1</v>
      </c>
      <c r="D7454" s="5">
        <v>0</v>
      </c>
      <c r="E7454" s="10">
        <v>22.891041090000002</v>
      </c>
      <c r="F7454" s="10">
        <v>161.260907</v>
      </c>
      <c r="G7454" s="10">
        <v>59.528335810000002</v>
      </c>
      <c r="H7454" s="10">
        <v>69.795881780000002</v>
      </c>
      <c r="I7454" s="10">
        <v>94.772506960000001</v>
      </c>
      <c r="J7454" s="10">
        <v>113.25598720000001</v>
      </c>
      <c r="K7454" s="10">
        <v>146.16046420000001</v>
      </c>
      <c r="L7454" s="10">
        <v>119.3618651</v>
      </c>
      <c r="M7454" s="10">
        <v>2.0941130110000001</v>
      </c>
      <c r="N7454" s="10">
        <v>89.872160829999999</v>
      </c>
      <c r="O7454" s="10">
        <v>111.4840332</v>
      </c>
      <c r="P7454" s="10">
        <v>76.500191490000006</v>
      </c>
      <c r="Q7454" s="11">
        <f t="shared" si="232"/>
        <v>1</v>
      </c>
      <c r="R7454" s="5">
        <v>0</v>
      </c>
      <c r="S7454" s="5">
        <v>0</v>
      </c>
      <c r="T7454" s="5">
        <v>0</v>
      </c>
      <c r="U7454" s="5">
        <v>0</v>
      </c>
      <c r="V7454" s="5">
        <v>0</v>
      </c>
      <c r="W7454" s="5">
        <v>1</v>
      </c>
      <c r="X7454" s="5">
        <v>0</v>
      </c>
      <c r="Y7454" s="5">
        <f t="shared" si="233"/>
        <v>14</v>
      </c>
      <c r="Z7454" s="5">
        <v>1</v>
      </c>
      <c r="AA7454" s="5">
        <v>1</v>
      </c>
      <c r="AB7454" s="5">
        <v>1</v>
      </c>
      <c r="AC7454" s="5">
        <v>1</v>
      </c>
      <c r="AD7454" s="5">
        <v>4</v>
      </c>
      <c r="AE7454" s="5">
        <v>1</v>
      </c>
      <c r="AF7454" s="5">
        <v>1</v>
      </c>
      <c r="AG7454" s="5">
        <v>1</v>
      </c>
      <c r="AH7454" s="5">
        <v>1</v>
      </c>
      <c r="AI7454" s="5">
        <v>1</v>
      </c>
      <c r="AJ7454" s="5">
        <v>1</v>
      </c>
      <c r="AK7454" s="5" t="s">
        <v>120</v>
      </c>
      <c r="AL7454" s="5">
        <v>2.19</v>
      </c>
      <c r="AM7454" s="7">
        <v>5.4400000000000002E-9</v>
      </c>
      <c r="AN7454" s="5" t="s">
        <v>36</v>
      </c>
      <c r="AO7454" s="5" t="s">
        <v>55</v>
      </c>
      <c r="AP7454" s="5" t="s">
        <v>56</v>
      </c>
    </row>
    <row r="7455" spans="1:42" x14ac:dyDescent="0.35">
      <c r="A7455" s="5" t="s">
        <v>7573</v>
      </c>
      <c r="B7455" s="10">
        <v>33.690834473324216</v>
      </c>
      <c r="C7455" s="5">
        <v>1</v>
      </c>
      <c r="D7455" s="5">
        <v>0</v>
      </c>
      <c r="E7455" s="10">
        <v>21.929447700000001</v>
      </c>
      <c r="F7455" s="10">
        <v>162.82984089999999</v>
      </c>
      <c r="G7455" s="10">
        <v>58.142766350000002</v>
      </c>
      <c r="H7455" s="10">
        <v>62.068584770000001</v>
      </c>
      <c r="I7455" s="10">
        <v>95.117607599999999</v>
      </c>
      <c r="J7455" s="10">
        <v>112.3255692</v>
      </c>
      <c r="K7455" s="10">
        <v>142.9817286</v>
      </c>
      <c r="L7455" s="10">
        <v>126.98105630000001</v>
      </c>
      <c r="M7455" s="10">
        <v>2.3036086469999999</v>
      </c>
      <c r="N7455" s="10">
        <v>90.332975210000001</v>
      </c>
      <c r="O7455" s="10">
        <v>109.0367304</v>
      </c>
      <c r="P7455" s="10">
        <v>78.09738265</v>
      </c>
      <c r="Q7455" s="11">
        <f t="shared" si="232"/>
        <v>1</v>
      </c>
      <c r="R7455" s="5">
        <v>0</v>
      </c>
      <c r="S7455" s="5">
        <v>0</v>
      </c>
      <c r="T7455" s="5">
        <v>1</v>
      </c>
      <c r="U7455" s="5">
        <v>0</v>
      </c>
      <c r="V7455" s="5">
        <v>0</v>
      </c>
      <c r="W7455" s="5">
        <v>0</v>
      </c>
      <c r="X7455" s="5">
        <v>0</v>
      </c>
      <c r="Y7455" s="5">
        <f t="shared" si="233"/>
        <v>15</v>
      </c>
      <c r="Z7455" s="5">
        <v>1</v>
      </c>
      <c r="AA7455" s="5">
        <v>1</v>
      </c>
      <c r="AB7455" s="5">
        <v>1</v>
      </c>
      <c r="AC7455" s="5">
        <v>2</v>
      </c>
      <c r="AD7455" s="5">
        <v>4</v>
      </c>
      <c r="AE7455" s="5">
        <v>1</v>
      </c>
      <c r="AF7455" s="5">
        <v>1</v>
      </c>
      <c r="AG7455" s="5">
        <v>1</v>
      </c>
      <c r="AH7455" s="5">
        <v>1</v>
      </c>
      <c r="AI7455" s="5">
        <v>1</v>
      </c>
      <c r="AJ7455" s="5">
        <v>1</v>
      </c>
      <c r="AK7455" s="5" t="s">
        <v>120</v>
      </c>
      <c r="AL7455" s="5">
        <v>2.19</v>
      </c>
      <c r="AM7455" s="7">
        <v>1.52E-8</v>
      </c>
      <c r="AN7455" s="5" t="s">
        <v>76</v>
      </c>
      <c r="AO7455" s="5" t="s">
        <v>37</v>
      </c>
      <c r="AP7455" s="5" t="s">
        <v>84</v>
      </c>
    </row>
    <row r="7456" spans="1:42" x14ac:dyDescent="0.35">
      <c r="A7456" s="5" t="s">
        <v>7574</v>
      </c>
      <c r="B7456" s="10">
        <v>48.629274965800271</v>
      </c>
      <c r="C7456" s="5">
        <v>2</v>
      </c>
      <c r="D7456" s="5">
        <v>1</v>
      </c>
      <c r="E7456" s="10">
        <v>22.996983820000001</v>
      </c>
      <c r="F7456" s="10">
        <v>169.89132900000001</v>
      </c>
      <c r="G7456" s="10">
        <v>66.376340819999996</v>
      </c>
      <c r="H7456" s="10">
        <v>61.204932460000002</v>
      </c>
      <c r="I7456" s="10">
        <v>113.372434</v>
      </c>
      <c r="J7456" s="10">
        <v>122.2384412</v>
      </c>
      <c r="K7456" s="10">
        <v>144.262326</v>
      </c>
      <c r="L7456" s="10">
        <v>121.8384198</v>
      </c>
      <c r="M7456" s="10">
        <v>2.3570375819999998</v>
      </c>
      <c r="N7456" s="10">
        <v>87.148751279999999</v>
      </c>
      <c r="O7456" s="10">
        <v>109.058606</v>
      </c>
      <c r="P7456" s="10">
        <v>76.778510539999999</v>
      </c>
      <c r="Q7456" s="11">
        <f t="shared" si="232"/>
        <v>2</v>
      </c>
      <c r="R7456" s="5">
        <v>1</v>
      </c>
      <c r="S7456" s="5">
        <v>0</v>
      </c>
      <c r="T7456" s="5">
        <v>1</v>
      </c>
      <c r="U7456" s="5">
        <v>0</v>
      </c>
      <c r="V7456" s="5">
        <v>0</v>
      </c>
      <c r="W7456" s="5">
        <v>0</v>
      </c>
      <c r="X7456" s="5">
        <v>0</v>
      </c>
      <c r="Y7456" s="5">
        <f t="shared" si="233"/>
        <v>15</v>
      </c>
      <c r="Z7456" s="5">
        <v>1</v>
      </c>
      <c r="AA7456" s="5">
        <v>1</v>
      </c>
      <c r="AB7456" s="5">
        <v>1</v>
      </c>
      <c r="AC7456" s="5">
        <v>2</v>
      </c>
      <c r="AD7456" s="5">
        <v>4</v>
      </c>
      <c r="AE7456" s="5">
        <v>1</v>
      </c>
      <c r="AF7456" s="5">
        <v>1</v>
      </c>
      <c r="AG7456" s="5">
        <v>1</v>
      </c>
      <c r="AH7456" s="5">
        <v>1</v>
      </c>
      <c r="AI7456" s="5">
        <v>1</v>
      </c>
      <c r="AJ7456" s="5">
        <v>1</v>
      </c>
      <c r="AK7456" s="5" t="s">
        <v>123</v>
      </c>
      <c r="AL7456" s="5">
        <v>2.15</v>
      </c>
      <c r="AM7456" s="7">
        <v>4.3100000000000001E-10</v>
      </c>
      <c r="AN7456" s="5" t="s">
        <v>76</v>
      </c>
      <c r="AO7456" s="5" t="s">
        <v>77</v>
      </c>
      <c r="AP7456" s="5" t="s">
        <v>85</v>
      </c>
    </row>
    <row r="7457" spans="1:42" x14ac:dyDescent="0.35">
      <c r="A7457" s="5" t="s">
        <v>7575</v>
      </c>
      <c r="B7457" s="10">
        <v>44.106703146374826</v>
      </c>
      <c r="C7457" s="5">
        <v>1</v>
      </c>
      <c r="D7457" s="5">
        <v>0</v>
      </c>
      <c r="E7457" s="10">
        <v>21.610769340000001</v>
      </c>
      <c r="F7457" s="10">
        <v>159.518428</v>
      </c>
      <c r="G7457" s="10">
        <v>54.991042200000003</v>
      </c>
      <c r="H7457" s="10">
        <v>62.28363143</v>
      </c>
      <c r="I7457" s="10">
        <v>73.231550049999996</v>
      </c>
      <c r="J7457" s="10">
        <v>117.91514170000001</v>
      </c>
      <c r="K7457" s="10">
        <v>140.59826620000001</v>
      </c>
      <c r="L7457" s="10">
        <v>124.6765113</v>
      </c>
      <c r="M7457" s="10">
        <v>2.257387101</v>
      </c>
      <c r="N7457" s="10">
        <v>88.825658779999998</v>
      </c>
      <c r="O7457" s="10">
        <v>108.2040975</v>
      </c>
      <c r="P7457" s="10">
        <v>81.684177219999995</v>
      </c>
      <c r="Q7457" s="11">
        <f t="shared" si="232"/>
        <v>2</v>
      </c>
      <c r="R7457" s="5">
        <v>0</v>
      </c>
      <c r="S7457" s="5">
        <v>1</v>
      </c>
      <c r="T7457" s="5">
        <v>1</v>
      </c>
      <c r="U7457" s="5">
        <v>0</v>
      </c>
      <c r="V7457" s="5">
        <v>0</v>
      </c>
      <c r="W7457" s="5">
        <v>0</v>
      </c>
      <c r="X7457" s="5">
        <v>0</v>
      </c>
      <c r="Y7457" s="5">
        <f t="shared" si="233"/>
        <v>18</v>
      </c>
      <c r="Z7457" s="5">
        <v>1</v>
      </c>
      <c r="AA7457" s="5">
        <v>1</v>
      </c>
      <c r="AB7457" s="5">
        <v>1</v>
      </c>
      <c r="AC7457" s="5">
        <v>2</v>
      </c>
      <c r="AD7457" s="5">
        <v>4</v>
      </c>
      <c r="AE7457" s="5">
        <v>1</v>
      </c>
      <c r="AF7457" s="5">
        <v>1</v>
      </c>
      <c r="AG7457" s="5">
        <v>1</v>
      </c>
      <c r="AH7457" s="5">
        <v>1</v>
      </c>
      <c r="AI7457" s="5">
        <v>2</v>
      </c>
      <c r="AJ7457" s="5">
        <v>3</v>
      </c>
      <c r="AK7457" s="5" t="s">
        <v>122</v>
      </c>
      <c r="AL7457" s="5">
        <v>3.36</v>
      </c>
      <c r="AM7457" s="7">
        <v>1.9000000000000001E-9</v>
      </c>
      <c r="AN7457" s="5" t="s">
        <v>36</v>
      </c>
      <c r="AO7457" s="5" t="s">
        <v>47</v>
      </c>
      <c r="AP7457" s="5" t="s">
        <v>103</v>
      </c>
    </row>
    <row r="7458" spans="1:42" x14ac:dyDescent="0.35">
      <c r="A7458" s="5" t="s">
        <v>7576</v>
      </c>
      <c r="B7458" s="10">
        <v>36.440492476060193</v>
      </c>
      <c r="C7458" s="5">
        <v>2</v>
      </c>
      <c r="D7458" s="5">
        <v>1</v>
      </c>
      <c r="E7458" s="10">
        <v>30.6306303</v>
      </c>
      <c r="F7458" s="10">
        <v>168.39313430000001</v>
      </c>
      <c r="G7458" s="10">
        <v>86.856973909999994</v>
      </c>
      <c r="H7458" s="10">
        <v>44.514803010000001</v>
      </c>
      <c r="I7458" s="10">
        <v>201.54611840000001</v>
      </c>
      <c r="J7458" s="10">
        <v>136.41983149999999</v>
      </c>
      <c r="K7458" s="10">
        <v>291.74888540000001</v>
      </c>
      <c r="L7458" s="10">
        <v>470.3072492</v>
      </c>
      <c r="M7458" s="10">
        <v>6.553974534</v>
      </c>
      <c r="N7458" s="10">
        <v>113.7966686</v>
      </c>
      <c r="O7458" s="10">
        <v>116.8582059</v>
      </c>
      <c r="P7458" s="10">
        <v>86.298252899999994</v>
      </c>
      <c r="Q7458" s="11">
        <f t="shared" si="232"/>
        <v>4</v>
      </c>
      <c r="R7458" s="5">
        <v>1</v>
      </c>
      <c r="S7458" s="5">
        <v>1</v>
      </c>
      <c r="T7458" s="5">
        <v>1</v>
      </c>
      <c r="U7458" s="5">
        <v>1</v>
      </c>
      <c r="V7458" s="5">
        <v>0</v>
      </c>
      <c r="W7458" s="5">
        <v>0</v>
      </c>
      <c r="X7458" s="5">
        <v>0</v>
      </c>
      <c r="Y7458" s="5">
        <f t="shared" si="233"/>
        <v>33</v>
      </c>
      <c r="Z7458" s="5">
        <v>3</v>
      </c>
      <c r="AA7458" s="5">
        <v>3</v>
      </c>
      <c r="AB7458" s="5">
        <v>4</v>
      </c>
      <c r="AC7458" s="5">
        <v>3</v>
      </c>
      <c r="AD7458" s="5">
        <v>3</v>
      </c>
      <c r="AE7458" s="5">
        <v>4</v>
      </c>
      <c r="AF7458" s="5">
        <v>3</v>
      </c>
      <c r="AG7458" s="5">
        <v>4</v>
      </c>
      <c r="AH7458" s="5">
        <v>1</v>
      </c>
      <c r="AI7458" s="5">
        <v>2</v>
      </c>
      <c r="AJ7458" s="5">
        <v>3</v>
      </c>
      <c r="AK7458" s="5" t="s">
        <v>127</v>
      </c>
      <c r="AL7458" s="5">
        <v>1.02</v>
      </c>
      <c r="AM7458" s="5">
        <v>0.20670814900000001</v>
      </c>
      <c r="AN7458" s="5" t="s">
        <v>43</v>
      </c>
      <c r="AO7458" s="5" t="s">
        <v>44</v>
      </c>
      <c r="AP7458" s="5" t="s">
        <v>45</v>
      </c>
    </row>
    <row r="7459" spans="1:42" x14ac:dyDescent="0.35">
      <c r="A7459" s="5" t="s">
        <v>7577</v>
      </c>
      <c r="B7459" s="10">
        <v>19.715458276333788</v>
      </c>
      <c r="C7459" s="5">
        <v>2</v>
      </c>
      <c r="D7459" s="5">
        <v>0</v>
      </c>
      <c r="E7459" s="10">
        <v>21.658682769999999</v>
      </c>
      <c r="F7459" s="10">
        <v>172.81878879999999</v>
      </c>
      <c r="G7459" s="10">
        <v>64.686544810000001</v>
      </c>
      <c r="H7459" s="10">
        <v>74.848880359999995</v>
      </c>
      <c r="I7459" s="10">
        <v>82.130513879999995</v>
      </c>
      <c r="J7459" s="10">
        <v>107.5073452</v>
      </c>
      <c r="K7459" s="10">
        <v>157.91288059999999</v>
      </c>
      <c r="L7459" s="10">
        <v>115.4612599</v>
      </c>
      <c r="M7459" s="10">
        <v>2.1097560830000002</v>
      </c>
      <c r="N7459" s="10">
        <v>90.677967449999997</v>
      </c>
      <c r="O7459" s="10">
        <v>108.820094</v>
      </c>
      <c r="P7459" s="10">
        <v>85.631439790000002</v>
      </c>
      <c r="Q7459" s="11">
        <f t="shared" si="232"/>
        <v>0</v>
      </c>
      <c r="R7459" s="5">
        <v>0</v>
      </c>
      <c r="S7459" s="5">
        <v>0</v>
      </c>
      <c r="T7459" s="5">
        <v>0</v>
      </c>
      <c r="U7459" s="5">
        <v>0</v>
      </c>
      <c r="V7459" s="5">
        <v>0</v>
      </c>
      <c r="W7459" s="5">
        <v>0</v>
      </c>
      <c r="X7459" s="5">
        <v>0</v>
      </c>
      <c r="Y7459" s="5">
        <f t="shared" si="233"/>
        <v>17</v>
      </c>
      <c r="Z7459" s="5">
        <v>1</v>
      </c>
      <c r="AA7459" s="5">
        <v>1</v>
      </c>
      <c r="AB7459" s="5">
        <v>1</v>
      </c>
      <c r="AC7459" s="5">
        <v>1</v>
      </c>
      <c r="AD7459" s="5">
        <v>4</v>
      </c>
      <c r="AE7459" s="5">
        <v>1</v>
      </c>
      <c r="AF7459" s="5">
        <v>1</v>
      </c>
      <c r="AG7459" s="5">
        <v>1</v>
      </c>
      <c r="AH7459" s="5">
        <v>1</v>
      </c>
      <c r="AI7459" s="5">
        <v>2</v>
      </c>
      <c r="AJ7459" s="5">
        <v>3</v>
      </c>
      <c r="AK7459" s="5" t="s">
        <v>119</v>
      </c>
      <c r="AL7459" s="5">
        <v>1.02</v>
      </c>
      <c r="AM7459" s="7">
        <v>2.2100000000000001E-7</v>
      </c>
      <c r="AN7459" s="5" t="s">
        <v>36</v>
      </c>
      <c r="AO7459" s="5" t="s">
        <v>39</v>
      </c>
      <c r="AP7459" s="5" t="s">
        <v>108</v>
      </c>
    </row>
    <row r="7460" spans="1:42" x14ac:dyDescent="0.35">
      <c r="A7460" s="5" t="s">
        <v>7578</v>
      </c>
      <c r="B7460" s="10">
        <v>26.432284541723668</v>
      </c>
      <c r="C7460" s="5">
        <v>2</v>
      </c>
      <c r="D7460" s="5">
        <v>0</v>
      </c>
      <c r="E7460" s="10">
        <v>26.031790090000001</v>
      </c>
      <c r="F7460" s="10">
        <v>162.22317949999999</v>
      </c>
      <c r="G7460" s="10">
        <v>68.506195890000001</v>
      </c>
      <c r="H7460" s="10">
        <v>75.06953086</v>
      </c>
      <c r="I7460" s="10">
        <v>89.319407990000002</v>
      </c>
      <c r="J7460" s="10">
        <v>107.0013376</v>
      </c>
      <c r="K7460" s="10">
        <v>153.98559320000001</v>
      </c>
      <c r="L7460" s="10">
        <v>114.4901776</v>
      </c>
      <c r="M7460" s="10">
        <v>2.0512395840000002</v>
      </c>
      <c r="N7460" s="10">
        <v>92.010938830000001</v>
      </c>
      <c r="O7460" s="10">
        <v>108.0818479</v>
      </c>
      <c r="P7460" s="10">
        <v>77.030561390000003</v>
      </c>
      <c r="Q7460" s="11">
        <f t="shared" si="232"/>
        <v>2</v>
      </c>
      <c r="R7460" s="5">
        <v>0</v>
      </c>
      <c r="S7460" s="5">
        <v>0</v>
      </c>
      <c r="T7460" s="5">
        <v>1</v>
      </c>
      <c r="U7460" s="5">
        <v>0</v>
      </c>
      <c r="V7460" s="5">
        <v>0</v>
      </c>
      <c r="W7460" s="5">
        <v>1</v>
      </c>
      <c r="X7460" s="5">
        <v>0</v>
      </c>
      <c r="Y7460" s="5">
        <f t="shared" si="233"/>
        <v>15</v>
      </c>
      <c r="Z7460" s="5">
        <v>2</v>
      </c>
      <c r="AA7460" s="5">
        <v>1</v>
      </c>
      <c r="AB7460" s="5">
        <v>1</v>
      </c>
      <c r="AC7460" s="5">
        <v>1</v>
      </c>
      <c r="AD7460" s="5">
        <v>4</v>
      </c>
      <c r="AE7460" s="5">
        <v>1</v>
      </c>
      <c r="AF7460" s="5">
        <v>1</v>
      </c>
      <c r="AG7460" s="5">
        <v>1</v>
      </c>
      <c r="AH7460" s="5">
        <v>1</v>
      </c>
      <c r="AI7460" s="5">
        <v>1</v>
      </c>
      <c r="AJ7460" s="5">
        <v>1</v>
      </c>
      <c r="AK7460" s="5" t="s">
        <v>119</v>
      </c>
      <c r="AL7460" s="5">
        <v>1.02</v>
      </c>
      <c r="AM7460" s="7">
        <v>7.0500000000000003E-8</v>
      </c>
      <c r="AN7460" s="5" t="s">
        <v>43</v>
      </c>
      <c r="AO7460" s="5" t="s">
        <v>44</v>
      </c>
      <c r="AP7460" s="5" t="s">
        <v>45</v>
      </c>
    </row>
    <row r="7461" spans="1:42" x14ac:dyDescent="0.35">
      <c r="A7461" s="5" t="s">
        <v>7579</v>
      </c>
      <c r="B7461" s="10">
        <v>24.150478796169629</v>
      </c>
      <c r="C7461" s="5">
        <v>2</v>
      </c>
      <c r="D7461" s="5">
        <v>0</v>
      </c>
      <c r="E7461" s="10">
        <v>27.13892104</v>
      </c>
      <c r="F7461" s="10">
        <v>170.27385749999999</v>
      </c>
      <c r="G7461" s="10">
        <v>78.684380009999998</v>
      </c>
      <c r="H7461" s="10">
        <v>80.418361129999994</v>
      </c>
      <c r="I7461" s="10">
        <v>92.234508899999994</v>
      </c>
      <c r="J7461" s="10">
        <v>109.369974</v>
      </c>
      <c r="K7461" s="10">
        <v>153.6819232</v>
      </c>
      <c r="L7461" s="10">
        <v>114.0456358</v>
      </c>
      <c r="M7461" s="10">
        <v>1.9110302800000001</v>
      </c>
      <c r="N7461" s="10">
        <v>85.744678660000005</v>
      </c>
      <c r="O7461" s="10">
        <v>116.4025626</v>
      </c>
      <c r="P7461" s="10">
        <v>76.025687540000007</v>
      </c>
      <c r="Q7461" s="11">
        <f t="shared" si="232"/>
        <v>0</v>
      </c>
      <c r="R7461" s="5">
        <v>0</v>
      </c>
      <c r="S7461" s="5">
        <v>0</v>
      </c>
      <c r="T7461" s="5">
        <v>0</v>
      </c>
      <c r="U7461" s="5">
        <v>0</v>
      </c>
      <c r="V7461" s="5">
        <v>0</v>
      </c>
      <c r="W7461" s="5">
        <v>0</v>
      </c>
      <c r="X7461" s="5">
        <v>0</v>
      </c>
      <c r="Y7461" s="5">
        <f t="shared" si="233"/>
        <v>15</v>
      </c>
      <c r="Z7461" s="5">
        <v>2</v>
      </c>
      <c r="AA7461" s="5">
        <v>1</v>
      </c>
      <c r="AB7461" s="5">
        <v>1</v>
      </c>
      <c r="AC7461" s="5">
        <v>1</v>
      </c>
      <c r="AD7461" s="5">
        <v>4</v>
      </c>
      <c r="AE7461" s="5">
        <v>1</v>
      </c>
      <c r="AF7461" s="5">
        <v>1</v>
      </c>
      <c r="AG7461" s="5">
        <v>1</v>
      </c>
      <c r="AH7461" s="5">
        <v>1</v>
      </c>
      <c r="AI7461" s="5">
        <v>1</v>
      </c>
      <c r="AJ7461" s="5">
        <v>1</v>
      </c>
      <c r="AK7461" s="5" t="s">
        <v>119</v>
      </c>
      <c r="AL7461" s="5">
        <v>1.02</v>
      </c>
      <c r="AM7461" s="7">
        <v>2.11E-8</v>
      </c>
      <c r="AN7461" s="5" t="s">
        <v>43</v>
      </c>
      <c r="AO7461" s="5" t="s">
        <v>44</v>
      </c>
      <c r="AP7461" s="5" t="s">
        <v>45</v>
      </c>
    </row>
    <row r="7462" spans="1:42" x14ac:dyDescent="0.35">
      <c r="A7462" s="5" t="s">
        <v>7580</v>
      </c>
      <c r="B7462" s="10">
        <v>45.945280437756495</v>
      </c>
      <c r="C7462" s="5">
        <v>2</v>
      </c>
      <c r="D7462" s="5">
        <v>0</v>
      </c>
      <c r="E7462" s="10">
        <v>23.85314447</v>
      </c>
      <c r="F7462" s="10">
        <v>176.34712020000001</v>
      </c>
      <c r="G7462" s="10">
        <v>74.179240460000003</v>
      </c>
      <c r="H7462" s="10">
        <v>69.405105520000006</v>
      </c>
      <c r="I7462" s="10">
        <v>117.5273723</v>
      </c>
      <c r="J7462" s="10">
        <v>122.2893619</v>
      </c>
      <c r="K7462" s="10">
        <v>141.67119779999999</v>
      </c>
      <c r="L7462" s="10">
        <v>112.1304756</v>
      </c>
      <c r="M7462" s="10">
        <v>2.041221561</v>
      </c>
      <c r="N7462" s="10">
        <v>90.609039170000003</v>
      </c>
      <c r="O7462" s="10">
        <v>115.8038073</v>
      </c>
      <c r="P7462" s="10">
        <v>78.902020759999999</v>
      </c>
      <c r="Q7462" s="11">
        <f t="shared" si="232"/>
        <v>3</v>
      </c>
      <c r="R7462" s="5">
        <v>1</v>
      </c>
      <c r="S7462" s="5">
        <v>0</v>
      </c>
      <c r="T7462" s="5">
        <v>1</v>
      </c>
      <c r="U7462" s="5">
        <v>0</v>
      </c>
      <c r="V7462" s="5">
        <v>0</v>
      </c>
      <c r="W7462" s="5">
        <v>0</v>
      </c>
      <c r="X7462" s="5">
        <v>1</v>
      </c>
      <c r="Y7462" s="5">
        <f t="shared" si="233"/>
        <v>14</v>
      </c>
      <c r="Z7462" s="5">
        <v>1</v>
      </c>
      <c r="AA7462" s="5">
        <v>1</v>
      </c>
      <c r="AB7462" s="5">
        <v>1</v>
      </c>
      <c r="AC7462" s="5">
        <v>1</v>
      </c>
      <c r="AD7462" s="5">
        <v>4</v>
      </c>
      <c r="AE7462" s="5">
        <v>1</v>
      </c>
      <c r="AF7462" s="5">
        <v>1</v>
      </c>
      <c r="AG7462" s="5">
        <v>1</v>
      </c>
      <c r="AH7462" s="5">
        <v>1</v>
      </c>
      <c r="AI7462" s="5">
        <v>1</v>
      </c>
      <c r="AJ7462" s="5">
        <v>1</v>
      </c>
      <c r="AK7462" s="5" t="s">
        <v>123</v>
      </c>
      <c r="AL7462" s="5">
        <v>2.15</v>
      </c>
      <c r="AM7462" s="7">
        <v>3.8899999999999996E-9</v>
      </c>
      <c r="AN7462" s="5" t="s">
        <v>36</v>
      </c>
      <c r="AO7462" s="5" t="s">
        <v>53</v>
      </c>
      <c r="AP7462" s="5" t="s">
        <v>107</v>
      </c>
    </row>
    <row r="7463" spans="1:42" x14ac:dyDescent="0.35">
      <c r="A7463" s="5" t="s">
        <v>7581</v>
      </c>
      <c r="B7463" s="10">
        <v>21.316005471956224</v>
      </c>
      <c r="C7463" s="5">
        <v>1</v>
      </c>
      <c r="D7463" s="5">
        <v>0</v>
      </c>
      <c r="E7463" s="10">
        <v>27.698977899999999</v>
      </c>
      <c r="F7463" s="10">
        <v>160.41780750000001</v>
      </c>
      <c r="G7463" s="10">
        <v>71.280197849999993</v>
      </c>
      <c r="H7463" s="10">
        <v>62.352478339999998</v>
      </c>
      <c r="I7463" s="10">
        <v>84.846142929999999</v>
      </c>
      <c r="J7463" s="10">
        <v>106.36183130000001</v>
      </c>
      <c r="K7463" s="10">
        <v>173.2236829</v>
      </c>
      <c r="L7463" s="10">
        <v>125.8538234</v>
      </c>
      <c r="M7463" s="10">
        <v>2.778136291</v>
      </c>
      <c r="N7463" s="10">
        <v>89.827638690000001</v>
      </c>
      <c r="O7463" s="10">
        <v>108.6424224</v>
      </c>
      <c r="P7463" s="10">
        <v>83.924697989999999</v>
      </c>
      <c r="Q7463" s="11">
        <f t="shared" si="232"/>
        <v>1</v>
      </c>
      <c r="R7463" s="5">
        <v>0</v>
      </c>
      <c r="S7463" s="5">
        <v>0</v>
      </c>
      <c r="T7463" s="5">
        <v>1</v>
      </c>
      <c r="U7463" s="5">
        <v>0</v>
      </c>
      <c r="V7463" s="5">
        <v>0</v>
      </c>
      <c r="W7463" s="5">
        <v>0</v>
      </c>
      <c r="X7463" s="5">
        <v>0</v>
      </c>
      <c r="Y7463" s="5">
        <f t="shared" si="233"/>
        <v>20</v>
      </c>
      <c r="Z7463" s="5">
        <v>2</v>
      </c>
      <c r="AA7463" s="5">
        <v>1</v>
      </c>
      <c r="AB7463" s="5">
        <v>2</v>
      </c>
      <c r="AC7463" s="5">
        <v>2</v>
      </c>
      <c r="AD7463" s="5">
        <v>4</v>
      </c>
      <c r="AE7463" s="5">
        <v>1</v>
      </c>
      <c r="AF7463" s="5">
        <v>1</v>
      </c>
      <c r="AG7463" s="5">
        <v>1</v>
      </c>
      <c r="AH7463" s="5">
        <v>1</v>
      </c>
      <c r="AI7463" s="5">
        <v>2</v>
      </c>
      <c r="AJ7463" s="5">
        <v>3</v>
      </c>
      <c r="AK7463" s="5" t="s">
        <v>35</v>
      </c>
      <c r="AL7463" s="5">
        <v>2.19</v>
      </c>
      <c r="AM7463" s="5">
        <v>1.27355E-4</v>
      </c>
      <c r="AN7463" s="5" t="s">
        <v>43</v>
      </c>
      <c r="AO7463" s="5" t="s">
        <v>72</v>
      </c>
      <c r="AP7463" s="5" t="s">
        <v>73</v>
      </c>
    </row>
    <row r="7464" spans="1:42" x14ac:dyDescent="0.35">
      <c r="A7464" s="5" t="s">
        <v>7582</v>
      </c>
      <c r="B7464" s="10">
        <v>36.979480164158687</v>
      </c>
      <c r="C7464" s="5">
        <v>1</v>
      </c>
      <c r="D7464" s="5">
        <v>0</v>
      </c>
      <c r="E7464" s="10">
        <v>27.85242045</v>
      </c>
      <c r="F7464" s="10">
        <v>158.9987989</v>
      </c>
      <c r="G7464" s="10">
        <v>70.412640280000005</v>
      </c>
      <c r="H7464" s="10">
        <v>69.218880659999996</v>
      </c>
      <c r="I7464" s="10">
        <v>100.0038942</v>
      </c>
      <c r="J7464" s="10">
        <v>106.13857539999999</v>
      </c>
      <c r="K7464" s="10">
        <v>143.18646179999999</v>
      </c>
      <c r="L7464" s="10">
        <v>123.39956669999999</v>
      </c>
      <c r="M7464" s="10">
        <v>2.068604122</v>
      </c>
      <c r="N7464" s="10">
        <v>88.80569998</v>
      </c>
      <c r="O7464" s="10">
        <v>112.86290150000001</v>
      </c>
      <c r="P7464" s="10">
        <v>82.936464369999996</v>
      </c>
      <c r="Q7464" s="11">
        <f t="shared" si="232"/>
        <v>1</v>
      </c>
      <c r="R7464" s="5">
        <v>1</v>
      </c>
      <c r="S7464" s="5">
        <v>0</v>
      </c>
      <c r="T7464" s="5">
        <v>0</v>
      </c>
      <c r="U7464" s="5">
        <v>0</v>
      </c>
      <c r="V7464" s="5">
        <v>0</v>
      </c>
      <c r="W7464" s="5">
        <v>0</v>
      </c>
      <c r="X7464" s="5">
        <v>0</v>
      </c>
      <c r="Y7464" s="5">
        <f t="shared" si="233"/>
        <v>18</v>
      </c>
      <c r="Z7464" s="5">
        <v>2</v>
      </c>
      <c r="AA7464" s="5">
        <v>1</v>
      </c>
      <c r="AB7464" s="5">
        <v>1</v>
      </c>
      <c r="AC7464" s="5">
        <v>1</v>
      </c>
      <c r="AD7464" s="5">
        <v>4</v>
      </c>
      <c r="AE7464" s="5">
        <v>1</v>
      </c>
      <c r="AF7464" s="5">
        <v>1</v>
      </c>
      <c r="AG7464" s="5">
        <v>1</v>
      </c>
      <c r="AH7464" s="5">
        <v>1</v>
      </c>
      <c r="AI7464" s="5">
        <v>2</v>
      </c>
      <c r="AJ7464" s="5">
        <v>3</v>
      </c>
      <c r="AK7464" s="5" t="s">
        <v>120</v>
      </c>
      <c r="AL7464" s="5">
        <v>2.19</v>
      </c>
      <c r="AM7464" s="7">
        <v>1.61E-6</v>
      </c>
      <c r="AN7464" s="5" t="s">
        <v>36</v>
      </c>
      <c r="AO7464" s="5" t="s">
        <v>39</v>
      </c>
      <c r="AP7464" s="5" t="s">
        <v>81</v>
      </c>
    </row>
    <row r="7465" spans="1:42" x14ac:dyDescent="0.35">
      <c r="A7465" s="5" t="s">
        <v>7583</v>
      </c>
      <c r="B7465" s="10">
        <v>46.186046511627907</v>
      </c>
      <c r="C7465" s="5">
        <v>2</v>
      </c>
      <c r="D7465" s="5">
        <v>0</v>
      </c>
      <c r="E7465" s="10">
        <v>20.17295309</v>
      </c>
      <c r="F7465" s="10">
        <v>171.9818252</v>
      </c>
      <c r="G7465" s="10">
        <v>59.667052730000002</v>
      </c>
      <c r="H7465" s="10">
        <v>67.185835519999998</v>
      </c>
      <c r="I7465" s="10">
        <v>118.47105070000001</v>
      </c>
      <c r="J7465" s="10">
        <v>123.9700582</v>
      </c>
      <c r="K7465" s="10">
        <v>148.74868280000001</v>
      </c>
      <c r="L7465" s="10">
        <v>122.98354620000001</v>
      </c>
      <c r="M7465" s="10">
        <v>2.2139887319999998</v>
      </c>
      <c r="N7465" s="10">
        <v>89.062934600000006</v>
      </c>
      <c r="O7465" s="10">
        <v>108.39365410000001</v>
      </c>
      <c r="P7465" s="10">
        <v>76.115436979999998</v>
      </c>
      <c r="Q7465" s="11">
        <f t="shared" si="232"/>
        <v>3</v>
      </c>
      <c r="R7465" s="5">
        <v>1</v>
      </c>
      <c r="S7465" s="5">
        <v>0</v>
      </c>
      <c r="T7465" s="5">
        <v>1</v>
      </c>
      <c r="U7465" s="5">
        <v>0</v>
      </c>
      <c r="V7465" s="5">
        <v>0</v>
      </c>
      <c r="W7465" s="5">
        <v>1</v>
      </c>
      <c r="X7465" s="5">
        <v>0</v>
      </c>
      <c r="Y7465" s="5">
        <f t="shared" si="233"/>
        <v>14</v>
      </c>
      <c r="Z7465" s="5">
        <v>1</v>
      </c>
      <c r="AA7465" s="5">
        <v>1</v>
      </c>
      <c r="AB7465" s="5">
        <v>1</v>
      </c>
      <c r="AC7465" s="5">
        <v>1</v>
      </c>
      <c r="AD7465" s="5">
        <v>4</v>
      </c>
      <c r="AE7465" s="5">
        <v>1</v>
      </c>
      <c r="AF7465" s="5">
        <v>1</v>
      </c>
      <c r="AG7465" s="5">
        <v>1</v>
      </c>
      <c r="AH7465" s="5">
        <v>1</v>
      </c>
      <c r="AI7465" s="5">
        <v>1</v>
      </c>
      <c r="AJ7465" s="5">
        <v>1</v>
      </c>
      <c r="AK7465" s="5" t="s">
        <v>123</v>
      </c>
      <c r="AL7465" s="5">
        <v>2.15</v>
      </c>
      <c r="AM7465" s="7">
        <v>4.7799999999999999E-11</v>
      </c>
      <c r="AN7465" s="5" t="s">
        <v>43</v>
      </c>
      <c r="AO7465" s="5" t="s">
        <v>79</v>
      </c>
      <c r="AP7465" s="5" t="s">
        <v>80</v>
      </c>
    </row>
    <row r="7466" spans="1:42" x14ac:dyDescent="0.35">
      <c r="A7466" s="5" t="s">
        <v>7584</v>
      </c>
      <c r="B7466" s="10">
        <v>44.232558139534881</v>
      </c>
      <c r="C7466" s="5">
        <v>2</v>
      </c>
      <c r="D7466" s="5">
        <v>0</v>
      </c>
      <c r="E7466" s="10">
        <v>17.656407210000001</v>
      </c>
      <c r="F7466" s="10">
        <v>170.15276209999999</v>
      </c>
      <c r="G7466" s="10">
        <v>51.118763850000001</v>
      </c>
      <c r="H7466" s="10">
        <v>61.455247819999997</v>
      </c>
      <c r="I7466" s="10">
        <v>117.22679789999999</v>
      </c>
      <c r="J7466" s="10">
        <v>126.2667333</v>
      </c>
      <c r="K7466" s="10">
        <v>140.0790203</v>
      </c>
      <c r="L7466" s="10">
        <v>121.04143809999999</v>
      </c>
      <c r="M7466" s="10">
        <v>2.2793662920000002</v>
      </c>
      <c r="N7466" s="10">
        <v>89.626343700000007</v>
      </c>
      <c r="O7466" s="10">
        <v>110.9099379</v>
      </c>
      <c r="P7466" s="10">
        <v>81.197985090000003</v>
      </c>
      <c r="Q7466" s="11">
        <f t="shared" si="232"/>
        <v>3</v>
      </c>
      <c r="R7466" s="5">
        <v>0</v>
      </c>
      <c r="S7466" s="5">
        <v>0</v>
      </c>
      <c r="T7466" s="5">
        <v>0</v>
      </c>
      <c r="U7466" s="5">
        <v>0</v>
      </c>
      <c r="V7466" s="5">
        <v>1</v>
      </c>
      <c r="W7466" s="5">
        <v>1</v>
      </c>
      <c r="X7466" s="5">
        <v>1</v>
      </c>
      <c r="Y7466" s="5">
        <f t="shared" si="233"/>
        <v>18</v>
      </c>
      <c r="Z7466" s="5">
        <v>1</v>
      </c>
      <c r="AA7466" s="5">
        <v>1</v>
      </c>
      <c r="AB7466" s="5">
        <v>1</v>
      </c>
      <c r="AC7466" s="5">
        <v>2</v>
      </c>
      <c r="AD7466" s="5">
        <v>4</v>
      </c>
      <c r="AE7466" s="5">
        <v>1</v>
      </c>
      <c r="AF7466" s="5">
        <v>1</v>
      </c>
      <c r="AG7466" s="5">
        <v>1</v>
      </c>
      <c r="AH7466" s="5">
        <v>1</v>
      </c>
      <c r="AI7466" s="5">
        <v>2</v>
      </c>
      <c r="AJ7466" s="5">
        <v>3</v>
      </c>
      <c r="AK7466" s="5" t="s">
        <v>123</v>
      </c>
      <c r="AL7466" s="5">
        <v>2.15</v>
      </c>
      <c r="AM7466" s="7">
        <v>3.1699999999999999E-10</v>
      </c>
      <c r="AN7466" s="5" t="s">
        <v>36</v>
      </c>
      <c r="AO7466" s="5" t="s">
        <v>53</v>
      </c>
      <c r="AP7466" s="5" t="s">
        <v>54</v>
      </c>
    </row>
    <row r="7467" spans="1:42" x14ac:dyDescent="0.35">
      <c r="A7467" s="5" t="s">
        <v>7585</v>
      </c>
      <c r="B7467" s="10">
        <v>22.361149110807112</v>
      </c>
      <c r="C7467" s="5">
        <v>2</v>
      </c>
      <c r="D7467" s="5">
        <v>0</v>
      </c>
      <c r="E7467" s="10">
        <v>18.665717780000001</v>
      </c>
      <c r="F7467" s="10">
        <v>165.17323210000001</v>
      </c>
      <c r="G7467" s="10">
        <v>50.924178249999997</v>
      </c>
      <c r="H7467" s="10">
        <v>75.549055010000004</v>
      </c>
      <c r="I7467" s="10">
        <v>93.213025889999997</v>
      </c>
      <c r="J7467" s="10">
        <v>110.4195579</v>
      </c>
      <c r="K7467" s="10">
        <v>158.6416925</v>
      </c>
      <c r="L7467" s="10">
        <v>125.49722319999999</v>
      </c>
      <c r="M7467" s="10">
        <v>2.099850124</v>
      </c>
      <c r="N7467" s="10">
        <v>85.523862460000004</v>
      </c>
      <c r="O7467" s="10">
        <v>106.343784</v>
      </c>
      <c r="P7467" s="10">
        <v>77.066938199999996</v>
      </c>
      <c r="Q7467" s="11">
        <f t="shared" si="232"/>
        <v>0</v>
      </c>
      <c r="R7467" s="5">
        <v>0</v>
      </c>
      <c r="S7467" s="5">
        <v>0</v>
      </c>
      <c r="T7467" s="5">
        <v>0</v>
      </c>
      <c r="U7467" s="5">
        <v>0</v>
      </c>
      <c r="V7467" s="5">
        <v>0</v>
      </c>
      <c r="W7467" s="5">
        <v>0</v>
      </c>
      <c r="X7467" s="5">
        <v>0</v>
      </c>
      <c r="Y7467" s="5">
        <f t="shared" si="233"/>
        <v>14</v>
      </c>
      <c r="Z7467" s="5">
        <v>1</v>
      </c>
      <c r="AA7467" s="5">
        <v>1</v>
      </c>
      <c r="AB7467" s="5">
        <v>1</v>
      </c>
      <c r="AC7467" s="5">
        <v>1</v>
      </c>
      <c r="AD7467" s="5">
        <v>4</v>
      </c>
      <c r="AE7467" s="5">
        <v>1</v>
      </c>
      <c r="AF7467" s="5">
        <v>1</v>
      </c>
      <c r="AG7467" s="5">
        <v>1</v>
      </c>
      <c r="AH7467" s="5">
        <v>1</v>
      </c>
      <c r="AI7467" s="5">
        <v>1</v>
      </c>
      <c r="AJ7467" s="5">
        <v>1</v>
      </c>
      <c r="AK7467" s="5" t="s">
        <v>119</v>
      </c>
      <c r="AL7467" s="5">
        <v>1.02</v>
      </c>
      <c r="AM7467" s="7">
        <v>4.3899999999999998E-10</v>
      </c>
      <c r="AN7467" s="5" t="s">
        <v>63</v>
      </c>
      <c r="AO7467" s="5" t="s">
        <v>64</v>
      </c>
      <c r="AP7467" s="5" t="s">
        <v>65</v>
      </c>
    </row>
    <row r="7468" spans="1:42" x14ac:dyDescent="0.35">
      <c r="A7468" s="5" t="s">
        <v>7586</v>
      </c>
      <c r="B7468" s="10">
        <v>48.445964432284541</v>
      </c>
      <c r="C7468" s="5">
        <v>2</v>
      </c>
      <c r="D7468" s="5">
        <v>1</v>
      </c>
      <c r="E7468" s="10">
        <v>26.127237170000001</v>
      </c>
      <c r="F7468" s="10">
        <v>175.215124</v>
      </c>
      <c r="G7468" s="10">
        <v>80.211505619999997</v>
      </c>
      <c r="H7468" s="10">
        <v>69.388558470000007</v>
      </c>
      <c r="I7468" s="10">
        <v>114.2516548</v>
      </c>
      <c r="J7468" s="10">
        <v>114.7077398</v>
      </c>
      <c r="K7468" s="10">
        <v>141.48478320000001</v>
      </c>
      <c r="L7468" s="10">
        <v>117.3837381</v>
      </c>
      <c r="M7468" s="10">
        <v>2.0390217970000002</v>
      </c>
      <c r="N7468" s="10">
        <v>96.985578320000002</v>
      </c>
      <c r="O7468" s="10">
        <v>107.8123494</v>
      </c>
      <c r="P7468" s="10">
        <v>76.949509410000005</v>
      </c>
      <c r="Q7468" s="11">
        <f t="shared" si="232"/>
        <v>4</v>
      </c>
      <c r="R7468" s="5">
        <v>1</v>
      </c>
      <c r="S7468" s="5">
        <v>1</v>
      </c>
      <c r="T7468" s="5">
        <v>1</v>
      </c>
      <c r="U7468" s="5">
        <v>0</v>
      </c>
      <c r="V7468" s="5">
        <v>0</v>
      </c>
      <c r="W7468" s="5">
        <v>1</v>
      </c>
      <c r="X7468" s="5">
        <v>0</v>
      </c>
      <c r="Y7468" s="5">
        <f t="shared" si="233"/>
        <v>15</v>
      </c>
      <c r="Z7468" s="5">
        <v>2</v>
      </c>
      <c r="AA7468" s="5">
        <v>1</v>
      </c>
      <c r="AB7468" s="5">
        <v>1</v>
      </c>
      <c r="AC7468" s="5">
        <v>1</v>
      </c>
      <c r="AD7468" s="5">
        <v>4</v>
      </c>
      <c r="AE7468" s="5">
        <v>1</v>
      </c>
      <c r="AF7468" s="5">
        <v>1</v>
      </c>
      <c r="AG7468" s="5">
        <v>1</v>
      </c>
      <c r="AH7468" s="5">
        <v>1</v>
      </c>
      <c r="AI7468" s="5">
        <v>1</v>
      </c>
      <c r="AJ7468" s="5">
        <v>1</v>
      </c>
      <c r="AK7468" s="5" t="s">
        <v>123</v>
      </c>
      <c r="AL7468" s="5">
        <v>2.15</v>
      </c>
      <c r="AM7468" s="7">
        <v>1.0099999999999999E-8</v>
      </c>
      <c r="AN7468" s="5" t="s">
        <v>36</v>
      </c>
      <c r="AO7468" s="5" t="s">
        <v>66</v>
      </c>
      <c r="AP7468" s="5" t="s">
        <v>67</v>
      </c>
    </row>
    <row r="7469" spans="1:42" x14ac:dyDescent="0.35">
      <c r="A7469" s="5" t="s">
        <v>7587</v>
      </c>
      <c r="B7469" s="10">
        <v>37.638850889192888</v>
      </c>
      <c r="C7469" s="5">
        <v>1</v>
      </c>
      <c r="D7469" s="5">
        <v>0</v>
      </c>
      <c r="E7469" s="10">
        <v>26.217541610000001</v>
      </c>
      <c r="F7469" s="10">
        <v>162.59304710000001</v>
      </c>
      <c r="G7469" s="10">
        <v>69.310001150000005</v>
      </c>
      <c r="H7469" s="10">
        <v>66.825354489999995</v>
      </c>
      <c r="I7469" s="10">
        <v>95.590005180000006</v>
      </c>
      <c r="J7469" s="10">
        <v>113.6419332</v>
      </c>
      <c r="K7469" s="10">
        <v>139.9309753</v>
      </c>
      <c r="L7469" s="10">
        <v>118.5336618</v>
      </c>
      <c r="M7469" s="10">
        <v>2.093980293</v>
      </c>
      <c r="N7469" s="10">
        <v>85.189551410000007</v>
      </c>
      <c r="O7469" s="10">
        <v>102.1344883</v>
      </c>
      <c r="P7469" s="10">
        <v>84.255099749999999</v>
      </c>
      <c r="Q7469" s="11">
        <f t="shared" si="232"/>
        <v>2</v>
      </c>
      <c r="R7469" s="5">
        <v>1</v>
      </c>
      <c r="S7469" s="5">
        <v>0</v>
      </c>
      <c r="T7469" s="5">
        <v>1</v>
      </c>
      <c r="U7469" s="5">
        <v>0</v>
      </c>
      <c r="V7469" s="5">
        <v>0</v>
      </c>
      <c r="W7469" s="5">
        <v>0</v>
      </c>
      <c r="X7469" s="5">
        <v>0</v>
      </c>
      <c r="Y7469" s="5">
        <f t="shared" si="233"/>
        <v>18</v>
      </c>
      <c r="Z7469" s="5">
        <v>2</v>
      </c>
      <c r="AA7469" s="5">
        <v>1</v>
      </c>
      <c r="AB7469" s="5">
        <v>1</v>
      </c>
      <c r="AC7469" s="5">
        <v>1</v>
      </c>
      <c r="AD7469" s="5">
        <v>4</v>
      </c>
      <c r="AE7469" s="5">
        <v>1</v>
      </c>
      <c r="AF7469" s="5">
        <v>1</v>
      </c>
      <c r="AG7469" s="5">
        <v>1</v>
      </c>
      <c r="AH7469" s="5">
        <v>1</v>
      </c>
      <c r="AI7469" s="5">
        <v>2</v>
      </c>
      <c r="AJ7469" s="5">
        <v>3</v>
      </c>
      <c r="AK7469" s="5" t="s">
        <v>120</v>
      </c>
      <c r="AL7469" s="5">
        <v>2.19</v>
      </c>
      <c r="AM7469" s="7">
        <v>6.5700000000000003E-9</v>
      </c>
      <c r="AN7469" s="5" t="s">
        <v>36</v>
      </c>
      <c r="AO7469" s="5" t="s">
        <v>86</v>
      </c>
      <c r="AP7469" s="5" t="s">
        <v>110</v>
      </c>
    </row>
    <row r="7470" spans="1:42" x14ac:dyDescent="0.35">
      <c r="A7470" s="5" t="s">
        <v>7588</v>
      </c>
      <c r="B7470" s="10">
        <v>29.283173734610124</v>
      </c>
      <c r="C7470" s="5">
        <v>1</v>
      </c>
      <c r="D7470" s="5">
        <v>0</v>
      </c>
      <c r="E7470" s="10">
        <v>28.532218570000001</v>
      </c>
      <c r="F7470" s="10">
        <v>169.36222860000001</v>
      </c>
      <c r="G7470" s="10">
        <v>81.840573090000007</v>
      </c>
      <c r="H7470" s="10">
        <v>64.136230710000007</v>
      </c>
      <c r="I7470" s="10">
        <v>95.519655970000002</v>
      </c>
      <c r="J7470" s="10">
        <v>108.1380679</v>
      </c>
      <c r="K7470" s="10">
        <v>148.24998350000001</v>
      </c>
      <c r="L7470" s="10">
        <v>116.70024119999999</v>
      </c>
      <c r="M7470" s="10">
        <v>2.3114857529999999</v>
      </c>
      <c r="N7470" s="10">
        <v>88.683926659999997</v>
      </c>
      <c r="O7470" s="10">
        <v>110.51519500000001</v>
      </c>
      <c r="P7470" s="10">
        <v>74.288743030000006</v>
      </c>
      <c r="Q7470" s="11">
        <f t="shared" si="232"/>
        <v>1</v>
      </c>
      <c r="R7470" s="5">
        <v>0</v>
      </c>
      <c r="S7470" s="5">
        <v>0</v>
      </c>
      <c r="T7470" s="5">
        <v>0</v>
      </c>
      <c r="U7470" s="5">
        <v>0</v>
      </c>
      <c r="V7470" s="5">
        <v>0</v>
      </c>
      <c r="W7470" s="5">
        <v>0</v>
      </c>
      <c r="X7470" s="5">
        <v>1</v>
      </c>
      <c r="Y7470" s="5">
        <f t="shared" si="233"/>
        <v>16</v>
      </c>
      <c r="Z7470" s="5">
        <v>2</v>
      </c>
      <c r="AA7470" s="5">
        <v>1</v>
      </c>
      <c r="AB7470" s="5">
        <v>1</v>
      </c>
      <c r="AC7470" s="5">
        <v>2</v>
      </c>
      <c r="AD7470" s="5">
        <v>4</v>
      </c>
      <c r="AE7470" s="5">
        <v>1</v>
      </c>
      <c r="AF7470" s="5">
        <v>1</v>
      </c>
      <c r="AG7470" s="5">
        <v>1</v>
      </c>
      <c r="AH7470" s="5">
        <v>1</v>
      </c>
      <c r="AI7470" s="5">
        <v>1</v>
      </c>
      <c r="AJ7470" s="5">
        <v>1</v>
      </c>
      <c r="AK7470" s="5" t="s">
        <v>120</v>
      </c>
      <c r="AL7470" s="5">
        <v>2.19</v>
      </c>
      <c r="AM7470" s="7">
        <v>1.2499999999999999E-7</v>
      </c>
      <c r="AN7470" s="5" t="s">
        <v>36</v>
      </c>
      <c r="AO7470" s="5" t="s">
        <v>37</v>
      </c>
      <c r="AP7470" s="5" t="s">
        <v>94</v>
      </c>
    </row>
    <row r="7471" spans="1:42" x14ac:dyDescent="0.35">
      <c r="A7471" s="5" t="s">
        <v>7589</v>
      </c>
      <c r="B7471" s="10">
        <v>32.333789329685359</v>
      </c>
      <c r="C7471" s="5">
        <v>2</v>
      </c>
      <c r="D7471" s="5">
        <v>1</v>
      </c>
      <c r="E7471" s="10">
        <v>26.88014458</v>
      </c>
      <c r="F7471" s="10">
        <v>168.3075656</v>
      </c>
      <c r="G7471" s="10">
        <v>76.144559259999994</v>
      </c>
      <c r="H7471" s="10">
        <v>81.809154419999999</v>
      </c>
      <c r="I7471" s="10">
        <v>115.91733960000001</v>
      </c>
      <c r="J7471" s="10">
        <v>109.0192859</v>
      </c>
      <c r="K7471" s="10">
        <v>181.47716220000001</v>
      </c>
      <c r="L7471" s="10">
        <v>120.4730496</v>
      </c>
      <c r="M7471" s="10">
        <v>2.2182989599999998</v>
      </c>
      <c r="N7471" s="10">
        <v>92.653758609999997</v>
      </c>
      <c r="O7471" s="10">
        <v>111.6240291</v>
      </c>
      <c r="P7471" s="10">
        <v>74.676358039999997</v>
      </c>
      <c r="Q7471" s="11">
        <f t="shared" si="232"/>
        <v>2</v>
      </c>
      <c r="R7471" s="5">
        <v>1</v>
      </c>
      <c r="S7471" s="5">
        <v>0</v>
      </c>
      <c r="T7471" s="5">
        <v>1</v>
      </c>
      <c r="U7471" s="5">
        <v>0</v>
      </c>
      <c r="V7471" s="5">
        <v>0</v>
      </c>
      <c r="W7471" s="5">
        <v>0</v>
      </c>
      <c r="X7471" s="5">
        <v>0</v>
      </c>
      <c r="Y7471" s="5">
        <f t="shared" si="233"/>
        <v>16</v>
      </c>
      <c r="Z7471" s="5">
        <v>2</v>
      </c>
      <c r="AA7471" s="5">
        <v>1</v>
      </c>
      <c r="AB7471" s="5">
        <v>2</v>
      </c>
      <c r="AC7471" s="5">
        <v>1</v>
      </c>
      <c r="AD7471" s="5">
        <v>4</v>
      </c>
      <c r="AE7471" s="5">
        <v>1</v>
      </c>
      <c r="AF7471" s="5">
        <v>1</v>
      </c>
      <c r="AG7471" s="5">
        <v>1</v>
      </c>
      <c r="AH7471" s="5">
        <v>1</v>
      </c>
      <c r="AI7471" s="5">
        <v>1</v>
      </c>
      <c r="AJ7471" s="5">
        <v>1</v>
      </c>
      <c r="AK7471" s="5" t="s">
        <v>121</v>
      </c>
      <c r="AL7471" s="5">
        <v>1.02</v>
      </c>
      <c r="AM7471" s="7">
        <v>5.7700000000000004E-7</v>
      </c>
      <c r="AN7471" s="5" t="s">
        <v>43</v>
      </c>
      <c r="AO7471" s="5" t="s">
        <v>72</v>
      </c>
      <c r="AP7471" s="5" t="s">
        <v>104</v>
      </c>
    </row>
    <row r="7472" spans="1:42" x14ac:dyDescent="0.35">
      <c r="A7472" s="5" t="s">
        <v>7590</v>
      </c>
      <c r="B7472" s="10">
        <v>40.073871409028726</v>
      </c>
      <c r="C7472" s="5">
        <v>1</v>
      </c>
      <c r="D7472" s="5">
        <v>0</v>
      </c>
      <c r="E7472" s="10">
        <v>31.092796289999999</v>
      </c>
      <c r="F7472" s="10">
        <v>165.12978140000001</v>
      </c>
      <c r="G7472" s="10">
        <v>84.783354090000003</v>
      </c>
      <c r="H7472" s="10">
        <v>39.539724249999999</v>
      </c>
      <c r="I7472" s="10">
        <v>202.66362720000001</v>
      </c>
      <c r="J7472" s="10">
        <v>139.00384299999999</v>
      </c>
      <c r="K7472" s="10">
        <v>294.2133073</v>
      </c>
      <c r="L7472" s="10">
        <v>463.39283180000001</v>
      </c>
      <c r="M7472" s="10">
        <v>7.4409549610000001</v>
      </c>
      <c r="N7472" s="10">
        <v>111.04349879999999</v>
      </c>
      <c r="O7472" s="10">
        <v>117.092775</v>
      </c>
      <c r="P7472" s="10">
        <v>94.860676859999998</v>
      </c>
      <c r="Q7472" s="11">
        <f t="shared" si="232"/>
        <v>5</v>
      </c>
      <c r="R7472" s="5">
        <v>1</v>
      </c>
      <c r="S7472" s="5">
        <v>0</v>
      </c>
      <c r="T7472" s="5">
        <v>1</v>
      </c>
      <c r="U7472" s="5">
        <v>1</v>
      </c>
      <c r="V7472" s="5">
        <v>1</v>
      </c>
      <c r="W7472" s="5">
        <v>0</v>
      </c>
      <c r="X7472" s="5">
        <v>1</v>
      </c>
      <c r="Y7472" s="5">
        <f t="shared" si="233"/>
        <v>35</v>
      </c>
      <c r="Z7472" s="5">
        <v>3</v>
      </c>
      <c r="AA7472" s="5">
        <v>3</v>
      </c>
      <c r="AB7472" s="5">
        <v>4</v>
      </c>
      <c r="AC7472" s="5">
        <v>4</v>
      </c>
      <c r="AD7472" s="5">
        <v>3</v>
      </c>
      <c r="AE7472" s="5">
        <v>4</v>
      </c>
      <c r="AF7472" s="5">
        <v>3</v>
      </c>
      <c r="AG7472" s="5">
        <v>4</v>
      </c>
      <c r="AH7472" s="5">
        <v>1</v>
      </c>
      <c r="AI7472" s="5">
        <v>3</v>
      </c>
      <c r="AJ7472" s="5">
        <v>3</v>
      </c>
      <c r="AK7472" s="5" t="s">
        <v>126</v>
      </c>
      <c r="AL7472" s="5">
        <v>2.19</v>
      </c>
      <c r="AM7472" s="5">
        <v>0.92547110200000005</v>
      </c>
      <c r="AN7472" s="5" t="s">
        <v>49</v>
      </c>
      <c r="AO7472" s="5" t="s">
        <v>47</v>
      </c>
      <c r="AP7472" s="5" t="s">
        <v>70</v>
      </c>
    </row>
    <row r="7473" spans="1:42" x14ac:dyDescent="0.35">
      <c r="A7473" s="5" t="s">
        <v>7591</v>
      </c>
      <c r="B7473" s="10">
        <v>24.164158686730506</v>
      </c>
      <c r="C7473" s="5">
        <v>2</v>
      </c>
      <c r="D7473" s="5">
        <v>0</v>
      </c>
      <c r="E7473" s="10">
        <v>25.648985809999999</v>
      </c>
      <c r="F7473" s="10">
        <v>173.10179260000001</v>
      </c>
      <c r="G7473" s="10">
        <v>76.855212559999998</v>
      </c>
      <c r="H7473" s="10">
        <v>74.989508889999996</v>
      </c>
      <c r="I7473" s="10">
        <v>88.266763600000004</v>
      </c>
      <c r="J7473" s="10">
        <v>107.5274876</v>
      </c>
      <c r="K7473" s="10">
        <v>157.19282620000001</v>
      </c>
      <c r="L7473" s="10">
        <v>120.15364270000001</v>
      </c>
      <c r="M7473" s="10">
        <v>2.0961975690000001</v>
      </c>
      <c r="N7473" s="10">
        <v>92.954560020000002</v>
      </c>
      <c r="O7473" s="10">
        <v>108.98602339999999</v>
      </c>
      <c r="P7473" s="10">
        <v>72.600128639999994</v>
      </c>
      <c r="Q7473" s="11">
        <f t="shared" si="232"/>
        <v>1</v>
      </c>
      <c r="R7473" s="5">
        <v>0</v>
      </c>
      <c r="S7473" s="5">
        <v>0</v>
      </c>
      <c r="T7473" s="5">
        <v>1</v>
      </c>
      <c r="U7473" s="5">
        <v>0</v>
      </c>
      <c r="V7473" s="5">
        <v>0</v>
      </c>
      <c r="W7473" s="5">
        <v>0</v>
      </c>
      <c r="X7473" s="5">
        <v>0</v>
      </c>
      <c r="Y7473" s="5">
        <f t="shared" si="233"/>
        <v>15</v>
      </c>
      <c r="Z7473" s="5">
        <v>2</v>
      </c>
      <c r="AA7473" s="5">
        <v>1</v>
      </c>
      <c r="AB7473" s="5">
        <v>1</v>
      </c>
      <c r="AC7473" s="5">
        <v>1</v>
      </c>
      <c r="AD7473" s="5">
        <v>4</v>
      </c>
      <c r="AE7473" s="5">
        <v>1</v>
      </c>
      <c r="AF7473" s="5">
        <v>1</v>
      </c>
      <c r="AG7473" s="5">
        <v>1</v>
      </c>
      <c r="AH7473" s="5">
        <v>1</v>
      </c>
      <c r="AI7473" s="5">
        <v>1</v>
      </c>
      <c r="AJ7473" s="5">
        <v>1</v>
      </c>
      <c r="AK7473" s="5" t="s">
        <v>119</v>
      </c>
      <c r="AL7473" s="5">
        <v>1.02</v>
      </c>
      <c r="AM7473" s="7">
        <v>8.8200000000000006E-9</v>
      </c>
      <c r="AN7473" s="5" t="s">
        <v>36</v>
      </c>
      <c r="AO7473" s="5" t="s">
        <v>86</v>
      </c>
      <c r="AP7473" s="5" t="s">
        <v>87</v>
      </c>
    </row>
    <row r="7474" spans="1:42" x14ac:dyDescent="0.35">
      <c r="A7474" s="5" t="s">
        <v>7592</v>
      </c>
      <c r="B7474" s="10">
        <v>32.391244870041042</v>
      </c>
      <c r="C7474" s="5">
        <v>1</v>
      </c>
      <c r="D7474" s="5">
        <v>0</v>
      </c>
      <c r="E7474" s="10">
        <v>33.093795749999998</v>
      </c>
      <c r="F7474" s="10">
        <v>163.86772569999999</v>
      </c>
      <c r="G7474" s="10">
        <v>88.865550279999994</v>
      </c>
      <c r="H7474" s="10">
        <v>38.653639230000003</v>
      </c>
      <c r="I7474" s="10">
        <v>196.93238049999999</v>
      </c>
      <c r="J7474" s="10">
        <v>127.9547264</v>
      </c>
      <c r="K7474" s="10">
        <v>293.87326050000001</v>
      </c>
      <c r="L7474" s="10">
        <v>463.88125869999999</v>
      </c>
      <c r="M7474" s="10">
        <v>7.602732015</v>
      </c>
      <c r="N7474" s="10">
        <v>100.8464725</v>
      </c>
      <c r="O7474" s="10">
        <v>118.4114122</v>
      </c>
      <c r="P7474" s="10">
        <v>98.310445810000004</v>
      </c>
      <c r="Q7474" s="11">
        <f t="shared" si="232"/>
        <v>3</v>
      </c>
      <c r="R7474" s="5">
        <v>1</v>
      </c>
      <c r="S7474" s="5">
        <v>1</v>
      </c>
      <c r="T7474" s="5">
        <v>0</v>
      </c>
      <c r="U7474" s="5">
        <v>1</v>
      </c>
      <c r="V7474" s="5">
        <v>0</v>
      </c>
      <c r="W7474" s="5">
        <v>0</v>
      </c>
      <c r="X7474" s="5">
        <v>0</v>
      </c>
      <c r="Y7474" s="5">
        <f t="shared" si="233"/>
        <v>36</v>
      </c>
      <c r="Z7474" s="5">
        <v>3</v>
      </c>
      <c r="AA7474" s="5">
        <v>2</v>
      </c>
      <c r="AB7474" s="5">
        <v>4</v>
      </c>
      <c r="AC7474" s="5">
        <v>4</v>
      </c>
      <c r="AD7474" s="5">
        <v>4</v>
      </c>
      <c r="AE7474" s="5">
        <v>4</v>
      </c>
      <c r="AF7474" s="5">
        <v>3</v>
      </c>
      <c r="AG7474" s="5">
        <v>4</v>
      </c>
      <c r="AH7474" s="5">
        <v>1</v>
      </c>
      <c r="AI7474" s="5">
        <v>4</v>
      </c>
      <c r="AJ7474" s="5">
        <v>3</v>
      </c>
      <c r="AK7474" s="5" t="s">
        <v>126</v>
      </c>
      <c r="AL7474" s="5">
        <v>2.19</v>
      </c>
      <c r="AM7474" s="5">
        <v>0.99512125900000004</v>
      </c>
      <c r="AN7474" s="5" t="s">
        <v>36</v>
      </c>
      <c r="AO7474" s="5" t="s">
        <v>66</v>
      </c>
      <c r="AP7474" s="5" t="s">
        <v>67</v>
      </c>
    </row>
    <row r="7475" spans="1:42" x14ac:dyDescent="0.35">
      <c r="A7475" s="5" t="s">
        <v>7593</v>
      </c>
      <c r="B7475" s="10">
        <v>36.314637482900139</v>
      </c>
      <c r="C7475" s="5">
        <v>2</v>
      </c>
      <c r="D7475" s="5">
        <v>0</v>
      </c>
      <c r="E7475" s="10">
        <v>31.578872929999999</v>
      </c>
      <c r="F7475" s="10">
        <v>168.7784939</v>
      </c>
      <c r="G7475" s="10">
        <v>89.956145860000007</v>
      </c>
      <c r="H7475" s="10">
        <v>31.9460531</v>
      </c>
      <c r="I7475" s="10">
        <v>202.76537010000001</v>
      </c>
      <c r="J7475" s="10">
        <v>129.39939820000001</v>
      </c>
      <c r="K7475" s="10">
        <v>291.33131980000002</v>
      </c>
      <c r="L7475" s="10">
        <v>466.23495889999998</v>
      </c>
      <c r="M7475" s="10">
        <v>9.1194777299999998</v>
      </c>
      <c r="N7475" s="10">
        <v>115.2638137</v>
      </c>
      <c r="O7475" s="10">
        <v>128.29814350000001</v>
      </c>
      <c r="P7475" s="10">
        <v>81.39369816</v>
      </c>
      <c r="Q7475" s="11">
        <f t="shared" si="232"/>
        <v>6</v>
      </c>
      <c r="R7475" s="5">
        <v>0</v>
      </c>
      <c r="S7475" s="5">
        <v>1</v>
      </c>
      <c r="T7475" s="5">
        <v>1</v>
      </c>
      <c r="U7475" s="5">
        <v>1</v>
      </c>
      <c r="V7475" s="5">
        <v>1</v>
      </c>
      <c r="W7475" s="5">
        <v>1</v>
      </c>
      <c r="X7475" s="5">
        <v>1</v>
      </c>
      <c r="Y7475" s="5">
        <f t="shared" si="233"/>
        <v>36</v>
      </c>
      <c r="Z7475" s="5">
        <v>3</v>
      </c>
      <c r="AA7475" s="5">
        <v>3</v>
      </c>
      <c r="AB7475" s="5">
        <v>4</v>
      </c>
      <c r="AC7475" s="5">
        <v>4</v>
      </c>
      <c r="AD7475" s="5">
        <v>4</v>
      </c>
      <c r="AE7475" s="5">
        <v>4</v>
      </c>
      <c r="AF7475" s="5">
        <v>3</v>
      </c>
      <c r="AG7475" s="5">
        <v>4</v>
      </c>
      <c r="AH7475" s="5">
        <v>2</v>
      </c>
      <c r="AI7475" s="5">
        <v>2</v>
      </c>
      <c r="AJ7475" s="5">
        <v>3</v>
      </c>
      <c r="AK7475" s="5" t="s">
        <v>127</v>
      </c>
      <c r="AL7475" s="5">
        <v>1.02</v>
      </c>
      <c r="AM7475" s="5">
        <v>0.99314170400000001</v>
      </c>
      <c r="AN7475" s="5" t="s">
        <v>36</v>
      </c>
      <c r="AO7475" s="5" t="s">
        <v>68</v>
      </c>
      <c r="AP7475" s="5" t="s">
        <v>102</v>
      </c>
    </row>
    <row r="7476" spans="1:42" x14ac:dyDescent="0.35">
      <c r="A7476" s="5" t="s">
        <v>7594</v>
      </c>
      <c r="B7476" s="10">
        <v>24.90013679890561</v>
      </c>
      <c r="C7476" s="5">
        <v>2</v>
      </c>
      <c r="D7476" s="5">
        <v>0</v>
      </c>
      <c r="E7476" s="10">
        <v>21.493025119999999</v>
      </c>
      <c r="F7476" s="10">
        <v>164.21495659999999</v>
      </c>
      <c r="G7476" s="10">
        <v>57.959277899999996</v>
      </c>
      <c r="H7476" s="10">
        <v>77.181553260000001</v>
      </c>
      <c r="I7476" s="10">
        <v>90.592784370000004</v>
      </c>
      <c r="J7476" s="10">
        <v>110.1355032</v>
      </c>
      <c r="K7476" s="10">
        <v>160.33678080000001</v>
      </c>
      <c r="L7476" s="10">
        <v>117.45425470000001</v>
      </c>
      <c r="M7476" s="10">
        <v>2.0773976940000001</v>
      </c>
      <c r="N7476" s="10">
        <v>89.08480831</v>
      </c>
      <c r="O7476" s="10">
        <v>108.6452623</v>
      </c>
      <c r="P7476" s="10">
        <v>75.391333540000005</v>
      </c>
      <c r="Q7476" s="11">
        <f t="shared" si="232"/>
        <v>1</v>
      </c>
      <c r="R7476" s="5">
        <v>0</v>
      </c>
      <c r="S7476" s="5">
        <v>0</v>
      </c>
      <c r="T7476" s="5">
        <v>0</v>
      </c>
      <c r="U7476" s="5">
        <v>0</v>
      </c>
      <c r="V7476" s="5">
        <v>0</v>
      </c>
      <c r="W7476" s="5">
        <v>1</v>
      </c>
      <c r="X7476" s="5">
        <v>0</v>
      </c>
      <c r="Y7476" s="5">
        <f t="shared" si="233"/>
        <v>15</v>
      </c>
      <c r="Z7476" s="5">
        <v>1</v>
      </c>
      <c r="AA7476" s="5">
        <v>1</v>
      </c>
      <c r="AB7476" s="5">
        <v>2</v>
      </c>
      <c r="AC7476" s="5">
        <v>1</v>
      </c>
      <c r="AD7476" s="5">
        <v>4</v>
      </c>
      <c r="AE7476" s="5">
        <v>1</v>
      </c>
      <c r="AF7476" s="5">
        <v>1</v>
      </c>
      <c r="AG7476" s="5">
        <v>1</v>
      </c>
      <c r="AH7476" s="5">
        <v>1</v>
      </c>
      <c r="AI7476" s="5">
        <v>1</v>
      </c>
      <c r="AJ7476" s="5">
        <v>1</v>
      </c>
      <c r="AK7476" s="5" t="s">
        <v>119</v>
      </c>
      <c r="AL7476" s="5">
        <v>1.02</v>
      </c>
      <c r="AM7476" s="7">
        <v>3.0199999999999999E-9</v>
      </c>
      <c r="AN7476" s="5" t="s">
        <v>43</v>
      </c>
      <c r="AO7476" s="5" t="s">
        <v>79</v>
      </c>
      <c r="AP7476" s="5" t="s">
        <v>80</v>
      </c>
    </row>
    <row r="7477" spans="1:42" x14ac:dyDescent="0.35">
      <c r="A7477" s="5" t="s">
        <v>7595</v>
      </c>
      <c r="B7477" s="10">
        <v>50.735978112175104</v>
      </c>
      <c r="C7477" s="5">
        <v>2</v>
      </c>
      <c r="D7477" s="5">
        <v>0</v>
      </c>
      <c r="E7477" s="10">
        <v>26.537629729999999</v>
      </c>
      <c r="F7477" s="10">
        <v>173.0704413</v>
      </c>
      <c r="G7477" s="10">
        <v>79.489164479999999</v>
      </c>
      <c r="H7477" s="10">
        <v>59.94653134</v>
      </c>
      <c r="I7477" s="10">
        <v>118.20219419999999</v>
      </c>
      <c r="J7477" s="10">
        <v>121.6485852</v>
      </c>
      <c r="K7477" s="10">
        <v>147.45496120000001</v>
      </c>
      <c r="L7477" s="10">
        <v>120.18085050000001</v>
      </c>
      <c r="M7477" s="10">
        <v>2.4597747019999998</v>
      </c>
      <c r="N7477" s="10">
        <v>94.830037709999999</v>
      </c>
      <c r="O7477" s="10">
        <v>114.7365941</v>
      </c>
      <c r="P7477" s="10">
        <v>80.381425120000003</v>
      </c>
      <c r="Q7477" s="11">
        <f t="shared" si="232"/>
        <v>2</v>
      </c>
      <c r="R7477" s="5">
        <v>1</v>
      </c>
      <c r="S7477" s="5">
        <v>0</v>
      </c>
      <c r="T7477" s="5">
        <v>1</v>
      </c>
      <c r="U7477" s="5">
        <v>0</v>
      </c>
      <c r="V7477" s="5">
        <v>0</v>
      </c>
      <c r="W7477" s="5">
        <v>0</v>
      </c>
      <c r="X7477" s="5">
        <v>0</v>
      </c>
      <c r="Y7477" s="5">
        <f t="shared" si="233"/>
        <v>19</v>
      </c>
      <c r="Z7477" s="5">
        <v>2</v>
      </c>
      <c r="AA7477" s="5">
        <v>1</v>
      </c>
      <c r="AB7477" s="5">
        <v>1</v>
      </c>
      <c r="AC7477" s="5">
        <v>2</v>
      </c>
      <c r="AD7477" s="5">
        <v>4</v>
      </c>
      <c r="AE7477" s="5">
        <v>1</v>
      </c>
      <c r="AF7477" s="5">
        <v>1</v>
      </c>
      <c r="AG7477" s="5">
        <v>1</v>
      </c>
      <c r="AH7477" s="5">
        <v>1</v>
      </c>
      <c r="AI7477" s="5">
        <v>2</v>
      </c>
      <c r="AJ7477" s="5">
        <v>3</v>
      </c>
      <c r="AK7477" s="5" t="s">
        <v>123</v>
      </c>
      <c r="AL7477" s="5">
        <v>2.15</v>
      </c>
      <c r="AM7477" s="7">
        <v>5.4000000000000002E-7</v>
      </c>
      <c r="AN7477" s="5" t="s">
        <v>36</v>
      </c>
      <c r="AO7477" s="5" t="s">
        <v>77</v>
      </c>
      <c r="AP7477" s="5" t="s">
        <v>95</v>
      </c>
    </row>
    <row r="7478" spans="1:42" x14ac:dyDescent="0.35">
      <c r="A7478" s="5" t="s">
        <v>7596</v>
      </c>
      <c r="B7478" s="10">
        <v>45.978112175102602</v>
      </c>
      <c r="C7478" s="5">
        <v>1</v>
      </c>
      <c r="D7478" s="5">
        <v>0</v>
      </c>
      <c r="E7478" s="10">
        <v>25.093802239999999</v>
      </c>
      <c r="F7478" s="10">
        <v>166.0196976</v>
      </c>
      <c r="G7478" s="10">
        <v>69.164892809999998</v>
      </c>
      <c r="H7478" s="10">
        <v>65.339040530000005</v>
      </c>
      <c r="I7478" s="10">
        <v>78.631752899999995</v>
      </c>
      <c r="J7478" s="10">
        <v>119.91835349999999</v>
      </c>
      <c r="K7478" s="10">
        <v>138.52708490000001</v>
      </c>
      <c r="L7478" s="10">
        <v>119.2821474</v>
      </c>
      <c r="M7478" s="10">
        <v>2.120127321</v>
      </c>
      <c r="N7478" s="10">
        <v>89.406628549999994</v>
      </c>
      <c r="O7478" s="10">
        <v>111.73414630000001</v>
      </c>
      <c r="P7478" s="10">
        <v>75.50437393</v>
      </c>
      <c r="Q7478" s="11">
        <f t="shared" si="232"/>
        <v>2</v>
      </c>
      <c r="R7478" s="5">
        <v>1</v>
      </c>
      <c r="S7478" s="5">
        <v>0</v>
      </c>
      <c r="T7478" s="5">
        <v>1</v>
      </c>
      <c r="U7478" s="5">
        <v>0</v>
      </c>
      <c r="V7478" s="5">
        <v>0</v>
      </c>
      <c r="W7478" s="5">
        <v>0</v>
      </c>
      <c r="X7478" s="5">
        <v>0</v>
      </c>
      <c r="Y7478" s="5">
        <f t="shared" si="233"/>
        <v>15</v>
      </c>
      <c r="Z7478" s="5">
        <v>2</v>
      </c>
      <c r="AA7478" s="5">
        <v>1</v>
      </c>
      <c r="AB7478" s="5">
        <v>1</v>
      </c>
      <c r="AC7478" s="5">
        <v>1</v>
      </c>
      <c r="AD7478" s="5">
        <v>4</v>
      </c>
      <c r="AE7478" s="5">
        <v>1</v>
      </c>
      <c r="AF7478" s="5">
        <v>1</v>
      </c>
      <c r="AG7478" s="5">
        <v>1</v>
      </c>
      <c r="AH7478" s="5">
        <v>1</v>
      </c>
      <c r="AI7478" s="5">
        <v>1</v>
      </c>
      <c r="AJ7478" s="5">
        <v>1</v>
      </c>
      <c r="AK7478" s="5" t="s">
        <v>122</v>
      </c>
      <c r="AL7478" s="5">
        <v>3.36</v>
      </c>
      <c r="AM7478" s="7">
        <v>2.4599999999999998E-10</v>
      </c>
      <c r="AN7478" s="5" t="s">
        <v>36</v>
      </c>
      <c r="AO7478" s="5" t="s">
        <v>74</v>
      </c>
      <c r="AP7478" s="5" t="s">
        <v>88</v>
      </c>
    </row>
    <row r="7479" spans="1:42" x14ac:dyDescent="0.35">
      <c r="A7479" s="5" t="s">
        <v>7597</v>
      </c>
      <c r="B7479" s="10">
        <v>35.031463748290015</v>
      </c>
      <c r="C7479" s="5">
        <v>2</v>
      </c>
      <c r="D7479" s="5">
        <v>0</v>
      </c>
      <c r="E7479" s="10">
        <v>29.29424783</v>
      </c>
      <c r="F7479" s="10">
        <v>173.8661937</v>
      </c>
      <c r="G7479" s="10">
        <v>88.554909699999996</v>
      </c>
      <c r="H7479" s="10">
        <v>75.930615020000005</v>
      </c>
      <c r="I7479" s="10">
        <v>120.55485210000001</v>
      </c>
      <c r="J7479" s="10">
        <v>112.0727354</v>
      </c>
      <c r="K7479" s="10">
        <v>172.49247109999999</v>
      </c>
      <c r="L7479" s="10">
        <v>122.6348569</v>
      </c>
      <c r="M7479" s="10">
        <v>2.2717117600000001</v>
      </c>
      <c r="N7479" s="10">
        <v>90.386089369999993</v>
      </c>
      <c r="O7479" s="10">
        <v>107.6880137</v>
      </c>
      <c r="P7479" s="10">
        <v>72.49236191</v>
      </c>
      <c r="Q7479" s="11">
        <f t="shared" si="232"/>
        <v>1</v>
      </c>
      <c r="R7479" s="5">
        <v>1</v>
      </c>
      <c r="S7479" s="5">
        <v>0</v>
      </c>
      <c r="T7479" s="5">
        <v>0</v>
      </c>
      <c r="U7479" s="5">
        <v>0</v>
      </c>
      <c r="V7479" s="5">
        <v>0</v>
      </c>
      <c r="W7479" s="5">
        <v>0</v>
      </c>
      <c r="X7479" s="5">
        <v>0</v>
      </c>
      <c r="Y7479" s="5">
        <f t="shared" si="233"/>
        <v>16</v>
      </c>
      <c r="Z7479" s="5">
        <v>2</v>
      </c>
      <c r="AA7479" s="5">
        <v>1</v>
      </c>
      <c r="AB7479" s="5">
        <v>2</v>
      </c>
      <c r="AC7479" s="5">
        <v>1</v>
      </c>
      <c r="AD7479" s="5">
        <v>4</v>
      </c>
      <c r="AE7479" s="5">
        <v>1</v>
      </c>
      <c r="AF7479" s="5">
        <v>1</v>
      </c>
      <c r="AG7479" s="5">
        <v>1</v>
      </c>
      <c r="AH7479" s="5">
        <v>1</v>
      </c>
      <c r="AI7479" s="5">
        <v>1</v>
      </c>
      <c r="AJ7479" s="5">
        <v>1</v>
      </c>
      <c r="AK7479" s="5" t="s">
        <v>121</v>
      </c>
      <c r="AL7479" s="5">
        <v>1.02</v>
      </c>
      <c r="AM7479" s="7">
        <v>7.2699999999999996E-8</v>
      </c>
      <c r="AN7479" s="5" t="s">
        <v>36</v>
      </c>
      <c r="AO7479" s="5" t="s">
        <v>37</v>
      </c>
      <c r="AP7479" s="5" t="s">
        <v>94</v>
      </c>
    </row>
    <row r="7480" spans="1:42" x14ac:dyDescent="0.35">
      <c r="A7480" s="5" t="s">
        <v>7598</v>
      </c>
      <c r="B7480" s="10">
        <v>32.191518467852255</v>
      </c>
      <c r="C7480" s="5">
        <v>2</v>
      </c>
      <c r="D7480" s="5">
        <v>0</v>
      </c>
      <c r="E7480" s="10">
        <v>26.481327369999999</v>
      </c>
      <c r="F7480" s="10">
        <v>168.70785409999999</v>
      </c>
      <c r="G7480" s="10">
        <v>75.372054379999994</v>
      </c>
      <c r="H7480" s="10">
        <v>75.185036080000003</v>
      </c>
      <c r="I7480" s="10">
        <v>116.65212630000001</v>
      </c>
      <c r="J7480" s="10">
        <v>104.4140539</v>
      </c>
      <c r="K7480" s="10">
        <v>176.17310549999999</v>
      </c>
      <c r="L7480" s="10">
        <v>116.1046922</v>
      </c>
      <c r="M7480" s="10">
        <v>2.3431937349999998</v>
      </c>
      <c r="N7480" s="10">
        <v>83.914403759999999</v>
      </c>
      <c r="O7480" s="10">
        <v>103.3950821</v>
      </c>
      <c r="P7480" s="10">
        <v>82.058924329999996</v>
      </c>
      <c r="Q7480" s="11">
        <f t="shared" si="232"/>
        <v>1</v>
      </c>
      <c r="R7480" s="5">
        <v>0</v>
      </c>
      <c r="S7480" s="5">
        <v>0</v>
      </c>
      <c r="T7480" s="5">
        <v>1</v>
      </c>
      <c r="U7480" s="5">
        <v>0</v>
      </c>
      <c r="V7480" s="5">
        <v>0</v>
      </c>
      <c r="W7480" s="5">
        <v>0</v>
      </c>
      <c r="X7480" s="5">
        <v>0</v>
      </c>
      <c r="Y7480" s="5">
        <f t="shared" si="233"/>
        <v>19</v>
      </c>
      <c r="Z7480" s="5">
        <v>2</v>
      </c>
      <c r="AA7480" s="5">
        <v>1</v>
      </c>
      <c r="AB7480" s="5">
        <v>2</v>
      </c>
      <c r="AC7480" s="5">
        <v>1</v>
      </c>
      <c r="AD7480" s="5">
        <v>4</v>
      </c>
      <c r="AE7480" s="5">
        <v>1</v>
      </c>
      <c r="AF7480" s="5">
        <v>1</v>
      </c>
      <c r="AG7480" s="5">
        <v>1</v>
      </c>
      <c r="AH7480" s="5">
        <v>1</v>
      </c>
      <c r="AI7480" s="5">
        <v>2</v>
      </c>
      <c r="AJ7480" s="5">
        <v>3</v>
      </c>
      <c r="AK7480" s="5" t="s">
        <v>121</v>
      </c>
      <c r="AL7480" s="5">
        <v>1.02</v>
      </c>
      <c r="AM7480" s="7">
        <v>1.0699999999999999E-6</v>
      </c>
      <c r="AN7480" s="5" t="s">
        <v>43</v>
      </c>
      <c r="AO7480" s="5" t="s">
        <v>72</v>
      </c>
      <c r="AP7480" s="5" t="s">
        <v>92</v>
      </c>
    </row>
    <row r="7481" spans="1:42" x14ac:dyDescent="0.35">
      <c r="A7481" s="5" t="s">
        <v>7599</v>
      </c>
      <c r="B7481" s="10">
        <v>33.854993160054718</v>
      </c>
      <c r="C7481" s="5">
        <v>2</v>
      </c>
      <c r="D7481" s="5">
        <v>1</v>
      </c>
      <c r="E7481" s="10">
        <v>27.390426260000002</v>
      </c>
      <c r="F7481" s="10">
        <v>168.2446181</v>
      </c>
      <c r="G7481" s="10">
        <v>77.532029489999999</v>
      </c>
      <c r="H7481" s="10">
        <v>41.303063620000003</v>
      </c>
      <c r="I7481" s="10">
        <v>195.13092510000001</v>
      </c>
      <c r="J7481" s="10">
        <v>138.28888079999999</v>
      </c>
      <c r="K7481" s="10">
        <v>296.15226940000002</v>
      </c>
      <c r="L7481" s="10">
        <v>461.66683260000002</v>
      </c>
      <c r="M7481" s="10">
        <v>7.1702252419999999</v>
      </c>
      <c r="N7481" s="10">
        <v>118.4008788</v>
      </c>
      <c r="O7481" s="10">
        <v>118.8808363</v>
      </c>
      <c r="P7481" s="10">
        <v>89.805690970000001</v>
      </c>
      <c r="Q7481" s="11">
        <f t="shared" si="232"/>
        <v>4</v>
      </c>
      <c r="R7481" s="5">
        <v>0</v>
      </c>
      <c r="S7481" s="5">
        <v>0</v>
      </c>
      <c r="T7481" s="5">
        <v>1</v>
      </c>
      <c r="U7481" s="5">
        <v>1</v>
      </c>
      <c r="V7481" s="5">
        <v>0</v>
      </c>
      <c r="W7481" s="5">
        <v>1</v>
      </c>
      <c r="X7481" s="5">
        <v>1</v>
      </c>
      <c r="Y7481" s="5">
        <f t="shared" si="233"/>
        <v>33</v>
      </c>
      <c r="Z7481" s="5">
        <v>2</v>
      </c>
      <c r="AA7481" s="5">
        <v>3</v>
      </c>
      <c r="AB7481" s="5">
        <v>4</v>
      </c>
      <c r="AC7481" s="5">
        <v>3</v>
      </c>
      <c r="AD7481" s="5">
        <v>3</v>
      </c>
      <c r="AE7481" s="5">
        <v>4</v>
      </c>
      <c r="AF7481" s="5">
        <v>3</v>
      </c>
      <c r="AG7481" s="5">
        <v>4</v>
      </c>
      <c r="AH7481" s="5">
        <v>1</v>
      </c>
      <c r="AI7481" s="5">
        <v>3</v>
      </c>
      <c r="AJ7481" s="5">
        <v>3</v>
      </c>
      <c r="AK7481" s="5" t="s">
        <v>127</v>
      </c>
      <c r="AL7481" s="5">
        <v>1.02</v>
      </c>
      <c r="AM7481" s="5">
        <v>0.83158253599999998</v>
      </c>
      <c r="AN7481" s="5" t="s">
        <v>36</v>
      </c>
      <c r="AO7481" s="5" t="s">
        <v>98</v>
      </c>
      <c r="AP7481" s="5" t="s">
        <v>99</v>
      </c>
    </row>
    <row r="7482" spans="1:42" x14ac:dyDescent="0.35">
      <c r="A7482" s="5" t="s">
        <v>7600</v>
      </c>
      <c r="B7482" s="10">
        <v>28.265389876880985</v>
      </c>
      <c r="C7482" s="5">
        <v>1</v>
      </c>
      <c r="D7482" s="5">
        <v>0</v>
      </c>
      <c r="E7482" s="10">
        <v>29.559456470000001</v>
      </c>
      <c r="F7482" s="10">
        <v>162.98397019999999</v>
      </c>
      <c r="G7482" s="10">
        <v>78.521073700000002</v>
      </c>
      <c r="H7482" s="10">
        <v>62.558381480000001</v>
      </c>
      <c r="I7482" s="10">
        <v>91.941807389999994</v>
      </c>
      <c r="J7482" s="10">
        <v>106.6435328</v>
      </c>
      <c r="K7482" s="10">
        <v>147.51622040000001</v>
      </c>
      <c r="L7482" s="10">
        <v>116.1336733</v>
      </c>
      <c r="M7482" s="10">
        <v>2.3580568569999998</v>
      </c>
      <c r="N7482" s="10">
        <v>87.265753450000005</v>
      </c>
      <c r="O7482" s="10">
        <v>116.0411644</v>
      </c>
      <c r="P7482" s="10">
        <v>83.100071869999994</v>
      </c>
      <c r="Q7482" s="11">
        <f t="shared" si="232"/>
        <v>1</v>
      </c>
      <c r="R7482" s="5">
        <v>0</v>
      </c>
      <c r="S7482" s="5">
        <v>0</v>
      </c>
      <c r="T7482" s="5">
        <v>1</v>
      </c>
      <c r="U7482" s="5">
        <v>0</v>
      </c>
      <c r="V7482" s="5">
        <v>0</v>
      </c>
      <c r="W7482" s="5">
        <v>0</v>
      </c>
      <c r="X7482" s="5">
        <v>0</v>
      </c>
      <c r="Y7482" s="5">
        <f t="shared" si="233"/>
        <v>19</v>
      </c>
      <c r="Z7482" s="5">
        <v>2</v>
      </c>
      <c r="AA7482" s="5">
        <v>1</v>
      </c>
      <c r="AB7482" s="5">
        <v>1</v>
      </c>
      <c r="AC7482" s="5">
        <v>2</v>
      </c>
      <c r="AD7482" s="5">
        <v>4</v>
      </c>
      <c r="AE7482" s="5">
        <v>1</v>
      </c>
      <c r="AF7482" s="5">
        <v>1</v>
      </c>
      <c r="AG7482" s="5">
        <v>1</v>
      </c>
      <c r="AH7482" s="5">
        <v>1</v>
      </c>
      <c r="AI7482" s="5">
        <v>2</v>
      </c>
      <c r="AJ7482" s="5">
        <v>3</v>
      </c>
      <c r="AK7482" s="5" t="s">
        <v>120</v>
      </c>
      <c r="AL7482" s="5">
        <v>2.19</v>
      </c>
      <c r="AM7482" s="7">
        <v>3.3500000000000001E-5</v>
      </c>
      <c r="AN7482" s="5" t="s">
        <v>36</v>
      </c>
      <c r="AO7482" s="5" t="s">
        <v>39</v>
      </c>
      <c r="AP7482" s="5" t="s">
        <v>40</v>
      </c>
    </row>
    <row r="7483" spans="1:42" x14ac:dyDescent="0.35">
      <c r="A7483" s="5" t="s">
        <v>7601</v>
      </c>
      <c r="B7483" s="10">
        <v>34.856361149110811</v>
      </c>
      <c r="C7483" s="5">
        <v>2</v>
      </c>
      <c r="D7483" s="5">
        <v>1</v>
      </c>
      <c r="E7483" s="10">
        <v>26.909463689999999</v>
      </c>
      <c r="F7483" s="10">
        <v>174.54327019999999</v>
      </c>
      <c r="G7483" s="10">
        <v>81.980631520000003</v>
      </c>
      <c r="H7483" s="10">
        <v>72.605146059999996</v>
      </c>
      <c r="I7483" s="10">
        <v>122.62019530000001</v>
      </c>
      <c r="J7483" s="10">
        <v>112.03717829999999</v>
      </c>
      <c r="K7483" s="10">
        <v>172.5931075</v>
      </c>
      <c r="L7483" s="10">
        <v>125.2655372</v>
      </c>
      <c r="M7483" s="10">
        <v>2.377147033</v>
      </c>
      <c r="N7483" s="10">
        <v>95.955692409999997</v>
      </c>
      <c r="O7483" s="10">
        <v>111.3695811</v>
      </c>
      <c r="P7483" s="10">
        <v>78.704869040000005</v>
      </c>
      <c r="Q7483" s="11">
        <f t="shared" si="232"/>
        <v>0</v>
      </c>
      <c r="R7483" s="5">
        <v>0</v>
      </c>
      <c r="S7483" s="5">
        <v>0</v>
      </c>
      <c r="T7483" s="5">
        <v>0</v>
      </c>
      <c r="U7483" s="5">
        <v>0</v>
      </c>
      <c r="V7483" s="5">
        <v>0</v>
      </c>
      <c r="W7483" s="5">
        <v>0</v>
      </c>
      <c r="X7483" s="5">
        <v>0</v>
      </c>
      <c r="Y7483" s="5">
        <f t="shared" si="233"/>
        <v>16</v>
      </c>
      <c r="Z7483" s="5">
        <v>2</v>
      </c>
      <c r="AA7483" s="5">
        <v>1</v>
      </c>
      <c r="AB7483" s="5">
        <v>2</v>
      </c>
      <c r="AC7483" s="5">
        <v>1</v>
      </c>
      <c r="AD7483" s="5">
        <v>4</v>
      </c>
      <c r="AE7483" s="5">
        <v>1</v>
      </c>
      <c r="AF7483" s="5">
        <v>1</v>
      </c>
      <c r="AG7483" s="5">
        <v>1</v>
      </c>
      <c r="AH7483" s="5">
        <v>1</v>
      </c>
      <c r="AI7483" s="5">
        <v>1</v>
      </c>
      <c r="AJ7483" s="5">
        <v>1</v>
      </c>
      <c r="AK7483" s="5" t="s">
        <v>121</v>
      </c>
      <c r="AL7483" s="5">
        <v>1.02</v>
      </c>
      <c r="AM7483" s="7">
        <v>5.8200000000000002E-6</v>
      </c>
      <c r="AN7483" s="5" t="s">
        <v>43</v>
      </c>
      <c r="AO7483" s="5" t="s">
        <v>79</v>
      </c>
      <c r="AP7483" s="5" t="s">
        <v>80</v>
      </c>
    </row>
    <row r="7484" spans="1:42" x14ac:dyDescent="0.35">
      <c r="A7484" s="5" t="s">
        <v>7602</v>
      </c>
      <c r="B7484" s="10">
        <v>32.585499316005475</v>
      </c>
      <c r="C7484" s="5">
        <v>1</v>
      </c>
      <c r="D7484" s="5">
        <v>0</v>
      </c>
      <c r="E7484" s="10">
        <v>28.816014979999999</v>
      </c>
      <c r="F7484" s="10">
        <v>164.9281503</v>
      </c>
      <c r="G7484" s="10">
        <v>78.383291790000001</v>
      </c>
      <c r="H7484" s="10">
        <v>39.463165199999999</v>
      </c>
      <c r="I7484" s="10">
        <v>198.57867419999999</v>
      </c>
      <c r="J7484" s="10">
        <v>137.35546690000001</v>
      </c>
      <c r="K7484" s="10">
        <v>293.35338350000001</v>
      </c>
      <c r="L7484" s="10">
        <v>456.85156269999999</v>
      </c>
      <c r="M7484" s="10">
        <v>7.4335999660000001</v>
      </c>
      <c r="N7484" s="10">
        <v>107.80177550000001</v>
      </c>
      <c r="O7484" s="10">
        <v>120.3571451</v>
      </c>
      <c r="P7484" s="10">
        <v>99.953763739999999</v>
      </c>
      <c r="Q7484" s="11">
        <f t="shared" si="232"/>
        <v>6</v>
      </c>
      <c r="R7484" s="5">
        <v>1</v>
      </c>
      <c r="S7484" s="5">
        <v>1</v>
      </c>
      <c r="T7484" s="5">
        <v>1</v>
      </c>
      <c r="U7484" s="5">
        <v>0</v>
      </c>
      <c r="V7484" s="5">
        <v>1</v>
      </c>
      <c r="W7484" s="5">
        <v>1</v>
      </c>
      <c r="X7484" s="5">
        <v>1</v>
      </c>
      <c r="Y7484" s="5">
        <f t="shared" si="233"/>
        <v>35</v>
      </c>
      <c r="Z7484" s="5">
        <v>2</v>
      </c>
      <c r="AA7484" s="5">
        <v>2</v>
      </c>
      <c r="AB7484" s="5">
        <v>4</v>
      </c>
      <c r="AC7484" s="5">
        <v>4</v>
      </c>
      <c r="AD7484" s="5">
        <v>3</v>
      </c>
      <c r="AE7484" s="5">
        <v>4</v>
      </c>
      <c r="AF7484" s="5">
        <v>3</v>
      </c>
      <c r="AG7484" s="5">
        <v>4</v>
      </c>
      <c r="AH7484" s="5">
        <v>2</v>
      </c>
      <c r="AI7484" s="5">
        <v>4</v>
      </c>
      <c r="AJ7484" s="5">
        <v>3</v>
      </c>
      <c r="AK7484" s="5" t="s">
        <v>126</v>
      </c>
      <c r="AL7484" s="5">
        <v>2.19</v>
      </c>
      <c r="AM7484" s="5">
        <v>0.99248919800000002</v>
      </c>
      <c r="AN7484" s="5" t="s">
        <v>36</v>
      </c>
      <c r="AO7484" s="5" t="s">
        <v>53</v>
      </c>
      <c r="AP7484" s="5" t="s">
        <v>54</v>
      </c>
    </row>
    <row r="7485" spans="1:42" x14ac:dyDescent="0.35">
      <c r="A7485" s="5" t="s">
        <v>7603</v>
      </c>
      <c r="B7485" s="10">
        <v>47.086183310533514</v>
      </c>
      <c r="C7485" s="5">
        <v>1</v>
      </c>
      <c r="D7485" s="5">
        <v>1</v>
      </c>
      <c r="E7485" s="10">
        <v>24.69831061</v>
      </c>
      <c r="F7485" s="10">
        <v>168.28733589999999</v>
      </c>
      <c r="G7485" s="10">
        <v>69.947165229999996</v>
      </c>
      <c r="H7485" s="10">
        <v>71.861076370000006</v>
      </c>
      <c r="I7485" s="10">
        <v>80.073503790000004</v>
      </c>
      <c r="J7485" s="10">
        <v>112.32817180000001</v>
      </c>
      <c r="K7485" s="10">
        <v>145.42749810000001</v>
      </c>
      <c r="L7485" s="10">
        <v>123.35590569999999</v>
      </c>
      <c r="M7485" s="10">
        <v>2.0237311409999998</v>
      </c>
      <c r="N7485" s="10">
        <v>85.376455849999999</v>
      </c>
      <c r="O7485" s="10">
        <v>109.4373418</v>
      </c>
      <c r="P7485" s="10">
        <v>74.933189530000007</v>
      </c>
      <c r="Q7485" s="11">
        <f t="shared" si="232"/>
        <v>1</v>
      </c>
      <c r="R7485" s="5">
        <v>0</v>
      </c>
      <c r="S7485" s="5">
        <v>0</v>
      </c>
      <c r="T7485" s="5">
        <v>1</v>
      </c>
      <c r="U7485" s="5">
        <v>0</v>
      </c>
      <c r="V7485" s="5">
        <v>0</v>
      </c>
      <c r="W7485" s="5">
        <v>0</v>
      </c>
      <c r="X7485" s="5">
        <v>0</v>
      </c>
      <c r="Y7485" s="5">
        <f t="shared" si="233"/>
        <v>14</v>
      </c>
      <c r="Z7485" s="5">
        <v>1</v>
      </c>
      <c r="AA7485" s="5">
        <v>1</v>
      </c>
      <c r="AB7485" s="5">
        <v>1</v>
      </c>
      <c r="AC7485" s="5">
        <v>1</v>
      </c>
      <c r="AD7485" s="5">
        <v>4</v>
      </c>
      <c r="AE7485" s="5">
        <v>1</v>
      </c>
      <c r="AF7485" s="5">
        <v>1</v>
      </c>
      <c r="AG7485" s="5">
        <v>1</v>
      </c>
      <c r="AH7485" s="5">
        <v>1</v>
      </c>
      <c r="AI7485" s="5">
        <v>1</v>
      </c>
      <c r="AJ7485" s="5">
        <v>1</v>
      </c>
      <c r="AK7485" s="5" t="s">
        <v>122</v>
      </c>
      <c r="AL7485" s="5">
        <v>3.36</v>
      </c>
      <c r="AM7485" s="7">
        <v>7.7399999999999999E-11</v>
      </c>
      <c r="AN7485" s="5" t="s">
        <v>43</v>
      </c>
      <c r="AO7485" s="5" t="s">
        <v>72</v>
      </c>
      <c r="AP7485" s="5" t="s">
        <v>92</v>
      </c>
    </row>
    <row r="7486" spans="1:42" x14ac:dyDescent="0.35">
      <c r="A7486" s="5" t="s">
        <v>7604</v>
      </c>
      <c r="B7486" s="10">
        <v>16.913816689466483</v>
      </c>
      <c r="C7486" s="5">
        <v>1</v>
      </c>
      <c r="D7486" s="5">
        <v>0</v>
      </c>
      <c r="E7486" s="10">
        <v>24.932625590000001</v>
      </c>
      <c r="F7486" s="10">
        <v>156.30642829999999</v>
      </c>
      <c r="G7486" s="10">
        <v>60.914641690000003</v>
      </c>
      <c r="H7486" s="10">
        <v>63.379796120000002</v>
      </c>
      <c r="I7486" s="10">
        <v>92.346922120000002</v>
      </c>
      <c r="J7486" s="10">
        <v>120.8818314</v>
      </c>
      <c r="K7486" s="10">
        <v>181.5344747</v>
      </c>
      <c r="L7486" s="10">
        <v>118.82869959999999</v>
      </c>
      <c r="M7486" s="10">
        <v>2.8642325450000001</v>
      </c>
      <c r="N7486" s="10">
        <v>91.488938709999999</v>
      </c>
      <c r="O7486" s="10">
        <v>109.4475977</v>
      </c>
      <c r="P7486" s="10">
        <v>75.994673700000007</v>
      </c>
      <c r="Q7486" s="11">
        <f t="shared" si="232"/>
        <v>2</v>
      </c>
      <c r="R7486" s="5">
        <v>0</v>
      </c>
      <c r="S7486" s="5">
        <v>1</v>
      </c>
      <c r="T7486" s="5">
        <v>1</v>
      </c>
      <c r="U7486" s="5">
        <v>0</v>
      </c>
      <c r="V7486" s="5">
        <v>0</v>
      </c>
      <c r="W7486" s="5">
        <v>0</v>
      </c>
      <c r="X7486" s="5">
        <v>0</v>
      </c>
      <c r="Y7486" s="5">
        <f t="shared" si="233"/>
        <v>17</v>
      </c>
      <c r="Z7486" s="5">
        <v>2</v>
      </c>
      <c r="AA7486" s="5">
        <v>1</v>
      </c>
      <c r="AB7486" s="5">
        <v>2</v>
      </c>
      <c r="AC7486" s="5">
        <v>2</v>
      </c>
      <c r="AD7486" s="5">
        <v>4</v>
      </c>
      <c r="AE7486" s="5">
        <v>1</v>
      </c>
      <c r="AF7486" s="5">
        <v>1</v>
      </c>
      <c r="AG7486" s="5">
        <v>1</v>
      </c>
      <c r="AH7486" s="5">
        <v>1</v>
      </c>
      <c r="AI7486" s="5">
        <v>1</v>
      </c>
      <c r="AJ7486" s="5">
        <v>1</v>
      </c>
      <c r="AK7486" s="5" t="s">
        <v>35</v>
      </c>
      <c r="AL7486" s="5">
        <v>2.19</v>
      </c>
      <c r="AM7486" s="7">
        <v>1.6199999999999999E-6</v>
      </c>
      <c r="AN7486" s="5" t="s">
        <v>43</v>
      </c>
      <c r="AO7486" s="5" t="s">
        <v>72</v>
      </c>
      <c r="AP7486" s="5" t="s">
        <v>73</v>
      </c>
    </row>
    <row r="7487" spans="1:42" x14ac:dyDescent="0.35">
      <c r="A7487" s="5" t="s">
        <v>7605</v>
      </c>
      <c r="B7487" s="10">
        <v>27.403556771545826</v>
      </c>
      <c r="C7487" s="5">
        <v>1</v>
      </c>
      <c r="D7487" s="5">
        <v>0</v>
      </c>
      <c r="E7487" s="10">
        <v>18.908490570000001</v>
      </c>
      <c r="F7487" s="10">
        <v>156.10519869999999</v>
      </c>
      <c r="G7487" s="10">
        <v>46.077784999999999</v>
      </c>
      <c r="H7487" s="10">
        <v>63.899618050000001</v>
      </c>
      <c r="I7487" s="10">
        <v>87.483287970000006</v>
      </c>
      <c r="J7487" s="10">
        <v>111.81593820000001</v>
      </c>
      <c r="K7487" s="10">
        <v>186.6154789</v>
      </c>
      <c r="L7487" s="10">
        <v>119.6488123</v>
      </c>
      <c r="M7487" s="10">
        <v>2.9204474870000001</v>
      </c>
      <c r="N7487" s="10">
        <v>95.735724610000005</v>
      </c>
      <c r="O7487" s="10">
        <v>115.0474476</v>
      </c>
      <c r="P7487" s="10">
        <v>74.74398807</v>
      </c>
      <c r="Q7487" s="11">
        <f t="shared" si="232"/>
        <v>2</v>
      </c>
      <c r="R7487" s="5">
        <v>1</v>
      </c>
      <c r="S7487" s="5">
        <v>0</v>
      </c>
      <c r="T7487" s="5">
        <v>1</v>
      </c>
      <c r="U7487" s="5">
        <v>0</v>
      </c>
      <c r="V7487" s="5">
        <v>0</v>
      </c>
      <c r="W7487" s="5">
        <v>0</v>
      </c>
      <c r="X7487" s="5">
        <v>0</v>
      </c>
      <c r="Y7487" s="5">
        <f t="shared" si="233"/>
        <v>16</v>
      </c>
      <c r="Z7487" s="5">
        <v>1</v>
      </c>
      <c r="AA7487" s="5">
        <v>1</v>
      </c>
      <c r="AB7487" s="5">
        <v>2</v>
      </c>
      <c r="AC7487" s="5">
        <v>2</v>
      </c>
      <c r="AD7487" s="5">
        <v>4</v>
      </c>
      <c r="AE7487" s="5">
        <v>1</v>
      </c>
      <c r="AF7487" s="5">
        <v>1</v>
      </c>
      <c r="AG7487" s="5">
        <v>1</v>
      </c>
      <c r="AH7487" s="5">
        <v>1</v>
      </c>
      <c r="AI7487" s="5">
        <v>1</v>
      </c>
      <c r="AJ7487" s="5">
        <v>1</v>
      </c>
      <c r="AK7487" s="5" t="s">
        <v>35</v>
      </c>
      <c r="AL7487" s="5">
        <v>2.19</v>
      </c>
      <c r="AM7487" s="7">
        <v>2.1800000000000001E-5</v>
      </c>
      <c r="AN7487" s="5" t="s">
        <v>36</v>
      </c>
      <c r="AO7487" s="5" t="s">
        <v>53</v>
      </c>
      <c r="AP7487" s="5" t="s">
        <v>117</v>
      </c>
    </row>
    <row r="7488" spans="1:42" x14ac:dyDescent="0.35">
      <c r="A7488" s="5" t="s">
        <v>7606</v>
      </c>
      <c r="B7488" s="10">
        <v>47.898768809849521</v>
      </c>
      <c r="C7488" s="5">
        <v>2</v>
      </c>
      <c r="D7488" s="5">
        <v>1</v>
      </c>
      <c r="E7488" s="10">
        <v>25.907651479999998</v>
      </c>
      <c r="F7488" s="10">
        <v>170.2407197</v>
      </c>
      <c r="G7488" s="10">
        <v>75.085303260000003</v>
      </c>
      <c r="H7488" s="10">
        <v>64.537346959999994</v>
      </c>
      <c r="I7488" s="10">
        <v>119.4523887</v>
      </c>
      <c r="J7488" s="10">
        <v>121.3515596</v>
      </c>
      <c r="K7488" s="10">
        <v>139.0687049</v>
      </c>
      <c r="L7488" s="10">
        <v>118.2696643</v>
      </c>
      <c r="M7488" s="10">
        <v>2.1548562420000001</v>
      </c>
      <c r="N7488" s="10">
        <v>89.055266590000002</v>
      </c>
      <c r="O7488" s="10">
        <v>109.2242976</v>
      </c>
      <c r="P7488" s="10">
        <v>75.562689030000001</v>
      </c>
      <c r="Q7488" s="11">
        <f t="shared" si="232"/>
        <v>4</v>
      </c>
      <c r="R7488" s="5">
        <v>1</v>
      </c>
      <c r="S7488" s="5">
        <v>1</v>
      </c>
      <c r="T7488" s="5">
        <v>1</v>
      </c>
      <c r="U7488" s="5">
        <v>0</v>
      </c>
      <c r="V7488" s="5">
        <v>1</v>
      </c>
      <c r="W7488" s="5">
        <v>0</v>
      </c>
      <c r="X7488" s="5">
        <v>0</v>
      </c>
      <c r="Y7488" s="5">
        <f t="shared" si="233"/>
        <v>16</v>
      </c>
      <c r="Z7488" s="5">
        <v>2</v>
      </c>
      <c r="AA7488" s="5">
        <v>1</v>
      </c>
      <c r="AB7488" s="5">
        <v>1</v>
      </c>
      <c r="AC7488" s="5">
        <v>2</v>
      </c>
      <c r="AD7488" s="5">
        <v>4</v>
      </c>
      <c r="AE7488" s="5">
        <v>1</v>
      </c>
      <c r="AF7488" s="5">
        <v>1</v>
      </c>
      <c r="AG7488" s="5">
        <v>1</v>
      </c>
      <c r="AH7488" s="5">
        <v>1</v>
      </c>
      <c r="AI7488" s="5">
        <v>1</v>
      </c>
      <c r="AJ7488" s="5">
        <v>1</v>
      </c>
      <c r="AK7488" s="5" t="s">
        <v>123</v>
      </c>
      <c r="AL7488" s="5">
        <v>2.15</v>
      </c>
      <c r="AM7488" s="7">
        <v>8.1799999999999997E-10</v>
      </c>
      <c r="AN7488" s="5" t="s">
        <v>76</v>
      </c>
      <c r="AO7488" s="5" t="s">
        <v>77</v>
      </c>
      <c r="AP7488" s="5" t="s">
        <v>85</v>
      </c>
    </row>
    <row r="7489" spans="1:42" x14ac:dyDescent="0.35">
      <c r="A7489" s="5" t="s">
        <v>7607</v>
      </c>
      <c r="B7489" s="10">
        <v>26.610123119015046</v>
      </c>
      <c r="C7489" s="5">
        <v>2</v>
      </c>
      <c r="D7489" s="5">
        <v>0</v>
      </c>
      <c r="E7489" s="10">
        <v>23.002550719999999</v>
      </c>
      <c r="F7489" s="10">
        <v>167.913307</v>
      </c>
      <c r="G7489" s="10">
        <v>64.855412659999999</v>
      </c>
      <c r="H7489" s="10">
        <v>74.054122480000004</v>
      </c>
      <c r="I7489" s="10">
        <v>97.716593549999999</v>
      </c>
      <c r="J7489" s="10">
        <v>101.4863404</v>
      </c>
      <c r="K7489" s="10">
        <v>153.76483329999999</v>
      </c>
      <c r="L7489" s="10">
        <v>112.853256</v>
      </c>
      <c r="M7489" s="10">
        <v>2.0763845170000002</v>
      </c>
      <c r="N7489" s="10">
        <v>87.819801279999993</v>
      </c>
      <c r="O7489" s="10">
        <v>106.89665050000001</v>
      </c>
      <c r="P7489" s="10">
        <v>76.525895239999997</v>
      </c>
      <c r="Q7489" s="11">
        <f t="shared" si="232"/>
        <v>0</v>
      </c>
      <c r="R7489" s="5">
        <v>0</v>
      </c>
      <c r="S7489" s="5">
        <v>0</v>
      </c>
      <c r="T7489" s="5">
        <v>0</v>
      </c>
      <c r="U7489" s="5">
        <v>0</v>
      </c>
      <c r="V7489" s="5">
        <v>0</v>
      </c>
      <c r="W7489" s="5">
        <v>0</v>
      </c>
      <c r="X7489" s="5">
        <v>0</v>
      </c>
      <c r="Y7489" s="5">
        <f t="shared" si="233"/>
        <v>14</v>
      </c>
      <c r="Z7489" s="5">
        <v>1</v>
      </c>
      <c r="AA7489" s="5">
        <v>1</v>
      </c>
      <c r="AB7489" s="5">
        <v>1</v>
      </c>
      <c r="AC7489" s="5">
        <v>1</v>
      </c>
      <c r="AD7489" s="5">
        <v>4</v>
      </c>
      <c r="AE7489" s="5">
        <v>1</v>
      </c>
      <c r="AF7489" s="5">
        <v>1</v>
      </c>
      <c r="AG7489" s="5">
        <v>1</v>
      </c>
      <c r="AH7489" s="5">
        <v>1</v>
      </c>
      <c r="AI7489" s="5">
        <v>1</v>
      </c>
      <c r="AJ7489" s="5">
        <v>1</v>
      </c>
      <c r="AK7489" s="5" t="s">
        <v>119</v>
      </c>
      <c r="AL7489" s="5">
        <v>1.02</v>
      </c>
      <c r="AM7489" s="7">
        <v>2.5600000000000001E-8</v>
      </c>
      <c r="AN7489" s="5" t="s">
        <v>63</v>
      </c>
      <c r="AO7489" s="5" t="s">
        <v>64</v>
      </c>
      <c r="AP7489" s="5" t="s">
        <v>97</v>
      </c>
    </row>
    <row r="7490" spans="1:42" x14ac:dyDescent="0.35">
      <c r="A7490" s="5" t="s">
        <v>7608</v>
      </c>
      <c r="B7490" s="10">
        <v>40.686730506155953</v>
      </c>
      <c r="C7490" s="5">
        <v>2</v>
      </c>
      <c r="D7490" s="5">
        <v>3</v>
      </c>
      <c r="E7490" s="10">
        <v>24.883488289999999</v>
      </c>
      <c r="F7490" s="10">
        <v>167.53697940000001</v>
      </c>
      <c r="G7490" s="10">
        <v>69.844566119999996</v>
      </c>
      <c r="H7490" s="10">
        <v>71.406230789999995</v>
      </c>
      <c r="I7490" s="10">
        <v>109.59677120000001</v>
      </c>
      <c r="J7490" s="10">
        <v>120.7699138</v>
      </c>
      <c r="K7490" s="10">
        <v>145.7559742</v>
      </c>
      <c r="L7490" s="10">
        <v>117.19813329999999</v>
      </c>
      <c r="M7490" s="10">
        <v>2.0412220689999998</v>
      </c>
      <c r="N7490" s="10">
        <v>93.088908610000004</v>
      </c>
      <c r="O7490" s="10">
        <v>112.773128</v>
      </c>
      <c r="P7490" s="10">
        <v>77.254902799999996</v>
      </c>
      <c r="Q7490" s="11">
        <f t="shared" si="232"/>
        <v>3</v>
      </c>
      <c r="R7490" s="5">
        <v>1</v>
      </c>
      <c r="S7490" s="5">
        <v>0</v>
      </c>
      <c r="T7490" s="5">
        <v>1</v>
      </c>
      <c r="U7490" s="5">
        <v>0</v>
      </c>
      <c r="V7490" s="5">
        <v>0</v>
      </c>
      <c r="W7490" s="5">
        <v>0</v>
      </c>
      <c r="X7490" s="5">
        <v>1</v>
      </c>
      <c r="Y7490" s="5">
        <f t="shared" si="233"/>
        <v>14</v>
      </c>
      <c r="Z7490" s="5">
        <v>1</v>
      </c>
      <c r="AA7490" s="5">
        <v>1</v>
      </c>
      <c r="AB7490" s="5">
        <v>1</v>
      </c>
      <c r="AC7490" s="5">
        <v>1</v>
      </c>
      <c r="AD7490" s="5">
        <v>4</v>
      </c>
      <c r="AE7490" s="5">
        <v>1</v>
      </c>
      <c r="AF7490" s="5">
        <v>1</v>
      </c>
      <c r="AG7490" s="5">
        <v>1</v>
      </c>
      <c r="AH7490" s="5">
        <v>1</v>
      </c>
      <c r="AI7490" s="5">
        <v>1</v>
      </c>
      <c r="AJ7490" s="5">
        <v>1</v>
      </c>
      <c r="AK7490" s="5" t="s">
        <v>123</v>
      </c>
      <c r="AL7490" s="5">
        <v>1.02</v>
      </c>
      <c r="AM7490" s="7">
        <v>5.2499999999999999E-9</v>
      </c>
      <c r="AN7490" s="5" t="s">
        <v>63</v>
      </c>
      <c r="AO7490" s="5" t="s">
        <v>64</v>
      </c>
      <c r="AP7490" s="5" t="s">
        <v>97</v>
      </c>
    </row>
    <row r="7491" spans="1:42" x14ac:dyDescent="0.35">
      <c r="A7491" s="5" t="s">
        <v>7609</v>
      </c>
      <c r="B7491" s="10">
        <v>37.485636114911081</v>
      </c>
      <c r="C7491" s="5">
        <v>1</v>
      </c>
      <c r="D7491" s="5">
        <v>0</v>
      </c>
      <c r="E7491" s="10">
        <v>37.020720220000001</v>
      </c>
      <c r="F7491" s="10">
        <v>163.3751613</v>
      </c>
      <c r="G7491" s="10">
        <v>98.813645570000006</v>
      </c>
      <c r="H7491" s="10">
        <v>43.218367950000001</v>
      </c>
      <c r="I7491" s="10">
        <v>198.0677508</v>
      </c>
      <c r="J7491" s="10">
        <v>139.9634911</v>
      </c>
      <c r="K7491" s="10">
        <v>288.71438540000003</v>
      </c>
      <c r="L7491" s="10">
        <v>460.33947949999998</v>
      </c>
      <c r="M7491" s="10">
        <v>6.6803629820000001</v>
      </c>
      <c r="N7491" s="10">
        <v>111.579519</v>
      </c>
      <c r="O7491" s="10">
        <v>118.2435112</v>
      </c>
      <c r="P7491" s="10">
        <v>93.789514139999994</v>
      </c>
      <c r="Q7491" s="11">
        <f t="shared" si="232"/>
        <v>3</v>
      </c>
      <c r="R7491" s="5">
        <v>1</v>
      </c>
      <c r="S7491" s="5">
        <v>0</v>
      </c>
      <c r="T7491" s="5">
        <v>1</v>
      </c>
      <c r="U7491" s="5">
        <v>1</v>
      </c>
      <c r="V7491" s="5">
        <v>0</v>
      </c>
      <c r="W7491" s="5">
        <v>0</v>
      </c>
      <c r="X7491" s="5">
        <v>0</v>
      </c>
      <c r="Y7491" s="5">
        <f t="shared" si="233"/>
        <v>33</v>
      </c>
      <c r="Z7491" s="5">
        <v>3</v>
      </c>
      <c r="AA7491" s="5">
        <v>3</v>
      </c>
      <c r="AB7491" s="5">
        <v>3</v>
      </c>
      <c r="AC7491" s="5">
        <v>3</v>
      </c>
      <c r="AD7491" s="5">
        <v>3</v>
      </c>
      <c r="AE7491" s="5">
        <v>4</v>
      </c>
      <c r="AF7491" s="5">
        <v>3</v>
      </c>
      <c r="AG7491" s="5">
        <v>4</v>
      </c>
      <c r="AH7491" s="5">
        <v>1</v>
      </c>
      <c r="AI7491" s="5">
        <v>3</v>
      </c>
      <c r="AJ7491" s="5">
        <v>3</v>
      </c>
      <c r="AK7491" s="5" t="s">
        <v>126</v>
      </c>
      <c r="AL7491" s="5">
        <v>2.19</v>
      </c>
      <c r="AM7491" s="5">
        <v>0.93586189500000005</v>
      </c>
      <c r="AN7491" s="5" t="s">
        <v>36</v>
      </c>
      <c r="AO7491" s="5" t="s">
        <v>41</v>
      </c>
      <c r="AP7491" s="5" t="s">
        <v>91</v>
      </c>
    </row>
    <row r="7492" spans="1:42" x14ac:dyDescent="0.35">
      <c r="A7492" s="5" t="s">
        <v>7610</v>
      </c>
      <c r="B7492" s="10">
        <v>45.045143638850888</v>
      </c>
      <c r="C7492" s="5">
        <v>2</v>
      </c>
      <c r="D7492" s="5">
        <v>0</v>
      </c>
      <c r="E7492" s="10">
        <v>20.914365119999999</v>
      </c>
      <c r="F7492" s="10">
        <v>164.9766702</v>
      </c>
      <c r="G7492" s="10">
        <v>56.923258580000002</v>
      </c>
      <c r="H7492" s="10">
        <v>63.833389969999999</v>
      </c>
      <c r="I7492" s="10">
        <v>107.4983939</v>
      </c>
      <c r="J7492" s="10">
        <v>118.956915</v>
      </c>
      <c r="K7492" s="10">
        <v>145.61595120000001</v>
      </c>
      <c r="L7492" s="10">
        <v>123.2709815</v>
      </c>
      <c r="M7492" s="10">
        <v>2.2811878110000001</v>
      </c>
      <c r="N7492" s="10">
        <v>94.628939549999998</v>
      </c>
      <c r="O7492" s="10">
        <v>115.0312799</v>
      </c>
      <c r="P7492" s="10">
        <v>81.488595129999993</v>
      </c>
      <c r="Q7492" s="11">
        <f t="shared" si="232"/>
        <v>3</v>
      </c>
      <c r="R7492" s="5">
        <v>1</v>
      </c>
      <c r="S7492" s="5">
        <v>0</v>
      </c>
      <c r="T7492" s="5">
        <v>1</v>
      </c>
      <c r="U7492" s="5">
        <v>0</v>
      </c>
      <c r="V7492" s="5">
        <v>0</v>
      </c>
      <c r="W7492" s="5">
        <v>0</v>
      </c>
      <c r="X7492" s="5">
        <v>1</v>
      </c>
      <c r="Y7492" s="5">
        <f t="shared" si="233"/>
        <v>18</v>
      </c>
      <c r="Z7492" s="5">
        <v>1</v>
      </c>
      <c r="AA7492" s="5">
        <v>1</v>
      </c>
      <c r="AB7492" s="5">
        <v>1</v>
      </c>
      <c r="AC7492" s="5">
        <v>2</v>
      </c>
      <c r="AD7492" s="5">
        <v>4</v>
      </c>
      <c r="AE7492" s="5">
        <v>1</v>
      </c>
      <c r="AF7492" s="5">
        <v>1</v>
      </c>
      <c r="AG7492" s="5">
        <v>1</v>
      </c>
      <c r="AH7492" s="5">
        <v>1</v>
      </c>
      <c r="AI7492" s="5">
        <v>2</v>
      </c>
      <c r="AJ7492" s="5">
        <v>3</v>
      </c>
      <c r="AK7492" s="5" t="s">
        <v>123</v>
      </c>
      <c r="AL7492" s="5">
        <v>2.15</v>
      </c>
      <c r="AM7492" s="7">
        <v>9.6999999999999995E-8</v>
      </c>
      <c r="AN7492" s="5" t="s">
        <v>36</v>
      </c>
      <c r="AO7492" s="5" t="s">
        <v>41</v>
      </c>
      <c r="AP7492" s="5" t="s">
        <v>91</v>
      </c>
    </row>
    <row r="7493" spans="1:42" x14ac:dyDescent="0.35">
      <c r="A7493" s="5" t="s">
        <v>7611</v>
      </c>
      <c r="B7493" s="10">
        <v>31.091655266757865</v>
      </c>
      <c r="C7493" s="5">
        <v>1</v>
      </c>
      <c r="D7493" s="5">
        <v>0</v>
      </c>
      <c r="E7493" s="10">
        <v>32.895944040000003</v>
      </c>
      <c r="F7493" s="10">
        <v>164.2091695</v>
      </c>
      <c r="G7493" s="10">
        <v>88.702766159999996</v>
      </c>
      <c r="H7493" s="10">
        <v>34.316227670000004</v>
      </c>
      <c r="I7493" s="10">
        <v>200.12415680000001</v>
      </c>
      <c r="J7493" s="10">
        <v>135.6210069</v>
      </c>
      <c r="K7493" s="10">
        <v>287.62339980000002</v>
      </c>
      <c r="L7493" s="10">
        <v>461.07590499999998</v>
      </c>
      <c r="M7493" s="10">
        <v>8.3815564620000007</v>
      </c>
      <c r="N7493" s="10">
        <v>106.49327890000001</v>
      </c>
      <c r="O7493" s="10">
        <v>119.26487280000001</v>
      </c>
      <c r="P7493" s="10">
        <v>98.882851909999999</v>
      </c>
      <c r="Q7493" s="11">
        <f t="shared" si="232"/>
        <v>2</v>
      </c>
      <c r="R7493" s="5">
        <v>0</v>
      </c>
      <c r="S7493" s="5">
        <v>0</v>
      </c>
      <c r="T7493" s="5">
        <v>1</v>
      </c>
      <c r="U7493" s="5">
        <v>1</v>
      </c>
      <c r="V7493" s="5">
        <v>0</v>
      </c>
      <c r="W7493" s="5">
        <v>0</v>
      </c>
      <c r="X7493" s="5">
        <v>0</v>
      </c>
      <c r="Y7493" s="5">
        <f t="shared" si="233"/>
        <v>34</v>
      </c>
      <c r="Z7493" s="5">
        <v>3</v>
      </c>
      <c r="AA7493" s="5">
        <v>2</v>
      </c>
      <c r="AB7493" s="5">
        <v>3</v>
      </c>
      <c r="AC7493" s="5">
        <v>4</v>
      </c>
      <c r="AD7493" s="5">
        <v>3</v>
      </c>
      <c r="AE7493" s="5">
        <v>4</v>
      </c>
      <c r="AF7493" s="5">
        <v>3</v>
      </c>
      <c r="AG7493" s="5">
        <v>4</v>
      </c>
      <c r="AH7493" s="5">
        <v>1</v>
      </c>
      <c r="AI7493" s="5">
        <v>4</v>
      </c>
      <c r="AJ7493" s="5">
        <v>3</v>
      </c>
      <c r="AK7493" s="5" t="s">
        <v>126</v>
      </c>
      <c r="AL7493" s="5">
        <v>2.19</v>
      </c>
      <c r="AM7493" s="5">
        <v>0.99700361100000001</v>
      </c>
      <c r="AN7493" s="5" t="s">
        <v>36</v>
      </c>
      <c r="AO7493" s="5" t="s">
        <v>47</v>
      </c>
      <c r="AP7493" s="5" t="s">
        <v>103</v>
      </c>
    </row>
    <row r="7494" spans="1:42" x14ac:dyDescent="0.35">
      <c r="A7494" s="5" t="s">
        <v>7612</v>
      </c>
      <c r="B7494" s="10">
        <v>23.606019151846784</v>
      </c>
      <c r="C7494" s="5">
        <v>1</v>
      </c>
      <c r="D7494" s="5">
        <v>0</v>
      </c>
      <c r="E7494" s="10">
        <v>26.837448040000002</v>
      </c>
      <c r="F7494" s="10">
        <v>162.48744490000001</v>
      </c>
      <c r="G7494" s="10">
        <v>70.856685920000004</v>
      </c>
      <c r="H7494" s="10">
        <v>40.868179339999998</v>
      </c>
      <c r="I7494" s="10">
        <v>201.9575873</v>
      </c>
      <c r="J7494" s="10">
        <v>131.92235669999999</v>
      </c>
      <c r="K7494" s="10">
        <v>284.86977519999999</v>
      </c>
      <c r="L7494" s="10">
        <v>480.03889220000002</v>
      </c>
      <c r="M7494" s="10">
        <v>6.9704542700000003</v>
      </c>
      <c r="N7494" s="10">
        <v>112.6686895</v>
      </c>
      <c r="O7494" s="10">
        <v>127.0133288</v>
      </c>
      <c r="P7494" s="10">
        <v>87.749447739999994</v>
      </c>
      <c r="Q7494" s="11">
        <f t="shared" si="232"/>
        <v>4</v>
      </c>
      <c r="R7494" s="5">
        <v>1</v>
      </c>
      <c r="S7494" s="5">
        <v>1</v>
      </c>
      <c r="T7494" s="5">
        <v>1</v>
      </c>
      <c r="U7494" s="5">
        <v>0</v>
      </c>
      <c r="V7494" s="5">
        <v>1</v>
      </c>
      <c r="W7494" s="5">
        <v>0</v>
      </c>
      <c r="X7494" s="5">
        <v>0</v>
      </c>
      <c r="Y7494" s="5">
        <f t="shared" si="233"/>
        <v>32</v>
      </c>
      <c r="Z7494" s="5">
        <v>2</v>
      </c>
      <c r="AA7494" s="5">
        <v>3</v>
      </c>
      <c r="AB7494" s="5">
        <v>3</v>
      </c>
      <c r="AC7494" s="5">
        <v>3</v>
      </c>
      <c r="AD7494" s="5">
        <v>3</v>
      </c>
      <c r="AE7494" s="5">
        <v>4</v>
      </c>
      <c r="AF7494" s="5">
        <v>3</v>
      </c>
      <c r="AG7494" s="5">
        <v>4</v>
      </c>
      <c r="AH7494" s="5">
        <v>2</v>
      </c>
      <c r="AI7494" s="5">
        <v>2</v>
      </c>
      <c r="AJ7494" s="5">
        <v>3</v>
      </c>
      <c r="AK7494" s="5" t="s">
        <v>124</v>
      </c>
      <c r="AL7494" s="5">
        <v>2.19</v>
      </c>
      <c r="AM7494" s="5">
        <v>0.86688142700000004</v>
      </c>
      <c r="AN7494" s="5" t="s">
        <v>36</v>
      </c>
      <c r="AO7494" s="5" t="s">
        <v>98</v>
      </c>
      <c r="AP7494" s="5" t="s">
        <v>99</v>
      </c>
    </row>
    <row r="7495" spans="1:42" x14ac:dyDescent="0.35">
      <c r="A7495" s="5" t="s">
        <v>7613</v>
      </c>
      <c r="B7495" s="10">
        <v>49.841313269493845</v>
      </c>
      <c r="C7495" s="5">
        <v>1</v>
      </c>
      <c r="D7495" s="5">
        <v>0</v>
      </c>
      <c r="E7495" s="10">
        <v>27.775937420000002</v>
      </c>
      <c r="F7495" s="10">
        <v>164.35036289999999</v>
      </c>
      <c r="G7495" s="10">
        <v>75.025700659999998</v>
      </c>
      <c r="H7495" s="10">
        <v>66.685383450000003</v>
      </c>
      <c r="I7495" s="10">
        <v>76.098568139999998</v>
      </c>
      <c r="J7495" s="10">
        <v>117.43855809999999</v>
      </c>
      <c r="K7495" s="10">
        <v>143.43794080000001</v>
      </c>
      <c r="L7495" s="10">
        <v>114.9257613</v>
      </c>
      <c r="M7495" s="10">
        <v>2.1509652250000002</v>
      </c>
      <c r="N7495" s="10">
        <v>91.942934780000002</v>
      </c>
      <c r="O7495" s="10">
        <v>108.94255149999999</v>
      </c>
      <c r="P7495" s="10">
        <v>79.942736719999999</v>
      </c>
      <c r="Q7495" s="11">
        <f t="shared" si="232"/>
        <v>2</v>
      </c>
      <c r="R7495" s="5">
        <v>1</v>
      </c>
      <c r="S7495" s="5">
        <v>0</v>
      </c>
      <c r="T7495" s="5">
        <v>1</v>
      </c>
      <c r="U7495" s="5">
        <v>0</v>
      </c>
      <c r="V7495" s="5">
        <v>0</v>
      </c>
      <c r="W7495" s="5">
        <v>0</v>
      </c>
      <c r="X7495" s="5">
        <v>0</v>
      </c>
      <c r="Y7495" s="5">
        <f t="shared" si="233"/>
        <v>15</v>
      </c>
      <c r="Z7495" s="5">
        <v>2</v>
      </c>
      <c r="AA7495" s="5">
        <v>1</v>
      </c>
      <c r="AB7495" s="5">
        <v>1</v>
      </c>
      <c r="AC7495" s="5">
        <v>1</v>
      </c>
      <c r="AD7495" s="5">
        <v>4</v>
      </c>
      <c r="AE7495" s="5">
        <v>1</v>
      </c>
      <c r="AF7495" s="5">
        <v>1</v>
      </c>
      <c r="AG7495" s="5">
        <v>1</v>
      </c>
      <c r="AH7495" s="5">
        <v>1</v>
      </c>
      <c r="AI7495" s="5">
        <v>1</v>
      </c>
      <c r="AJ7495" s="5">
        <v>1</v>
      </c>
      <c r="AK7495" s="5" t="s">
        <v>122</v>
      </c>
      <c r="AL7495" s="5">
        <v>3.36</v>
      </c>
      <c r="AM7495" s="7">
        <v>7.2399999999999998E-9</v>
      </c>
      <c r="AN7495" s="5" t="s">
        <v>36</v>
      </c>
      <c r="AO7495" s="5" t="s">
        <v>39</v>
      </c>
      <c r="AP7495" s="5" t="s">
        <v>71</v>
      </c>
    </row>
    <row r="7496" spans="1:42" x14ac:dyDescent="0.35">
      <c r="A7496" s="5" t="s">
        <v>7614</v>
      </c>
      <c r="B7496" s="10">
        <v>36.071135430916556</v>
      </c>
      <c r="C7496" s="5">
        <v>1</v>
      </c>
      <c r="D7496" s="5">
        <v>0</v>
      </c>
      <c r="E7496" s="10">
        <v>21.49940333</v>
      </c>
      <c r="F7496" s="10">
        <v>165.6856488</v>
      </c>
      <c r="G7496" s="10">
        <v>59.01959059</v>
      </c>
      <c r="H7496" s="10">
        <v>69.147292440000001</v>
      </c>
      <c r="I7496" s="10">
        <v>94.833731130000004</v>
      </c>
      <c r="J7496" s="10">
        <v>104.9935979</v>
      </c>
      <c r="K7496" s="10">
        <v>147.59108950000001</v>
      </c>
      <c r="L7496" s="10">
        <v>120.825501</v>
      </c>
      <c r="M7496" s="10">
        <v>2.1344449550000002</v>
      </c>
      <c r="N7496" s="10">
        <v>89.552775409999995</v>
      </c>
      <c r="O7496" s="10">
        <v>106.87093110000001</v>
      </c>
      <c r="P7496" s="10">
        <v>80.32382629</v>
      </c>
      <c r="Q7496" s="11">
        <f t="shared" si="232"/>
        <v>2</v>
      </c>
      <c r="R7496" s="5">
        <v>0</v>
      </c>
      <c r="S7496" s="5">
        <v>0</v>
      </c>
      <c r="T7496" s="5">
        <v>1</v>
      </c>
      <c r="U7496" s="5">
        <v>0</v>
      </c>
      <c r="V7496" s="5">
        <v>1</v>
      </c>
      <c r="W7496" s="5">
        <v>0</v>
      </c>
      <c r="X7496" s="5">
        <v>0</v>
      </c>
      <c r="Y7496" s="5">
        <f t="shared" si="233"/>
        <v>17</v>
      </c>
      <c r="Z7496" s="5">
        <v>1</v>
      </c>
      <c r="AA7496" s="5">
        <v>1</v>
      </c>
      <c r="AB7496" s="5">
        <v>1</v>
      </c>
      <c r="AC7496" s="5">
        <v>1</v>
      </c>
      <c r="AD7496" s="5">
        <v>4</v>
      </c>
      <c r="AE7496" s="5">
        <v>1</v>
      </c>
      <c r="AF7496" s="5">
        <v>1</v>
      </c>
      <c r="AG7496" s="5">
        <v>1</v>
      </c>
      <c r="AH7496" s="5">
        <v>1</v>
      </c>
      <c r="AI7496" s="5">
        <v>2</v>
      </c>
      <c r="AJ7496" s="5">
        <v>3</v>
      </c>
      <c r="AK7496" s="5" t="s">
        <v>120</v>
      </c>
      <c r="AL7496" s="5">
        <v>2.19</v>
      </c>
      <c r="AM7496" s="7">
        <v>2.4299999999999999E-8</v>
      </c>
      <c r="AN7496" s="5" t="s">
        <v>49</v>
      </c>
      <c r="AO7496" s="5" t="s">
        <v>47</v>
      </c>
      <c r="AP7496" s="5" t="s">
        <v>93</v>
      </c>
    </row>
    <row r="7497" spans="1:42" x14ac:dyDescent="0.35">
      <c r="A7497" s="5" t="s">
        <v>7615</v>
      </c>
      <c r="B7497" s="10">
        <v>43.217510259917923</v>
      </c>
      <c r="C7497" s="5">
        <v>2</v>
      </c>
      <c r="D7497" s="5">
        <v>1</v>
      </c>
      <c r="E7497" s="10">
        <v>26.078659909999999</v>
      </c>
      <c r="F7497" s="10">
        <v>171.95615219999999</v>
      </c>
      <c r="G7497" s="10">
        <v>77.111776390000003</v>
      </c>
      <c r="H7497" s="10">
        <v>64.007468810000006</v>
      </c>
      <c r="I7497" s="10">
        <v>113.1489826</v>
      </c>
      <c r="J7497" s="10">
        <v>120.3671459</v>
      </c>
      <c r="K7497" s="10">
        <v>146.69515440000001</v>
      </c>
      <c r="L7497" s="10">
        <v>121.2468848</v>
      </c>
      <c r="M7497" s="10">
        <v>2.29184433</v>
      </c>
      <c r="N7497" s="10">
        <v>83.463624850000002</v>
      </c>
      <c r="O7497" s="10">
        <v>107.4029266</v>
      </c>
      <c r="P7497" s="10">
        <v>79.704999240000006</v>
      </c>
      <c r="Q7497" s="11">
        <f t="shared" si="232"/>
        <v>1</v>
      </c>
      <c r="R7497" s="5">
        <v>1</v>
      </c>
      <c r="S7497" s="5">
        <v>0</v>
      </c>
      <c r="T7497" s="5">
        <v>0</v>
      </c>
      <c r="U7497" s="5">
        <v>0</v>
      </c>
      <c r="V7497" s="5">
        <v>0</v>
      </c>
      <c r="W7497" s="5">
        <v>0</v>
      </c>
      <c r="X7497" s="5">
        <v>0</v>
      </c>
      <c r="Y7497" s="5">
        <f t="shared" si="233"/>
        <v>16</v>
      </c>
      <c r="Z7497" s="5">
        <v>2</v>
      </c>
      <c r="AA7497" s="5">
        <v>1</v>
      </c>
      <c r="AB7497" s="5">
        <v>1</v>
      </c>
      <c r="AC7497" s="5">
        <v>2</v>
      </c>
      <c r="AD7497" s="5">
        <v>4</v>
      </c>
      <c r="AE7497" s="5">
        <v>1</v>
      </c>
      <c r="AF7497" s="5">
        <v>1</v>
      </c>
      <c r="AG7497" s="5">
        <v>1</v>
      </c>
      <c r="AH7497" s="5">
        <v>1</v>
      </c>
      <c r="AI7497" s="5">
        <v>1</v>
      </c>
      <c r="AJ7497" s="5">
        <v>1</v>
      </c>
      <c r="AK7497" s="5" t="s">
        <v>123</v>
      </c>
      <c r="AL7497" s="5">
        <v>1.02</v>
      </c>
      <c r="AM7497" s="7">
        <v>1.8400000000000001E-9</v>
      </c>
      <c r="AN7497" s="5" t="s">
        <v>49</v>
      </c>
      <c r="AO7497" s="5" t="s">
        <v>47</v>
      </c>
      <c r="AP7497" s="5" t="s">
        <v>112</v>
      </c>
    </row>
    <row r="7498" spans="1:42" x14ac:dyDescent="0.35">
      <c r="A7498" s="5" t="s">
        <v>7616</v>
      </c>
      <c r="B7498" s="10">
        <v>24.796169630642954</v>
      </c>
      <c r="C7498" s="5">
        <v>2</v>
      </c>
      <c r="D7498" s="5">
        <v>0</v>
      </c>
      <c r="E7498" s="10">
        <v>20.43867101</v>
      </c>
      <c r="F7498" s="10">
        <v>168.51497620000001</v>
      </c>
      <c r="G7498" s="10">
        <v>58.040301499999998</v>
      </c>
      <c r="H7498" s="10">
        <v>64.129638589999999</v>
      </c>
      <c r="I7498" s="10">
        <v>95.070130899999995</v>
      </c>
      <c r="J7498" s="10">
        <v>113.6704423</v>
      </c>
      <c r="K7498" s="10">
        <v>154.34002390000001</v>
      </c>
      <c r="L7498" s="10">
        <v>125.3203149</v>
      </c>
      <c r="M7498" s="10">
        <v>2.4066878790000001</v>
      </c>
      <c r="N7498" s="10">
        <v>88.720256899999995</v>
      </c>
      <c r="O7498" s="10">
        <v>119.0563875</v>
      </c>
      <c r="P7498" s="10">
        <v>78.682069229999996</v>
      </c>
      <c r="Q7498" s="11">
        <f t="shared" ref="Q7498:Q7561" si="234">SUM(R7498:X7498)</f>
        <v>1</v>
      </c>
      <c r="R7498" s="5">
        <v>0</v>
      </c>
      <c r="S7498" s="5">
        <v>0</v>
      </c>
      <c r="T7498" s="5">
        <v>1</v>
      </c>
      <c r="U7498" s="5">
        <v>0</v>
      </c>
      <c r="V7498" s="5">
        <v>0</v>
      </c>
      <c r="W7498" s="5">
        <v>0</v>
      </c>
      <c r="X7498" s="5">
        <v>0</v>
      </c>
      <c r="Y7498" s="5">
        <f t="shared" ref="Y7498:Y7561" si="235">SUM(Z7498:AJ7498)</f>
        <v>15</v>
      </c>
      <c r="Z7498" s="5">
        <v>1</v>
      </c>
      <c r="AA7498" s="5">
        <v>1</v>
      </c>
      <c r="AB7498" s="5">
        <v>1</v>
      </c>
      <c r="AC7498" s="5">
        <v>2</v>
      </c>
      <c r="AD7498" s="5">
        <v>4</v>
      </c>
      <c r="AE7498" s="5">
        <v>1</v>
      </c>
      <c r="AF7498" s="5">
        <v>1</v>
      </c>
      <c r="AG7498" s="5">
        <v>1</v>
      </c>
      <c r="AH7498" s="5">
        <v>1</v>
      </c>
      <c r="AI7498" s="5">
        <v>1</v>
      </c>
      <c r="AJ7498" s="5">
        <v>1</v>
      </c>
      <c r="AK7498" s="5" t="s">
        <v>119</v>
      </c>
      <c r="AL7498" s="5">
        <v>1.02</v>
      </c>
      <c r="AM7498" s="7">
        <v>1.7499999999999999E-7</v>
      </c>
      <c r="AN7498" s="5" t="s">
        <v>36</v>
      </c>
      <c r="AO7498" s="5" t="s">
        <v>39</v>
      </c>
      <c r="AP7498" s="5" t="s">
        <v>61</v>
      </c>
    </row>
    <row r="7499" spans="1:42" x14ac:dyDescent="0.35">
      <c r="A7499" s="5" t="s">
        <v>7617</v>
      </c>
      <c r="B7499" s="10">
        <v>31.953488372093023</v>
      </c>
      <c r="C7499" s="5">
        <v>1</v>
      </c>
      <c r="D7499" s="5">
        <v>0</v>
      </c>
      <c r="E7499" s="10">
        <v>31.917469950000001</v>
      </c>
      <c r="F7499" s="10">
        <v>163.05099100000001</v>
      </c>
      <c r="G7499" s="10">
        <v>84.854590830000006</v>
      </c>
      <c r="H7499" s="10">
        <v>41.318468279999998</v>
      </c>
      <c r="I7499" s="10">
        <v>206.04995439999999</v>
      </c>
      <c r="J7499" s="10">
        <v>130.4344992</v>
      </c>
      <c r="K7499" s="10">
        <v>283.07807609999998</v>
      </c>
      <c r="L7499" s="10">
        <v>462.87601030000002</v>
      </c>
      <c r="M7499" s="10">
        <v>6.8511270599999996</v>
      </c>
      <c r="N7499" s="10">
        <v>108.2059963</v>
      </c>
      <c r="O7499" s="10">
        <v>121.1673369</v>
      </c>
      <c r="P7499" s="10">
        <v>94.521631690000007</v>
      </c>
      <c r="Q7499" s="11">
        <f t="shared" si="234"/>
        <v>3</v>
      </c>
      <c r="R7499" s="5">
        <v>0</v>
      </c>
      <c r="S7499" s="5">
        <v>1</v>
      </c>
      <c r="T7499" s="5">
        <v>1</v>
      </c>
      <c r="U7499" s="5">
        <v>0</v>
      </c>
      <c r="V7499" s="5">
        <v>0</v>
      </c>
      <c r="W7499" s="5">
        <v>1</v>
      </c>
      <c r="X7499" s="5">
        <v>0</v>
      </c>
      <c r="Y7499" s="5">
        <f t="shared" si="235"/>
        <v>33</v>
      </c>
      <c r="Z7499" s="5">
        <v>3</v>
      </c>
      <c r="AA7499" s="5">
        <v>2</v>
      </c>
      <c r="AB7499" s="5">
        <v>3</v>
      </c>
      <c r="AC7499" s="5">
        <v>3</v>
      </c>
      <c r="AD7499" s="5">
        <v>3</v>
      </c>
      <c r="AE7499" s="5">
        <v>4</v>
      </c>
      <c r="AF7499" s="5">
        <v>3</v>
      </c>
      <c r="AG7499" s="5">
        <v>4</v>
      </c>
      <c r="AH7499" s="5">
        <v>2</v>
      </c>
      <c r="AI7499" s="5">
        <v>3</v>
      </c>
      <c r="AJ7499" s="5">
        <v>3</v>
      </c>
      <c r="AK7499" s="5" t="s">
        <v>126</v>
      </c>
      <c r="AL7499" s="5">
        <v>2.19</v>
      </c>
      <c r="AM7499" s="5">
        <v>0.98271397000000005</v>
      </c>
      <c r="AN7499" s="5" t="s">
        <v>36</v>
      </c>
      <c r="AO7499" s="5" t="s">
        <v>39</v>
      </c>
      <c r="AP7499" s="5" t="s">
        <v>108</v>
      </c>
    </row>
    <row r="7500" spans="1:42" x14ac:dyDescent="0.35">
      <c r="A7500" s="5" t="s">
        <v>7618</v>
      </c>
      <c r="B7500" s="10">
        <v>39.105335157318741</v>
      </c>
      <c r="C7500" s="5">
        <v>2</v>
      </c>
      <c r="D7500" s="5">
        <v>0</v>
      </c>
      <c r="E7500" s="10">
        <v>22.98159643</v>
      </c>
      <c r="F7500" s="10">
        <v>173.01018830000001</v>
      </c>
      <c r="G7500" s="10">
        <v>68.789721540000002</v>
      </c>
      <c r="H7500" s="10">
        <v>76.519188339999999</v>
      </c>
      <c r="I7500" s="10">
        <v>114.5392806</v>
      </c>
      <c r="J7500" s="10">
        <v>112.24833099999999</v>
      </c>
      <c r="K7500" s="10">
        <v>174.31443770000001</v>
      </c>
      <c r="L7500" s="10">
        <v>118.5977204</v>
      </c>
      <c r="M7500" s="10">
        <v>2.278048702</v>
      </c>
      <c r="N7500" s="10">
        <v>90.108954710000006</v>
      </c>
      <c r="O7500" s="10">
        <v>108.5007578</v>
      </c>
      <c r="P7500" s="10">
        <v>78.400128190000004</v>
      </c>
      <c r="Q7500" s="11">
        <f t="shared" si="234"/>
        <v>1</v>
      </c>
      <c r="R7500" s="5">
        <v>1</v>
      </c>
      <c r="S7500" s="5">
        <v>0</v>
      </c>
      <c r="T7500" s="5">
        <v>0</v>
      </c>
      <c r="U7500" s="5">
        <v>0</v>
      </c>
      <c r="V7500" s="5">
        <v>0</v>
      </c>
      <c r="W7500" s="5">
        <v>0</v>
      </c>
      <c r="X7500" s="5">
        <v>0</v>
      </c>
      <c r="Y7500" s="5">
        <f t="shared" si="235"/>
        <v>15</v>
      </c>
      <c r="Z7500" s="5">
        <v>1</v>
      </c>
      <c r="AA7500" s="5">
        <v>1</v>
      </c>
      <c r="AB7500" s="5">
        <v>2</v>
      </c>
      <c r="AC7500" s="5">
        <v>1</v>
      </c>
      <c r="AD7500" s="5">
        <v>4</v>
      </c>
      <c r="AE7500" s="5">
        <v>1</v>
      </c>
      <c r="AF7500" s="5">
        <v>1</v>
      </c>
      <c r="AG7500" s="5">
        <v>1</v>
      </c>
      <c r="AH7500" s="5">
        <v>1</v>
      </c>
      <c r="AI7500" s="5">
        <v>1</v>
      </c>
      <c r="AJ7500" s="5">
        <v>1</v>
      </c>
      <c r="AK7500" s="5" t="s">
        <v>121</v>
      </c>
      <c r="AL7500" s="5">
        <v>1.02</v>
      </c>
      <c r="AM7500" s="7">
        <v>3.55E-8</v>
      </c>
      <c r="AN7500" s="5" t="s">
        <v>36</v>
      </c>
      <c r="AO7500" s="5" t="s">
        <v>37</v>
      </c>
      <c r="AP7500" s="5" t="s">
        <v>94</v>
      </c>
    </row>
    <row r="7501" spans="1:42" x14ac:dyDescent="0.35">
      <c r="A7501" s="5" t="s">
        <v>7619</v>
      </c>
      <c r="B7501" s="10">
        <v>35.132694938440494</v>
      </c>
      <c r="C7501" s="5">
        <v>1</v>
      </c>
      <c r="D7501" s="5">
        <v>0</v>
      </c>
      <c r="E7501" s="10">
        <v>29.987984569999998</v>
      </c>
      <c r="F7501" s="10">
        <v>164.5426855</v>
      </c>
      <c r="G7501" s="10">
        <v>81.19035513</v>
      </c>
      <c r="H7501" s="10">
        <v>67.915399440000002</v>
      </c>
      <c r="I7501" s="10">
        <v>99.052498150000005</v>
      </c>
      <c r="J7501" s="10">
        <v>107.8946615</v>
      </c>
      <c r="K7501" s="10">
        <v>150.32614520000001</v>
      </c>
      <c r="L7501" s="10">
        <v>127.58530880000001</v>
      </c>
      <c r="M7501" s="10">
        <v>2.2134323949999999</v>
      </c>
      <c r="N7501" s="10">
        <v>87.059604949999994</v>
      </c>
      <c r="O7501" s="10">
        <v>109.65834599999999</v>
      </c>
      <c r="P7501" s="10">
        <v>82.200391229999994</v>
      </c>
      <c r="Q7501" s="11">
        <f t="shared" si="234"/>
        <v>0</v>
      </c>
      <c r="R7501" s="5">
        <v>0</v>
      </c>
      <c r="S7501" s="5">
        <v>0</v>
      </c>
      <c r="T7501" s="5">
        <v>0</v>
      </c>
      <c r="U7501" s="5">
        <v>0</v>
      </c>
      <c r="V7501" s="5">
        <v>0</v>
      </c>
      <c r="W7501" s="5">
        <v>0</v>
      </c>
      <c r="X7501" s="5">
        <v>0</v>
      </c>
      <c r="Y7501" s="5">
        <f t="shared" si="235"/>
        <v>19</v>
      </c>
      <c r="Z7501" s="5">
        <v>3</v>
      </c>
      <c r="AA7501" s="5">
        <v>1</v>
      </c>
      <c r="AB7501" s="5">
        <v>1</v>
      </c>
      <c r="AC7501" s="5">
        <v>1</v>
      </c>
      <c r="AD7501" s="5">
        <v>4</v>
      </c>
      <c r="AE7501" s="5">
        <v>1</v>
      </c>
      <c r="AF7501" s="5">
        <v>1</v>
      </c>
      <c r="AG7501" s="5">
        <v>1</v>
      </c>
      <c r="AH7501" s="5">
        <v>1</v>
      </c>
      <c r="AI7501" s="5">
        <v>2</v>
      </c>
      <c r="AJ7501" s="5">
        <v>3</v>
      </c>
      <c r="AK7501" s="5" t="s">
        <v>120</v>
      </c>
      <c r="AL7501" s="5">
        <v>2.19</v>
      </c>
      <c r="AM7501" s="7">
        <v>8.0800000000000004E-7</v>
      </c>
      <c r="AN7501" s="5" t="s">
        <v>49</v>
      </c>
      <c r="AO7501" s="5" t="s">
        <v>47</v>
      </c>
      <c r="AP7501" s="5" t="s">
        <v>70</v>
      </c>
    </row>
    <row r="7502" spans="1:42" x14ac:dyDescent="0.35">
      <c r="A7502" s="5" t="s">
        <v>7620</v>
      </c>
      <c r="B7502" s="10">
        <v>29.157318741450069</v>
      </c>
      <c r="C7502" s="5">
        <v>1</v>
      </c>
      <c r="D7502" s="5">
        <v>0</v>
      </c>
      <c r="E7502" s="10">
        <v>26.769467150000001</v>
      </c>
      <c r="F7502" s="10">
        <v>165.1201567</v>
      </c>
      <c r="G7502" s="10">
        <v>72.98605843</v>
      </c>
      <c r="H7502" s="10">
        <v>67.689694529999997</v>
      </c>
      <c r="I7502" s="10">
        <v>89.935793489999995</v>
      </c>
      <c r="J7502" s="10">
        <v>115.2016593</v>
      </c>
      <c r="K7502" s="10">
        <v>144.04076800000001</v>
      </c>
      <c r="L7502" s="10">
        <v>118.0113187</v>
      </c>
      <c r="M7502" s="10">
        <v>2.1279571279999998</v>
      </c>
      <c r="N7502" s="10">
        <v>91.508221590000005</v>
      </c>
      <c r="O7502" s="10">
        <v>113.1705223</v>
      </c>
      <c r="P7502" s="10">
        <v>83.577435480000005</v>
      </c>
      <c r="Q7502" s="11">
        <f t="shared" si="234"/>
        <v>1</v>
      </c>
      <c r="R7502" s="5">
        <v>0</v>
      </c>
      <c r="S7502" s="5">
        <v>0</v>
      </c>
      <c r="T7502" s="5">
        <v>0</v>
      </c>
      <c r="U7502" s="5">
        <v>0</v>
      </c>
      <c r="V7502" s="5">
        <v>0</v>
      </c>
      <c r="W7502" s="5">
        <v>1</v>
      </c>
      <c r="X7502" s="5">
        <v>0</v>
      </c>
      <c r="Y7502" s="5">
        <f t="shared" si="235"/>
        <v>18</v>
      </c>
      <c r="Z7502" s="5">
        <v>2</v>
      </c>
      <c r="AA7502" s="5">
        <v>1</v>
      </c>
      <c r="AB7502" s="5">
        <v>1</v>
      </c>
      <c r="AC7502" s="5">
        <v>1</v>
      </c>
      <c r="AD7502" s="5">
        <v>4</v>
      </c>
      <c r="AE7502" s="5">
        <v>1</v>
      </c>
      <c r="AF7502" s="5">
        <v>1</v>
      </c>
      <c r="AG7502" s="5">
        <v>1</v>
      </c>
      <c r="AH7502" s="5">
        <v>1</v>
      </c>
      <c r="AI7502" s="5">
        <v>2</v>
      </c>
      <c r="AJ7502" s="5">
        <v>3</v>
      </c>
      <c r="AK7502" s="5" t="s">
        <v>120</v>
      </c>
      <c r="AL7502" s="5">
        <v>2.19</v>
      </c>
      <c r="AM7502" s="7">
        <v>5.0299999999999999E-7</v>
      </c>
      <c r="AN7502" s="5" t="s">
        <v>36</v>
      </c>
      <c r="AO7502" s="5" t="s">
        <v>86</v>
      </c>
      <c r="AP7502" s="5" t="s">
        <v>87</v>
      </c>
    </row>
    <row r="7503" spans="1:42" x14ac:dyDescent="0.35">
      <c r="A7503" s="5" t="s">
        <v>7621</v>
      </c>
      <c r="B7503" s="10">
        <v>21.937072503419973</v>
      </c>
      <c r="C7503" s="5">
        <v>1</v>
      </c>
      <c r="D7503" s="5">
        <v>0</v>
      </c>
      <c r="E7503" s="10">
        <v>22.189757350000001</v>
      </c>
      <c r="F7503" s="10">
        <v>160.60611879999999</v>
      </c>
      <c r="G7503" s="10">
        <v>57.2369822</v>
      </c>
      <c r="H7503" s="10">
        <v>69.378238109999998</v>
      </c>
      <c r="I7503" s="10">
        <v>91.885416320000004</v>
      </c>
      <c r="J7503" s="10">
        <v>111.6821599</v>
      </c>
      <c r="K7503" s="10">
        <v>179.8904388</v>
      </c>
      <c r="L7503" s="10">
        <v>128.48732649999999</v>
      </c>
      <c r="M7503" s="10">
        <v>2.5928943100000001</v>
      </c>
      <c r="N7503" s="10">
        <v>85.375104429999993</v>
      </c>
      <c r="O7503" s="10">
        <v>112.14488040000001</v>
      </c>
      <c r="P7503" s="10">
        <v>80.618487250000001</v>
      </c>
      <c r="Q7503" s="11">
        <f t="shared" si="234"/>
        <v>0</v>
      </c>
      <c r="R7503" s="5">
        <v>0</v>
      </c>
      <c r="S7503" s="5">
        <v>0</v>
      </c>
      <c r="T7503" s="5">
        <v>0</v>
      </c>
      <c r="U7503" s="5">
        <v>0</v>
      </c>
      <c r="V7503" s="5">
        <v>0</v>
      </c>
      <c r="W7503" s="5">
        <v>0</v>
      </c>
      <c r="X7503" s="5">
        <v>0</v>
      </c>
      <c r="Y7503" s="5">
        <f t="shared" si="235"/>
        <v>18</v>
      </c>
      <c r="Z7503" s="5">
        <v>1</v>
      </c>
      <c r="AA7503" s="5">
        <v>1</v>
      </c>
      <c r="AB7503" s="5">
        <v>2</v>
      </c>
      <c r="AC7503" s="5">
        <v>1</v>
      </c>
      <c r="AD7503" s="5">
        <v>4</v>
      </c>
      <c r="AE7503" s="5">
        <v>1</v>
      </c>
      <c r="AF7503" s="5">
        <v>1</v>
      </c>
      <c r="AG7503" s="5">
        <v>1</v>
      </c>
      <c r="AH7503" s="5">
        <v>1</v>
      </c>
      <c r="AI7503" s="5">
        <v>2</v>
      </c>
      <c r="AJ7503" s="5">
        <v>3</v>
      </c>
      <c r="AK7503" s="5" t="s">
        <v>35</v>
      </c>
      <c r="AL7503" s="5">
        <v>2.19</v>
      </c>
      <c r="AM7503" s="7">
        <v>1.42E-6</v>
      </c>
      <c r="AN7503" s="5" t="s">
        <v>43</v>
      </c>
      <c r="AO7503" s="5" t="s">
        <v>72</v>
      </c>
      <c r="AP7503" s="5" t="s">
        <v>73</v>
      </c>
    </row>
    <row r="7504" spans="1:42" x14ac:dyDescent="0.35">
      <c r="A7504" s="5" t="s">
        <v>7622</v>
      </c>
      <c r="B7504" s="10">
        <v>24.246238030095761</v>
      </c>
      <c r="C7504" s="5">
        <v>1</v>
      </c>
      <c r="D7504" s="5">
        <v>0</v>
      </c>
      <c r="E7504" s="10">
        <v>22.02899567</v>
      </c>
      <c r="F7504" s="10">
        <v>164.5168529</v>
      </c>
      <c r="G7504" s="10">
        <v>59.623227800000002</v>
      </c>
      <c r="H7504" s="10">
        <v>65.316814379999997</v>
      </c>
      <c r="I7504" s="10">
        <v>87.985891319999993</v>
      </c>
      <c r="J7504" s="10">
        <v>111.1183075</v>
      </c>
      <c r="K7504" s="10">
        <v>183.057357</v>
      </c>
      <c r="L7504" s="10">
        <v>119.1445889</v>
      </c>
      <c r="M7504" s="10">
        <v>2.8026069360000001</v>
      </c>
      <c r="N7504" s="10">
        <v>94.694261749999995</v>
      </c>
      <c r="O7504" s="10">
        <v>109.7827992</v>
      </c>
      <c r="P7504" s="10">
        <v>81.061318790000001</v>
      </c>
      <c r="Q7504" s="11">
        <f t="shared" si="234"/>
        <v>1</v>
      </c>
      <c r="R7504" s="5">
        <v>0</v>
      </c>
      <c r="S7504" s="5">
        <v>0</v>
      </c>
      <c r="T7504" s="5">
        <v>1</v>
      </c>
      <c r="U7504" s="5">
        <v>0</v>
      </c>
      <c r="V7504" s="5">
        <v>0</v>
      </c>
      <c r="W7504" s="5">
        <v>0</v>
      </c>
      <c r="X7504" s="5">
        <v>0</v>
      </c>
      <c r="Y7504" s="5">
        <f t="shared" si="235"/>
        <v>18</v>
      </c>
      <c r="Z7504" s="5">
        <v>1</v>
      </c>
      <c r="AA7504" s="5">
        <v>1</v>
      </c>
      <c r="AB7504" s="5">
        <v>2</v>
      </c>
      <c r="AC7504" s="5">
        <v>1</v>
      </c>
      <c r="AD7504" s="5">
        <v>4</v>
      </c>
      <c r="AE7504" s="5">
        <v>1</v>
      </c>
      <c r="AF7504" s="5">
        <v>1</v>
      </c>
      <c r="AG7504" s="5">
        <v>1</v>
      </c>
      <c r="AH7504" s="5">
        <v>1</v>
      </c>
      <c r="AI7504" s="5">
        <v>2</v>
      </c>
      <c r="AJ7504" s="5">
        <v>3</v>
      </c>
      <c r="AK7504" s="5" t="s">
        <v>35</v>
      </c>
      <c r="AL7504" s="5">
        <v>2.19</v>
      </c>
      <c r="AM7504" s="7">
        <v>2.0699999999999998E-5</v>
      </c>
      <c r="AN7504" s="5" t="s">
        <v>49</v>
      </c>
      <c r="AO7504" s="5" t="s">
        <v>47</v>
      </c>
      <c r="AP7504" s="5" t="s">
        <v>50</v>
      </c>
    </row>
    <row r="7505" spans="1:42" x14ac:dyDescent="0.35">
      <c r="A7505" s="5" t="s">
        <v>7623</v>
      </c>
      <c r="B7505" s="10">
        <v>24.673050615595074</v>
      </c>
      <c r="C7505" s="5">
        <v>1</v>
      </c>
      <c r="D7505" s="5">
        <v>0</v>
      </c>
      <c r="E7505" s="10">
        <v>33.418502949999997</v>
      </c>
      <c r="F7505" s="10">
        <v>155.30715459999999</v>
      </c>
      <c r="G7505" s="10">
        <v>80.606472679999996</v>
      </c>
      <c r="H7505" s="10">
        <v>38.180020740000003</v>
      </c>
      <c r="I7505" s="10">
        <v>200.46256360000001</v>
      </c>
      <c r="J7505" s="10">
        <v>129.00658670000001</v>
      </c>
      <c r="K7505" s="10">
        <v>284.33810899999997</v>
      </c>
      <c r="L7505" s="10">
        <v>477.32097320000003</v>
      </c>
      <c r="M7505" s="10">
        <v>7.4473010630000003</v>
      </c>
      <c r="N7505" s="10">
        <v>114.0615811</v>
      </c>
      <c r="O7505" s="10">
        <v>125.2880081</v>
      </c>
      <c r="P7505" s="10">
        <v>93.352080279999996</v>
      </c>
      <c r="Q7505" s="11">
        <f t="shared" si="234"/>
        <v>5</v>
      </c>
      <c r="R7505" s="5">
        <v>1</v>
      </c>
      <c r="S7505" s="5">
        <v>1</v>
      </c>
      <c r="T7505" s="5">
        <v>1</v>
      </c>
      <c r="U7505" s="5">
        <v>1</v>
      </c>
      <c r="V7505" s="5">
        <v>0</v>
      </c>
      <c r="W7505" s="5">
        <v>1</v>
      </c>
      <c r="X7505" s="5">
        <v>0</v>
      </c>
      <c r="Y7505" s="5">
        <f t="shared" si="235"/>
        <v>36</v>
      </c>
      <c r="Z7505" s="5">
        <v>3</v>
      </c>
      <c r="AA7505" s="5">
        <v>3</v>
      </c>
      <c r="AB7505" s="5">
        <v>3</v>
      </c>
      <c r="AC7505" s="5">
        <v>4</v>
      </c>
      <c r="AD7505" s="5">
        <v>4</v>
      </c>
      <c r="AE7505" s="5">
        <v>4</v>
      </c>
      <c r="AF7505" s="5">
        <v>3</v>
      </c>
      <c r="AG7505" s="5">
        <v>4</v>
      </c>
      <c r="AH7505" s="5">
        <v>2</v>
      </c>
      <c r="AI7505" s="5">
        <v>3</v>
      </c>
      <c r="AJ7505" s="5">
        <v>3</v>
      </c>
      <c r="AK7505" s="5" t="s">
        <v>124</v>
      </c>
      <c r="AL7505" s="5">
        <v>2.19</v>
      </c>
      <c r="AM7505" s="5">
        <v>0.99885470399999998</v>
      </c>
      <c r="AN7505" s="5" t="s">
        <v>36</v>
      </c>
      <c r="AO7505" s="5" t="s">
        <v>55</v>
      </c>
      <c r="AP7505" s="5" t="s">
        <v>62</v>
      </c>
    </row>
    <row r="7506" spans="1:42" x14ac:dyDescent="0.35">
      <c r="A7506" s="5" t="s">
        <v>7624</v>
      </c>
      <c r="B7506" s="10">
        <v>27.945280437756498</v>
      </c>
      <c r="C7506" s="5">
        <v>2</v>
      </c>
      <c r="D7506" s="5">
        <v>0</v>
      </c>
      <c r="E7506" s="10">
        <v>32.769248089999998</v>
      </c>
      <c r="F7506" s="10">
        <v>170.97919519999999</v>
      </c>
      <c r="G7506" s="10">
        <v>95.797243600000002</v>
      </c>
      <c r="H7506" s="10">
        <v>28.62874802</v>
      </c>
      <c r="I7506" s="10">
        <v>196.48380180000001</v>
      </c>
      <c r="J7506" s="10">
        <v>135.20366240000001</v>
      </c>
      <c r="K7506" s="10">
        <v>282.18442540000001</v>
      </c>
      <c r="L7506" s="10">
        <v>479.80599039999998</v>
      </c>
      <c r="M7506" s="10">
        <v>9.8566806059999994</v>
      </c>
      <c r="N7506" s="10">
        <v>111.5979944</v>
      </c>
      <c r="O7506" s="10">
        <v>119.1857851</v>
      </c>
      <c r="P7506" s="10">
        <v>90.396101470000005</v>
      </c>
      <c r="Q7506" s="11">
        <f t="shared" si="234"/>
        <v>5</v>
      </c>
      <c r="R7506" s="5">
        <v>1</v>
      </c>
      <c r="S7506" s="5">
        <v>0</v>
      </c>
      <c r="T7506" s="5">
        <v>1</v>
      </c>
      <c r="U7506" s="5">
        <v>1</v>
      </c>
      <c r="V7506" s="5">
        <v>1</v>
      </c>
      <c r="W7506" s="5">
        <v>0</v>
      </c>
      <c r="X7506" s="5">
        <v>1</v>
      </c>
      <c r="Y7506" s="5">
        <f t="shared" si="235"/>
        <v>34</v>
      </c>
      <c r="Z7506" s="5">
        <v>3</v>
      </c>
      <c r="AA7506" s="5">
        <v>3</v>
      </c>
      <c r="AB7506" s="5">
        <v>3</v>
      </c>
      <c r="AC7506" s="5">
        <v>4</v>
      </c>
      <c r="AD7506" s="5">
        <v>3</v>
      </c>
      <c r="AE7506" s="5">
        <v>4</v>
      </c>
      <c r="AF7506" s="5">
        <v>3</v>
      </c>
      <c r="AG7506" s="5">
        <v>4</v>
      </c>
      <c r="AH7506" s="5">
        <v>1</v>
      </c>
      <c r="AI7506" s="5">
        <v>3</v>
      </c>
      <c r="AJ7506" s="5">
        <v>3</v>
      </c>
      <c r="AK7506" s="5" t="s">
        <v>125</v>
      </c>
      <c r="AL7506" s="5">
        <v>1.02</v>
      </c>
      <c r="AM7506" s="5">
        <v>0.97349499399999995</v>
      </c>
      <c r="AN7506" s="5" t="s">
        <v>36</v>
      </c>
      <c r="AO7506" s="5" t="s">
        <v>39</v>
      </c>
      <c r="AP7506" s="5" t="s">
        <v>61</v>
      </c>
    </row>
    <row r="7507" spans="1:42" x14ac:dyDescent="0.35">
      <c r="A7507" s="5" t="s">
        <v>7625</v>
      </c>
      <c r="B7507" s="10">
        <v>26.112175102599178</v>
      </c>
      <c r="C7507" s="5">
        <v>2</v>
      </c>
      <c r="D7507" s="5">
        <v>0</v>
      </c>
      <c r="E7507" s="10">
        <v>22.856962360000001</v>
      </c>
      <c r="F7507" s="10">
        <v>171.235972</v>
      </c>
      <c r="G7507" s="10">
        <v>67.020632140000004</v>
      </c>
      <c r="H7507" s="10">
        <v>70.644120310000005</v>
      </c>
      <c r="I7507" s="10">
        <v>81.842308209999999</v>
      </c>
      <c r="J7507" s="10">
        <v>105.68709939999999</v>
      </c>
      <c r="K7507" s="10">
        <v>155.0743803</v>
      </c>
      <c r="L7507" s="10">
        <v>119.27994649999999</v>
      </c>
      <c r="M7507" s="10">
        <v>2.1951491440000002</v>
      </c>
      <c r="N7507" s="10">
        <v>90.241221390000007</v>
      </c>
      <c r="O7507" s="10">
        <v>101.35250189999999</v>
      </c>
      <c r="P7507" s="10">
        <v>83.147875720000002</v>
      </c>
      <c r="Q7507" s="11">
        <f t="shared" si="234"/>
        <v>2</v>
      </c>
      <c r="R7507" s="5">
        <v>0</v>
      </c>
      <c r="S7507" s="5">
        <v>0</v>
      </c>
      <c r="T7507" s="5">
        <v>1</v>
      </c>
      <c r="U7507" s="5">
        <v>1</v>
      </c>
      <c r="V7507" s="5">
        <v>0</v>
      </c>
      <c r="W7507" s="5">
        <v>0</v>
      </c>
      <c r="X7507" s="5">
        <v>0</v>
      </c>
      <c r="Y7507" s="5">
        <f t="shared" si="235"/>
        <v>17</v>
      </c>
      <c r="Z7507" s="5">
        <v>1</v>
      </c>
      <c r="AA7507" s="5">
        <v>1</v>
      </c>
      <c r="AB7507" s="5">
        <v>1</v>
      </c>
      <c r="AC7507" s="5">
        <v>1</v>
      </c>
      <c r="AD7507" s="5">
        <v>4</v>
      </c>
      <c r="AE7507" s="5">
        <v>1</v>
      </c>
      <c r="AF7507" s="5">
        <v>1</v>
      </c>
      <c r="AG7507" s="5">
        <v>1</v>
      </c>
      <c r="AH7507" s="5">
        <v>1</v>
      </c>
      <c r="AI7507" s="5">
        <v>2</v>
      </c>
      <c r="AJ7507" s="5">
        <v>3</v>
      </c>
      <c r="AK7507" s="5" t="s">
        <v>119</v>
      </c>
      <c r="AL7507" s="5">
        <v>1.02</v>
      </c>
      <c r="AM7507" s="7">
        <v>2.7400000000000001E-8</v>
      </c>
      <c r="AN7507" s="5" t="s">
        <v>36</v>
      </c>
      <c r="AO7507" s="5" t="s">
        <v>74</v>
      </c>
      <c r="AP7507" s="5" t="s">
        <v>101</v>
      </c>
    </row>
    <row r="7508" spans="1:42" x14ac:dyDescent="0.35">
      <c r="A7508" s="5" t="s">
        <v>7626</v>
      </c>
      <c r="B7508" s="10">
        <v>27.195622435020521</v>
      </c>
      <c r="C7508" s="5">
        <v>1</v>
      </c>
      <c r="D7508" s="5">
        <v>0</v>
      </c>
      <c r="E7508" s="10">
        <v>27.389284979999999</v>
      </c>
      <c r="F7508" s="10">
        <v>162.38248920000001</v>
      </c>
      <c r="G7508" s="10">
        <v>72.220266010000003</v>
      </c>
      <c r="H7508" s="10">
        <v>45.805304460000002</v>
      </c>
      <c r="I7508" s="10">
        <v>198.55819779999999</v>
      </c>
      <c r="J7508" s="10">
        <v>131.6793265</v>
      </c>
      <c r="K7508" s="10">
        <v>289.7212174</v>
      </c>
      <c r="L7508" s="10">
        <v>477.84754950000001</v>
      </c>
      <c r="M7508" s="10">
        <v>6.3250582179999997</v>
      </c>
      <c r="N7508" s="10">
        <v>111.65097369999999</v>
      </c>
      <c r="O7508" s="10">
        <v>128.95390800000001</v>
      </c>
      <c r="P7508" s="10">
        <v>98.361506910000003</v>
      </c>
      <c r="Q7508" s="11">
        <f t="shared" si="234"/>
        <v>5</v>
      </c>
      <c r="R7508" s="5">
        <v>1</v>
      </c>
      <c r="S7508" s="5">
        <v>1</v>
      </c>
      <c r="T7508" s="5">
        <v>1</v>
      </c>
      <c r="U7508" s="5">
        <v>1</v>
      </c>
      <c r="V7508" s="5">
        <v>0</v>
      </c>
      <c r="W7508" s="5">
        <v>0</v>
      </c>
      <c r="X7508" s="5">
        <v>1</v>
      </c>
      <c r="Y7508" s="5">
        <f t="shared" si="235"/>
        <v>34</v>
      </c>
      <c r="Z7508" s="5">
        <v>2</v>
      </c>
      <c r="AA7508" s="5">
        <v>3</v>
      </c>
      <c r="AB7508" s="5">
        <v>3</v>
      </c>
      <c r="AC7508" s="5">
        <v>3</v>
      </c>
      <c r="AD7508" s="5">
        <v>3</v>
      </c>
      <c r="AE7508" s="5">
        <v>4</v>
      </c>
      <c r="AF7508" s="5">
        <v>3</v>
      </c>
      <c r="AG7508" s="5">
        <v>4</v>
      </c>
      <c r="AH7508" s="5">
        <v>2</v>
      </c>
      <c r="AI7508" s="5">
        <v>4</v>
      </c>
      <c r="AJ7508" s="5">
        <v>3</v>
      </c>
      <c r="AK7508" s="5" t="s">
        <v>124</v>
      </c>
      <c r="AL7508" s="5">
        <v>2.19</v>
      </c>
      <c r="AM7508" s="5">
        <v>0.99726049100000003</v>
      </c>
      <c r="AN7508" s="5" t="s">
        <v>36</v>
      </c>
      <c r="AO7508" s="5" t="s">
        <v>74</v>
      </c>
      <c r="AP7508" s="5" t="s">
        <v>101</v>
      </c>
    </row>
    <row r="7509" spans="1:42" x14ac:dyDescent="0.35">
      <c r="A7509" s="5" t="s">
        <v>7627</v>
      </c>
      <c r="B7509" s="10">
        <v>35.050615595075243</v>
      </c>
      <c r="C7509" s="5">
        <v>1</v>
      </c>
      <c r="D7509" s="5">
        <v>0</v>
      </c>
      <c r="E7509" s="10">
        <v>25.971580639999999</v>
      </c>
      <c r="F7509" s="10">
        <v>166.2712664</v>
      </c>
      <c r="G7509" s="10">
        <v>71.801379900000001</v>
      </c>
      <c r="H7509" s="10">
        <v>65.103222329999994</v>
      </c>
      <c r="I7509" s="10">
        <v>94.485957110000001</v>
      </c>
      <c r="J7509" s="10">
        <v>113.1958204</v>
      </c>
      <c r="K7509" s="10">
        <v>142.00895410000001</v>
      </c>
      <c r="L7509" s="10">
        <v>122.53037550000001</v>
      </c>
      <c r="M7509" s="10">
        <v>2.1812891740000002</v>
      </c>
      <c r="N7509" s="10">
        <v>89.167268660000005</v>
      </c>
      <c r="O7509" s="10">
        <v>112.5350567</v>
      </c>
      <c r="P7509" s="10">
        <v>82.063955320000005</v>
      </c>
      <c r="Q7509" s="11">
        <f t="shared" si="234"/>
        <v>1</v>
      </c>
      <c r="R7509" s="5">
        <v>0</v>
      </c>
      <c r="S7509" s="5">
        <v>0</v>
      </c>
      <c r="T7509" s="5">
        <v>1</v>
      </c>
      <c r="U7509" s="5">
        <v>0</v>
      </c>
      <c r="V7509" s="5">
        <v>0</v>
      </c>
      <c r="W7509" s="5">
        <v>0</v>
      </c>
      <c r="X7509" s="5">
        <v>0</v>
      </c>
      <c r="Y7509" s="5">
        <f t="shared" si="235"/>
        <v>18</v>
      </c>
      <c r="Z7509" s="5">
        <v>2</v>
      </c>
      <c r="AA7509" s="5">
        <v>1</v>
      </c>
      <c r="AB7509" s="5">
        <v>1</v>
      </c>
      <c r="AC7509" s="5">
        <v>1</v>
      </c>
      <c r="AD7509" s="5">
        <v>4</v>
      </c>
      <c r="AE7509" s="5">
        <v>1</v>
      </c>
      <c r="AF7509" s="5">
        <v>1</v>
      </c>
      <c r="AG7509" s="5">
        <v>1</v>
      </c>
      <c r="AH7509" s="5">
        <v>1</v>
      </c>
      <c r="AI7509" s="5">
        <v>2</v>
      </c>
      <c r="AJ7509" s="5">
        <v>3</v>
      </c>
      <c r="AK7509" s="5" t="s">
        <v>120</v>
      </c>
      <c r="AL7509" s="5">
        <v>2.19</v>
      </c>
      <c r="AM7509" s="7">
        <v>1.4000000000000001E-7</v>
      </c>
      <c r="AN7509" s="5" t="s">
        <v>36</v>
      </c>
      <c r="AO7509" s="5" t="s">
        <v>37</v>
      </c>
      <c r="AP7509" s="5" t="s">
        <v>38</v>
      </c>
    </row>
    <row r="7510" spans="1:42" x14ac:dyDescent="0.35">
      <c r="A7510" s="5" t="s">
        <v>7628</v>
      </c>
      <c r="B7510" s="10">
        <v>35.362517099863204</v>
      </c>
      <c r="C7510" s="5">
        <v>2</v>
      </c>
      <c r="D7510" s="5">
        <v>0</v>
      </c>
      <c r="E7510" s="10">
        <v>36.50672127</v>
      </c>
      <c r="F7510" s="10">
        <v>171.99283170000001</v>
      </c>
      <c r="G7510" s="10">
        <v>107.9924822</v>
      </c>
      <c r="H7510" s="10">
        <v>44.5686538</v>
      </c>
      <c r="I7510" s="10">
        <v>202.19348679999999</v>
      </c>
      <c r="J7510" s="10">
        <v>136.7202848</v>
      </c>
      <c r="K7510" s="10">
        <v>302.64716440000001</v>
      </c>
      <c r="L7510" s="10">
        <v>466.96885659999998</v>
      </c>
      <c r="M7510" s="10">
        <v>6.7905834839999999</v>
      </c>
      <c r="N7510" s="10">
        <v>118.7611464</v>
      </c>
      <c r="O7510" s="10">
        <v>129.14471589999999</v>
      </c>
      <c r="P7510" s="10">
        <v>88.855475249999998</v>
      </c>
      <c r="Q7510" s="11">
        <f t="shared" si="234"/>
        <v>4</v>
      </c>
      <c r="R7510" s="5">
        <v>0</v>
      </c>
      <c r="S7510" s="5">
        <v>1</v>
      </c>
      <c r="T7510" s="5">
        <v>1</v>
      </c>
      <c r="U7510" s="5">
        <v>0</v>
      </c>
      <c r="V7510" s="5">
        <v>1</v>
      </c>
      <c r="W7510" s="5">
        <v>1</v>
      </c>
      <c r="X7510" s="5">
        <v>0</v>
      </c>
      <c r="Y7510" s="5">
        <f t="shared" si="235"/>
        <v>35</v>
      </c>
      <c r="Z7510" s="5">
        <v>3</v>
      </c>
      <c r="AA7510" s="5">
        <v>3</v>
      </c>
      <c r="AB7510" s="5">
        <v>4</v>
      </c>
      <c r="AC7510" s="5">
        <v>3</v>
      </c>
      <c r="AD7510" s="5">
        <v>3</v>
      </c>
      <c r="AE7510" s="5">
        <v>4</v>
      </c>
      <c r="AF7510" s="5">
        <v>3</v>
      </c>
      <c r="AG7510" s="5">
        <v>4</v>
      </c>
      <c r="AH7510" s="5">
        <v>3</v>
      </c>
      <c r="AI7510" s="5">
        <v>2</v>
      </c>
      <c r="AJ7510" s="5">
        <v>3</v>
      </c>
      <c r="AK7510" s="5" t="s">
        <v>127</v>
      </c>
      <c r="AL7510" s="5">
        <v>1.02</v>
      </c>
      <c r="AM7510" s="5">
        <v>0.99975446400000001</v>
      </c>
      <c r="AN7510" s="5" t="s">
        <v>36</v>
      </c>
      <c r="AO7510" s="5" t="s">
        <v>57</v>
      </c>
      <c r="AP7510" s="5" t="s">
        <v>58</v>
      </c>
    </row>
    <row r="7511" spans="1:42" x14ac:dyDescent="0.35">
      <c r="A7511" s="5" t="s">
        <v>7629</v>
      </c>
      <c r="B7511" s="10">
        <v>30.495212038303695</v>
      </c>
      <c r="C7511" s="5">
        <v>2</v>
      </c>
      <c r="D7511" s="5">
        <v>0</v>
      </c>
      <c r="E7511" s="10">
        <v>30.037258349999998</v>
      </c>
      <c r="F7511" s="10">
        <v>163.9539297</v>
      </c>
      <c r="G7511" s="10">
        <v>80.742826989999998</v>
      </c>
      <c r="H7511" s="10">
        <v>79.14078336</v>
      </c>
      <c r="I7511" s="10">
        <v>113.5254712</v>
      </c>
      <c r="J7511" s="10">
        <v>110.7484406</v>
      </c>
      <c r="K7511" s="10">
        <v>176.99513669999999</v>
      </c>
      <c r="L7511" s="10">
        <v>117.27823100000001</v>
      </c>
      <c r="M7511" s="10">
        <v>2.236459247</v>
      </c>
      <c r="N7511" s="10">
        <v>95.759642360000001</v>
      </c>
      <c r="O7511" s="10">
        <v>111.09084180000001</v>
      </c>
      <c r="P7511" s="10">
        <v>80.882263350000002</v>
      </c>
      <c r="Q7511" s="11">
        <f t="shared" si="234"/>
        <v>1</v>
      </c>
      <c r="R7511" s="5">
        <v>0</v>
      </c>
      <c r="S7511" s="5">
        <v>1</v>
      </c>
      <c r="T7511" s="5">
        <v>0</v>
      </c>
      <c r="U7511" s="5">
        <v>0</v>
      </c>
      <c r="V7511" s="5">
        <v>0</v>
      </c>
      <c r="W7511" s="5">
        <v>0</v>
      </c>
      <c r="X7511" s="5">
        <v>0</v>
      </c>
      <c r="Y7511" s="5">
        <f t="shared" si="235"/>
        <v>20</v>
      </c>
      <c r="Z7511" s="5">
        <v>3</v>
      </c>
      <c r="AA7511" s="5">
        <v>1</v>
      </c>
      <c r="AB7511" s="5">
        <v>2</v>
      </c>
      <c r="AC7511" s="5">
        <v>1</v>
      </c>
      <c r="AD7511" s="5">
        <v>4</v>
      </c>
      <c r="AE7511" s="5">
        <v>1</v>
      </c>
      <c r="AF7511" s="5">
        <v>1</v>
      </c>
      <c r="AG7511" s="5">
        <v>1</v>
      </c>
      <c r="AH7511" s="5">
        <v>1</v>
      </c>
      <c r="AI7511" s="5">
        <v>2</v>
      </c>
      <c r="AJ7511" s="5">
        <v>3</v>
      </c>
      <c r="AK7511" s="5" t="s">
        <v>121</v>
      </c>
      <c r="AL7511" s="5">
        <v>1.02</v>
      </c>
      <c r="AM7511" s="7">
        <v>3.4E-5</v>
      </c>
      <c r="AN7511" s="5" t="s">
        <v>36</v>
      </c>
      <c r="AO7511" s="5" t="s">
        <v>74</v>
      </c>
      <c r="AP7511" s="5" t="s">
        <v>101</v>
      </c>
    </row>
    <row r="7512" spans="1:42" x14ac:dyDescent="0.35">
      <c r="A7512" s="5" t="s">
        <v>7630</v>
      </c>
      <c r="B7512" s="10">
        <v>24.347469220246239</v>
      </c>
      <c r="C7512" s="5">
        <v>1</v>
      </c>
      <c r="D7512" s="5">
        <v>0</v>
      </c>
      <c r="E7512" s="10">
        <v>16.002864979999998</v>
      </c>
      <c r="F7512" s="10">
        <v>156.5829713</v>
      </c>
      <c r="G7512" s="10">
        <v>39.236187469999997</v>
      </c>
      <c r="H7512" s="10">
        <v>69.347116240000005</v>
      </c>
      <c r="I7512" s="10">
        <v>95.056936250000007</v>
      </c>
      <c r="J7512" s="10">
        <v>115.0459997</v>
      </c>
      <c r="K7512" s="10">
        <v>180.30063129999999</v>
      </c>
      <c r="L7512" s="10">
        <v>115.7557607</v>
      </c>
      <c r="M7512" s="10">
        <v>2.5999730209999998</v>
      </c>
      <c r="N7512" s="10">
        <v>87.337735850000001</v>
      </c>
      <c r="O7512" s="10">
        <v>108.9965567</v>
      </c>
      <c r="P7512" s="10">
        <v>76.779288449999996</v>
      </c>
      <c r="Q7512" s="11">
        <f t="shared" si="234"/>
        <v>1</v>
      </c>
      <c r="R7512" s="5">
        <v>0</v>
      </c>
      <c r="S7512" s="5">
        <v>0</v>
      </c>
      <c r="T7512" s="5">
        <v>1</v>
      </c>
      <c r="U7512" s="5">
        <v>0</v>
      </c>
      <c r="V7512" s="5">
        <v>0</v>
      </c>
      <c r="W7512" s="5">
        <v>0</v>
      </c>
      <c r="X7512" s="5">
        <v>0</v>
      </c>
      <c r="Y7512" s="5">
        <f t="shared" si="235"/>
        <v>15</v>
      </c>
      <c r="Z7512" s="5">
        <v>1</v>
      </c>
      <c r="AA7512" s="5">
        <v>1</v>
      </c>
      <c r="AB7512" s="5">
        <v>2</v>
      </c>
      <c r="AC7512" s="5">
        <v>1</v>
      </c>
      <c r="AD7512" s="5">
        <v>4</v>
      </c>
      <c r="AE7512" s="5">
        <v>1</v>
      </c>
      <c r="AF7512" s="5">
        <v>1</v>
      </c>
      <c r="AG7512" s="5">
        <v>1</v>
      </c>
      <c r="AH7512" s="5">
        <v>1</v>
      </c>
      <c r="AI7512" s="5">
        <v>1</v>
      </c>
      <c r="AJ7512" s="5">
        <v>1</v>
      </c>
      <c r="AK7512" s="5" t="s">
        <v>35</v>
      </c>
      <c r="AL7512" s="5">
        <v>2.19</v>
      </c>
      <c r="AM7512" s="7">
        <v>1.12E-7</v>
      </c>
      <c r="AN7512" s="5" t="s">
        <v>36</v>
      </c>
      <c r="AO7512" s="5" t="s">
        <v>74</v>
      </c>
      <c r="AP7512" s="5" t="s">
        <v>88</v>
      </c>
    </row>
    <row r="7513" spans="1:42" x14ac:dyDescent="0.35">
      <c r="A7513" s="5" t="s">
        <v>7631</v>
      </c>
      <c r="B7513" s="10">
        <v>53.086183310533514</v>
      </c>
      <c r="C7513" s="5">
        <v>2</v>
      </c>
      <c r="D7513" s="5">
        <v>1</v>
      </c>
      <c r="E7513" s="10">
        <v>20.94552389</v>
      </c>
      <c r="F7513" s="10">
        <v>167.5673184</v>
      </c>
      <c r="G7513" s="10">
        <v>58.81253057</v>
      </c>
      <c r="H7513" s="10">
        <v>74.902663140000001</v>
      </c>
      <c r="I7513" s="10">
        <v>113.3979324</v>
      </c>
      <c r="J7513" s="10">
        <v>121.8545362</v>
      </c>
      <c r="K7513" s="10">
        <v>145.82323049999999</v>
      </c>
      <c r="L7513" s="10">
        <v>125.5192484</v>
      </c>
      <c r="M7513" s="10">
        <v>1.946836392</v>
      </c>
      <c r="N7513" s="10">
        <v>86.960503290000005</v>
      </c>
      <c r="O7513" s="10">
        <v>106.7571291</v>
      </c>
      <c r="P7513" s="10">
        <v>79.124314920000003</v>
      </c>
      <c r="Q7513" s="11">
        <f t="shared" si="234"/>
        <v>1</v>
      </c>
      <c r="R7513" s="5">
        <v>0</v>
      </c>
      <c r="S7513" s="5">
        <v>0</v>
      </c>
      <c r="T7513" s="5">
        <v>1</v>
      </c>
      <c r="U7513" s="5">
        <v>0</v>
      </c>
      <c r="V7513" s="5">
        <v>0</v>
      </c>
      <c r="W7513" s="5">
        <v>0</v>
      </c>
      <c r="X7513" s="5">
        <v>0</v>
      </c>
      <c r="Y7513" s="5">
        <f t="shared" si="235"/>
        <v>14</v>
      </c>
      <c r="Z7513" s="5">
        <v>1</v>
      </c>
      <c r="AA7513" s="5">
        <v>1</v>
      </c>
      <c r="AB7513" s="5">
        <v>1</v>
      </c>
      <c r="AC7513" s="5">
        <v>1</v>
      </c>
      <c r="AD7513" s="5">
        <v>4</v>
      </c>
      <c r="AE7513" s="5">
        <v>1</v>
      </c>
      <c r="AF7513" s="5">
        <v>1</v>
      </c>
      <c r="AG7513" s="5">
        <v>1</v>
      </c>
      <c r="AH7513" s="5">
        <v>1</v>
      </c>
      <c r="AI7513" s="5">
        <v>1</v>
      </c>
      <c r="AJ7513" s="5">
        <v>1</v>
      </c>
      <c r="AK7513" s="5" t="s">
        <v>123</v>
      </c>
      <c r="AL7513" s="5">
        <v>2.15</v>
      </c>
      <c r="AM7513" s="7">
        <v>1.7100000000000001E-11</v>
      </c>
      <c r="AN7513" s="5" t="s">
        <v>49</v>
      </c>
      <c r="AO7513" s="5" t="s">
        <v>47</v>
      </c>
      <c r="AP7513" s="5" t="s">
        <v>93</v>
      </c>
    </row>
    <row r="7514" spans="1:42" x14ac:dyDescent="0.35">
      <c r="A7514" s="5" t="s">
        <v>7632</v>
      </c>
      <c r="B7514" s="10">
        <v>19.939808481532147</v>
      </c>
      <c r="C7514" s="5">
        <v>2</v>
      </c>
      <c r="D7514" s="5">
        <v>0</v>
      </c>
      <c r="E7514" s="10">
        <v>31.88229926</v>
      </c>
      <c r="F7514" s="10">
        <v>166.5356586</v>
      </c>
      <c r="G7514" s="10">
        <v>88.422769119999998</v>
      </c>
      <c r="H7514" s="10">
        <v>77.452810150000005</v>
      </c>
      <c r="I7514" s="10">
        <v>92.096742879999994</v>
      </c>
      <c r="J7514" s="10">
        <v>114.0661192</v>
      </c>
      <c r="K7514" s="10">
        <v>153.41329899999999</v>
      </c>
      <c r="L7514" s="10">
        <v>117.0087216</v>
      </c>
      <c r="M7514" s="10">
        <v>1.9807325090000001</v>
      </c>
      <c r="N7514" s="10">
        <v>88.162650850000006</v>
      </c>
      <c r="O7514" s="10">
        <v>114.4067991</v>
      </c>
      <c r="P7514" s="10">
        <v>79.435809449999994</v>
      </c>
      <c r="Q7514" s="11">
        <f t="shared" si="234"/>
        <v>0</v>
      </c>
      <c r="R7514" s="5">
        <v>0</v>
      </c>
      <c r="S7514" s="5">
        <v>0</v>
      </c>
      <c r="T7514" s="5">
        <v>0</v>
      </c>
      <c r="U7514" s="5">
        <v>0</v>
      </c>
      <c r="V7514" s="5">
        <v>0</v>
      </c>
      <c r="W7514" s="5">
        <v>0</v>
      </c>
      <c r="X7514" s="5">
        <v>0</v>
      </c>
      <c r="Y7514" s="5">
        <f t="shared" si="235"/>
        <v>16</v>
      </c>
      <c r="Z7514" s="5">
        <v>3</v>
      </c>
      <c r="AA7514" s="5">
        <v>1</v>
      </c>
      <c r="AB7514" s="5">
        <v>1</v>
      </c>
      <c r="AC7514" s="5">
        <v>1</v>
      </c>
      <c r="AD7514" s="5">
        <v>4</v>
      </c>
      <c r="AE7514" s="5">
        <v>1</v>
      </c>
      <c r="AF7514" s="5">
        <v>1</v>
      </c>
      <c r="AG7514" s="5">
        <v>1</v>
      </c>
      <c r="AH7514" s="5">
        <v>1</v>
      </c>
      <c r="AI7514" s="5">
        <v>1</v>
      </c>
      <c r="AJ7514" s="5">
        <v>1</v>
      </c>
      <c r="AK7514" s="5" t="s">
        <v>119</v>
      </c>
      <c r="AL7514" s="5">
        <v>1.02</v>
      </c>
      <c r="AM7514" s="7">
        <v>3.6300000000000001E-7</v>
      </c>
      <c r="AN7514" s="5" t="s">
        <v>76</v>
      </c>
      <c r="AO7514" s="5" t="s">
        <v>37</v>
      </c>
      <c r="AP7514" s="5" t="s">
        <v>84</v>
      </c>
    </row>
    <row r="7515" spans="1:42" x14ac:dyDescent="0.35">
      <c r="A7515" s="5" t="s">
        <v>7633</v>
      </c>
      <c r="B7515" s="10">
        <v>28.199726402188784</v>
      </c>
      <c r="C7515" s="5">
        <v>2</v>
      </c>
      <c r="D7515" s="5">
        <v>0</v>
      </c>
      <c r="E7515" s="10">
        <v>19.035571449999999</v>
      </c>
      <c r="F7515" s="10">
        <v>173.81165859999999</v>
      </c>
      <c r="G7515" s="10">
        <v>57.50739918</v>
      </c>
      <c r="H7515" s="10">
        <v>74.772180599999999</v>
      </c>
      <c r="I7515" s="10">
        <v>109.9657145</v>
      </c>
      <c r="J7515" s="10">
        <v>109.20509269999999</v>
      </c>
      <c r="K7515" s="10">
        <v>171.6623562</v>
      </c>
      <c r="L7515" s="10">
        <v>121.9793828</v>
      </c>
      <c r="M7515" s="10">
        <v>2.2958051359999998</v>
      </c>
      <c r="N7515" s="10">
        <v>90.608956030000002</v>
      </c>
      <c r="O7515" s="10">
        <v>108.53543310000001</v>
      </c>
      <c r="P7515" s="10">
        <v>84.198440489999996</v>
      </c>
      <c r="Q7515" s="11">
        <f t="shared" si="234"/>
        <v>1</v>
      </c>
      <c r="R7515" s="5">
        <v>0</v>
      </c>
      <c r="S7515" s="5">
        <v>0</v>
      </c>
      <c r="T7515" s="5">
        <v>0</v>
      </c>
      <c r="U7515" s="5">
        <v>1</v>
      </c>
      <c r="V7515" s="5">
        <v>0</v>
      </c>
      <c r="W7515" s="5">
        <v>0</v>
      </c>
      <c r="X7515" s="5">
        <v>0</v>
      </c>
      <c r="Y7515" s="5">
        <f t="shared" si="235"/>
        <v>18</v>
      </c>
      <c r="Z7515" s="5">
        <v>1</v>
      </c>
      <c r="AA7515" s="5">
        <v>1</v>
      </c>
      <c r="AB7515" s="5">
        <v>2</v>
      </c>
      <c r="AC7515" s="5">
        <v>1</v>
      </c>
      <c r="AD7515" s="5">
        <v>4</v>
      </c>
      <c r="AE7515" s="5">
        <v>1</v>
      </c>
      <c r="AF7515" s="5">
        <v>1</v>
      </c>
      <c r="AG7515" s="5">
        <v>1</v>
      </c>
      <c r="AH7515" s="5">
        <v>1</v>
      </c>
      <c r="AI7515" s="5">
        <v>2</v>
      </c>
      <c r="AJ7515" s="5">
        <v>3</v>
      </c>
      <c r="AK7515" s="5" t="s">
        <v>121</v>
      </c>
      <c r="AL7515" s="5">
        <v>1.02</v>
      </c>
      <c r="AM7515" s="7">
        <v>1.8E-7</v>
      </c>
      <c r="AN7515" s="5" t="s">
        <v>36</v>
      </c>
      <c r="AO7515" s="5" t="s">
        <v>74</v>
      </c>
      <c r="AP7515" s="5" t="s">
        <v>101</v>
      </c>
    </row>
    <row r="7516" spans="1:42" x14ac:dyDescent="0.35">
      <c r="A7516" s="5" t="s">
        <v>7634</v>
      </c>
      <c r="B7516" s="10">
        <v>26.585499316005471</v>
      </c>
      <c r="C7516" s="5">
        <v>1</v>
      </c>
      <c r="D7516" s="5">
        <v>0</v>
      </c>
      <c r="E7516" s="10">
        <v>21.285154049999999</v>
      </c>
      <c r="F7516" s="10">
        <v>167.42298199999999</v>
      </c>
      <c r="G7516" s="10">
        <v>59.663255049999997</v>
      </c>
      <c r="H7516" s="10">
        <v>71.74693911</v>
      </c>
      <c r="I7516" s="10">
        <v>97.359361809999996</v>
      </c>
      <c r="J7516" s="10">
        <v>117.3371552</v>
      </c>
      <c r="K7516" s="10">
        <v>149.34686719999999</v>
      </c>
      <c r="L7516" s="10">
        <v>123.5158168</v>
      </c>
      <c r="M7516" s="10">
        <v>2.0815782399999998</v>
      </c>
      <c r="N7516" s="10">
        <v>86.018009059999997</v>
      </c>
      <c r="O7516" s="10">
        <v>105.6277692</v>
      </c>
      <c r="P7516" s="10">
        <v>85.122455110000004</v>
      </c>
      <c r="Q7516" s="11">
        <f t="shared" si="234"/>
        <v>1</v>
      </c>
      <c r="R7516" s="5">
        <v>0</v>
      </c>
      <c r="S7516" s="5">
        <v>0</v>
      </c>
      <c r="T7516" s="5">
        <v>1</v>
      </c>
      <c r="U7516" s="5">
        <v>0</v>
      </c>
      <c r="V7516" s="5">
        <v>0</v>
      </c>
      <c r="W7516" s="5">
        <v>0</v>
      </c>
      <c r="X7516" s="5">
        <v>0</v>
      </c>
      <c r="Y7516" s="5">
        <f t="shared" si="235"/>
        <v>17</v>
      </c>
      <c r="Z7516" s="5">
        <v>1</v>
      </c>
      <c r="AA7516" s="5">
        <v>1</v>
      </c>
      <c r="AB7516" s="5">
        <v>1</v>
      </c>
      <c r="AC7516" s="5">
        <v>1</v>
      </c>
      <c r="AD7516" s="5">
        <v>4</v>
      </c>
      <c r="AE7516" s="5">
        <v>1</v>
      </c>
      <c r="AF7516" s="5">
        <v>1</v>
      </c>
      <c r="AG7516" s="5">
        <v>1</v>
      </c>
      <c r="AH7516" s="5">
        <v>1</v>
      </c>
      <c r="AI7516" s="5">
        <v>2</v>
      </c>
      <c r="AJ7516" s="5">
        <v>3</v>
      </c>
      <c r="AK7516" s="5" t="s">
        <v>120</v>
      </c>
      <c r="AL7516" s="5">
        <v>2.19</v>
      </c>
      <c r="AM7516" s="7">
        <v>2.7900000000000001E-9</v>
      </c>
      <c r="AN7516" s="5" t="s">
        <v>43</v>
      </c>
      <c r="AO7516" s="5" t="s">
        <v>44</v>
      </c>
      <c r="AP7516" s="5" t="s">
        <v>45</v>
      </c>
    </row>
    <row r="7517" spans="1:42" x14ac:dyDescent="0.35">
      <c r="A7517" s="5" t="s">
        <v>7635</v>
      </c>
      <c r="B7517" s="10">
        <v>48.087551299589606</v>
      </c>
      <c r="C7517" s="5">
        <v>1</v>
      </c>
      <c r="D7517" s="5">
        <v>1</v>
      </c>
      <c r="E7517" s="10">
        <v>21.154508910000001</v>
      </c>
      <c r="F7517" s="10">
        <v>162.4299891</v>
      </c>
      <c r="G7517" s="10">
        <v>55.813001450000002</v>
      </c>
      <c r="H7517" s="10">
        <v>60.986005179999999</v>
      </c>
      <c r="I7517" s="10">
        <v>71.496520739999994</v>
      </c>
      <c r="J7517" s="10">
        <v>123.9774745</v>
      </c>
      <c r="K7517" s="10">
        <v>142.2089742</v>
      </c>
      <c r="L7517" s="10">
        <v>119.9759631</v>
      </c>
      <c r="M7517" s="10">
        <v>2.3318296350000001</v>
      </c>
      <c r="N7517" s="10">
        <v>89.046915569999996</v>
      </c>
      <c r="O7517" s="10">
        <v>110.7065666</v>
      </c>
      <c r="P7517" s="10">
        <v>80.222166990000005</v>
      </c>
      <c r="Q7517" s="11">
        <f t="shared" si="234"/>
        <v>2</v>
      </c>
      <c r="R7517" s="5">
        <v>0</v>
      </c>
      <c r="S7517" s="5">
        <v>0</v>
      </c>
      <c r="T7517" s="5">
        <v>1</v>
      </c>
      <c r="U7517" s="5">
        <v>0</v>
      </c>
      <c r="V7517" s="5">
        <v>0</v>
      </c>
      <c r="W7517" s="5">
        <v>1</v>
      </c>
      <c r="X7517" s="5">
        <v>0</v>
      </c>
      <c r="Y7517" s="5">
        <f t="shared" si="235"/>
        <v>18</v>
      </c>
      <c r="Z7517" s="5">
        <v>1</v>
      </c>
      <c r="AA7517" s="5">
        <v>1</v>
      </c>
      <c r="AB7517" s="5">
        <v>1</v>
      </c>
      <c r="AC7517" s="5">
        <v>2</v>
      </c>
      <c r="AD7517" s="5">
        <v>4</v>
      </c>
      <c r="AE7517" s="5">
        <v>1</v>
      </c>
      <c r="AF7517" s="5">
        <v>1</v>
      </c>
      <c r="AG7517" s="5">
        <v>1</v>
      </c>
      <c r="AH7517" s="5">
        <v>1</v>
      </c>
      <c r="AI7517" s="5">
        <v>2</v>
      </c>
      <c r="AJ7517" s="5">
        <v>3</v>
      </c>
      <c r="AK7517" s="5" t="s">
        <v>122</v>
      </c>
      <c r="AL7517" s="5">
        <v>3.36</v>
      </c>
      <c r="AM7517" s="7">
        <v>4.5399999999999998E-10</v>
      </c>
      <c r="AN7517" s="5" t="s">
        <v>46</v>
      </c>
      <c r="AO7517" s="5" t="s">
        <v>47</v>
      </c>
      <c r="AP7517" s="5" t="s">
        <v>48</v>
      </c>
    </row>
    <row r="7518" spans="1:42" x14ac:dyDescent="0.35">
      <c r="A7518" s="5" t="s">
        <v>7636</v>
      </c>
      <c r="B7518" s="10">
        <v>30.678522571819425</v>
      </c>
      <c r="C7518" s="5">
        <v>2</v>
      </c>
      <c r="D7518" s="5">
        <v>0</v>
      </c>
      <c r="E7518" s="10">
        <v>28.6079942</v>
      </c>
      <c r="F7518" s="10">
        <v>169.64869830000001</v>
      </c>
      <c r="G7518" s="10">
        <v>82.335755030000001</v>
      </c>
      <c r="H7518" s="10">
        <v>40.314681540000002</v>
      </c>
      <c r="I7518" s="10">
        <v>201.14272729999999</v>
      </c>
      <c r="J7518" s="10">
        <v>135.07263750000001</v>
      </c>
      <c r="K7518" s="10">
        <v>294.46137149999998</v>
      </c>
      <c r="L7518" s="10">
        <v>463.38492939999998</v>
      </c>
      <c r="M7518" s="10">
        <v>7.3040728640000001</v>
      </c>
      <c r="N7518" s="10">
        <v>116.8576501</v>
      </c>
      <c r="O7518" s="10">
        <v>125.77306489999999</v>
      </c>
      <c r="P7518" s="10">
        <v>83.412623949999997</v>
      </c>
      <c r="Q7518" s="11">
        <f t="shared" si="234"/>
        <v>6</v>
      </c>
      <c r="R7518" s="5">
        <v>0</v>
      </c>
      <c r="S7518" s="5">
        <v>1</v>
      </c>
      <c r="T7518" s="5">
        <v>1</v>
      </c>
      <c r="U7518" s="5">
        <v>1</v>
      </c>
      <c r="V7518" s="5">
        <v>1</v>
      </c>
      <c r="W7518" s="5">
        <v>1</v>
      </c>
      <c r="X7518" s="5">
        <v>1</v>
      </c>
      <c r="Y7518" s="5">
        <f t="shared" si="235"/>
        <v>33</v>
      </c>
      <c r="Z7518" s="5">
        <v>2</v>
      </c>
      <c r="AA7518" s="5">
        <v>3</v>
      </c>
      <c r="AB7518" s="5">
        <v>4</v>
      </c>
      <c r="AC7518" s="5">
        <v>3</v>
      </c>
      <c r="AD7518" s="5">
        <v>3</v>
      </c>
      <c r="AE7518" s="5">
        <v>4</v>
      </c>
      <c r="AF7518" s="5">
        <v>3</v>
      </c>
      <c r="AG7518" s="5">
        <v>4</v>
      </c>
      <c r="AH7518" s="5">
        <v>2</v>
      </c>
      <c r="AI7518" s="5">
        <v>2</v>
      </c>
      <c r="AJ7518" s="5">
        <v>3</v>
      </c>
      <c r="AK7518" s="5" t="s">
        <v>127</v>
      </c>
      <c r="AL7518" s="5">
        <v>1.02</v>
      </c>
      <c r="AM7518" s="5">
        <v>0.89203971999999998</v>
      </c>
      <c r="AN7518" s="5" t="s">
        <v>36</v>
      </c>
      <c r="AO7518" s="5" t="s">
        <v>86</v>
      </c>
      <c r="AP7518" s="5" t="s">
        <v>87</v>
      </c>
    </row>
    <row r="7519" spans="1:42" x14ac:dyDescent="0.35">
      <c r="A7519" s="5" t="s">
        <v>7637</v>
      </c>
      <c r="B7519" s="10">
        <v>24.418604651162791</v>
      </c>
      <c r="C7519" s="5">
        <v>2</v>
      </c>
      <c r="D7519" s="5">
        <v>0</v>
      </c>
      <c r="E7519" s="10">
        <v>22.339791630000001</v>
      </c>
      <c r="F7519" s="10">
        <v>170.04628940000001</v>
      </c>
      <c r="G7519" s="10">
        <v>64.597161830000005</v>
      </c>
      <c r="H7519" s="10">
        <v>77.86884234</v>
      </c>
      <c r="I7519" s="10">
        <v>90.882707159999995</v>
      </c>
      <c r="J7519" s="10">
        <v>108.5237983</v>
      </c>
      <c r="K7519" s="10">
        <v>153.2324912</v>
      </c>
      <c r="L7519" s="10">
        <v>115.6791534</v>
      </c>
      <c r="M7519" s="10">
        <v>1.9678280370000001</v>
      </c>
      <c r="N7519" s="10">
        <v>93.693960529999998</v>
      </c>
      <c r="O7519" s="10">
        <v>112.4029189</v>
      </c>
      <c r="P7519" s="10">
        <v>82.622840510000003</v>
      </c>
      <c r="Q7519" s="11">
        <f t="shared" si="234"/>
        <v>1</v>
      </c>
      <c r="R7519" s="5">
        <v>0</v>
      </c>
      <c r="S7519" s="5">
        <v>1</v>
      </c>
      <c r="T7519" s="5">
        <v>0</v>
      </c>
      <c r="U7519" s="5">
        <v>0</v>
      </c>
      <c r="V7519" s="5">
        <v>0</v>
      </c>
      <c r="W7519" s="5">
        <v>0</v>
      </c>
      <c r="X7519" s="5">
        <v>0</v>
      </c>
      <c r="Y7519" s="5">
        <f t="shared" si="235"/>
        <v>17</v>
      </c>
      <c r="Z7519" s="5">
        <v>1</v>
      </c>
      <c r="AA7519" s="5">
        <v>1</v>
      </c>
      <c r="AB7519" s="5">
        <v>1</v>
      </c>
      <c r="AC7519" s="5">
        <v>1</v>
      </c>
      <c r="AD7519" s="5">
        <v>4</v>
      </c>
      <c r="AE7519" s="5">
        <v>1</v>
      </c>
      <c r="AF7519" s="5">
        <v>1</v>
      </c>
      <c r="AG7519" s="5">
        <v>1</v>
      </c>
      <c r="AH7519" s="5">
        <v>1</v>
      </c>
      <c r="AI7519" s="5">
        <v>2</v>
      </c>
      <c r="AJ7519" s="5">
        <v>3</v>
      </c>
      <c r="AK7519" s="5" t="s">
        <v>119</v>
      </c>
      <c r="AL7519" s="5">
        <v>1.02</v>
      </c>
      <c r="AM7519" s="7">
        <v>1.7700000000000001E-7</v>
      </c>
      <c r="AN7519" s="5" t="s">
        <v>36</v>
      </c>
      <c r="AO7519" s="5" t="s">
        <v>74</v>
      </c>
      <c r="AP7519" s="5" t="s">
        <v>101</v>
      </c>
    </row>
    <row r="7520" spans="1:42" x14ac:dyDescent="0.35">
      <c r="A7520" s="5" t="s">
        <v>7638</v>
      </c>
      <c r="B7520" s="10">
        <v>50.254445964432286</v>
      </c>
      <c r="C7520" s="5">
        <v>2</v>
      </c>
      <c r="D7520" s="5">
        <v>1</v>
      </c>
      <c r="E7520" s="10">
        <v>23.507072470000001</v>
      </c>
      <c r="F7520" s="10">
        <v>167.3900873</v>
      </c>
      <c r="G7520" s="10">
        <v>65.865503750000002</v>
      </c>
      <c r="H7520" s="10">
        <v>59.18234236</v>
      </c>
      <c r="I7520" s="10">
        <v>114.1284541</v>
      </c>
      <c r="J7520" s="10">
        <v>121.0057195</v>
      </c>
      <c r="K7520" s="10">
        <v>142.2050385</v>
      </c>
      <c r="L7520" s="10">
        <v>119.4354467</v>
      </c>
      <c r="M7520" s="10">
        <v>2.4028288299999998</v>
      </c>
      <c r="N7520" s="10">
        <v>89.144949280000006</v>
      </c>
      <c r="O7520" s="10">
        <v>109.67218099999999</v>
      </c>
      <c r="P7520" s="10">
        <v>77.401014509999996</v>
      </c>
      <c r="Q7520" s="11">
        <f t="shared" si="234"/>
        <v>2</v>
      </c>
      <c r="R7520" s="5">
        <v>1</v>
      </c>
      <c r="S7520" s="5">
        <v>0</v>
      </c>
      <c r="T7520" s="5">
        <v>1</v>
      </c>
      <c r="U7520" s="5">
        <v>0</v>
      </c>
      <c r="V7520" s="5">
        <v>0</v>
      </c>
      <c r="W7520" s="5">
        <v>0</v>
      </c>
      <c r="X7520" s="5">
        <v>0</v>
      </c>
      <c r="Y7520" s="5">
        <f t="shared" si="235"/>
        <v>15</v>
      </c>
      <c r="Z7520" s="5">
        <v>1</v>
      </c>
      <c r="AA7520" s="5">
        <v>1</v>
      </c>
      <c r="AB7520" s="5">
        <v>1</v>
      </c>
      <c r="AC7520" s="5">
        <v>2</v>
      </c>
      <c r="AD7520" s="5">
        <v>4</v>
      </c>
      <c r="AE7520" s="5">
        <v>1</v>
      </c>
      <c r="AF7520" s="5">
        <v>1</v>
      </c>
      <c r="AG7520" s="5">
        <v>1</v>
      </c>
      <c r="AH7520" s="5">
        <v>1</v>
      </c>
      <c r="AI7520" s="5">
        <v>1</v>
      </c>
      <c r="AJ7520" s="5">
        <v>1</v>
      </c>
      <c r="AK7520" s="5" t="s">
        <v>123</v>
      </c>
      <c r="AL7520" s="5">
        <v>2.15</v>
      </c>
      <c r="AM7520" s="7">
        <v>2.86E-9</v>
      </c>
      <c r="AN7520" s="5" t="s">
        <v>36</v>
      </c>
      <c r="AO7520" s="5" t="s">
        <v>74</v>
      </c>
      <c r="AP7520" s="5" t="s">
        <v>109</v>
      </c>
    </row>
    <row r="7521" spans="1:42" x14ac:dyDescent="0.35">
      <c r="A7521" s="5" t="s">
        <v>7639</v>
      </c>
      <c r="B7521" s="10">
        <v>32.7469220246238</v>
      </c>
      <c r="C7521" s="5">
        <v>1</v>
      </c>
      <c r="D7521" s="5">
        <v>0</v>
      </c>
      <c r="E7521" s="10">
        <v>30.293468879999999</v>
      </c>
      <c r="F7521" s="10">
        <v>166.40627979999999</v>
      </c>
      <c r="G7521" s="10">
        <v>83.885795990000005</v>
      </c>
      <c r="H7521" s="10">
        <v>36.294323290000001</v>
      </c>
      <c r="I7521" s="10">
        <v>193.5296372</v>
      </c>
      <c r="J7521" s="10">
        <v>127.8054314</v>
      </c>
      <c r="K7521" s="10">
        <v>282.84021639999997</v>
      </c>
      <c r="L7521" s="10">
        <v>482.36369120000001</v>
      </c>
      <c r="M7521" s="10">
        <v>7.7929601880000003</v>
      </c>
      <c r="N7521" s="10">
        <v>107.1036096</v>
      </c>
      <c r="O7521" s="10">
        <v>123.7250897</v>
      </c>
      <c r="P7521" s="10">
        <v>95.654970950000006</v>
      </c>
      <c r="Q7521" s="11">
        <f t="shared" si="234"/>
        <v>4</v>
      </c>
      <c r="R7521" s="5">
        <v>0</v>
      </c>
      <c r="S7521" s="5">
        <v>1</v>
      </c>
      <c r="T7521" s="5">
        <v>1</v>
      </c>
      <c r="U7521" s="5">
        <v>1</v>
      </c>
      <c r="V7521" s="5">
        <v>0</v>
      </c>
      <c r="W7521" s="5">
        <v>1</v>
      </c>
      <c r="X7521" s="5">
        <v>0</v>
      </c>
      <c r="Y7521" s="5">
        <f t="shared" si="235"/>
        <v>36</v>
      </c>
      <c r="Z7521" s="5">
        <v>3</v>
      </c>
      <c r="AA7521" s="5">
        <v>2</v>
      </c>
      <c r="AB7521" s="5">
        <v>3</v>
      </c>
      <c r="AC7521" s="5">
        <v>4</v>
      </c>
      <c r="AD7521" s="5">
        <v>4</v>
      </c>
      <c r="AE7521" s="5">
        <v>4</v>
      </c>
      <c r="AF7521" s="5">
        <v>3</v>
      </c>
      <c r="AG7521" s="5">
        <v>4</v>
      </c>
      <c r="AH7521" s="5">
        <v>2</v>
      </c>
      <c r="AI7521" s="5">
        <v>4</v>
      </c>
      <c r="AJ7521" s="5">
        <v>3</v>
      </c>
      <c r="AK7521" s="5" t="s">
        <v>124</v>
      </c>
      <c r="AL7521" s="5">
        <v>2.19</v>
      </c>
      <c r="AM7521" s="5">
        <v>0.98797801100000004</v>
      </c>
      <c r="AN7521" s="5" t="s">
        <v>36</v>
      </c>
      <c r="AO7521" s="5" t="s">
        <v>39</v>
      </c>
      <c r="AP7521" s="5" t="s">
        <v>40</v>
      </c>
    </row>
    <row r="7522" spans="1:42" x14ac:dyDescent="0.35">
      <c r="A7522" s="5" t="s">
        <v>7640</v>
      </c>
      <c r="B7522" s="10">
        <v>28.153214774281807</v>
      </c>
      <c r="C7522" s="5">
        <v>1</v>
      </c>
      <c r="D7522" s="5">
        <v>0</v>
      </c>
      <c r="E7522" s="10">
        <v>22.371680139999999</v>
      </c>
      <c r="F7522" s="10">
        <v>163.69765409999999</v>
      </c>
      <c r="G7522" s="10">
        <v>59.949216700000001</v>
      </c>
      <c r="H7522" s="10">
        <v>64.62955959</v>
      </c>
      <c r="I7522" s="10">
        <v>90.639848049999998</v>
      </c>
      <c r="J7522" s="10">
        <v>114.1428469</v>
      </c>
      <c r="K7522" s="10">
        <v>142.86660209999999</v>
      </c>
      <c r="L7522" s="10">
        <v>121.69364520000001</v>
      </c>
      <c r="M7522" s="10">
        <v>2.2105458090000001</v>
      </c>
      <c r="N7522" s="10">
        <v>92.52585818</v>
      </c>
      <c r="O7522" s="10">
        <v>107.60081750000001</v>
      </c>
      <c r="P7522" s="10">
        <v>80.133835000000005</v>
      </c>
      <c r="Q7522" s="11">
        <f t="shared" si="234"/>
        <v>1</v>
      </c>
      <c r="R7522" s="5">
        <v>0</v>
      </c>
      <c r="S7522" s="5">
        <v>0</v>
      </c>
      <c r="T7522" s="5">
        <v>1</v>
      </c>
      <c r="U7522" s="5">
        <v>0</v>
      </c>
      <c r="V7522" s="5">
        <v>0</v>
      </c>
      <c r="W7522" s="5">
        <v>0</v>
      </c>
      <c r="X7522" s="5">
        <v>0</v>
      </c>
      <c r="Y7522" s="5">
        <f t="shared" si="235"/>
        <v>18</v>
      </c>
      <c r="Z7522" s="5">
        <v>1</v>
      </c>
      <c r="AA7522" s="5">
        <v>1</v>
      </c>
      <c r="AB7522" s="5">
        <v>1</v>
      </c>
      <c r="AC7522" s="5">
        <v>2</v>
      </c>
      <c r="AD7522" s="5">
        <v>4</v>
      </c>
      <c r="AE7522" s="5">
        <v>1</v>
      </c>
      <c r="AF7522" s="5">
        <v>1</v>
      </c>
      <c r="AG7522" s="5">
        <v>1</v>
      </c>
      <c r="AH7522" s="5">
        <v>1</v>
      </c>
      <c r="AI7522" s="5">
        <v>2</v>
      </c>
      <c r="AJ7522" s="5">
        <v>3</v>
      </c>
      <c r="AK7522" s="5" t="s">
        <v>120</v>
      </c>
      <c r="AL7522" s="5">
        <v>2.19</v>
      </c>
      <c r="AM7522" s="7">
        <v>2.1500000000000001E-8</v>
      </c>
      <c r="AN7522" s="5" t="s">
        <v>43</v>
      </c>
      <c r="AO7522" s="5" t="s">
        <v>72</v>
      </c>
      <c r="AP7522" s="5" t="s">
        <v>104</v>
      </c>
    </row>
    <row r="7523" spans="1:42" x14ac:dyDescent="0.35">
      <c r="A7523" s="5" t="s">
        <v>7641</v>
      </c>
      <c r="B7523" s="10">
        <v>29.502051983584131</v>
      </c>
      <c r="C7523" s="5">
        <v>1</v>
      </c>
      <c r="D7523" s="5">
        <v>0</v>
      </c>
      <c r="E7523" s="10">
        <v>28.010455759999999</v>
      </c>
      <c r="F7523" s="10">
        <v>160.0405428</v>
      </c>
      <c r="G7523" s="10">
        <v>71.743111310000003</v>
      </c>
      <c r="H7523" s="10">
        <v>66.64598067</v>
      </c>
      <c r="I7523" s="10">
        <v>96.890574200000003</v>
      </c>
      <c r="J7523" s="10">
        <v>114.4495455</v>
      </c>
      <c r="K7523" s="10">
        <v>179.16778819999999</v>
      </c>
      <c r="L7523" s="10">
        <v>113.9153087</v>
      </c>
      <c r="M7523" s="10">
        <v>2.6883509920000002</v>
      </c>
      <c r="N7523" s="10">
        <v>97.687823969999997</v>
      </c>
      <c r="O7523" s="10">
        <v>101.3250793</v>
      </c>
      <c r="P7523" s="10">
        <v>78.623431710000006</v>
      </c>
      <c r="Q7523" s="11">
        <f t="shared" si="234"/>
        <v>1</v>
      </c>
      <c r="R7523" s="5">
        <v>0</v>
      </c>
      <c r="S7523" s="5">
        <v>0</v>
      </c>
      <c r="T7523" s="5">
        <v>1</v>
      </c>
      <c r="U7523" s="5">
        <v>0</v>
      </c>
      <c r="V7523" s="5">
        <v>0</v>
      </c>
      <c r="W7523" s="5">
        <v>0</v>
      </c>
      <c r="X7523" s="5">
        <v>0</v>
      </c>
      <c r="Y7523" s="5">
        <f t="shared" si="235"/>
        <v>16</v>
      </c>
      <c r="Z7523" s="5">
        <v>2</v>
      </c>
      <c r="AA7523" s="5">
        <v>1</v>
      </c>
      <c r="AB7523" s="5">
        <v>2</v>
      </c>
      <c r="AC7523" s="5">
        <v>1</v>
      </c>
      <c r="AD7523" s="5">
        <v>4</v>
      </c>
      <c r="AE7523" s="5">
        <v>1</v>
      </c>
      <c r="AF7523" s="5">
        <v>1</v>
      </c>
      <c r="AG7523" s="5">
        <v>1</v>
      </c>
      <c r="AH7523" s="5">
        <v>1</v>
      </c>
      <c r="AI7523" s="5">
        <v>1</v>
      </c>
      <c r="AJ7523" s="5">
        <v>1</v>
      </c>
      <c r="AK7523" s="5" t="s">
        <v>35</v>
      </c>
      <c r="AL7523" s="5">
        <v>2.19</v>
      </c>
      <c r="AM7523" s="7">
        <v>4.3100000000000002E-6</v>
      </c>
      <c r="AN7523" s="5" t="s">
        <v>43</v>
      </c>
      <c r="AO7523" s="5" t="s">
        <v>72</v>
      </c>
      <c r="AP7523" s="5" t="s">
        <v>92</v>
      </c>
    </row>
    <row r="7524" spans="1:42" x14ac:dyDescent="0.35">
      <c r="A7524" s="5" t="s">
        <v>7642</v>
      </c>
      <c r="B7524" s="10">
        <v>26.311901504787961</v>
      </c>
      <c r="C7524" s="5">
        <v>2</v>
      </c>
      <c r="D7524" s="5">
        <v>0</v>
      </c>
      <c r="E7524" s="10">
        <v>32.868920670000001</v>
      </c>
      <c r="F7524" s="10">
        <v>173.56204890000001</v>
      </c>
      <c r="G7524" s="10">
        <v>99.013629289999997</v>
      </c>
      <c r="H7524" s="10">
        <v>35.293612670000002</v>
      </c>
      <c r="I7524" s="10">
        <v>200.55701070000001</v>
      </c>
      <c r="J7524" s="10">
        <v>129.74814069999999</v>
      </c>
      <c r="K7524" s="10">
        <v>283.62051500000001</v>
      </c>
      <c r="L7524" s="10">
        <v>477.70379650000001</v>
      </c>
      <c r="M7524" s="10">
        <v>8.0360295700000002</v>
      </c>
      <c r="N7524" s="10">
        <v>108.7981485</v>
      </c>
      <c r="O7524" s="10">
        <v>114.3961777</v>
      </c>
      <c r="P7524" s="10">
        <v>87.431949279999998</v>
      </c>
      <c r="Q7524" s="11">
        <f t="shared" si="234"/>
        <v>5</v>
      </c>
      <c r="R7524" s="5">
        <v>1</v>
      </c>
      <c r="S7524" s="5">
        <v>1</v>
      </c>
      <c r="T7524" s="5">
        <v>0</v>
      </c>
      <c r="U7524" s="5">
        <v>0</v>
      </c>
      <c r="V7524" s="5">
        <v>1</v>
      </c>
      <c r="W7524" s="5">
        <v>1</v>
      </c>
      <c r="X7524" s="5">
        <v>1</v>
      </c>
      <c r="Y7524" s="5">
        <f t="shared" si="235"/>
        <v>33</v>
      </c>
      <c r="Z7524" s="5">
        <v>3</v>
      </c>
      <c r="AA7524" s="5">
        <v>2</v>
      </c>
      <c r="AB7524" s="5">
        <v>3</v>
      </c>
      <c r="AC7524" s="5">
        <v>4</v>
      </c>
      <c r="AD7524" s="5">
        <v>4</v>
      </c>
      <c r="AE7524" s="5">
        <v>4</v>
      </c>
      <c r="AF7524" s="5">
        <v>3</v>
      </c>
      <c r="AG7524" s="5">
        <v>4</v>
      </c>
      <c r="AH7524" s="5">
        <v>1</v>
      </c>
      <c r="AI7524" s="5">
        <v>2</v>
      </c>
      <c r="AJ7524" s="5">
        <v>3</v>
      </c>
      <c r="AK7524" s="5" t="s">
        <v>125</v>
      </c>
      <c r="AL7524" s="5">
        <v>1.02</v>
      </c>
      <c r="AM7524" s="5">
        <v>0.75774980400000003</v>
      </c>
      <c r="AN7524" s="5" t="s">
        <v>76</v>
      </c>
      <c r="AO7524" s="5" t="s">
        <v>37</v>
      </c>
      <c r="AP7524" s="5" t="s">
        <v>84</v>
      </c>
    </row>
    <row r="7525" spans="1:42" x14ac:dyDescent="0.35">
      <c r="A7525" s="5" t="s">
        <v>7643</v>
      </c>
      <c r="B7525" s="10">
        <v>27.452804377564981</v>
      </c>
      <c r="C7525" s="5">
        <v>2</v>
      </c>
      <c r="D7525" s="5">
        <v>0</v>
      </c>
      <c r="E7525" s="10">
        <v>18.143960190000001</v>
      </c>
      <c r="F7525" s="10">
        <v>171.7959792</v>
      </c>
      <c r="G7525" s="10">
        <v>53.549827350000001</v>
      </c>
      <c r="H7525" s="10">
        <v>79.726021869999997</v>
      </c>
      <c r="I7525" s="10">
        <v>89.983392469999998</v>
      </c>
      <c r="J7525" s="10">
        <v>111.1399037</v>
      </c>
      <c r="K7525" s="10">
        <v>158.30382230000001</v>
      </c>
      <c r="L7525" s="10">
        <v>117.0644758</v>
      </c>
      <c r="M7525" s="10">
        <v>1.985597909</v>
      </c>
      <c r="N7525" s="10">
        <v>84.453811900000005</v>
      </c>
      <c r="O7525" s="10">
        <v>105.624409</v>
      </c>
      <c r="P7525" s="10">
        <v>75.677210209999998</v>
      </c>
      <c r="Q7525" s="11">
        <f t="shared" si="234"/>
        <v>1</v>
      </c>
      <c r="R7525" s="5">
        <v>0</v>
      </c>
      <c r="S7525" s="5">
        <v>0</v>
      </c>
      <c r="T7525" s="5">
        <v>1</v>
      </c>
      <c r="U7525" s="5">
        <v>0</v>
      </c>
      <c r="V7525" s="5">
        <v>0</v>
      </c>
      <c r="W7525" s="5">
        <v>0</v>
      </c>
      <c r="X7525" s="5">
        <v>0</v>
      </c>
      <c r="Y7525" s="5">
        <f t="shared" si="235"/>
        <v>14</v>
      </c>
      <c r="Z7525" s="5">
        <v>1</v>
      </c>
      <c r="AA7525" s="5">
        <v>1</v>
      </c>
      <c r="AB7525" s="5">
        <v>1</v>
      </c>
      <c r="AC7525" s="5">
        <v>1</v>
      </c>
      <c r="AD7525" s="5">
        <v>4</v>
      </c>
      <c r="AE7525" s="5">
        <v>1</v>
      </c>
      <c r="AF7525" s="5">
        <v>1</v>
      </c>
      <c r="AG7525" s="5">
        <v>1</v>
      </c>
      <c r="AH7525" s="5">
        <v>1</v>
      </c>
      <c r="AI7525" s="5">
        <v>1</v>
      </c>
      <c r="AJ7525" s="5">
        <v>1</v>
      </c>
      <c r="AK7525" s="5" t="s">
        <v>119</v>
      </c>
      <c r="AL7525" s="5">
        <v>1.02</v>
      </c>
      <c r="AM7525" s="7">
        <v>1.27E-11</v>
      </c>
      <c r="AN7525" s="5" t="s">
        <v>76</v>
      </c>
      <c r="AO7525" s="5" t="s">
        <v>37</v>
      </c>
      <c r="AP7525" s="5" t="s">
        <v>84</v>
      </c>
    </row>
    <row r="7526" spans="1:42" x14ac:dyDescent="0.35">
      <c r="A7526" s="5" t="s">
        <v>7644</v>
      </c>
      <c r="B7526" s="10">
        <v>20.09028727770178</v>
      </c>
      <c r="C7526" s="5">
        <v>2</v>
      </c>
      <c r="D7526" s="5">
        <v>0</v>
      </c>
      <c r="E7526" s="10">
        <v>28.92825375</v>
      </c>
      <c r="F7526" s="10">
        <v>170.54091879999999</v>
      </c>
      <c r="G7526" s="10">
        <v>84.135526170000006</v>
      </c>
      <c r="H7526" s="10">
        <v>80.70796876</v>
      </c>
      <c r="I7526" s="10">
        <v>92.939645769999998</v>
      </c>
      <c r="J7526" s="10">
        <v>112.9152311</v>
      </c>
      <c r="K7526" s="10">
        <v>155.80982030000001</v>
      </c>
      <c r="L7526" s="10">
        <v>120.48858490000001</v>
      </c>
      <c r="M7526" s="10">
        <v>1.9305382449999999</v>
      </c>
      <c r="N7526" s="10">
        <v>87.366084950000001</v>
      </c>
      <c r="O7526" s="10">
        <v>111.6519208</v>
      </c>
      <c r="P7526" s="10">
        <v>87.737512019999997</v>
      </c>
      <c r="Q7526" s="11">
        <f t="shared" si="234"/>
        <v>0</v>
      </c>
      <c r="R7526" s="5">
        <v>0</v>
      </c>
      <c r="S7526" s="5">
        <v>0</v>
      </c>
      <c r="T7526" s="5">
        <v>0</v>
      </c>
      <c r="U7526" s="5">
        <v>0</v>
      </c>
      <c r="V7526" s="5">
        <v>0</v>
      </c>
      <c r="W7526" s="5">
        <v>0</v>
      </c>
      <c r="X7526" s="5">
        <v>0</v>
      </c>
      <c r="Y7526" s="5">
        <f t="shared" si="235"/>
        <v>18</v>
      </c>
      <c r="Z7526" s="5">
        <v>2</v>
      </c>
      <c r="AA7526" s="5">
        <v>1</v>
      </c>
      <c r="AB7526" s="5">
        <v>1</v>
      </c>
      <c r="AC7526" s="5">
        <v>1</v>
      </c>
      <c r="AD7526" s="5">
        <v>4</v>
      </c>
      <c r="AE7526" s="5">
        <v>1</v>
      </c>
      <c r="AF7526" s="5">
        <v>1</v>
      </c>
      <c r="AG7526" s="5">
        <v>1</v>
      </c>
      <c r="AH7526" s="5">
        <v>1</v>
      </c>
      <c r="AI7526" s="5">
        <v>2</v>
      </c>
      <c r="AJ7526" s="5">
        <v>3</v>
      </c>
      <c r="AK7526" s="5" t="s">
        <v>119</v>
      </c>
      <c r="AL7526" s="5">
        <v>1.02</v>
      </c>
      <c r="AM7526" s="7">
        <v>1.06E-6</v>
      </c>
      <c r="AN7526" s="5" t="s">
        <v>36</v>
      </c>
      <c r="AO7526" s="5" t="s">
        <v>53</v>
      </c>
      <c r="AP7526" s="5" t="s">
        <v>54</v>
      </c>
    </row>
    <row r="7527" spans="1:42" x14ac:dyDescent="0.35">
      <c r="A7527" s="5" t="s">
        <v>7645</v>
      </c>
      <c r="B7527" s="10">
        <v>20.623803009575923</v>
      </c>
      <c r="C7527" s="5">
        <v>2</v>
      </c>
      <c r="D7527" s="5">
        <v>0</v>
      </c>
      <c r="E7527" s="10">
        <v>26.764443419999999</v>
      </c>
      <c r="F7527" s="10">
        <v>169.08588950000001</v>
      </c>
      <c r="G7527" s="10">
        <v>76.519645519999997</v>
      </c>
      <c r="H7527" s="10">
        <v>69.455056319999997</v>
      </c>
      <c r="I7527" s="10">
        <v>94.724234409999994</v>
      </c>
      <c r="J7527" s="10">
        <v>114.5728233</v>
      </c>
      <c r="K7527" s="10">
        <v>161.0282498</v>
      </c>
      <c r="L7527" s="10">
        <v>127.7135359</v>
      </c>
      <c r="M7527" s="10">
        <v>2.318452513</v>
      </c>
      <c r="N7527" s="10">
        <v>91.356304960000003</v>
      </c>
      <c r="O7527" s="10">
        <v>107.5869615</v>
      </c>
      <c r="P7527" s="10">
        <v>82.375122430000005</v>
      </c>
      <c r="Q7527" s="11">
        <f t="shared" si="234"/>
        <v>1</v>
      </c>
      <c r="R7527" s="5">
        <v>0</v>
      </c>
      <c r="S7527" s="5">
        <v>0</v>
      </c>
      <c r="T7527" s="5">
        <v>1</v>
      </c>
      <c r="U7527" s="5">
        <v>0</v>
      </c>
      <c r="V7527" s="5">
        <v>0</v>
      </c>
      <c r="W7527" s="5">
        <v>0</v>
      </c>
      <c r="X7527" s="5">
        <v>0</v>
      </c>
      <c r="Y7527" s="5">
        <f t="shared" si="235"/>
        <v>19</v>
      </c>
      <c r="Z7527" s="5">
        <v>2</v>
      </c>
      <c r="AA7527" s="5">
        <v>1</v>
      </c>
      <c r="AB7527" s="5">
        <v>2</v>
      </c>
      <c r="AC7527" s="5">
        <v>1</v>
      </c>
      <c r="AD7527" s="5">
        <v>4</v>
      </c>
      <c r="AE7527" s="5">
        <v>1</v>
      </c>
      <c r="AF7527" s="5">
        <v>1</v>
      </c>
      <c r="AG7527" s="5">
        <v>1</v>
      </c>
      <c r="AH7527" s="5">
        <v>1</v>
      </c>
      <c r="AI7527" s="5">
        <v>2</v>
      </c>
      <c r="AJ7527" s="5">
        <v>3</v>
      </c>
      <c r="AK7527" s="5" t="s">
        <v>119</v>
      </c>
      <c r="AL7527" s="5">
        <v>1.02</v>
      </c>
      <c r="AM7527" s="7">
        <v>4.7899999999999999E-7</v>
      </c>
      <c r="AN7527" s="5" t="s">
        <v>43</v>
      </c>
      <c r="AO7527" s="5" t="s">
        <v>79</v>
      </c>
      <c r="AP7527" s="5" t="s">
        <v>80</v>
      </c>
    </row>
    <row r="7528" spans="1:42" x14ac:dyDescent="0.35">
      <c r="A7528" s="5" t="s">
        <v>7646</v>
      </c>
      <c r="B7528" s="10">
        <v>27.671682626538988</v>
      </c>
      <c r="C7528" s="5">
        <v>1</v>
      </c>
      <c r="D7528" s="5">
        <v>0</v>
      </c>
      <c r="E7528" s="10">
        <v>26.130765310000001</v>
      </c>
      <c r="F7528" s="10">
        <v>169.38288800000001</v>
      </c>
      <c r="G7528" s="10">
        <v>74.970636209999995</v>
      </c>
      <c r="H7528" s="10">
        <v>64.810861059999993</v>
      </c>
      <c r="I7528" s="10">
        <v>94.757705130000005</v>
      </c>
      <c r="J7528" s="10">
        <v>111.959969</v>
      </c>
      <c r="K7528" s="10">
        <v>142.24475269999999</v>
      </c>
      <c r="L7528" s="10">
        <v>116.92441599999999</v>
      </c>
      <c r="M7528" s="10">
        <v>2.1947672100000002</v>
      </c>
      <c r="N7528" s="10">
        <v>85.842195840000002</v>
      </c>
      <c r="O7528" s="10">
        <v>112.0432546</v>
      </c>
      <c r="P7528" s="10">
        <v>81.195352029999995</v>
      </c>
      <c r="Q7528" s="11">
        <f t="shared" si="234"/>
        <v>1</v>
      </c>
      <c r="R7528" s="5">
        <v>0</v>
      </c>
      <c r="S7528" s="5">
        <v>0</v>
      </c>
      <c r="T7528" s="5">
        <v>1</v>
      </c>
      <c r="U7528" s="5">
        <v>0</v>
      </c>
      <c r="V7528" s="5">
        <v>0</v>
      </c>
      <c r="W7528" s="5">
        <v>0</v>
      </c>
      <c r="X7528" s="5">
        <v>0</v>
      </c>
      <c r="Y7528" s="5">
        <f t="shared" si="235"/>
        <v>19</v>
      </c>
      <c r="Z7528" s="5">
        <v>2</v>
      </c>
      <c r="AA7528" s="5">
        <v>1</v>
      </c>
      <c r="AB7528" s="5">
        <v>1</v>
      </c>
      <c r="AC7528" s="5">
        <v>2</v>
      </c>
      <c r="AD7528" s="5">
        <v>4</v>
      </c>
      <c r="AE7528" s="5">
        <v>1</v>
      </c>
      <c r="AF7528" s="5">
        <v>1</v>
      </c>
      <c r="AG7528" s="5">
        <v>1</v>
      </c>
      <c r="AH7528" s="5">
        <v>1</v>
      </c>
      <c r="AI7528" s="5">
        <v>2</v>
      </c>
      <c r="AJ7528" s="5">
        <v>3</v>
      </c>
      <c r="AK7528" s="5" t="s">
        <v>120</v>
      </c>
      <c r="AL7528" s="5">
        <v>2.19</v>
      </c>
      <c r="AM7528" s="7">
        <v>1.1000000000000001E-7</v>
      </c>
      <c r="AN7528" s="5" t="s">
        <v>36</v>
      </c>
      <c r="AO7528" s="5" t="s">
        <v>39</v>
      </c>
      <c r="AP7528" s="5" t="s">
        <v>90</v>
      </c>
    </row>
    <row r="7529" spans="1:42" x14ac:dyDescent="0.35">
      <c r="A7529" s="5" t="s">
        <v>7647</v>
      </c>
      <c r="B7529" s="10">
        <v>32.484268125854996</v>
      </c>
      <c r="C7529" s="5">
        <v>1</v>
      </c>
      <c r="D7529" s="5">
        <v>0</v>
      </c>
      <c r="E7529" s="10">
        <v>32.011382859999998</v>
      </c>
      <c r="F7529" s="10">
        <v>165.53454160000001</v>
      </c>
      <c r="G7529" s="10">
        <v>87.716581180000006</v>
      </c>
      <c r="H7529" s="10">
        <v>34.113268779999999</v>
      </c>
      <c r="I7529" s="10">
        <v>203.677843</v>
      </c>
      <c r="J7529" s="10">
        <v>134.0819855</v>
      </c>
      <c r="K7529" s="10">
        <v>285.21577710000003</v>
      </c>
      <c r="L7529" s="10">
        <v>479.04746340000003</v>
      </c>
      <c r="M7529" s="10">
        <v>8.360845715</v>
      </c>
      <c r="N7529" s="10">
        <v>110.27254259999999</v>
      </c>
      <c r="O7529" s="10">
        <v>125.96034349999999</v>
      </c>
      <c r="P7529" s="10">
        <v>94.773287069999995</v>
      </c>
      <c r="Q7529" s="11">
        <f t="shared" si="234"/>
        <v>6</v>
      </c>
      <c r="R7529" s="5">
        <v>1</v>
      </c>
      <c r="S7529" s="5">
        <v>1</v>
      </c>
      <c r="T7529" s="5">
        <v>1</v>
      </c>
      <c r="U7529" s="5">
        <v>1</v>
      </c>
      <c r="V7529" s="5">
        <v>1</v>
      </c>
      <c r="W7529" s="5">
        <v>1</v>
      </c>
      <c r="X7529" s="5">
        <v>0</v>
      </c>
      <c r="Y7529" s="5">
        <f t="shared" si="235"/>
        <v>35</v>
      </c>
      <c r="Z7529" s="5">
        <v>3</v>
      </c>
      <c r="AA7529" s="5">
        <v>3</v>
      </c>
      <c r="AB7529" s="5">
        <v>3</v>
      </c>
      <c r="AC7529" s="5">
        <v>4</v>
      </c>
      <c r="AD7529" s="5">
        <v>3</v>
      </c>
      <c r="AE7529" s="5">
        <v>4</v>
      </c>
      <c r="AF7529" s="5">
        <v>3</v>
      </c>
      <c r="AG7529" s="5">
        <v>4</v>
      </c>
      <c r="AH7529" s="5">
        <v>2</v>
      </c>
      <c r="AI7529" s="5">
        <v>3</v>
      </c>
      <c r="AJ7529" s="5">
        <v>3</v>
      </c>
      <c r="AK7529" s="5" t="s">
        <v>124</v>
      </c>
      <c r="AL7529" s="5">
        <v>2.19</v>
      </c>
      <c r="AM7529" s="5">
        <v>0.99724329899999997</v>
      </c>
      <c r="AN7529" s="5" t="s">
        <v>36</v>
      </c>
      <c r="AO7529" s="5" t="s">
        <v>53</v>
      </c>
      <c r="AP7529" s="5" t="s">
        <v>115</v>
      </c>
    </row>
    <row r="7530" spans="1:42" x14ac:dyDescent="0.35">
      <c r="A7530" s="5" t="s">
        <v>7648</v>
      </c>
      <c r="B7530" s="10">
        <v>26.566347469220247</v>
      </c>
      <c r="C7530" s="5">
        <v>1</v>
      </c>
      <c r="D7530" s="5">
        <v>0</v>
      </c>
      <c r="E7530" s="10">
        <v>20.494422749999998</v>
      </c>
      <c r="F7530" s="10">
        <v>157.66918630000001</v>
      </c>
      <c r="G7530" s="10">
        <v>50.948258410000001</v>
      </c>
      <c r="H7530" s="10">
        <v>70.148304780000004</v>
      </c>
      <c r="I7530" s="10">
        <v>89.602642610000004</v>
      </c>
      <c r="J7530" s="10">
        <v>103.3746818</v>
      </c>
      <c r="K7530" s="10">
        <v>180.1331289</v>
      </c>
      <c r="L7530" s="10">
        <v>122.0649406</v>
      </c>
      <c r="M7530" s="10">
        <v>2.5678899789999998</v>
      </c>
      <c r="N7530" s="10">
        <v>86.335238090000004</v>
      </c>
      <c r="O7530" s="10">
        <v>103.1125157</v>
      </c>
      <c r="P7530" s="10">
        <v>77.780461889999998</v>
      </c>
      <c r="Q7530" s="11">
        <f t="shared" si="234"/>
        <v>2</v>
      </c>
      <c r="R7530" s="5">
        <v>0</v>
      </c>
      <c r="S7530" s="5">
        <v>0</v>
      </c>
      <c r="T7530" s="5">
        <v>1</v>
      </c>
      <c r="U7530" s="5">
        <v>1</v>
      </c>
      <c r="V7530" s="5">
        <v>0</v>
      </c>
      <c r="W7530" s="5">
        <v>0</v>
      </c>
      <c r="X7530" s="5">
        <v>0</v>
      </c>
      <c r="Y7530" s="5">
        <f t="shared" si="235"/>
        <v>15</v>
      </c>
      <c r="Z7530" s="5">
        <v>1</v>
      </c>
      <c r="AA7530" s="5">
        <v>1</v>
      </c>
      <c r="AB7530" s="5">
        <v>2</v>
      </c>
      <c r="AC7530" s="5">
        <v>1</v>
      </c>
      <c r="AD7530" s="5">
        <v>4</v>
      </c>
      <c r="AE7530" s="5">
        <v>1</v>
      </c>
      <c r="AF7530" s="5">
        <v>1</v>
      </c>
      <c r="AG7530" s="5">
        <v>1</v>
      </c>
      <c r="AH7530" s="5">
        <v>1</v>
      </c>
      <c r="AI7530" s="5">
        <v>1</v>
      </c>
      <c r="AJ7530" s="5">
        <v>1</v>
      </c>
      <c r="AK7530" s="5" t="s">
        <v>35</v>
      </c>
      <c r="AL7530" s="5">
        <v>2.19</v>
      </c>
      <c r="AM7530" s="7">
        <v>3.1100000000000002E-7</v>
      </c>
      <c r="AN7530" s="5" t="s">
        <v>36</v>
      </c>
      <c r="AO7530" s="5" t="s">
        <v>55</v>
      </c>
      <c r="AP7530" s="5" t="s">
        <v>56</v>
      </c>
    </row>
    <row r="7531" spans="1:42" x14ac:dyDescent="0.35">
      <c r="A7531" s="5" t="s">
        <v>7649</v>
      </c>
      <c r="B7531" s="10">
        <v>32.369357045143637</v>
      </c>
      <c r="C7531" s="5">
        <v>1</v>
      </c>
      <c r="D7531" s="5">
        <v>0</v>
      </c>
      <c r="E7531" s="10">
        <v>28.823131360000001</v>
      </c>
      <c r="F7531" s="10">
        <v>161.72233940000001</v>
      </c>
      <c r="G7531" s="10">
        <v>75.384349420000007</v>
      </c>
      <c r="H7531" s="10">
        <v>39.904319030000003</v>
      </c>
      <c r="I7531" s="10">
        <v>201.6783873</v>
      </c>
      <c r="J7531" s="10">
        <v>130.93329069999999</v>
      </c>
      <c r="K7531" s="10">
        <v>293.38768879999998</v>
      </c>
      <c r="L7531" s="10">
        <v>458.56577540000001</v>
      </c>
      <c r="M7531" s="10">
        <v>7.3522790499999999</v>
      </c>
      <c r="N7531" s="10">
        <v>111.983706</v>
      </c>
      <c r="O7531" s="10">
        <v>118.0979296</v>
      </c>
      <c r="P7531" s="10">
        <v>94.428269670000006</v>
      </c>
      <c r="Q7531" s="11">
        <f t="shared" si="234"/>
        <v>3</v>
      </c>
      <c r="R7531" s="5">
        <v>0</v>
      </c>
      <c r="S7531" s="5">
        <v>0</v>
      </c>
      <c r="T7531" s="5">
        <v>1</v>
      </c>
      <c r="U7531" s="5">
        <v>1</v>
      </c>
      <c r="V7531" s="5">
        <v>0</v>
      </c>
      <c r="W7531" s="5">
        <v>1</v>
      </c>
      <c r="X7531" s="5">
        <v>0</v>
      </c>
      <c r="Y7531" s="5">
        <f t="shared" si="235"/>
        <v>34</v>
      </c>
      <c r="Z7531" s="5">
        <v>2</v>
      </c>
      <c r="AA7531" s="5">
        <v>3</v>
      </c>
      <c r="AB7531" s="5">
        <v>4</v>
      </c>
      <c r="AC7531" s="5">
        <v>4</v>
      </c>
      <c r="AD7531" s="5">
        <v>3</v>
      </c>
      <c r="AE7531" s="5">
        <v>4</v>
      </c>
      <c r="AF7531" s="5">
        <v>3</v>
      </c>
      <c r="AG7531" s="5">
        <v>4</v>
      </c>
      <c r="AH7531" s="5">
        <v>1</v>
      </c>
      <c r="AI7531" s="5">
        <v>3</v>
      </c>
      <c r="AJ7531" s="5">
        <v>3</v>
      </c>
      <c r="AK7531" s="5" t="s">
        <v>126</v>
      </c>
      <c r="AL7531" s="5">
        <v>2.19</v>
      </c>
      <c r="AM7531" s="5">
        <v>0.99040105300000003</v>
      </c>
      <c r="AN7531" s="5" t="s">
        <v>36</v>
      </c>
      <c r="AO7531" s="5" t="s">
        <v>39</v>
      </c>
      <c r="AP7531" s="5" t="s">
        <v>113</v>
      </c>
    </row>
    <row r="7532" spans="1:42" x14ac:dyDescent="0.35">
      <c r="A7532" s="5" t="s">
        <v>7650</v>
      </c>
      <c r="B7532" s="10">
        <v>29.061559507523938</v>
      </c>
      <c r="C7532" s="5">
        <v>2</v>
      </c>
      <c r="D7532" s="5">
        <v>0</v>
      </c>
      <c r="E7532" s="10">
        <v>24.852443099999999</v>
      </c>
      <c r="F7532" s="10">
        <v>171.0834528</v>
      </c>
      <c r="G7532" s="10">
        <v>72.741977219999995</v>
      </c>
      <c r="H7532" s="10">
        <v>74.764131719999995</v>
      </c>
      <c r="I7532" s="10">
        <v>116.32594880000001</v>
      </c>
      <c r="J7532" s="10">
        <v>111.6312782</v>
      </c>
      <c r="K7532" s="10">
        <v>178.46178269999999</v>
      </c>
      <c r="L7532" s="10">
        <v>122.835928</v>
      </c>
      <c r="M7532" s="10">
        <v>2.3869973290000002</v>
      </c>
      <c r="N7532" s="10">
        <v>87.332340110000004</v>
      </c>
      <c r="O7532" s="10">
        <v>100.6703387</v>
      </c>
      <c r="P7532" s="10">
        <v>85.62945766</v>
      </c>
      <c r="Q7532" s="11">
        <f t="shared" si="234"/>
        <v>1</v>
      </c>
      <c r="R7532" s="5">
        <v>1</v>
      </c>
      <c r="S7532" s="5">
        <v>0</v>
      </c>
      <c r="T7532" s="5">
        <v>0</v>
      </c>
      <c r="U7532" s="5">
        <v>0</v>
      </c>
      <c r="V7532" s="5">
        <v>0</v>
      </c>
      <c r="W7532" s="5">
        <v>0</v>
      </c>
      <c r="X7532" s="5">
        <v>0</v>
      </c>
      <c r="Y7532" s="5">
        <f t="shared" si="235"/>
        <v>18</v>
      </c>
      <c r="Z7532" s="5">
        <v>1</v>
      </c>
      <c r="AA7532" s="5">
        <v>1</v>
      </c>
      <c r="AB7532" s="5">
        <v>2</v>
      </c>
      <c r="AC7532" s="5">
        <v>1</v>
      </c>
      <c r="AD7532" s="5">
        <v>4</v>
      </c>
      <c r="AE7532" s="5">
        <v>1</v>
      </c>
      <c r="AF7532" s="5">
        <v>1</v>
      </c>
      <c r="AG7532" s="5">
        <v>1</v>
      </c>
      <c r="AH7532" s="5">
        <v>1</v>
      </c>
      <c r="AI7532" s="5">
        <v>2</v>
      </c>
      <c r="AJ7532" s="5">
        <v>3</v>
      </c>
      <c r="AK7532" s="5" t="s">
        <v>121</v>
      </c>
      <c r="AL7532" s="5">
        <v>1.02</v>
      </c>
      <c r="AM7532" s="7">
        <v>5.1399999999999997E-7</v>
      </c>
      <c r="AN7532" s="5" t="s">
        <v>43</v>
      </c>
      <c r="AO7532" s="5" t="s">
        <v>72</v>
      </c>
      <c r="AP7532" s="5" t="s">
        <v>104</v>
      </c>
    </row>
    <row r="7533" spans="1:42" x14ac:dyDescent="0.35">
      <c r="A7533" s="5" t="s">
        <v>7651</v>
      </c>
      <c r="B7533" s="10">
        <v>47.592339261285908</v>
      </c>
      <c r="C7533" s="5">
        <v>2</v>
      </c>
      <c r="D7533" s="5">
        <v>1</v>
      </c>
      <c r="E7533" s="10">
        <v>29.104226329999999</v>
      </c>
      <c r="F7533" s="10">
        <v>175.21761169999999</v>
      </c>
      <c r="G7533" s="10">
        <v>89.353500699999998</v>
      </c>
      <c r="H7533" s="10">
        <v>63.214048429999998</v>
      </c>
      <c r="I7533" s="10">
        <v>109.76403569999999</v>
      </c>
      <c r="J7533" s="10">
        <v>116.26062930000001</v>
      </c>
      <c r="K7533" s="10">
        <v>146.1223621</v>
      </c>
      <c r="L7533" s="10">
        <v>125.2095614</v>
      </c>
      <c r="M7533" s="10">
        <v>2.311548868</v>
      </c>
      <c r="N7533" s="10">
        <v>88.179852729999993</v>
      </c>
      <c r="O7533" s="10">
        <v>109.33969039999999</v>
      </c>
      <c r="P7533" s="10">
        <v>77.261252519999999</v>
      </c>
      <c r="Q7533" s="11">
        <f t="shared" si="234"/>
        <v>2</v>
      </c>
      <c r="R7533" s="5">
        <v>1</v>
      </c>
      <c r="S7533" s="5">
        <v>0</v>
      </c>
      <c r="T7533" s="5">
        <v>1</v>
      </c>
      <c r="U7533" s="5">
        <v>0</v>
      </c>
      <c r="V7533" s="5">
        <v>0</v>
      </c>
      <c r="W7533" s="5">
        <v>0</v>
      </c>
      <c r="X7533" s="5">
        <v>0</v>
      </c>
      <c r="Y7533" s="5">
        <f t="shared" si="235"/>
        <v>16</v>
      </c>
      <c r="Z7533" s="5">
        <v>2</v>
      </c>
      <c r="AA7533" s="5">
        <v>1</v>
      </c>
      <c r="AB7533" s="5">
        <v>1</v>
      </c>
      <c r="AC7533" s="5">
        <v>2</v>
      </c>
      <c r="AD7533" s="5">
        <v>4</v>
      </c>
      <c r="AE7533" s="5">
        <v>1</v>
      </c>
      <c r="AF7533" s="5">
        <v>1</v>
      </c>
      <c r="AG7533" s="5">
        <v>1</v>
      </c>
      <c r="AH7533" s="5">
        <v>1</v>
      </c>
      <c r="AI7533" s="5">
        <v>1</v>
      </c>
      <c r="AJ7533" s="5">
        <v>1</v>
      </c>
      <c r="AK7533" s="5" t="s">
        <v>123</v>
      </c>
      <c r="AL7533" s="5">
        <v>2.15</v>
      </c>
      <c r="AM7533" s="7">
        <v>2.0899999999999999E-8</v>
      </c>
      <c r="AN7533" s="5" t="s">
        <v>76</v>
      </c>
      <c r="AO7533" s="5" t="s">
        <v>77</v>
      </c>
      <c r="AP7533" s="5" t="s">
        <v>85</v>
      </c>
    </row>
    <row r="7534" spans="1:42" x14ac:dyDescent="0.35">
      <c r="A7534" s="5" t="s">
        <v>7652</v>
      </c>
      <c r="B7534" s="10">
        <v>56.087551299589606</v>
      </c>
      <c r="C7534" s="5">
        <v>1</v>
      </c>
      <c r="D7534" s="5">
        <v>0</v>
      </c>
      <c r="E7534" s="10">
        <v>23.062077850000001</v>
      </c>
      <c r="F7534" s="10">
        <v>162.935767</v>
      </c>
      <c r="G7534" s="10">
        <v>61.225352260000001</v>
      </c>
      <c r="H7534" s="10">
        <v>66.512309070000001</v>
      </c>
      <c r="I7534" s="10">
        <v>80.384789409999996</v>
      </c>
      <c r="J7534" s="10">
        <v>109.3594662</v>
      </c>
      <c r="K7534" s="10">
        <v>147.95422389999999</v>
      </c>
      <c r="L7534" s="10">
        <v>121.6891734</v>
      </c>
      <c r="M7534" s="10">
        <v>2.2244638019999998</v>
      </c>
      <c r="N7534" s="10">
        <v>94.423816389999999</v>
      </c>
      <c r="O7534" s="10">
        <v>114.5920562</v>
      </c>
      <c r="P7534" s="10">
        <v>76.603188309999993</v>
      </c>
      <c r="Q7534" s="11">
        <f t="shared" si="234"/>
        <v>2</v>
      </c>
      <c r="R7534" s="5">
        <v>1</v>
      </c>
      <c r="S7534" s="5">
        <v>0</v>
      </c>
      <c r="T7534" s="5">
        <v>1</v>
      </c>
      <c r="U7534" s="5">
        <v>0</v>
      </c>
      <c r="V7534" s="5">
        <v>0</v>
      </c>
      <c r="W7534" s="5">
        <v>0</v>
      </c>
      <c r="X7534" s="5">
        <v>0</v>
      </c>
      <c r="Y7534" s="5">
        <f t="shared" si="235"/>
        <v>14</v>
      </c>
      <c r="Z7534" s="5">
        <v>1</v>
      </c>
      <c r="AA7534" s="5">
        <v>1</v>
      </c>
      <c r="AB7534" s="5">
        <v>1</v>
      </c>
      <c r="AC7534" s="5">
        <v>1</v>
      </c>
      <c r="AD7534" s="5">
        <v>4</v>
      </c>
      <c r="AE7534" s="5">
        <v>1</v>
      </c>
      <c r="AF7534" s="5">
        <v>1</v>
      </c>
      <c r="AG7534" s="5">
        <v>1</v>
      </c>
      <c r="AH7534" s="5">
        <v>1</v>
      </c>
      <c r="AI7534" s="5">
        <v>1</v>
      </c>
      <c r="AJ7534" s="5">
        <v>1</v>
      </c>
      <c r="AK7534" s="5" t="s">
        <v>122</v>
      </c>
      <c r="AL7534" s="5">
        <v>3.36</v>
      </c>
      <c r="AM7534" s="7">
        <v>2.77E-8</v>
      </c>
      <c r="AN7534" s="5" t="s">
        <v>43</v>
      </c>
      <c r="AO7534" s="5" t="s">
        <v>72</v>
      </c>
      <c r="AP7534" s="5" t="s">
        <v>92</v>
      </c>
    </row>
    <row r="7535" spans="1:42" x14ac:dyDescent="0.35">
      <c r="A7535" s="5" t="s">
        <v>7653</v>
      </c>
      <c r="B7535" s="10">
        <v>45.901504787961699</v>
      </c>
      <c r="C7535" s="5">
        <v>2</v>
      </c>
      <c r="D7535" s="5">
        <v>0</v>
      </c>
      <c r="E7535" s="10">
        <v>21.74635133</v>
      </c>
      <c r="F7535" s="10">
        <v>170.54803899999999</v>
      </c>
      <c r="G7535" s="10">
        <v>63.252815349999999</v>
      </c>
      <c r="H7535" s="10">
        <v>65.405144219999997</v>
      </c>
      <c r="I7535" s="10">
        <v>113.94399129999999</v>
      </c>
      <c r="J7535" s="10">
        <v>124.2390101</v>
      </c>
      <c r="K7535" s="10">
        <v>142.34423000000001</v>
      </c>
      <c r="L7535" s="10">
        <v>118.4668741</v>
      </c>
      <c r="M7535" s="10">
        <v>2.1763460920000002</v>
      </c>
      <c r="N7535" s="10">
        <v>92.333610680000007</v>
      </c>
      <c r="O7535" s="10">
        <v>112.8059501</v>
      </c>
      <c r="P7535" s="10">
        <v>78.855273049999994</v>
      </c>
      <c r="Q7535" s="11">
        <f t="shared" si="234"/>
        <v>2</v>
      </c>
      <c r="R7535" s="5">
        <v>1</v>
      </c>
      <c r="S7535" s="5">
        <v>0</v>
      </c>
      <c r="T7535" s="5">
        <v>1</v>
      </c>
      <c r="U7535" s="5">
        <v>0</v>
      </c>
      <c r="V7535" s="5">
        <v>0</v>
      </c>
      <c r="W7535" s="5">
        <v>0</v>
      </c>
      <c r="X7535" s="5">
        <v>0</v>
      </c>
      <c r="Y7535" s="5">
        <f t="shared" si="235"/>
        <v>14</v>
      </c>
      <c r="Z7535" s="5">
        <v>1</v>
      </c>
      <c r="AA7535" s="5">
        <v>1</v>
      </c>
      <c r="AB7535" s="5">
        <v>1</v>
      </c>
      <c r="AC7535" s="5">
        <v>1</v>
      </c>
      <c r="AD7535" s="5">
        <v>4</v>
      </c>
      <c r="AE7535" s="5">
        <v>1</v>
      </c>
      <c r="AF7535" s="5">
        <v>1</v>
      </c>
      <c r="AG7535" s="5">
        <v>1</v>
      </c>
      <c r="AH7535" s="5">
        <v>1</v>
      </c>
      <c r="AI7535" s="5">
        <v>1</v>
      </c>
      <c r="AJ7535" s="5">
        <v>1</v>
      </c>
      <c r="AK7535" s="5" t="s">
        <v>123</v>
      </c>
      <c r="AL7535" s="5">
        <v>2.15</v>
      </c>
      <c r="AM7535" s="7">
        <v>1.6600000000000001E-9</v>
      </c>
      <c r="AN7535" s="5" t="s">
        <v>43</v>
      </c>
      <c r="AO7535" s="5" t="s">
        <v>72</v>
      </c>
      <c r="AP7535" s="5" t="s">
        <v>92</v>
      </c>
    </row>
    <row r="7536" spans="1:42" x14ac:dyDescent="0.35">
      <c r="A7536" s="5" t="s">
        <v>7654</v>
      </c>
      <c r="B7536" s="10">
        <v>28.894664842681259</v>
      </c>
      <c r="C7536" s="5">
        <v>1</v>
      </c>
      <c r="D7536" s="5">
        <v>0</v>
      </c>
      <c r="E7536" s="10">
        <v>28.213136259999999</v>
      </c>
      <c r="F7536" s="10">
        <v>162.517425</v>
      </c>
      <c r="G7536" s="10">
        <v>74.516291199999998</v>
      </c>
      <c r="H7536" s="10">
        <v>37.997548170000002</v>
      </c>
      <c r="I7536" s="10">
        <v>198.88171019999999</v>
      </c>
      <c r="J7536" s="10">
        <v>132.4169555</v>
      </c>
      <c r="K7536" s="10">
        <v>290.35132659999999</v>
      </c>
      <c r="L7536" s="10">
        <v>487.27211110000002</v>
      </c>
      <c r="M7536" s="10">
        <v>7.6413174159999997</v>
      </c>
      <c r="N7536" s="10">
        <v>106.59038200000001</v>
      </c>
      <c r="O7536" s="10">
        <v>131.2578953</v>
      </c>
      <c r="P7536" s="10">
        <v>96.380550940000006</v>
      </c>
      <c r="Q7536" s="11">
        <f t="shared" si="234"/>
        <v>4</v>
      </c>
      <c r="R7536" s="5">
        <v>1</v>
      </c>
      <c r="S7536" s="5">
        <v>0</v>
      </c>
      <c r="T7536" s="5">
        <v>0</v>
      </c>
      <c r="U7536" s="5">
        <v>0</v>
      </c>
      <c r="V7536" s="5">
        <v>1</v>
      </c>
      <c r="W7536" s="5">
        <v>1</v>
      </c>
      <c r="X7536" s="5">
        <v>1</v>
      </c>
      <c r="Y7536" s="5">
        <f t="shared" si="235"/>
        <v>36</v>
      </c>
      <c r="Z7536" s="5">
        <v>2</v>
      </c>
      <c r="AA7536" s="5">
        <v>2</v>
      </c>
      <c r="AB7536" s="5">
        <v>4</v>
      </c>
      <c r="AC7536" s="5">
        <v>4</v>
      </c>
      <c r="AD7536" s="5">
        <v>3</v>
      </c>
      <c r="AE7536" s="5">
        <v>4</v>
      </c>
      <c r="AF7536" s="5">
        <v>3</v>
      </c>
      <c r="AG7536" s="5">
        <v>4</v>
      </c>
      <c r="AH7536" s="5">
        <v>3</v>
      </c>
      <c r="AI7536" s="5">
        <v>4</v>
      </c>
      <c r="AJ7536" s="5">
        <v>3</v>
      </c>
      <c r="AK7536" s="5" t="s">
        <v>124</v>
      </c>
      <c r="AL7536" s="5">
        <v>2.19</v>
      </c>
      <c r="AM7536" s="5">
        <v>0.99660931699999999</v>
      </c>
      <c r="AN7536" s="5" t="s">
        <v>36</v>
      </c>
      <c r="AO7536" s="5" t="s">
        <v>55</v>
      </c>
      <c r="AP7536" s="5" t="s">
        <v>56</v>
      </c>
    </row>
    <row r="7537" spans="1:42" x14ac:dyDescent="0.35">
      <c r="A7537" s="5" t="s">
        <v>7655</v>
      </c>
      <c r="B7537" s="10">
        <v>30.093023255813954</v>
      </c>
      <c r="C7537" s="5">
        <v>1</v>
      </c>
      <c r="D7537" s="5">
        <v>0</v>
      </c>
      <c r="E7537" s="10">
        <v>21.07604869</v>
      </c>
      <c r="F7537" s="10">
        <v>161.852915</v>
      </c>
      <c r="G7537" s="10">
        <v>55.211588720000002</v>
      </c>
      <c r="H7537" s="10">
        <v>37.593474329999999</v>
      </c>
      <c r="I7537" s="10">
        <v>199.02930789999999</v>
      </c>
      <c r="J7537" s="10">
        <v>136.48402999999999</v>
      </c>
      <c r="K7537" s="10">
        <v>286.715374</v>
      </c>
      <c r="L7537" s="10">
        <v>465.14273300000002</v>
      </c>
      <c r="M7537" s="10">
        <v>7.6267325399999999</v>
      </c>
      <c r="N7537" s="10">
        <v>113.14356840000001</v>
      </c>
      <c r="O7537" s="10">
        <v>118.5865451</v>
      </c>
      <c r="P7537" s="10">
        <v>95.307769350000001</v>
      </c>
      <c r="Q7537" s="11">
        <f t="shared" si="234"/>
        <v>3</v>
      </c>
      <c r="R7537" s="5">
        <v>0</v>
      </c>
      <c r="S7537" s="5">
        <v>1</v>
      </c>
      <c r="T7537" s="5">
        <v>1</v>
      </c>
      <c r="U7537" s="5">
        <v>0</v>
      </c>
      <c r="V7537" s="5">
        <v>0</v>
      </c>
      <c r="W7537" s="5">
        <v>1</v>
      </c>
      <c r="X7537" s="5">
        <v>0</v>
      </c>
      <c r="Y7537" s="5">
        <f t="shared" si="235"/>
        <v>33</v>
      </c>
      <c r="Z7537" s="5">
        <v>1</v>
      </c>
      <c r="AA7537" s="5">
        <v>3</v>
      </c>
      <c r="AB7537" s="5">
        <v>3</v>
      </c>
      <c r="AC7537" s="5">
        <v>4</v>
      </c>
      <c r="AD7537" s="5">
        <v>3</v>
      </c>
      <c r="AE7537" s="5">
        <v>4</v>
      </c>
      <c r="AF7537" s="5">
        <v>3</v>
      </c>
      <c r="AG7537" s="5">
        <v>4</v>
      </c>
      <c r="AH7537" s="5">
        <v>1</v>
      </c>
      <c r="AI7537" s="5">
        <v>4</v>
      </c>
      <c r="AJ7537" s="5">
        <v>3</v>
      </c>
      <c r="AK7537" s="5" t="s">
        <v>126</v>
      </c>
      <c r="AL7537" s="5">
        <v>2.19</v>
      </c>
      <c r="AM7537" s="5">
        <v>0.79369749899999997</v>
      </c>
      <c r="AN7537" s="5" t="s">
        <v>43</v>
      </c>
      <c r="AO7537" s="5" t="s">
        <v>72</v>
      </c>
      <c r="AP7537" s="5" t="s">
        <v>89</v>
      </c>
    </row>
    <row r="7538" spans="1:42" x14ac:dyDescent="0.35">
      <c r="A7538" s="5" t="s">
        <v>7656</v>
      </c>
      <c r="B7538" s="10">
        <v>31.198358413132695</v>
      </c>
      <c r="C7538" s="5">
        <v>2</v>
      </c>
      <c r="D7538" s="5">
        <v>0</v>
      </c>
      <c r="E7538" s="10">
        <v>24.458121250000001</v>
      </c>
      <c r="F7538" s="10">
        <v>168.60639560000001</v>
      </c>
      <c r="G7538" s="10">
        <v>69.52983236</v>
      </c>
      <c r="H7538" s="10">
        <v>72.485050209999997</v>
      </c>
      <c r="I7538" s="10">
        <v>113.769942</v>
      </c>
      <c r="J7538" s="10">
        <v>113.2021833</v>
      </c>
      <c r="K7538" s="10">
        <v>169.36825619999999</v>
      </c>
      <c r="L7538" s="10">
        <v>114.90109990000001</v>
      </c>
      <c r="M7538" s="10">
        <v>2.3365956950000002</v>
      </c>
      <c r="N7538" s="10">
        <v>89.380639880000004</v>
      </c>
      <c r="O7538" s="10">
        <v>108.3676121</v>
      </c>
      <c r="P7538" s="10">
        <v>78.615332969999997</v>
      </c>
      <c r="Q7538" s="11">
        <f t="shared" si="234"/>
        <v>3</v>
      </c>
      <c r="R7538" s="5">
        <v>1</v>
      </c>
      <c r="S7538" s="5">
        <v>1</v>
      </c>
      <c r="T7538" s="5">
        <v>1</v>
      </c>
      <c r="U7538" s="5">
        <v>0</v>
      </c>
      <c r="V7538" s="5">
        <v>0</v>
      </c>
      <c r="W7538" s="5">
        <v>0</v>
      </c>
      <c r="X7538" s="5">
        <v>0</v>
      </c>
      <c r="Y7538" s="5">
        <f t="shared" si="235"/>
        <v>15</v>
      </c>
      <c r="Z7538" s="5">
        <v>1</v>
      </c>
      <c r="AA7538" s="5">
        <v>1</v>
      </c>
      <c r="AB7538" s="5">
        <v>2</v>
      </c>
      <c r="AC7538" s="5">
        <v>1</v>
      </c>
      <c r="AD7538" s="5">
        <v>4</v>
      </c>
      <c r="AE7538" s="5">
        <v>1</v>
      </c>
      <c r="AF7538" s="5">
        <v>1</v>
      </c>
      <c r="AG7538" s="5">
        <v>1</v>
      </c>
      <c r="AH7538" s="5">
        <v>1</v>
      </c>
      <c r="AI7538" s="5">
        <v>1</v>
      </c>
      <c r="AJ7538" s="5">
        <v>1</v>
      </c>
      <c r="AK7538" s="5" t="s">
        <v>121</v>
      </c>
      <c r="AL7538" s="5">
        <v>1.02</v>
      </c>
      <c r="AM7538" s="7">
        <v>1.74E-7</v>
      </c>
      <c r="AN7538" s="5" t="s">
        <v>43</v>
      </c>
      <c r="AO7538" s="5" t="s">
        <v>44</v>
      </c>
      <c r="AP7538" s="5" t="s">
        <v>45</v>
      </c>
    </row>
    <row r="7539" spans="1:42" x14ac:dyDescent="0.35">
      <c r="A7539" s="5" t="s">
        <v>7657</v>
      </c>
      <c r="B7539" s="10">
        <v>25.660738714090286</v>
      </c>
      <c r="C7539" s="5">
        <v>2</v>
      </c>
      <c r="D7539" s="5">
        <v>0</v>
      </c>
      <c r="E7539" s="10">
        <v>27.513952830000001</v>
      </c>
      <c r="F7539" s="10">
        <v>165.64899980000001</v>
      </c>
      <c r="G7539" s="10">
        <v>75.497161579999997</v>
      </c>
      <c r="H7539" s="10">
        <v>74.61964218</v>
      </c>
      <c r="I7539" s="10">
        <v>94.654127489999993</v>
      </c>
      <c r="J7539" s="10">
        <v>114.4132125</v>
      </c>
      <c r="K7539" s="10">
        <v>157.3937474</v>
      </c>
      <c r="L7539" s="10">
        <v>118.8130718</v>
      </c>
      <c r="M7539" s="10">
        <v>2.1092803820000001</v>
      </c>
      <c r="N7539" s="10">
        <v>86.454341959999994</v>
      </c>
      <c r="O7539" s="10">
        <v>112.9286378</v>
      </c>
      <c r="P7539" s="10">
        <v>80.042231659999999</v>
      </c>
      <c r="Q7539" s="11">
        <f t="shared" si="234"/>
        <v>0</v>
      </c>
      <c r="R7539" s="5">
        <v>0</v>
      </c>
      <c r="S7539" s="5">
        <v>0</v>
      </c>
      <c r="T7539" s="5">
        <v>0</v>
      </c>
      <c r="U7539" s="5">
        <v>0</v>
      </c>
      <c r="V7539" s="5">
        <v>0</v>
      </c>
      <c r="W7539" s="5">
        <v>0</v>
      </c>
      <c r="X7539" s="5">
        <v>0</v>
      </c>
      <c r="Y7539" s="5">
        <f t="shared" si="235"/>
        <v>18</v>
      </c>
      <c r="Z7539" s="5">
        <v>2</v>
      </c>
      <c r="AA7539" s="5">
        <v>1</v>
      </c>
      <c r="AB7539" s="5">
        <v>1</v>
      </c>
      <c r="AC7539" s="5">
        <v>1</v>
      </c>
      <c r="AD7539" s="5">
        <v>4</v>
      </c>
      <c r="AE7539" s="5">
        <v>1</v>
      </c>
      <c r="AF7539" s="5">
        <v>1</v>
      </c>
      <c r="AG7539" s="5">
        <v>1</v>
      </c>
      <c r="AH7539" s="5">
        <v>1</v>
      </c>
      <c r="AI7539" s="5">
        <v>2</v>
      </c>
      <c r="AJ7539" s="5">
        <v>3</v>
      </c>
      <c r="AK7539" s="5" t="s">
        <v>119</v>
      </c>
      <c r="AL7539" s="5">
        <v>1.02</v>
      </c>
      <c r="AM7539" s="7">
        <v>9.3100000000000006E-8</v>
      </c>
      <c r="AN7539" s="5" t="s">
        <v>36</v>
      </c>
      <c r="AO7539" s="5" t="s">
        <v>66</v>
      </c>
      <c r="AP7539" s="5" t="s">
        <v>106</v>
      </c>
    </row>
    <row r="7540" spans="1:42" x14ac:dyDescent="0.35">
      <c r="A7540" s="5" t="s">
        <v>7658</v>
      </c>
      <c r="B7540" s="10">
        <v>31.764705882352942</v>
      </c>
      <c r="C7540" s="5">
        <v>2</v>
      </c>
      <c r="D7540" s="5">
        <v>0</v>
      </c>
      <c r="E7540" s="10">
        <v>16.714573399999999</v>
      </c>
      <c r="F7540" s="10">
        <v>166.0246616</v>
      </c>
      <c r="G7540" s="10">
        <v>46.072364790000002</v>
      </c>
      <c r="H7540" s="10">
        <v>75.973896609999997</v>
      </c>
      <c r="I7540" s="10">
        <v>113.7883538</v>
      </c>
      <c r="J7540" s="10">
        <v>115.6227069</v>
      </c>
      <c r="K7540" s="10">
        <v>183.24013909999999</v>
      </c>
      <c r="L7540" s="10">
        <v>120.2895359</v>
      </c>
      <c r="M7540" s="10">
        <v>2.411882861</v>
      </c>
      <c r="N7540" s="10">
        <v>91.323940260000001</v>
      </c>
      <c r="O7540" s="10">
        <v>102.661131</v>
      </c>
      <c r="P7540" s="10">
        <v>78.753142929999996</v>
      </c>
      <c r="Q7540" s="11">
        <f t="shared" si="234"/>
        <v>1</v>
      </c>
      <c r="R7540" s="5">
        <v>1</v>
      </c>
      <c r="S7540" s="5">
        <v>0</v>
      </c>
      <c r="T7540" s="5">
        <v>0</v>
      </c>
      <c r="U7540" s="5">
        <v>0</v>
      </c>
      <c r="V7540" s="5">
        <v>0</v>
      </c>
      <c r="W7540" s="5">
        <v>0</v>
      </c>
      <c r="X7540" s="5">
        <v>0</v>
      </c>
      <c r="Y7540" s="5">
        <f t="shared" si="235"/>
        <v>15</v>
      </c>
      <c r="Z7540" s="5">
        <v>1</v>
      </c>
      <c r="AA7540" s="5">
        <v>1</v>
      </c>
      <c r="AB7540" s="5">
        <v>2</v>
      </c>
      <c r="AC7540" s="5">
        <v>1</v>
      </c>
      <c r="AD7540" s="5">
        <v>4</v>
      </c>
      <c r="AE7540" s="5">
        <v>1</v>
      </c>
      <c r="AF7540" s="5">
        <v>1</v>
      </c>
      <c r="AG7540" s="5">
        <v>1</v>
      </c>
      <c r="AH7540" s="5">
        <v>1</v>
      </c>
      <c r="AI7540" s="5">
        <v>1</v>
      </c>
      <c r="AJ7540" s="5">
        <v>1</v>
      </c>
      <c r="AK7540" s="5" t="s">
        <v>121</v>
      </c>
      <c r="AL7540" s="5">
        <v>1.02</v>
      </c>
      <c r="AM7540" s="7">
        <v>6.6700000000000003E-9</v>
      </c>
      <c r="AN7540" s="5" t="s">
        <v>36</v>
      </c>
      <c r="AO7540" s="5" t="s">
        <v>66</v>
      </c>
      <c r="AP7540" s="5" t="s">
        <v>106</v>
      </c>
    </row>
    <row r="7541" spans="1:42" x14ac:dyDescent="0.35">
      <c r="A7541" s="5" t="s">
        <v>7659</v>
      </c>
      <c r="B7541" s="10">
        <v>35.40355677154583</v>
      </c>
      <c r="C7541" s="5">
        <v>2</v>
      </c>
      <c r="D7541" s="5">
        <v>1</v>
      </c>
      <c r="E7541" s="10">
        <v>25.785873850000002</v>
      </c>
      <c r="F7541" s="10">
        <v>171.55884420000001</v>
      </c>
      <c r="G7541" s="10">
        <v>75.894110839999996</v>
      </c>
      <c r="H7541" s="10">
        <v>79.910150659999999</v>
      </c>
      <c r="I7541" s="10">
        <v>115.009192</v>
      </c>
      <c r="J7541" s="10">
        <v>105.52876070000001</v>
      </c>
      <c r="K7541" s="10">
        <v>177.0596918</v>
      </c>
      <c r="L7541" s="10">
        <v>118.1544797</v>
      </c>
      <c r="M7541" s="10">
        <v>2.2157346759999998</v>
      </c>
      <c r="N7541" s="10">
        <v>86.176579820000001</v>
      </c>
      <c r="O7541" s="10">
        <v>112.4968235</v>
      </c>
      <c r="P7541" s="10">
        <v>80.885930329999994</v>
      </c>
      <c r="Q7541" s="11">
        <f t="shared" si="234"/>
        <v>2</v>
      </c>
      <c r="R7541" s="5">
        <v>1</v>
      </c>
      <c r="S7541" s="5">
        <v>0</v>
      </c>
      <c r="T7541" s="5">
        <v>0</v>
      </c>
      <c r="U7541" s="5">
        <v>0</v>
      </c>
      <c r="V7541" s="5">
        <v>0</v>
      </c>
      <c r="W7541" s="5">
        <v>0</v>
      </c>
      <c r="X7541" s="5">
        <v>1</v>
      </c>
      <c r="Y7541" s="5">
        <f t="shared" si="235"/>
        <v>19</v>
      </c>
      <c r="Z7541" s="5">
        <v>2</v>
      </c>
      <c r="AA7541" s="5">
        <v>1</v>
      </c>
      <c r="AB7541" s="5">
        <v>2</v>
      </c>
      <c r="AC7541" s="5">
        <v>1</v>
      </c>
      <c r="AD7541" s="5">
        <v>4</v>
      </c>
      <c r="AE7541" s="5">
        <v>1</v>
      </c>
      <c r="AF7541" s="5">
        <v>1</v>
      </c>
      <c r="AG7541" s="5">
        <v>1</v>
      </c>
      <c r="AH7541" s="5">
        <v>1</v>
      </c>
      <c r="AI7541" s="5">
        <v>2</v>
      </c>
      <c r="AJ7541" s="5">
        <v>3</v>
      </c>
      <c r="AK7541" s="5" t="s">
        <v>121</v>
      </c>
      <c r="AL7541" s="5">
        <v>1.02</v>
      </c>
      <c r="AM7541" s="7">
        <v>1.8500000000000001E-6</v>
      </c>
      <c r="AN7541" s="5" t="s">
        <v>36</v>
      </c>
      <c r="AO7541" s="5" t="s">
        <v>41</v>
      </c>
      <c r="AP7541" s="5" t="s">
        <v>42</v>
      </c>
    </row>
    <row r="7542" spans="1:42" x14ac:dyDescent="0.35">
      <c r="A7542" s="5" t="s">
        <v>7660</v>
      </c>
      <c r="B7542" s="10">
        <v>49.740082079343367</v>
      </c>
      <c r="C7542" s="5">
        <v>1</v>
      </c>
      <c r="D7542" s="5">
        <v>1</v>
      </c>
      <c r="E7542" s="10">
        <v>17.500615530000001</v>
      </c>
      <c r="F7542" s="10">
        <v>160.14826299999999</v>
      </c>
      <c r="G7542" s="10">
        <v>44.884644430000002</v>
      </c>
      <c r="H7542" s="10">
        <v>62.675613519999999</v>
      </c>
      <c r="I7542" s="10">
        <v>76.663779379999994</v>
      </c>
      <c r="J7542" s="10">
        <v>120.7816304</v>
      </c>
      <c r="K7542" s="10">
        <v>143.61560359999999</v>
      </c>
      <c r="L7542" s="10">
        <v>121.8472754</v>
      </c>
      <c r="M7542" s="10">
        <v>2.291411214</v>
      </c>
      <c r="N7542" s="10">
        <v>95.239505820000005</v>
      </c>
      <c r="O7542" s="10">
        <v>108.3035086</v>
      </c>
      <c r="P7542" s="10">
        <v>76.950485200000003</v>
      </c>
      <c r="Q7542" s="11">
        <f t="shared" si="234"/>
        <v>2</v>
      </c>
      <c r="R7542" s="5">
        <v>0</v>
      </c>
      <c r="S7542" s="5">
        <v>0</v>
      </c>
      <c r="T7542" s="5">
        <v>1</v>
      </c>
      <c r="U7542" s="5">
        <v>0</v>
      </c>
      <c r="V7542" s="5">
        <v>1</v>
      </c>
      <c r="W7542" s="5">
        <v>0</v>
      </c>
      <c r="X7542" s="5">
        <v>0</v>
      </c>
      <c r="Y7542" s="5">
        <f t="shared" si="235"/>
        <v>15</v>
      </c>
      <c r="Z7542" s="5">
        <v>1</v>
      </c>
      <c r="AA7542" s="5">
        <v>1</v>
      </c>
      <c r="AB7542" s="5">
        <v>1</v>
      </c>
      <c r="AC7542" s="5">
        <v>2</v>
      </c>
      <c r="AD7542" s="5">
        <v>4</v>
      </c>
      <c r="AE7542" s="5">
        <v>1</v>
      </c>
      <c r="AF7542" s="5">
        <v>1</v>
      </c>
      <c r="AG7542" s="5">
        <v>1</v>
      </c>
      <c r="AH7542" s="5">
        <v>1</v>
      </c>
      <c r="AI7542" s="5">
        <v>1</v>
      </c>
      <c r="AJ7542" s="5">
        <v>1</v>
      </c>
      <c r="AK7542" s="5" t="s">
        <v>122</v>
      </c>
      <c r="AL7542" s="5">
        <v>3.36</v>
      </c>
      <c r="AM7542" s="7">
        <v>3.2500000000000002E-10</v>
      </c>
      <c r="AN7542" s="5" t="s">
        <v>36</v>
      </c>
      <c r="AO7542" s="5" t="s">
        <v>68</v>
      </c>
      <c r="AP7542" s="5" t="s">
        <v>102</v>
      </c>
    </row>
    <row r="7543" spans="1:42" x14ac:dyDescent="0.35">
      <c r="A7543" s="5" t="s">
        <v>7661</v>
      </c>
      <c r="B7543" s="10">
        <v>48.306429548563614</v>
      </c>
      <c r="C7543" s="5">
        <v>1</v>
      </c>
      <c r="D7543" s="5">
        <v>0</v>
      </c>
      <c r="E7543" s="10">
        <v>23.159668409999998</v>
      </c>
      <c r="F7543" s="10">
        <v>163.0963538</v>
      </c>
      <c r="G7543" s="10">
        <v>61.60569211</v>
      </c>
      <c r="H7543" s="10">
        <v>60.584894050000003</v>
      </c>
      <c r="I7543" s="10">
        <v>75.471773900000002</v>
      </c>
      <c r="J7543" s="10">
        <v>122.4159652</v>
      </c>
      <c r="K7543" s="10">
        <v>146.57515069999999</v>
      </c>
      <c r="L7543" s="10">
        <v>117.02885790000001</v>
      </c>
      <c r="M7543" s="10">
        <v>2.4193349340000001</v>
      </c>
      <c r="N7543" s="10">
        <v>89.588490930000006</v>
      </c>
      <c r="O7543" s="10">
        <v>115.3412271</v>
      </c>
      <c r="P7543" s="10">
        <v>79.769188270000001</v>
      </c>
      <c r="Q7543" s="11">
        <f t="shared" si="234"/>
        <v>2</v>
      </c>
      <c r="R7543" s="5">
        <v>1</v>
      </c>
      <c r="S7543" s="5">
        <v>0</v>
      </c>
      <c r="T7543" s="5">
        <v>1</v>
      </c>
      <c r="U7543" s="5">
        <v>0</v>
      </c>
      <c r="V7543" s="5">
        <v>0</v>
      </c>
      <c r="W7543" s="5">
        <v>0</v>
      </c>
      <c r="X7543" s="5">
        <v>0</v>
      </c>
      <c r="Y7543" s="5">
        <f t="shared" si="235"/>
        <v>15</v>
      </c>
      <c r="Z7543" s="5">
        <v>1</v>
      </c>
      <c r="AA7543" s="5">
        <v>1</v>
      </c>
      <c r="AB7543" s="5">
        <v>1</v>
      </c>
      <c r="AC7543" s="5">
        <v>2</v>
      </c>
      <c r="AD7543" s="5">
        <v>4</v>
      </c>
      <c r="AE7543" s="5">
        <v>1</v>
      </c>
      <c r="AF7543" s="5">
        <v>1</v>
      </c>
      <c r="AG7543" s="5">
        <v>1</v>
      </c>
      <c r="AH7543" s="5">
        <v>1</v>
      </c>
      <c r="AI7543" s="5">
        <v>1</v>
      </c>
      <c r="AJ7543" s="5">
        <v>1</v>
      </c>
      <c r="AK7543" s="5" t="s">
        <v>122</v>
      </c>
      <c r="AL7543" s="5">
        <v>3.36</v>
      </c>
      <c r="AM7543" s="7">
        <v>8.5899999999999995E-9</v>
      </c>
      <c r="AN7543" s="5" t="s">
        <v>43</v>
      </c>
      <c r="AO7543" s="5" t="s">
        <v>72</v>
      </c>
      <c r="AP7543" s="5" t="s">
        <v>92</v>
      </c>
    </row>
    <row r="7544" spans="1:42" x14ac:dyDescent="0.35">
      <c r="A7544" s="5" t="s">
        <v>7662</v>
      </c>
      <c r="B7544" s="10">
        <v>31.589603283173734</v>
      </c>
      <c r="C7544" s="5">
        <v>2</v>
      </c>
      <c r="D7544" s="5">
        <v>0</v>
      </c>
      <c r="E7544" s="10">
        <v>26.771865470000002</v>
      </c>
      <c r="F7544" s="10">
        <v>169.1762994</v>
      </c>
      <c r="G7544" s="10">
        <v>76.622739600000003</v>
      </c>
      <c r="H7544" s="10">
        <v>73.551890850000007</v>
      </c>
      <c r="I7544" s="10">
        <v>108.6290383</v>
      </c>
      <c r="J7544" s="10">
        <v>109.1018806</v>
      </c>
      <c r="K7544" s="10">
        <v>173.18967380000001</v>
      </c>
      <c r="L7544" s="10">
        <v>119.99541549999999</v>
      </c>
      <c r="M7544" s="10">
        <v>2.3546597079999998</v>
      </c>
      <c r="N7544" s="10">
        <v>90.572504390000006</v>
      </c>
      <c r="O7544" s="10">
        <v>100.3901007</v>
      </c>
      <c r="P7544" s="10">
        <v>79.059135990000001</v>
      </c>
      <c r="Q7544" s="11">
        <f t="shared" si="234"/>
        <v>1</v>
      </c>
      <c r="R7544" s="5">
        <v>1</v>
      </c>
      <c r="S7544" s="5">
        <v>0</v>
      </c>
      <c r="T7544" s="5">
        <v>0</v>
      </c>
      <c r="U7544" s="5">
        <v>0</v>
      </c>
      <c r="V7544" s="5">
        <v>0</v>
      </c>
      <c r="W7544" s="5">
        <v>0</v>
      </c>
      <c r="X7544" s="5">
        <v>0</v>
      </c>
      <c r="Y7544" s="5">
        <f t="shared" si="235"/>
        <v>16</v>
      </c>
      <c r="Z7544" s="5">
        <v>2</v>
      </c>
      <c r="AA7544" s="5">
        <v>1</v>
      </c>
      <c r="AB7544" s="5">
        <v>2</v>
      </c>
      <c r="AC7544" s="5">
        <v>1</v>
      </c>
      <c r="AD7544" s="5">
        <v>4</v>
      </c>
      <c r="AE7544" s="5">
        <v>1</v>
      </c>
      <c r="AF7544" s="5">
        <v>1</v>
      </c>
      <c r="AG7544" s="5">
        <v>1</v>
      </c>
      <c r="AH7544" s="5">
        <v>1</v>
      </c>
      <c r="AI7544" s="5">
        <v>1</v>
      </c>
      <c r="AJ7544" s="5">
        <v>1</v>
      </c>
      <c r="AK7544" s="5" t="s">
        <v>121</v>
      </c>
      <c r="AL7544" s="5">
        <v>1.02</v>
      </c>
      <c r="AM7544" s="7">
        <v>1.4999999999999999E-7</v>
      </c>
      <c r="AN7544" s="5" t="s">
        <v>43</v>
      </c>
      <c r="AO7544" s="5" t="s">
        <v>72</v>
      </c>
      <c r="AP7544" s="5" t="s">
        <v>73</v>
      </c>
    </row>
    <row r="7545" spans="1:42" x14ac:dyDescent="0.35">
      <c r="A7545" s="5" t="s">
        <v>7663</v>
      </c>
      <c r="B7545" s="10">
        <v>28.407660738714089</v>
      </c>
      <c r="C7545" s="5">
        <v>2</v>
      </c>
      <c r="D7545" s="5">
        <v>1</v>
      </c>
      <c r="E7545" s="10">
        <v>21.963050079999999</v>
      </c>
      <c r="F7545" s="10">
        <v>169.61586070000001</v>
      </c>
      <c r="G7545" s="10">
        <v>63.186685240000003</v>
      </c>
      <c r="H7545" s="10">
        <v>74.153564130000007</v>
      </c>
      <c r="I7545" s="10">
        <v>112.6837268</v>
      </c>
      <c r="J7545" s="10">
        <v>109.5311545</v>
      </c>
      <c r="K7545" s="10">
        <v>171.38222759999999</v>
      </c>
      <c r="L7545" s="10">
        <v>116.85958050000001</v>
      </c>
      <c r="M7545" s="10">
        <v>2.3111799089999998</v>
      </c>
      <c r="N7545" s="10">
        <v>85.856445390000005</v>
      </c>
      <c r="O7545" s="10">
        <v>109.9337562</v>
      </c>
      <c r="P7545" s="10">
        <v>82.492480029999996</v>
      </c>
      <c r="Q7545" s="11">
        <f t="shared" si="234"/>
        <v>0</v>
      </c>
      <c r="R7545" s="5">
        <v>0</v>
      </c>
      <c r="S7545" s="5">
        <v>0</v>
      </c>
      <c r="T7545" s="5">
        <v>0</v>
      </c>
      <c r="U7545" s="5">
        <v>0</v>
      </c>
      <c r="V7545" s="5">
        <v>0</v>
      </c>
      <c r="W7545" s="5">
        <v>0</v>
      </c>
      <c r="X7545" s="5">
        <v>0</v>
      </c>
      <c r="Y7545" s="5">
        <f t="shared" si="235"/>
        <v>18</v>
      </c>
      <c r="Z7545" s="5">
        <v>1</v>
      </c>
      <c r="AA7545" s="5">
        <v>1</v>
      </c>
      <c r="AB7545" s="5">
        <v>2</v>
      </c>
      <c r="AC7545" s="5">
        <v>1</v>
      </c>
      <c r="AD7545" s="5">
        <v>4</v>
      </c>
      <c r="AE7545" s="5">
        <v>1</v>
      </c>
      <c r="AF7545" s="5">
        <v>1</v>
      </c>
      <c r="AG7545" s="5">
        <v>1</v>
      </c>
      <c r="AH7545" s="5">
        <v>1</v>
      </c>
      <c r="AI7545" s="5">
        <v>2</v>
      </c>
      <c r="AJ7545" s="5">
        <v>3</v>
      </c>
      <c r="AK7545" s="5" t="s">
        <v>121</v>
      </c>
      <c r="AL7545" s="5">
        <v>1.02</v>
      </c>
      <c r="AM7545" s="7">
        <v>4.0499999999999999E-7</v>
      </c>
      <c r="AN7545" s="5" t="s">
        <v>36</v>
      </c>
      <c r="AO7545" s="5" t="s">
        <v>53</v>
      </c>
      <c r="AP7545" s="5" t="s">
        <v>107</v>
      </c>
    </row>
    <row r="7546" spans="1:42" x14ac:dyDescent="0.35">
      <c r="A7546" s="5" t="s">
        <v>7664</v>
      </c>
      <c r="B7546" s="10">
        <v>47.920656634746919</v>
      </c>
      <c r="C7546" s="5">
        <v>2</v>
      </c>
      <c r="D7546" s="5">
        <v>0</v>
      </c>
      <c r="E7546" s="10">
        <v>24.504104210000001</v>
      </c>
      <c r="F7546" s="10">
        <v>168.77926790000001</v>
      </c>
      <c r="G7546" s="10">
        <v>69.803472540000001</v>
      </c>
      <c r="H7546" s="10">
        <v>62.851084640000003</v>
      </c>
      <c r="I7546" s="10">
        <v>107.2906819</v>
      </c>
      <c r="J7546" s="10">
        <v>124.0320686</v>
      </c>
      <c r="K7546" s="10">
        <v>146.07705540000001</v>
      </c>
      <c r="L7546" s="10">
        <v>121.1108555</v>
      </c>
      <c r="M7546" s="10">
        <v>2.3241771600000001</v>
      </c>
      <c r="N7546" s="10">
        <v>91.145874320000004</v>
      </c>
      <c r="O7546" s="10">
        <v>109.3438285</v>
      </c>
      <c r="P7546" s="10">
        <v>75.439703489999999</v>
      </c>
      <c r="Q7546" s="11">
        <f t="shared" si="234"/>
        <v>1</v>
      </c>
      <c r="R7546" s="5">
        <v>1</v>
      </c>
      <c r="S7546" s="5">
        <v>0</v>
      </c>
      <c r="T7546" s="5">
        <v>0</v>
      </c>
      <c r="U7546" s="5">
        <v>0</v>
      </c>
      <c r="V7546" s="5">
        <v>0</v>
      </c>
      <c r="W7546" s="5">
        <v>0</v>
      </c>
      <c r="X7546" s="5">
        <v>0</v>
      </c>
      <c r="Y7546" s="5">
        <f t="shared" si="235"/>
        <v>15</v>
      </c>
      <c r="Z7546" s="5">
        <v>1</v>
      </c>
      <c r="AA7546" s="5">
        <v>1</v>
      </c>
      <c r="AB7546" s="5">
        <v>1</v>
      </c>
      <c r="AC7546" s="5">
        <v>2</v>
      </c>
      <c r="AD7546" s="5">
        <v>4</v>
      </c>
      <c r="AE7546" s="5">
        <v>1</v>
      </c>
      <c r="AF7546" s="5">
        <v>1</v>
      </c>
      <c r="AG7546" s="5">
        <v>1</v>
      </c>
      <c r="AH7546" s="5">
        <v>1</v>
      </c>
      <c r="AI7546" s="5">
        <v>1</v>
      </c>
      <c r="AJ7546" s="5">
        <v>1</v>
      </c>
      <c r="AK7546" s="5" t="s">
        <v>123</v>
      </c>
      <c r="AL7546" s="5">
        <v>2.15</v>
      </c>
      <c r="AM7546" s="7">
        <v>6.88E-10</v>
      </c>
      <c r="AN7546" s="5" t="s">
        <v>36</v>
      </c>
      <c r="AO7546" s="5" t="s">
        <v>53</v>
      </c>
      <c r="AP7546" s="5" t="s">
        <v>117</v>
      </c>
    </row>
    <row r="7547" spans="1:42" x14ac:dyDescent="0.35">
      <c r="A7547" s="5" t="s">
        <v>7665</v>
      </c>
      <c r="B7547" s="10">
        <v>52.191518467852255</v>
      </c>
      <c r="C7547" s="5">
        <v>2</v>
      </c>
      <c r="D7547" s="5">
        <v>0</v>
      </c>
      <c r="E7547" s="10">
        <v>27.901562139999999</v>
      </c>
      <c r="F7547" s="10">
        <v>171.0738638</v>
      </c>
      <c r="G7547" s="10">
        <v>81.657456339999996</v>
      </c>
      <c r="H7547" s="10">
        <v>70.72636627</v>
      </c>
      <c r="I7547" s="10">
        <v>114.4514408</v>
      </c>
      <c r="J7547" s="10">
        <v>113.6727329</v>
      </c>
      <c r="K7547" s="10">
        <v>146.98032409999999</v>
      </c>
      <c r="L7547" s="10">
        <v>116.5383872</v>
      </c>
      <c r="M7547" s="10">
        <v>2.0781546099999999</v>
      </c>
      <c r="N7547" s="10">
        <v>84.523387330000006</v>
      </c>
      <c r="O7547" s="10">
        <v>114.0607409</v>
      </c>
      <c r="P7547" s="10">
        <v>74.112266959999999</v>
      </c>
      <c r="Q7547" s="11">
        <f t="shared" si="234"/>
        <v>4</v>
      </c>
      <c r="R7547" s="5">
        <v>0</v>
      </c>
      <c r="S7547" s="5">
        <v>0</v>
      </c>
      <c r="T7547" s="5">
        <v>1</v>
      </c>
      <c r="U7547" s="5">
        <v>0</v>
      </c>
      <c r="V7547" s="5">
        <v>1</v>
      </c>
      <c r="W7547" s="5">
        <v>1</v>
      </c>
      <c r="X7547" s="5">
        <v>1</v>
      </c>
      <c r="Y7547" s="5">
        <f t="shared" si="235"/>
        <v>15</v>
      </c>
      <c r="Z7547" s="5">
        <v>2</v>
      </c>
      <c r="AA7547" s="5">
        <v>1</v>
      </c>
      <c r="AB7547" s="5">
        <v>1</v>
      </c>
      <c r="AC7547" s="5">
        <v>1</v>
      </c>
      <c r="AD7547" s="5">
        <v>4</v>
      </c>
      <c r="AE7547" s="5">
        <v>1</v>
      </c>
      <c r="AF7547" s="5">
        <v>1</v>
      </c>
      <c r="AG7547" s="5">
        <v>1</v>
      </c>
      <c r="AH7547" s="5">
        <v>1</v>
      </c>
      <c r="AI7547" s="5">
        <v>1</v>
      </c>
      <c r="AJ7547" s="5">
        <v>1</v>
      </c>
      <c r="AK7547" s="5" t="s">
        <v>123</v>
      </c>
      <c r="AL7547" s="5">
        <v>2.15</v>
      </c>
      <c r="AM7547" s="7">
        <v>3.17E-9</v>
      </c>
      <c r="AN7547" s="5" t="s">
        <v>36</v>
      </c>
      <c r="AO7547" s="5" t="s">
        <v>86</v>
      </c>
      <c r="AP7547" s="5" t="s">
        <v>87</v>
      </c>
    </row>
    <row r="7548" spans="1:42" x14ac:dyDescent="0.35">
      <c r="A7548" s="5" t="s">
        <v>7666</v>
      </c>
      <c r="B7548" s="10">
        <v>34.735978112175104</v>
      </c>
      <c r="C7548" s="5">
        <v>2</v>
      </c>
      <c r="D7548" s="5">
        <v>0</v>
      </c>
      <c r="E7548" s="10">
        <v>26.948172039999999</v>
      </c>
      <c r="F7548" s="10">
        <v>166.9835726</v>
      </c>
      <c r="G7548" s="10">
        <v>75.140971969999995</v>
      </c>
      <c r="H7548" s="10">
        <v>73.349746289999999</v>
      </c>
      <c r="I7548" s="10">
        <v>109.95509699999999</v>
      </c>
      <c r="J7548" s="10">
        <v>113.14911499999999</v>
      </c>
      <c r="K7548" s="10">
        <v>170.0714657</v>
      </c>
      <c r="L7548" s="10">
        <v>122.4747254</v>
      </c>
      <c r="M7548" s="10">
        <v>2.31863741</v>
      </c>
      <c r="N7548" s="10">
        <v>87.194575659999998</v>
      </c>
      <c r="O7548" s="10">
        <v>108.7485489</v>
      </c>
      <c r="P7548" s="10">
        <v>78.103815179999998</v>
      </c>
      <c r="Q7548" s="11">
        <f t="shared" si="234"/>
        <v>2</v>
      </c>
      <c r="R7548" s="5">
        <v>1</v>
      </c>
      <c r="S7548" s="5">
        <v>0</v>
      </c>
      <c r="T7548" s="5">
        <v>1</v>
      </c>
      <c r="U7548" s="5">
        <v>0</v>
      </c>
      <c r="V7548" s="5">
        <v>0</v>
      </c>
      <c r="W7548" s="5">
        <v>0</v>
      </c>
      <c r="X7548" s="5">
        <v>0</v>
      </c>
      <c r="Y7548" s="5">
        <f t="shared" si="235"/>
        <v>16</v>
      </c>
      <c r="Z7548" s="5">
        <v>2</v>
      </c>
      <c r="AA7548" s="5">
        <v>1</v>
      </c>
      <c r="AB7548" s="5">
        <v>2</v>
      </c>
      <c r="AC7548" s="5">
        <v>1</v>
      </c>
      <c r="AD7548" s="5">
        <v>4</v>
      </c>
      <c r="AE7548" s="5">
        <v>1</v>
      </c>
      <c r="AF7548" s="5">
        <v>1</v>
      </c>
      <c r="AG7548" s="5">
        <v>1</v>
      </c>
      <c r="AH7548" s="5">
        <v>1</v>
      </c>
      <c r="AI7548" s="5">
        <v>1</v>
      </c>
      <c r="AJ7548" s="5">
        <v>1</v>
      </c>
      <c r="AK7548" s="5" t="s">
        <v>121</v>
      </c>
      <c r="AL7548" s="5">
        <v>1.02</v>
      </c>
      <c r="AM7548" s="7">
        <v>1.04E-7</v>
      </c>
      <c r="AN7548" s="5" t="s">
        <v>36</v>
      </c>
      <c r="AO7548" s="5" t="s">
        <v>74</v>
      </c>
      <c r="AP7548" s="5" t="s">
        <v>88</v>
      </c>
    </row>
    <row r="7549" spans="1:42" x14ac:dyDescent="0.35">
      <c r="A7549" s="5" t="s">
        <v>7667</v>
      </c>
      <c r="B7549" s="10">
        <v>29.493844049247606</v>
      </c>
      <c r="C7549" s="5">
        <v>1</v>
      </c>
      <c r="D7549" s="5">
        <v>0</v>
      </c>
      <c r="E7549" s="10">
        <v>26.858457779999998</v>
      </c>
      <c r="F7549" s="10">
        <v>162.09310479999999</v>
      </c>
      <c r="G7549" s="10">
        <v>70.568380959999999</v>
      </c>
      <c r="H7549" s="10">
        <v>38.454109099999997</v>
      </c>
      <c r="I7549" s="10">
        <v>207.622108</v>
      </c>
      <c r="J7549" s="10">
        <v>130.31454719999999</v>
      </c>
      <c r="K7549" s="10">
        <v>288.76154129999998</v>
      </c>
      <c r="L7549" s="10">
        <v>474.64504920000002</v>
      </c>
      <c r="M7549" s="10">
        <v>7.5092505850000002</v>
      </c>
      <c r="N7549" s="10">
        <v>112.1338004</v>
      </c>
      <c r="O7549" s="10">
        <v>128.03760890000001</v>
      </c>
      <c r="P7549" s="10">
        <v>90.45915128</v>
      </c>
      <c r="Q7549" s="11">
        <f t="shared" si="234"/>
        <v>4</v>
      </c>
      <c r="R7549" s="5">
        <v>1</v>
      </c>
      <c r="S7549" s="5">
        <v>1</v>
      </c>
      <c r="T7549" s="5">
        <v>1</v>
      </c>
      <c r="U7549" s="5">
        <v>0</v>
      </c>
      <c r="V7549" s="5">
        <v>1</v>
      </c>
      <c r="W7549" s="5">
        <v>0</v>
      </c>
      <c r="X7549" s="5">
        <v>0</v>
      </c>
      <c r="Y7549" s="5">
        <f t="shared" si="235"/>
        <v>34</v>
      </c>
      <c r="Z7549" s="5">
        <v>2</v>
      </c>
      <c r="AA7549" s="5">
        <v>3</v>
      </c>
      <c r="AB7549" s="5">
        <v>3</v>
      </c>
      <c r="AC7549" s="5">
        <v>4</v>
      </c>
      <c r="AD7549" s="5">
        <v>3</v>
      </c>
      <c r="AE7549" s="5">
        <v>4</v>
      </c>
      <c r="AF7549" s="5">
        <v>3</v>
      </c>
      <c r="AG7549" s="5">
        <v>4</v>
      </c>
      <c r="AH7549" s="5">
        <v>2</v>
      </c>
      <c r="AI7549" s="5">
        <v>3</v>
      </c>
      <c r="AJ7549" s="5">
        <v>3</v>
      </c>
      <c r="AK7549" s="5" t="s">
        <v>124</v>
      </c>
      <c r="AL7549" s="5">
        <v>2.19</v>
      </c>
      <c r="AM7549" s="5">
        <v>0.99127694899999996</v>
      </c>
      <c r="AN7549" s="5" t="s">
        <v>76</v>
      </c>
      <c r="AO7549" s="5" t="s">
        <v>77</v>
      </c>
      <c r="AP7549" s="5" t="s">
        <v>85</v>
      </c>
    </row>
    <row r="7550" spans="1:42" x14ac:dyDescent="0.35">
      <c r="A7550" s="5" t="s">
        <v>7668</v>
      </c>
      <c r="B7550" s="10">
        <v>49.939808481532147</v>
      </c>
      <c r="C7550" s="5">
        <v>1</v>
      </c>
      <c r="D7550" s="5">
        <v>2</v>
      </c>
      <c r="E7550" s="10">
        <v>23.22401</v>
      </c>
      <c r="F7550" s="10">
        <v>161.260715</v>
      </c>
      <c r="G7550" s="10">
        <v>60.394080260000003</v>
      </c>
      <c r="H7550" s="10">
        <v>63.558977519999999</v>
      </c>
      <c r="I7550" s="10">
        <v>72.848748610000001</v>
      </c>
      <c r="J7550" s="10">
        <v>119.15067620000001</v>
      </c>
      <c r="K7550" s="10">
        <v>142.5802181</v>
      </c>
      <c r="L7550" s="10">
        <v>129.30435</v>
      </c>
      <c r="M7550" s="10">
        <v>2.243274258</v>
      </c>
      <c r="N7550" s="10">
        <v>89.639692179999997</v>
      </c>
      <c r="O7550" s="10">
        <v>115.3265356</v>
      </c>
      <c r="P7550" s="10">
        <v>79.783128099999999</v>
      </c>
      <c r="Q7550" s="11">
        <f t="shared" si="234"/>
        <v>2</v>
      </c>
      <c r="R7550" s="5">
        <v>1</v>
      </c>
      <c r="S7550" s="5">
        <v>0</v>
      </c>
      <c r="T7550" s="5">
        <v>1</v>
      </c>
      <c r="U7550" s="5">
        <v>0</v>
      </c>
      <c r="V7550" s="5">
        <v>0</v>
      </c>
      <c r="W7550" s="5">
        <v>0</v>
      </c>
      <c r="X7550" s="5">
        <v>0</v>
      </c>
      <c r="Y7550" s="5">
        <f t="shared" si="235"/>
        <v>15</v>
      </c>
      <c r="Z7550" s="5">
        <v>1</v>
      </c>
      <c r="AA7550" s="5">
        <v>1</v>
      </c>
      <c r="AB7550" s="5">
        <v>1</v>
      </c>
      <c r="AC7550" s="5">
        <v>2</v>
      </c>
      <c r="AD7550" s="5">
        <v>4</v>
      </c>
      <c r="AE7550" s="5">
        <v>1</v>
      </c>
      <c r="AF7550" s="5">
        <v>1</v>
      </c>
      <c r="AG7550" s="5">
        <v>1</v>
      </c>
      <c r="AH7550" s="5">
        <v>1</v>
      </c>
      <c r="AI7550" s="5">
        <v>1</v>
      </c>
      <c r="AJ7550" s="5">
        <v>1</v>
      </c>
      <c r="AK7550" s="5" t="s">
        <v>122</v>
      </c>
      <c r="AL7550" s="5">
        <v>3.36</v>
      </c>
      <c r="AM7550" s="7">
        <v>3.5199999999999998E-9</v>
      </c>
      <c r="AN7550" s="5" t="s">
        <v>36</v>
      </c>
      <c r="AO7550" s="5" t="s">
        <v>53</v>
      </c>
      <c r="AP7550" s="5" t="s">
        <v>115</v>
      </c>
    </row>
    <row r="7551" spans="1:42" x14ac:dyDescent="0.35">
      <c r="A7551" s="5" t="s">
        <v>7669</v>
      </c>
      <c r="B7551" s="10">
        <v>33.581395348837212</v>
      </c>
      <c r="C7551" s="5">
        <v>1</v>
      </c>
      <c r="D7551" s="5">
        <v>0</v>
      </c>
      <c r="E7551" s="10">
        <v>28.05591776</v>
      </c>
      <c r="F7551" s="10">
        <v>169.25990970000001</v>
      </c>
      <c r="G7551" s="10">
        <v>80.377166000000003</v>
      </c>
      <c r="H7551" s="10">
        <v>71.430784680000002</v>
      </c>
      <c r="I7551" s="10">
        <v>103.2791921</v>
      </c>
      <c r="J7551" s="10">
        <v>112.1743014</v>
      </c>
      <c r="K7551" s="10">
        <v>147.07098690000001</v>
      </c>
      <c r="L7551" s="10">
        <v>116.1064981</v>
      </c>
      <c r="M7551" s="10">
        <v>2.0589300189999999</v>
      </c>
      <c r="N7551" s="10">
        <v>87.797257819999999</v>
      </c>
      <c r="O7551" s="10">
        <v>107.0833907</v>
      </c>
      <c r="P7551" s="10">
        <v>73.026840649999997</v>
      </c>
      <c r="Q7551" s="11">
        <f t="shared" si="234"/>
        <v>2</v>
      </c>
      <c r="R7551" s="5">
        <v>1</v>
      </c>
      <c r="S7551" s="5">
        <v>0</v>
      </c>
      <c r="T7551" s="5">
        <v>1</v>
      </c>
      <c r="U7551" s="5">
        <v>0</v>
      </c>
      <c r="V7551" s="5">
        <v>0</v>
      </c>
      <c r="W7551" s="5">
        <v>0</v>
      </c>
      <c r="X7551" s="5">
        <v>0</v>
      </c>
      <c r="Y7551" s="5">
        <f t="shared" si="235"/>
        <v>15</v>
      </c>
      <c r="Z7551" s="5">
        <v>2</v>
      </c>
      <c r="AA7551" s="5">
        <v>1</v>
      </c>
      <c r="AB7551" s="5">
        <v>1</v>
      </c>
      <c r="AC7551" s="5">
        <v>1</v>
      </c>
      <c r="AD7551" s="5">
        <v>4</v>
      </c>
      <c r="AE7551" s="5">
        <v>1</v>
      </c>
      <c r="AF7551" s="5">
        <v>1</v>
      </c>
      <c r="AG7551" s="5">
        <v>1</v>
      </c>
      <c r="AH7551" s="5">
        <v>1</v>
      </c>
      <c r="AI7551" s="5">
        <v>1</v>
      </c>
      <c r="AJ7551" s="5">
        <v>1</v>
      </c>
      <c r="AK7551" s="5" t="s">
        <v>120</v>
      </c>
      <c r="AL7551" s="5">
        <v>2.19</v>
      </c>
      <c r="AM7551" s="7">
        <v>1.85E-9</v>
      </c>
      <c r="AN7551" s="5" t="s">
        <v>36</v>
      </c>
      <c r="AO7551" s="5" t="s">
        <v>53</v>
      </c>
      <c r="AP7551" s="5" t="s">
        <v>115</v>
      </c>
    </row>
    <row r="7552" spans="1:42" x14ac:dyDescent="0.35">
      <c r="A7552" s="5" t="s">
        <v>7670</v>
      </c>
      <c r="B7552" s="10">
        <v>39.102599179206564</v>
      </c>
      <c r="C7552" s="5">
        <v>2</v>
      </c>
      <c r="D7552" s="5">
        <v>0</v>
      </c>
      <c r="E7552" s="10">
        <v>23.772912460000001</v>
      </c>
      <c r="F7552" s="10">
        <v>168.17908890000001</v>
      </c>
      <c r="G7552" s="10">
        <v>67.23979516</v>
      </c>
      <c r="H7552" s="10">
        <v>69.168285499999996</v>
      </c>
      <c r="I7552" s="10">
        <v>111.8697947</v>
      </c>
      <c r="J7552" s="10">
        <v>118.5592414</v>
      </c>
      <c r="K7552" s="10">
        <v>148.57916639999999</v>
      </c>
      <c r="L7552" s="10">
        <v>115.1003357</v>
      </c>
      <c r="M7552" s="10">
        <v>2.1480822499999999</v>
      </c>
      <c r="N7552" s="10">
        <v>92.120339150000007</v>
      </c>
      <c r="O7552" s="10">
        <v>103.5174002</v>
      </c>
      <c r="P7552" s="10">
        <v>81.596944320000006</v>
      </c>
      <c r="Q7552" s="11">
        <f t="shared" si="234"/>
        <v>2</v>
      </c>
      <c r="R7552" s="5">
        <v>1</v>
      </c>
      <c r="S7552" s="5">
        <v>0</v>
      </c>
      <c r="T7552" s="5">
        <v>1</v>
      </c>
      <c r="U7552" s="5">
        <v>0</v>
      </c>
      <c r="V7552" s="5">
        <v>0</v>
      </c>
      <c r="W7552" s="5">
        <v>0</v>
      </c>
      <c r="X7552" s="5">
        <v>0</v>
      </c>
      <c r="Y7552" s="5">
        <f t="shared" si="235"/>
        <v>17</v>
      </c>
      <c r="Z7552" s="5">
        <v>1</v>
      </c>
      <c r="AA7552" s="5">
        <v>1</v>
      </c>
      <c r="AB7552" s="5">
        <v>1</v>
      </c>
      <c r="AC7552" s="5">
        <v>1</v>
      </c>
      <c r="AD7552" s="5">
        <v>4</v>
      </c>
      <c r="AE7552" s="5">
        <v>1</v>
      </c>
      <c r="AF7552" s="5">
        <v>1</v>
      </c>
      <c r="AG7552" s="5">
        <v>1</v>
      </c>
      <c r="AH7552" s="5">
        <v>1</v>
      </c>
      <c r="AI7552" s="5">
        <v>2</v>
      </c>
      <c r="AJ7552" s="5">
        <v>3</v>
      </c>
      <c r="AK7552" s="5" t="s">
        <v>123</v>
      </c>
      <c r="AL7552" s="5">
        <v>1.02</v>
      </c>
      <c r="AM7552" s="7">
        <v>6.4700000000000002E-9</v>
      </c>
      <c r="AN7552" s="5" t="s">
        <v>43</v>
      </c>
      <c r="AO7552" s="5" t="s">
        <v>79</v>
      </c>
      <c r="AP7552" s="5" t="s">
        <v>80</v>
      </c>
    </row>
    <row r="7553" spans="1:42" x14ac:dyDescent="0.35">
      <c r="A7553" s="5" t="s">
        <v>7671</v>
      </c>
      <c r="B7553" s="10">
        <v>25.088919288645691</v>
      </c>
      <c r="C7553" s="5">
        <v>1</v>
      </c>
      <c r="D7553" s="5">
        <v>0</v>
      </c>
      <c r="E7553" s="10">
        <v>28.250578740000002</v>
      </c>
      <c r="F7553" s="10">
        <v>155.51348089999999</v>
      </c>
      <c r="G7553" s="10">
        <v>68.322450399999994</v>
      </c>
      <c r="H7553" s="10">
        <v>65.194624829999995</v>
      </c>
      <c r="I7553" s="10">
        <v>89.000517270000003</v>
      </c>
      <c r="J7553" s="10">
        <v>112.007172</v>
      </c>
      <c r="K7553" s="10">
        <v>177.3527359</v>
      </c>
      <c r="L7553" s="10">
        <v>113.9369975</v>
      </c>
      <c r="M7553" s="10">
        <v>2.7203582559999999</v>
      </c>
      <c r="N7553" s="10">
        <v>92.960704440000001</v>
      </c>
      <c r="O7553" s="10">
        <v>114.54825289999999</v>
      </c>
      <c r="P7553" s="10">
        <v>76.550574139999995</v>
      </c>
      <c r="Q7553" s="11">
        <f t="shared" si="234"/>
        <v>1</v>
      </c>
      <c r="R7553" s="5">
        <v>1</v>
      </c>
      <c r="S7553" s="5">
        <v>0</v>
      </c>
      <c r="T7553" s="5">
        <v>0</v>
      </c>
      <c r="U7553" s="5">
        <v>0</v>
      </c>
      <c r="V7553" s="5">
        <v>0</v>
      </c>
      <c r="W7553" s="5">
        <v>0</v>
      </c>
      <c r="X7553" s="5">
        <v>0</v>
      </c>
      <c r="Y7553" s="5">
        <f t="shared" si="235"/>
        <v>16</v>
      </c>
      <c r="Z7553" s="5">
        <v>2</v>
      </c>
      <c r="AA7553" s="5">
        <v>1</v>
      </c>
      <c r="AB7553" s="5">
        <v>2</v>
      </c>
      <c r="AC7553" s="5">
        <v>1</v>
      </c>
      <c r="AD7553" s="5">
        <v>4</v>
      </c>
      <c r="AE7553" s="5">
        <v>1</v>
      </c>
      <c r="AF7553" s="5">
        <v>1</v>
      </c>
      <c r="AG7553" s="5">
        <v>1</v>
      </c>
      <c r="AH7553" s="5">
        <v>1</v>
      </c>
      <c r="AI7553" s="5">
        <v>1</v>
      </c>
      <c r="AJ7553" s="5">
        <v>1</v>
      </c>
      <c r="AK7553" s="5" t="s">
        <v>35</v>
      </c>
      <c r="AL7553" s="5">
        <v>2.19</v>
      </c>
      <c r="AM7553" s="7">
        <v>4.3300000000000002E-5</v>
      </c>
      <c r="AN7553" s="5" t="s">
        <v>49</v>
      </c>
      <c r="AO7553" s="5" t="s">
        <v>47</v>
      </c>
      <c r="AP7553" s="5" t="s">
        <v>82</v>
      </c>
    </row>
    <row r="7554" spans="1:42" x14ac:dyDescent="0.35">
      <c r="A7554" s="5" t="s">
        <v>7672</v>
      </c>
      <c r="B7554" s="10">
        <v>29.140902872777019</v>
      </c>
      <c r="C7554" s="5">
        <v>1</v>
      </c>
      <c r="D7554" s="5">
        <v>0</v>
      </c>
      <c r="E7554" s="10">
        <v>28.098700829999999</v>
      </c>
      <c r="F7554" s="10">
        <v>160.1858005</v>
      </c>
      <c r="G7554" s="10">
        <v>72.099835179999999</v>
      </c>
      <c r="H7554" s="10">
        <v>40.297915179999997</v>
      </c>
      <c r="I7554" s="10">
        <v>200.23159860000001</v>
      </c>
      <c r="J7554" s="10">
        <v>127.7847266</v>
      </c>
      <c r="K7554" s="10">
        <v>285.1301823</v>
      </c>
      <c r="L7554" s="10">
        <v>480.7978402</v>
      </c>
      <c r="M7554" s="10">
        <v>7.0755566639999996</v>
      </c>
      <c r="N7554" s="10">
        <v>112.09928669999999</v>
      </c>
      <c r="O7554" s="10">
        <v>137.6108323</v>
      </c>
      <c r="P7554" s="10">
        <v>91.727407880000001</v>
      </c>
      <c r="Q7554" s="11">
        <f t="shared" si="234"/>
        <v>6</v>
      </c>
      <c r="R7554" s="5">
        <v>1</v>
      </c>
      <c r="S7554" s="5">
        <v>1</v>
      </c>
      <c r="T7554" s="5">
        <v>0</v>
      </c>
      <c r="U7554" s="5">
        <v>1</v>
      </c>
      <c r="V7554" s="5">
        <v>1</v>
      </c>
      <c r="W7554" s="5">
        <v>1</v>
      </c>
      <c r="X7554" s="5">
        <v>1</v>
      </c>
      <c r="Y7554" s="5">
        <f t="shared" si="235"/>
        <v>35</v>
      </c>
      <c r="Z7554" s="5">
        <v>2</v>
      </c>
      <c r="AA7554" s="5">
        <v>3</v>
      </c>
      <c r="AB7554" s="5">
        <v>3</v>
      </c>
      <c r="AC7554" s="5">
        <v>3</v>
      </c>
      <c r="AD7554" s="5">
        <v>4</v>
      </c>
      <c r="AE7554" s="5">
        <v>4</v>
      </c>
      <c r="AF7554" s="5">
        <v>3</v>
      </c>
      <c r="AG7554" s="5">
        <v>4</v>
      </c>
      <c r="AH7554" s="5">
        <v>3</v>
      </c>
      <c r="AI7554" s="5">
        <v>3</v>
      </c>
      <c r="AJ7554" s="5">
        <v>3</v>
      </c>
      <c r="AK7554" s="5" t="s">
        <v>124</v>
      </c>
      <c r="AL7554" s="5">
        <v>2.19</v>
      </c>
      <c r="AM7554" s="5">
        <v>0.99927413600000004</v>
      </c>
      <c r="AN7554" s="5" t="s">
        <v>36</v>
      </c>
      <c r="AO7554" s="5" t="s">
        <v>74</v>
      </c>
      <c r="AP7554" s="5" t="s">
        <v>75</v>
      </c>
    </row>
    <row r="7555" spans="1:42" x14ac:dyDescent="0.35">
      <c r="A7555" s="5" t="s">
        <v>7673</v>
      </c>
      <c r="B7555" s="10">
        <v>46.700410396716826</v>
      </c>
      <c r="C7555" s="5">
        <v>2</v>
      </c>
      <c r="D7555" s="5">
        <v>0</v>
      </c>
      <c r="E7555" s="10">
        <v>28.766556919999999</v>
      </c>
      <c r="F7555" s="10">
        <v>173.37196890000001</v>
      </c>
      <c r="G7555" s="10">
        <v>86.466055400000002</v>
      </c>
      <c r="H7555" s="10">
        <v>67.630850440000003</v>
      </c>
      <c r="I7555" s="10">
        <v>115.59330629999999</v>
      </c>
      <c r="J7555" s="10">
        <v>114.33246699999999</v>
      </c>
      <c r="K7555" s="10">
        <v>149.74554000000001</v>
      </c>
      <c r="L7555" s="10">
        <v>119.9943634</v>
      </c>
      <c r="M7555" s="10">
        <v>2.21416024</v>
      </c>
      <c r="N7555" s="10">
        <v>89.201068140000004</v>
      </c>
      <c r="O7555" s="10">
        <v>102.8689327</v>
      </c>
      <c r="P7555" s="10">
        <v>81.251935779999997</v>
      </c>
      <c r="Q7555" s="11">
        <f t="shared" si="234"/>
        <v>3</v>
      </c>
      <c r="R7555" s="5">
        <v>1</v>
      </c>
      <c r="S7555" s="5">
        <v>0</v>
      </c>
      <c r="T7555" s="5">
        <v>1</v>
      </c>
      <c r="U7555" s="5">
        <v>0</v>
      </c>
      <c r="V7555" s="5">
        <v>0</v>
      </c>
      <c r="W7555" s="5">
        <v>0</v>
      </c>
      <c r="X7555" s="5">
        <v>1</v>
      </c>
      <c r="Y7555" s="5">
        <f t="shared" si="235"/>
        <v>18</v>
      </c>
      <c r="Z7555" s="5">
        <v>2</v>
      </c>
      <c r="AA7555" s="5">
        <v>1</v>
      </c>
      <c r="AB7555" s="5">
        <v>1</v>
      </c>
      <c r="AC7555" s="5">
        <v>1</v>
      </c>
      <c r="AD7555" s="5">
        <v>4</v>
      </c>
      <c r="AE7555" s="5">
        <v>1</v>
      </c>
      <c r="AF7555" s="5">
        <v>1</v>
      </c>
      <c r="AG7555" s="5">
        <v>1</v>
      </c>
      <c r="AH7555" s="5">
        <v>1</v>
      </c>
      <c r="AI7555" s="5">
        <v>2</v>
      </c>
      <c r="AJ7555" s="5">
        <v>3</v>
      </c>
      <c r="AK7555" s="5" t="s">
        <v>123</v>
      </c>
      <c r="AL7555" s="5">
        <v>2.15</v>
      </c>
      <c r="AM7555" s="7">
        <v>3.5999999999999998E-8</v>
      </c>
      <c r="AN7555" s="5" t="s">
        <v>36</v>
      </c>
      <c r="AO7555" s="5" t="s">
        <v>39</v>
      </c>
      <c r="AP7555" s="5" t="s">
        <v>61</v>
      </c>
    </row>
    <row r="7556" spans="1:42" x14ac:dyDescent="0.35">
      <c r="A7556" s="5" t="s">
        <v>7674</v>
      </c>
      <c r="B7556" s="10">
        <v>32.560875512995899</v>
      </c>
      <c r="C7556" s="5">
        <v>2</v>
      </c>
      <c r="D7556" s="5">
        <v>0</v>
      </c>
      <c r="E7556" s="10">
        <v>24.606629730000002</v>
      </c>
      <c r="F7556" s="10">
        <v>169.17074640000001</v>
      </c>
      <c r="G7556" s="10">
        <v>70.421077389999994</v>
      </c>
      <c r="H7556" s="10">
        <v>38.60820889</v>
      </c>
      <c r="I7556" s="10">
        <v>193.1636359</v>
      </c>
      <c r="J7556" s="10">
        <v>137.58123670000001</v>
      </c>
      <c r="K7556" s="10">
        <v>291.30851510000002</v>
      </c>
      <c r="L7556" s="10">
        <v>463.81724580000002</v>
      </c>
      <c r="M7556" s="10">
        <v>7.5452481100000002</v>
      </c>
      <c r="N7556" s="10">
        <v>114.7216363</v>
      </c>
      <c r="O7556" s="10">
        <v>120.9637185</v>
      </c>
      <c r="P7556" s="10">
        <v>81.858166960000005</v>
      </c>
      <c r="Q7556" s="11">
        <f t="shared" si="234"/>
        <v>4</v>
      </c>
      <c r="R7556" s="5">
        <v>0</v>
      </c>
      <c r="S7556" s="5">
        <v>1</v>
      </c>
      <c r="T7556" s="5">
        <v>1</v>
      </c>
      <c r="U7556" s="5">
        <v>1</v>
      </c>
      <c r="V7556" s="5">
        <v>1</v>
      </c>
      <c r="W7556" s="5">
        <v>0</v>
      </c>
      <c r="X7556" s="5">
        <v>0</v>
      </c>
      <c r="Y7556" s="5">
        <f t="shared" si="235"/>
        <v>33</v>
      </c>
      <c r="Z7556" s="5">
        <v>1</v>
      </c>
      <c r="AA7556" s="5">
        <v>3</v>
      </c>
      <c r="AB7556" s="5">
        <v>4</v>
      </c>
      <c r="AC7556" s="5">
        <v>4</v>
      </c>
      <c r="AD7556" s="5">
        <v>3</v>
      </c>
      <c r="AE7556" s="5">
        <v>4</v>
      </c>
      <c r="AF7556" s="5">
        <v>3</v>
      </c>
      <c r="AG7556" s="5">
        <v>4</v>
      </c>
      <c r="AH7556" s="5">
        <v>2</v>
      </c>
      <c r="AI7556" s="5">
        <v>2</v>
      </c>
      <c r="AJ7556" s="5">
        <v>3</v>
      </c>
      <c r="AK7556" s="5" t="s">
        <v>127</v>
      </c>
      <c r="AL7556" s="5">
        <v>1.02</v>
      </c>
      <c r="AM7556" s="5">
        <v>4.7118713E-2</v>
      </c>
      <c r="AN7556" s="5" t="s">
        <v>36</v>
      </c>
      <c r="AO7556" s="5" t="s">
        <v>39</v>
      </c>
      <c r="AP7556" s="5" t="s">
        <v>83</v>
      </c>
    </row>
    <row r="7557" spans="1:42" x14ac:dyDescent="0.35">
      <c r="A7557" s="5" t="s">
        <v>7675</v>
      </c>
      <c r="B7557" s="10">
        <v>48.404924760601915</v>
      </c>
      <c r="C7557" s="5">
        <v>1</v>
      </c>
      <c r="D7557" s="5">
        <v>1</v>
      </c>
      <c r="E7557" s="10">
        <v>24.336570930000001</v>
      </c>
      <c r="F7557" s="10">
        <v>165.8907222</v>
      </c>
      <c r="G7557" s="10">
        <v>66.973590310000006</v>
      </c>
      <c r="H7557" s="10">
        <v>69.220842540000007</v>
      </c>
      <c r="I7557" s="10">
        <v>70.454841139999999</v>
      </c>
      <c r="J7557" s="10">
        <v>116.3439231</v>
      </c>
      <c r="K7557" s="10">
        <v>146.407149</v>
      </c>
      <c r="L7557" s="10">
        <v>117.4705088</v>
      </c>
      <c r="M7557" s="10">
        <v>2.115073201</v>
      </c>
      <c r="N7557" s="10">
        <v>89.888821190000002</v>
      </c>
      <c r="O7557" s="10">
        <v>110.6588653</v>
      </c>
      <c r="P7557" s="10">
        <v>82.594243019999993</v>
      </c>
      <c r="Q7557" s="11">
        <f t="shared" si="234"/>
        <v>2</v>
      </c>
      <c r="R7557" s="5">
        <v>0</v>
      </c>
      <c r="S7557" s="5">
        <v>0</v>
      </c>
      <c r="T7557" s="5">
        <v>1</v>
      </c>
      <c r="U7557" s="5">
        <v>0</v>
      </c>
      <c r="V7557" s="5">
        <v>1</v>
      </c>
      <c r="W7557" s="5">
        <v>0</v>
      </c>
      <c r="X7557" s="5">
        <v>0</v>
      </c>
      <c r="Y7557" s="5">
        <f t="shared" si="235"/>
        <v>17</v>
      </c>
      <c r="Z7557" s="5">
        <v>1</v>
      </c>
      <c r="AA7557" s="5">
        <v>1</v>
      </c>
      <c r="AB7557" s="5">
        <v>1</v>
      </c>
      <c r="AC7557" s="5">
        <v>1</v>
      </c>
      <c r="AD7557" s="5">
        <v>4</v>
      </c>
      <c r="AE7557" s="5">
        <v>1</v>
      </c>
      <c r="AF7557" s="5">
        <v>1</v>
      </c>
      <c r="AG7557" s="5">
        <v>1</v>
      </c>
      <c r="AH7557" s="5">
        <v>1</v>
      </c>
      <c r="AI7557" s="5">
        <v>2</v>
      </c>
      <c r="AJ7557" s="5">
        <v>3</v>
      </c>
      <c r="AK7557" s="5" t="s">
        <v>122</v>
      </c>
      <c r="AL7557" s="5">
        <v>3.36</v>
      </c>
      <c r="AM7557" s="7">
        <v>4.6200000000000002E-9</v>
      </c>
      <c r="AN7557" s="5" t="s">
        <v>36</v>
      </c>
      <c r="AO7557" s="5" t="s">
        <v>37</v>
      </c>
      <c r="AP7557" s="5" t="s">
        <v>38</v>
      </c>
    </row>
    <row r="7558" spans="1:42" x14ac:dyDescent="0.35">
      <c r="A7558" s="5" t="s">
        <v>7676</v>
      </c>
      <c r="B7558" s="10">
        <v>34.013679890560873</v>
      </c>
      <c r="C7558" s="5">
        <v>2</v>
      </c>
      <c r="D7558" s="5">
        <v>0</v>
      </c>
      <c r="E7558" s="10">
        <v>21.40353322</v>
      </c>
      <c r="F7558" s="10">
        <v>164.20963</v>
      </c>
      <c r="G7558" s="10">
        <v>57.714204789999997</v>
      </c>
      <c r="H7558" s="10">
        <v>73.828627879999999</v>
      </c>
      <c r="I7558" s="10">
        <v>117.332346</v>
      </c>
      <c r="J7558" s="10">
        <v>108.1116842</v>
      </c>
      <c r="K7558" s="10">
        <v>172.26635450000001</v>
      </c>
      <c r="L7558" s="10">
        <v>119.369704</v>
      </c>
      <c r="M7558" s="10">
        <v>2.3333273210000001</v>
      </c>
      <c r="N7558" s="10">
        <v>90.253860160000002</v>
      </c>
      <c r="O7558" s="10">
        <v>111.41686900000001</v>
      </c>
      <c r="P7558" s="10">
        <v>82.527143080000002</v>
      </c>
      <c r="Q7558" s="11">
        <f t="shared" si="234"/>
        <v>1</v>
      </c>
      <c r="R7558" s="5">
        <v>1</v>
      </c>
      <c r="S7558" s="5">
        <v>0</v>
      </c>
      <c r="T7558" s="5">
        <v>0</v>
      </c>
      <c r="U7558" s="5">
        <v>0</v>
      </c>
      <c r="V7558" s="5">
        <v>0</v>
      </c>
      <c r="W7558" s="5">
        <v>0</v>
      </c>
      <c r="X7558" s="5">
        <v>0</v>
      </c>
      <c r="Y7558" s="5">
        <f t="shared" si="235"/>
        <v>18</v>
      </c>
      <c r="Z7558" s="5">
        <v>1</v>
      </c>
      <c r="AA7558" s="5">
        <v>1</v>
      </c>
      <c r="AB7558" s="5">
        <v>2</v>
      </c>
      <c r="AC7558" s="5">
        <v>1</v>
      </c>
      <c r="AD7558" s="5">
        <v>4</v>
      </c>
      <c r="AE7558" s="5">
        <v>1</v>
      </c>
      <c r="AF7558" s="5">
        <v>1</v>
      </c>
      <c r="AG7558" s="5">
        <v>1</v>
      </c>
      <c r="AH7558" s="5">
        <v>1</v>
      </c>
      <c r="AI7558" s="5">
        <v>2</v>
      </c>
      <c r="AJ7558" s="5">
        <v>3</v>
      </c>
      <c r="AK7558" s="5" t="s">
        <v>121</v>
      </c>
      <c r="AL7558" s="5">
        <v>1.02</v>
      </c>
      <c r="AM7558" s="7">
        <v>4.0099999999999997E-6</v>
      </c>
      <c r="AN7558" s="5" t="s">
        <v>36</v>
      </c>
      <c r="AO7558" s="5" t="s">
        <v>41</v>
      </c>
      <c r="AP7558" s="5" t="s">
        <v>42</v>
      </c>
    </row>
    <row r="7559" spans="1:42" x14ac:dyDescent="0.35">
      <c r="A7559" s="5" t="s">
        <v>7677</v>
      </c>
      <c r="B7559" s="10">
        <v>19.567715458276332</v>
      </c>
      <c r="C7559" s="5">
        <v>1</v>
      </c>
      <c r="D7559" s="5">
        <v>0</v>
      </c>
      <c r="E7559" s="10">
        <v>23.553373499999999</v>
      </c>
      <c r="F7559" s="10">
        <v>158.7691906</v>
      </c>
      <c r="G7559" s="10">
        <v>59.372533400000002</v>
      </c>
      <c r="H7559" s="10">
        <v>67.665014909999996</v>
      </c>
      <c r="I7559" s="10">
        <v>95.340107489999994</v>
      </c>
      <c r="J7559" s="10">
        <v>114.5075684</v>
      </c>
      <c r="K7559" s="10">
        <v>177.2466249</v>
      </c>
      <c r="L7559" s="10">
        <v>119.69649769999999</v>
      </c>
      <c r="M7559" s="10">
        <v>2.6194721919999999</v>
      </c>
      <c r="N7559" s="10">
        <v>91.572957520000003</v>
      </c>
      <c r="O7559" s="10">
        <v>109.81729439999999</v>
      </c>
      <c r="P7559" s="10">
        <v>78.227193580000005</v>
      </c>
      <c r="Q7559" s="11">
        <f t="shared" si="234"/>
        <v>1</v>
      </c>
      <c r="R7559" s="5">
        <v>0</v>
      </c>
      <c r="S7559" s="5">
        <v>0</v>
      </c>
      <c r="T7559" s="5">
        <v>1</v>
      </c>
      <c r="U7559" s="5">
        <v>0</v>
      </c>
      <c r="V7559" s="5">
        <v>0</v>
      </c>
      <c r="W7559" s="5">
        <v>0</v>
      </c>
      <c r="X7559" s="5">
        <v>0</v>
      </c>
      <c r="Y7559" s="5">
        <f t="shared" si="235"/>
        <v>15</v>
      </c>
      <c r="Z7559" s="5">
        <v>1</v>
      </c>
      <c r="AA7559" s="5">
        <v>1</v>
      </c>
      <c r="AB7559" s="5">
        <v>2</v>
      </c>
      <c r="AC7559" s="5">
        <v>1</v>
      </c>
      <c r="AD7559" s="5">
        <v>4</v>
      </c>
      <c r="AE7559" s="5">
        <v>1</v>
      </c>
      <c r="AF7559" s="5">
        <v>1</v>
      </c>
      <c r="AG7559" s="5">
        <v>1</v>
      </c>
      <c r="AH7559" s="5">
        <v>1</v>
      </c>
      <c r="AI7559" s="5">
        <v>1</v>
      </c>
      <c r="AJ7559" s="5">
        <v>1</v>
      </c>
      <c r="AK7559" s="5" t="s">
        <v>35</v>
      </c>
      <c r="AL7559" s="5">
        <v>2.19</v>
      </c>
      <c r="AM7559" s="7">
        <v>2.5299999999999999E-6</v>
      </c>
      <c r="AN7559" s="5" t="s">
        <v>36</v>
      </c>
      <c r="AO7559" s="5" t="s">
        <v>55</v>
      </c>
      <c r="AP7559" s="5" t="s">
        <v>62</v>
      </c>
    </row>
    <row r="7560" spans="1:42" x14ac:dyDescent="0.35">
      <c r="A7560" s="5" t="s">
        <v>7678</v>
      </c>
      <c r="B7560" s="10">
        <v>48.290013679890563</v>
      </c>
      <c r="C7560" s="5">
        <v>2</v>
      </c>
      <c r="D7560" s="5">
        <v>3</v>
      </c>
      <c r="E7560" s="10">
        <v>28.935199090000001</v>
      </c>
      <c r="F7560" s="10">
        <v>166.454306</v>
      </c>
      <c r="G7560" s="10">
        <v>80.170860259999998</v>
      </c>
      <c r="H7560" s="10">
        <v>61.361122369999997</v>
      </c>
      <c r="I7560" s="10">
        <v>115.5326247</v>
      </c>
      <c r="J7560" s="10">
        <v>122.11915860000001</v>
      </c>
      <c r="K7560" s="10">
        <v>140.2257773</v>
      </c>
      <c r="L7560" s="10">
        <v>123.4824548</v>
      </c>
      <c r="M7560" s="10">
        <v>2.285254439</v>
      </c>
      <c r="N7560" s="10">
        <v>82.374283169999998</v>
      </c>
      <c r="O7560" s="10">
        <v>111.5611385</v>
      </c>
      <c r="P7560" s="10">
        <v>79.803371679999998</v>
      </c>
      <c r="Q7560" s="11">
        <f t="shared" si="234"/>
        <v>0</v>
      </c>
      <c r="R7560" s="5">
        <v>0</v>
      </c>
      <c r="S7560" s="5">
        <v>0</v>
      </c>
      <c r="T7560" s="5">
        <v>0</v>
      </c>
      <c r="U7560" s="5">
        <v>0</v>
      </c>
      <c r="V7560" s="5">
        <v>0</v>
      </c>
      <c r="W7560" s="5">
        <v>0</v>
      </c>
      <c r="X7560" s="5">
        <v>0</v>
      </c>
      <c r="Y7560" s="5">
        <f t="shared" si="235"/>
        <v>16</v>
      </c>
      <c r="Z7560" s="5">
        <v>2</v>
      </c>
      <c r="AA7560" s="5">
        <v>1</v>
      </c>
      <c r="AB7560" s="5">
        <v>1</v>
      </c>
      <c r="AC7560" s="5">
        <v>2</v>
      </c>
      <c r="AD7560" s="5">
        <v>4</v>
      </c>
      <c r="AE7560" s="5">
        <v>1</v>
      </c>
      <c r="AF7560" s="5">
        <v>1</v>
      </c>
      <c r="AG7560" s="5">
        <v>1</v>
      </c>
      <c r="AH7560" s="5">
        <v>1</v>
      </c>
      <c r="AI7560" s="5">
        <v>1</v>
      </c>
      <c r="AJ7560" s="5">
        <v>1</v>
      </c>
      <c r="AK7560" s="5" t="s">
        <v>123</v>
      </c>
      <c r="AL7560" s="5">
        <v>2.15</v>
      </c>
      <c r="AM7560" s="7">
        <v>6.1099999999999998E-9</v>
      </c>
      <c r="AN7560" s="5" t="s">
        <v>43</v>
      </c>
      <c r="AO7560" s="5" t="s">
        <v>72</v>
      </c>
      <c r="AP7560" s="5" t="s">
        <v>89</v>
      </c>
    </row>
    <row r="7561" spans="1:42" x14ac:dyDescent="0.35">
      <c r="A7561" s="5" t="s">
        <v>7679</v>
      </c>
      <c r="B7561" s="10">
        <v>24.771545827633378</v>
      </c>
      <c r="C7561" s="5">
        <v>2</v>
      </c>
      <c r="D7561" s="5">
        <v>0</v>
      </c>
      <c r="E7561" s="10">
        <v>23.37929862</v>
      </c>
      <c r="F7561" s="10">
        <v>166.86047629999999</v>
      </c>
      <c r="G7561" s="10">
        <v>65.093621769999999</v>
      </c>
      <c r="H7561" s="10">
        <v>41.384627299999998</v>
      </c>
      <c r="I7561" s="10">
        <v>205.2123599</v>
      </c>
      <c r="J7561" s="10">
        <v>130.42624960000001</v>
      </c>
      <c r="K7561" s="10">
        <v>279.26926800000001</v>
      </c>
      <c r="L7561" s="10">
        <v>480.09439730000003</v>
      </c>
      <c r="M7561" s="10">
        <v>6.7481402209999999</v>
      </c>
      <c r="N7561" s="10">
        <v>112.5361558</v>
      </c>
      <c r="O7561" s="10">
        <v>118.8784533</v>
      </c>
      <c r="P7561" s="10">
        <v>87.458632420000001</v>
      </c>
      <c r="Q7561" s="11">
        <f t="shared" si="234"/>
        <v>6</v>
      </c>
      <c r="R7561" s="5">
        <v>0</v>
      </c>
      <c r="S7561" s="5">
        <v>1</v>
      </c>
      <c r="T7561" s="5">
        <v>1</v>
      </c>
      <c r="U7561" s="5">
        <v>1</v>
      </c>
      <c r="V7561" s="5">
        <v>1</v>
      </c>
      <c r="W7561" s="5">
        <v>1</v>
      </c>
      <c r="X7561" s="5">
        <v>1</v>
      </c>
      <c r="Y7561" s="5">
        <f t="shared" si="235"/>
        <v>30</v>
      </c>
      <c r="Z7561" s="5">
        <v>1</v>
      </c>
      <c r="AA7561" s="5">
        <v>3</v>
      </c>
      <c r="AB7561" s="5">
        <v>3</v>
      </c>
      <c r="AC7561" s="5">
        <v>3</v>
      </c>
      <c r="AD7561" s="5">
        <v>3</v>
      </c>
      <c r="AE7561" s="5">
        <v>4</v>
      </c>
      <c r="AF7561" s="5">
        <v>3</v>
      </c>
      <c r="AG7561" s="5">
        <v>4</v>
      </c>
      <c r="AH7561" s="5">
        <v>1</v>
      </c>
      <c r="AI7561" s="5">
        <v>2</v>
      </c>
      <c r="AJ7561" s="5">
        <v>3</v>
      </c>
      <c r="AK7561" s="5" t="s">
        <v>125</v>
      </c>
      <c r="AL7561" s="5">
        <v>1.02</v>
      </c>
      <c r="AM7561" s="5">
        <v>0.102536636</v>
      </c>
      <c r="AN7561" s="5" t="s">
        <v>36</v>
      </c>
      <c r="AO7561" s="5" t="s">
        <v>57</v>
      </c>
      <c r="AP7561" s="5" t="s">
        <v>58</v>
      </c>
    </row>
    <row r="7562" spans="1:42" x14ac:dyDescent="0.35">
      <c r="A7562" s="5" t="s">
        <v>7680</v>
      </c>
      <c r="B7562" s="10">
        <v>28.418604651162791</v>
      </c>
      <c r="C7562" s="5">
        <v>1</v>
      </c>
      <c r="D7562" s="5">
        <v>0</v>
      </c>
      <c r="E7562" s="10">
        <v>31.794248</v>
      </c>
      <c r="F7562" s="10">
        <v>163.3566386</v>
      </c>
      <c r="G7562" s="10">
        <v>84.844195089999999</v>
      </c>
      <c r="H7562" s="10">
        <v>41.384904239999997</v>
      </c>
      <c r="I7562" s="10">
        <v>202.22291989999999</v>
      </c>
      <c r="J7562" s="10">
        <v>141.5698166</v>
      </c>
      <c r="K7562" s="10">
        <v>281.12174040000002</v>
      </c>
      <c r="L7562" s="10">
        <v>461.97617309999998</v>
      </c>
      <c r="M7562" s="10">
        <v>6.7928570959999997</v>
      </c>
      <c r="N7562" s="10">
        <v>108.8085748</v>
      </c>
      <c r="O7562" s="10">
        <v>119.7662373</v>
      </c>
      <c r="P7562" s="10">
        <v>92.347174199999998</v>
      </c>
      <c r="Q7562" s="11">
        <f t="shared" ref="Q7562:Q7625" si="236">SUM(R7562:X7562)</f>
        <v>5</v>
      </c>
      <c r="R7562" s="5">
        <v>1</v>
      </c>
      <c r="S7562" s="5">
        <v>1</v>
      </c>
      <c r="T7562" s="5">
        <v>1</v>
      </c>
      <c r="U7562" s="5">
        <v>0</v>
      </c>
      <c r="V7562" s="5">
        <v>1</v>
      </c>
      <c r="W7562" s="5">
        <v>0</v>
      </c>
      <c r="X7562" s="5">
        <v>1</v>
      </c>
      <c r="Y7562" s="5">
        <f t="shared" ref="Y7562:Y7625" si="237">SUM(Z7562:AJ7562)</f>
        <v>32</v>
      </c>
      <c r="Z7562" s="5">
        <v>3</v>
      </c>
      <c r="AA7562" s="5">
        <v>2</v>
      </c>
      <c r="AB7562" s="5">
        <v>3</v>
      </c>
      <c r="AC7562" s="5">
        <v>3</v>
      </c>
      <c r="AD7562" s="5">
        <v>3</v>
      </c>
      <c r="AE7562" s="5">
        <v>4</v>
      </c>
      <c r="AF7562" s="5">
        <v>3</v>
      </c>
      <c r="AG7562" s="5">
        <v>4</v>
      </c>
      <c r="AH7562" s="5">
        <v>1</v>
      </c>
      <c r="AI7562" s="5">
        <v>3</v>
      </c>
      <c r="AJ7562" s="5">
        <v>3</v>
      </c>
      <c r="AK7562" s="5" t="s">
        <v>126</v>
      </c>
      <c r="AL7562" s="5">
        <v>2.19</v>
      </c>
      <c r="AM7562" s="5">
        <v>0.52097222899999995</v>
      </c>
      <c r="AN7562" s="5" t="s">
        <v>43</v>
      </c>
      <c r="AO7562" s="5" t="s">
        <v>72</v>
      </c>
      <c r="AP7562" s="5" t="s">
        <v>92</v>
      </c>
    </row>
    <row r="7563" spans="1:42" x14ac:dyDescent="0.35">
      <c r="A7563" s="5" t="s">
        <v>7681</v>
      </c>
      <c r="B7563" s="10">
        <v>20.270861833105336</v>
      </c>
      <c r="C7563" s="5">
        <v>1</v>
      </c>
      <c r="D7563" s="5">
        <v>0</v>
      </c>
      <c r="E7563" s="10">
        <v>24.671777670000001</v>
      </c>
      <c r="F7563" s="10">
        <v>159.58066590000001</v>
      </c>
      <c r="G7563" s="10">
        <v>62.82912168</v>
      </c>
      <c r="H7563" s="10">
        <v>63.631231280000002</v>
      </c>
      <c r="I7563" s="10">
        <v>91.321250449999994</v>
      </c>
      <c r="J7563" s="10">
        <v>105.4376484</v>
      </c>
      <c r="K7563" s="10">
        <v>179.17856219999999</v>
      </c>
      <c r="L7563" s="10">
        <v>126.2026127</v>
      </c>
      <c r="M7563" s="10">
        <v>2.815890225</v>
      </c>
      <c r="N7563" s="10">
        <v>89.366116039999994</v>
      </c>
      <c r="O7563" s="10">
        <v>107.1190653</v>
      </c>
      <c r="P7563" s="10">
        <v>78.307710060000005</v>
      </c>
      <c r="Q7563" s="11">
        <f t="shared" si="236"/>
        <v>1</v>
      </c>
      <c r="R7563" s="5">
        <v>0</v>
      </c>
      <c r="S7563" s="5">
        <v>0</v>
      </c>
      <c r="T7563" s="5">
        <v>1</v>
      </c>
      <c r="U7563" s="5">
        <v>0</v>
      </c>
      <c r="V7563" s="5">
        <v>0</v>
      </c>
      <c r="W7563" s="5">
        <v>0</v>
      </c>
      <c r="X7563" s="5">
        <v>0</v>
      </c>
      <c r="Y7563" s="5">
        <f t="shared" si="237"/>
        <v>16</v>
      </c>
      <c r="Z7563" s="5">
        <v>1</v>
      </c>
      <c r="AA7563" s="5">
        <v>1</v>
      </c>
      <c r="AB7563" s="5">
        <v>2</v>
      </c>
      <c r="AC7563" s="5">
        <v>2</v>
      </c>
      <c r="AD7563" s="5">
        <v>4</v>
      </c>
      <c r="AE7563" s="5">
        <v>1</v>
      </c>
      <c r="AF7563" s="5">
        <v>1</v>
      </c>
      <c r="AG7563" s="5">
        <v>1</v>
      </c>
      <c r="AH7563" s="5">
        <v>1</v>
      </c>
      <c r="AI7563" s="5">
        <v>1</v>
      </c>
      <c r="AJ7563" s="5">
        <v>1</v>
      </c>
      <c r="AK7563" s="5" t="s">
        <v>35</v>
      </c>
      <c r="AL7563" s="5">
        <v>2.19</v>
      </c>
      <c r="AM7563" s="7">
        <v>1.17E-5</v>
      </c>
      <c r="AN7563" s="5" t="s">
        <v>49</v>
      </c>
      <c r="AO7563" s="5" t="s">
        <v>47</v>
      </c>
      <c r="AP7563" s="5" t="s">
        <v>112</v>
      </c>
    </row>
    <row r="7564" spans="1:42" x14ac:dyDescent="0.35">
      <c r="A7564" s="5" t="s">
        <v>7682</v>
      </c>
      <c r="B7564" s="10">
        <v>30.317373461012313</v>
      </c>
      <c r="C7564" s="5">
        <v>2</v>
      </c>
      <c r="D7564" s="5">
        <v>1</v>
      </c>
      <c r="E7564" s="10">
        <v>27.834029879999999</v>
      </c>
      <c r="F7564" s="10">
        <v>172.0641559</v>
      </c>
      <c r="G7564" s="10">
        <v>82.4056341</v>
      </c>
      <c r="H7564" s="10">
        <v>76.058027409999994</v>
      </c>
      <c r="I7564" s="10">
        <v>112.37110989999999</v>
      </c>
      <c r="J7564" s="10">
        <v>106.9716418</v>
      </c>
      <c r="K7564" s="10">
        <v>170.8588015</v>
      </c>
      <c r="L7564" s="10">
        <v>121.7763242</v>
      </c>
      <c r="M7564" s="10">
        <v>2.2464269360000002</v>
      </c>
      <c r="N7564" s="10">
        <v>95.747480379999999</v>
      </c>
      <c r="O7564" s="10">
        <v>106.54506259999999</v>
      </c>
      <c r="P7564" s="10">
        <v>80.647153790000004</v>
      </c>
      <c r="Q7564" s="11">
        <f t="shared" si="236"/>
        <v>1</v>
      </c>
      <c r="R7564" s="5">
        <v>1</v>
      </c>
      <c r="S7564" s="5">
        <v>0</v>
      </c>
      <c r="T7564" s="5">
        <v>0</v>
      </c>
      <c r="U7564" s="5">
        <v>0</v>
      </c>
      <c r="V7564" s="5">
        <v>0</v>
      </c>
      <c r="W7564" s="5">
        <v>0</v>
      </c>
      <c r="X7564" s="5">
        <v>0</v>
      </c>
      <c r="Y7564" s="5">
        <f t="shared" si="237"/>
        <v>19</v>
      </c>
      <c r="Z7564" s="5">
        <v>2</v>
      </c>
      <c r="AA7564" s="5">
        <v>1</v>
      </c>
      <c r="AB7564" s="5">
        <v>2</v>
      </c>
      <c r="AC7564" s="5">
        <v>1</v>
      </c>
      <c r="AD7564" s="5">
        <v>4</v>
      </c>
      <c r="AE7564" s="5">
        <v>1</v>
      </c>
      <c r="AF7564" s="5">
        <v>1</v>
      </c>
      <c r="AG7564" s="5">
        <v>1</v>
      </c>
      <c r="AH7564" s="5">
        <v>1</v>
      </c>
      <c r="AI7564" s="5">
        <v>2</v>
      </c>
      <c r="AJ7564" s="5">
        <v>3</v>
      </c>
      <c r="AK7564" s="5" t="s">
        <v>121</v>
      </c>
      <c r="AL7564" s="5">
        <v>1.02</v>
      </c>
      <c r="AM7564" s="7">
        <v>6.3199999999999996E-6</v>
      </c>
      <c r="AN7564" s="5" t="s">
        <v>36</v>
      </c>
      <c r="AO7564" s="5" t="s">
        <v>55</v>
      </c>
      <c r="AP7564" s="5" t="s">
        <v>62</v>
      </c>
    </row>
    <row r="7565" spans="1:42" x14ac:dyDescent="0.35">
      <c r="A7565" s="5" t="s">
        <v>7683</v>
      </c>
      <c r="B7565" s="10">
        <v>43.805745554035568</v>
      </c>
      <c r="C7565" s="5">
        <v>2</v>
      </c>
      <c r="D7565" s="5">
        <v>0</v>
      </c>
      <c r="E7565" s="10">
        <v>29.95495107</v>
      </c>
      <c r="F7565" s="10">
        <v>164.6884033</v>
      </c>
      <c r="G7565" s="10">
        <v>81.244627600000001</v>
      </c>
      <c r="H7565" s="10">
        <v>67.102157259999998</v>
      </c>
      <c r="I7565" s="10">
        <v>117.14029909999999</v>
      </c>
      <c r="J7565" s="10">
        <v>119.4558696</v>
      </c>
      <c r="K7565" s="10">
        <v>149.45013159999999</v>
      </c>
      <c r="L7565" s="10">
        <v>116.8528843</v>
      </c>
      <c r="M7565" s="10">
        <v>2.2272030840000001</v>
      </c>
      <c r="N7565" s="10">
        <v>79.537535480000003</v>
      </c>
      <c r="O7565" s="10">
        <v>113.1898367</v>
      </c>
      <c r="P7565" s="10">
        <v>74.302073410000006</v>
      </c>
      <c r="Q7565" s="11">
        <f t="shared" si="236"/>
        <v>3</v>
      </c>
      <c r="R7565" s="5">
        <v>1</v>
      </c>
      <c r="S7565" s="5">
        <v>1</v>
      </c>
      <c r="T7565" s="5">
        <v>1</v>
      </c>
      <c r="U7565" s="5">
        <v>0</v>
      </c>
      <c r="V7565" s="5">
        <v>0</v>
      </c>
      <c r="W7565" s="5">
        <v>0</v>
      </c>
      <c r="X7565" s="5">
        <v>0</v>
      </c>
      <c r="Y7565" s="5">
        <f t="shared" si="237"/>
        <v>16</v>
      </c>
      <c r="Z7565" s="5">
        <v>3</v>
      </c>
      <c r="AA7565" s="5">
        <v>1</v>
      </c>
      <c r="AB7565" s="5">
        <v>1</v>
      </c>
      <c r="AC7565" s="5">
        <v>1</v>
      </c>
      <c r="AD7565" s="5">
        <v>4</v>
      </c>
      <c r="AE7565" s="5">
        <v>1</v>
      </c>
      <c r="AF7565" s="5">
        <v>1</v>
      </c>
      <c r="AG7565" s="5">
        <v>1</v>
      </c>
      <c r="AH7565" s="5">
        <v>1</v>
      </c>
      <c r="AI7565" s="5">
        <v>1</v>
      </c>
      <c r="AJ7565" s="5">
        <v>1</v>
      </c>
      <c r="AK7565" s="5" t="s">
        <v>123</v>
      </c>
      <c r="AL7565" s="5">
        <v>1.02</v>
      </c>
      <c r="AM7565" s="7">
        <v>2.6299999999999998E-9</v>
      </c>
      <c r="AN7565" s="5" t="s">
        <v>36</v>
      </c>
      <c r="AO7565" s="5" t="s">
        <v>39</v>
      </c>
      <c r="AP7565" s="5" t="s">
        <v>71</v>
      </c>
    </row>
    <row r="7566" spans="1:42" x14ac:dyDescent="0.35">
      <c r="A7566" s="5" t="s">
        <v>7684</v>
      </c>
      <c r="B7566" s="10">
        <v>49.132694938440494</v>
      </c>
      <c r="C7566" s="5">
        <v>2</v>
      </c>
      <c r="D7566" s="5">
        <v>0</v>
      </c>
      <c r="E7566" s="10">
        <v>27.674317389999999</v>
      </c>
      <c r="F7566" s="10">
        <v>166.10800230000001</v>
      </c>
      <c r="G7566" s="10">
        <v>76.358612440000002</v>
      </c>
      <c r="H7566" s="10">
        <v>59.003663760000002</v>
      </c>
      <c r="I7566" s="10">
        <v>118.0608333</v>
      </c>
      <c r="J7566" s="10">
        <v>119.3035838</v>
      </c>
      <c r="K7566" s="10">
        <v>142.1958716</v>
      </c>
      <c r="L7566" s="10">
        <v>119.2695016</v>
      </c>
      <c r="M7566" s="10">
        <v>2.4099498669999999</v>
      </c>
      <c r="N7566" s="10">
        <v>86.802695549999996</v>
      </c>
      <c r="O7566" s="10">
        <v>112.67684559999999</v>
      </c>
      <c r="P7566" s="10">
        <v>77.141420490000002</v>
      </c>
      <c r="Q7566" s="11">
        <f t="shared" si="236"/>
        <v>3</v>
      </c>
      <c r="R7566" s="5">
        <v>1</v>
      </c>
      <c r="S7566" s="5">
        <v>1</v>
      </c>
      <c r="T7566" s="5">
        <v>1</v>
      </c>
      <c r="U7566" s="5">
        <v>0</v>
      </c>
      <c r="V7566" s="5">
        <v>0</v>
      </c>
      <c r="W7566" s="5">
        <v>0</v>
      </c>
      <c r="X7566" s="5">
        <v>0</v>
      </c>
      <c r="Y7566" s="5">
        <f t="shared" si="237"/>
        <v>16</v>
      </c>
      <c r="Z7566" s="5">
        <v>2</v>
      </c>
      <c r="AA7566" s="5">
        <v>1</v>
      </c>
      <c r="AB7566" s="5">
        <v>1</v>
      </c>
      <c r="AC7566" s="5">
        <v>2</v>
      </c>
      <c r="AD7566" s="5">
        <v>4</v>
      </c>
      <c r="AE7566" s="5">
        <v>1</v>
      </c>
      <c r="AF7566" s="5">
        <v>1</v>
      </c>
      <c r="AG7566" s="5">
        <v>1</v>
      </c>
      <c r="AH7566" s="5">
        <v>1</v>
      </c>
      <c r="AI7566" s="5">
        <v>1</v>
      </c>
      <c r="AJ7566" s="5">
        <v>1</v>
      </c>
      <c r="AK7566" s="5" t="s">
        <v>123</v>
      </c>
      <c r="AL7566" s="5">
        <v>2.15</v>
      </c>
      <c r="AM7566" s="7">
        <v>2.9700000000000001E-8</v>
      </c>
      <c r="AN7566" s="5" t="s">
        <v>36</v>
      </c>
      <c r="AO7566" s="5" t="s">
        <v>86</v>
      </c>
      <c r="AP7566" s="5" t="s">
        <v>87</v>
      </c>
    </row>
    <row r="7567" spans="1:42" x14ac:dyDescent="0.35">
      <c r="A7567" s="5" t="s">
        <v>7685</v>
      </c>
      <c r="B7567" s="10">
        <v>32.424076607387143</v>
      </c>
      <c r="C7567" s="5">
        <v>2</v>
      </c>
      <c r="D7567" s="5">
        <v>0</v>
      </c>
      <c r="E7567" s="10">
        <v>21.119515079999999</v>
      </c>
      <c r="F7567" s="10">
        <v>163.27411670000001</v>
      </c>
      <c r="G7567" s="10">
        <v>56.301326639999999</v>
      </c>
      <c r="H7567" s="10">
        <v>77.428403149999994</v>
      </c>
      <c r="I7567" s="10">
        <v>115.8164424</v>
      </c>
      <c r="J7567" s="10">
        <v>105.977695</v>
      </c>
      <c r="K7567" s="10">
        <v>173.14764719999999</v>
      </c>
      <c r="L7567" s="10">
        <v>110.3434644</v>
      </c>
      <c r="M7567" s="10">
        <v>2.2362290869999999</v>
      </c>
      <c r="N7567" s="10">
        <v>87.125240050000002</v>
      </c>
      <c r="O7567" s="10">
        <v>107.50539759999999</v>
      </c>
      <c r="P7567" s="10">
        <v>82.671135230000004</v>
      </c>
      <c r="Q7567" s="11">
        <f t="shared" si="236"/>
        <v>2</v>
      </c>
      <c r="R7567" s="5">
        <v>1</v>
      </c>
      <c r="S7567" s="5">
        <v>1</v>
      </c>
      <c r="T7567" s="5">
        <v>0</v>
      </c>
      <c r="U7567" s="5">
        <v>0</v>
      </c>
      <c r="V7567" s="5">
        <v>0</v>
      </c>
      <c r="W7567" s="5">
        <v>0</v>
      </c>
      <c r="X7567" s="5">
        <v>0</v>
      </c>
      <c r="Y7567" s="5">
        <f t="shared" si="237"/>
        <v>18</v>
      </c>
      <c r="Z7567" s="5">
        <v>1</v>
      </c>
      <c r="AA7567" s="5">
        <v>1</v>
      </c>
      <c r="AB7567" s="5">
        <v>2</v>
      </c>
      <c r="AC7567" s="5">
        <v>1</v>
      </c>
      <c r="AD7567" s="5">
        <v>4</v>
      </c>
      <c r="AE7567" s="5">
        <v>1</v>
      </c>
      <c r="AF7567" s="5">
        <v>1</v>
      </c>
      <c r="AG7567" s="5">
        <v>1</v>
      </c>
      <c r="AH7567" s="5">
        <v>1</v>
      </c>
      <c r="AI7567" s="5">
        <v>2</v>
      </c>
      <c r="AJ7567" s="5">
        <v>3</v>
      </c>
      <c r="AK7567" s="5" t="s">
        <v>121</v>
      </c>
      <c r="AL7567" s="5">
        <v>1.02</v>
      </c>
      <c r="AM7567" s="7">
        <v>9.9999999999999995E-7</v>
      </c>
      <c r="AN7567" s="5" t="s">
        <v>36</v>
      </c>
      <c r="AO7567" s="5" t="s">
        <v>55</v>
      </c>
      <c r="AP7567" s="5" t="s">
        <v>62</v>
      </c>
    </row>
    <row r="7568" spans="1:42" x14ac:dyDescent="0.35">
      <c r="A7568" s="5" t="s">
        <v>7686</v>
      </c>
      <c r="B7568" s="10">
        <v>33.247606019151846</v>
      </c>
      <c r="C7568" s="5">
        <v>1</v>
      </c>
      <c r="D7568" s="5">
        <v>0</v>
      </c>
      <c r="E7568" s="10">
        <v>32.907789909999998</v>
      </c>
      <c r="F7568" s="10">
        <v>165.6567397</v>
      </c>
      <c r="G7568" s="10">
        <v>90.306068499999995</v>
      </c>
      <c r="H7568" s="10">
        <v>33.25634866</v>
      </c>
      <c r="I7568" s="10">
        <v>201.67750000000001</v>
      </c>
      <c r="J7568" s="10">
        <v>131.0403158</v>
      </c>
      <c r="K7568" s="10">
        <v>288.91492720000002</v>
      </c>
      <c r="L7568" s="10">
        <v>481.77369850000002</v>
      </c>
      <c r="M7568" s="10">
        <v>8.6875119739999995</v>
      </c>
      <c r="N7568" s="10">
        <v>112.3689365</v>
      </c>
      <c r="O7568" s="10">
        <v>118.0513052</v>
      </c>
      <c r="P7568" s="10">
        <v>102.6472431</v>
      </c>
      <c r="Q7568" s="11">
        <f t="shared" si="236"/>
        <v>4</v>
      </c>
      <c r="R7568" s="5">
        <v>1</v>
      </c>
      <c r="S7568" s="5">
        <v>1</v>
      </c>
      <c r="T7568" s="5">
        <v>0</v>
      </c>
      <c r="U7568" s="5">
        <v>1</v>
      </c>
      <c r="V7568" s="5">
        <v>1</v>
      </c>
      <c r="W7568" s="5">
        <v>0</v>
      </c>
      <c r="X7568" s="5">
        <v>0</v>
      </c>
      <c r="Y7568" s="5">
        <f t="shared" si="237"/>
        <v>35</v>
      </c>
      <c r="Z7568" s="5">
        <v>3</v>
      </c>
      <c r="AA7568" s="5">
        <v>3</v>
      </c>
      <c r="AB7568" s="5">
        <v>3</v>
      </c>
      <c r="AC7568" s="5">
        <v>4</v>
      </c>
      <c r="AD7568" s="5">
        <v>3</v>
      </c>
      <c r="AE7568" s="5">
        <v>4</v>
      </c>
      <c r="AF7568" s="5">
        <v>3</v>
      </c>
      <c r="AG7568" s="5">
        <v>4</v>
      </c>
      <c r="AH7568" s="5">
        <v>1</v>
      </c>
      <c r="AI7568" s="5">
        <v>4</v>
      </c>
      <c r="AJ7568" s="5">
        <v>3</v>
      </c>
      <c r="AK7568" s="5" t="s">
        <v>124</v>
      </c>
      <c r="AL7568" s="5">
        <v>2.19</v>
      </c>
      <c r="AM7568" s="5">
        <v>0.99984949499999998</v>
      </c>
      <c r="AN7568" s="5" t="s">
        <v>36</v>
      </c>
      <c r="AO7568" s="5" t="s">
        <v>39</v>
      </c>
      <c r="AP7568" s="5" t="s">
        <v>90</v>
      </c>
    </row>
    <row r="7569" spans="1:42" x14ac:dyDescent="0.35">
      <c r="A7569" s="5" t="s">
        <v>7687</v>
      </c>
      <c r="B7569" s="10">
        <v>27.592339261285911</v>
      </c>
      <c r="C7569" s="5">
        <v>1</v>
      </c>
      <c r="D7569" s="5">
        <v>0</v>
      </c>
      <c r="E7569" s="10">
        <v>27.95520539</v>
      </c>
      <c r="F7569" s="10">
        <v>157.73783470000001</v>
      </c>
      <c r="G7569" s="10">
        <v>69.555974129999996</v>
      </c>
      <c r="H7569" s="10">
        <v>65.197453490000001</v>
      </c>
      <c r="I7569" s="10">
        <v>86.472385029999998</v>
      </c>
      <c r="J7569" s="10">
        <v>111.7964156</v>
      </c>
      <c r="K7569" s="10">
        <v>175.85474070000001</v>
      </c>
      <c r="L7569" s="10">
        <v>123.3781738</v>
      </c>
      <c r="M7569" s="10">
        <v>2.6972639460000001</v>
      </c>
      <c r="N7569" s="10">
        <v>90.170284210000005</v>
      </c>
      <c r="O7569" s="10">
        <v>105.83494330000001</v>
      </c>
      <c r="P7569" s="10">
        <v>74.789422709999997</v>
      </c>
      <c r="Q7569" s="11">
        <f t="shared" si="236"/>
        <v>0</v>
      </c>
      <c r="R7569" s="5">
        <v>0</v>
      </c>
      <c r="S7569" s="5">
        <v>0</v>
      </c>
      <c r="T7569" s="5">
        <v>0</v>
      </c>
      <c r="U7569" s="5">
        <v>0</v>
      </c>
      <c r="V7569" s="5">
        <v>0</v>
      </c>
      <c r="W7569" s="5">
        <v>0</v>
      </c>
      <c r="X7569" s="5">
        <v>0</v>
      </c>
      <c r="Y7569" s="5">
        <f t="shared" si="237"/>
        <v>16</v>
      </c>
      <c r="Z7569" s="5">
        <v>2</v>
      </c>
      <c r="AA7569" s="5">
        <v>1</v>
      </c>
      <c r="AB7569" s="5">
        <v>2</v>
      </c>
      <c r="AC7569" s="5">
        <v>1</v>
      </c>
      <c r="AD7569" s="5">
        <v>4</v>
      </c>
      <c r="AE7569" s="5">
        <v>1</v>
      </c>
      <c r="AF7569" s="5">
        <v>1</v>
      </c>
      <c r="AG7569" s="5">
        <v>1</v>
      </c>
      <c r="AH7569" s="5">
        <v>1</v>
      </c>
      <c r="AI7569" s="5">
        <v>1</v>
      </c>
      <c r="AJ7569" s="5">
        <v>1</v>
      </c>
      <c r="AK7569" s="5" t="s">
        <v>35</v>
      </c>
      <c r="AL7569" s="5">
        <v>2.19</v>
      </c>
      <c r="AM7569" s="7">
        <v>3.8299999999999998E-7</v>
      </c>
      <c r="AN7569" s="5" t="s">
        <v>49</v>
      </c>
      <c r="AO7569" s="5" t="s">
        <v>47</v>
      </c>
      <c r="AP7569" s="5" t="s">
        <v>100</v>
      </c>
    </row>
    <row r="7570" spans="1:42" x14ac:dyDescent="0.35">
      <c r="A7570" s="5" t="s">
        <v>7688</v>
      </c>
      <c r="B7570" s="10">
        <v>22.489740082079344</v>
      </c>
      <c r="C7570" s="5">
        <v>2</v>
      </c>
      <c r="D7570" s="5">
        <v>0</v>
      </c>
      <c r="E7570" s="10">
        <v>27.912296600000001</v>
      </c>
      <c r="F7570" s="10">
        <v>171.85245019999999</v>
      </c>
      <c r="G7570" s="10">
        <v>82.434124209999993</v>
      </c>
      <c r="H7570" s="10">
        <v>72.294192210000006</v>
      </c>
      <c r="I7570" s="10">
        <v>95.578505309999997</v>
      </c>
      <c r="J7570" s="10">
        <v>110.89968690000001</v>
      </c>
      <c r="K7570" s="10">
        <v>150.5814451</v>
      </c>
      <c r="L7570" s="10">
        <v>118.4000363</v>
      </c>
      <c r="M7570" s="10">
        <v>2.0828982319999998</v>
      </c>
      <c r="N7570" s="10">
        <v>95.570086140000001</v>
      </c>
      <c r="O7570" s="10">
        <v>112.38405520000001</v>
      </c>
      <c r="P7570" s="10">
        <v>73.990090679999994</v>
      </c>
      <c r="Q7570" s="11">
        <f t="shared" si="236"/>
        <v>1</v>
      </c>
      <c r="R7570" s="5">
        <v>0</v>
      </c>
      <c r="S7570" s="5">
        <v>0</v>
      </c>
      <c r="T7570" s="5">
        <v>1</v>
      </c>
      <c r="U7570" s="5">
        <v>0</v>
      </c>
      <c r="V7570" s="5">
        <v>0</v>
      </c>
      <c r="W7570" s="5">
        <v>0</v>
      </c>
      <c r="X7570" s="5">
        <v>0</v>
      </c>
      <c r="Y7570" s="5">
        <f t="shared" si="237"/>
        <v>15</v>
      </c>
      <c r="Z7570" s="5">
        <v>2</v>
      </c>
      <c r="AA7570" s="5">
        <v>1</v>
      </c>
      <c r="AB7570" s="5">
        <v>1</v>
      </c>
      <c r="AC7570" s="5">
        <v>1</v>
      </c>
      <c r="AD7570" s="5">
        <v>4</v>
      </c>
      <c r="AE7570" s="5">
        <v>1</v>
      </c>
      <c r="AF7570" s="5">
        <v>1</v>
      </c>
      <c r="AG7570" s="5">
        <v>1</v>
      </c>
      <c r="AH7570" s="5">
        <v>1</v>
      </c>
      <c r="AI7570" s="5">
        <v>1</v>
      </c>
      <c r="AJ7570" s="5">
        <v>1</v>
      </c>
      <c r="AK7570" s="5" t="s">
        <v>119</v>
      </c>
      <c r="AL7570" s="5">
        <v>1.02</v>
      </c>
      <c r="AM7570" s="7">
        <v>1.2599999999999999E-7</v>
      </c>
      <c r="AN7570" s="5" t="s">
        <v>36</v>
      </c>
      <c r="AO7570" s="5" t="s">
        <v>55</v>
      </c>
      <c r="AP7570" s="5" t="s">
        <v>56</v>
      </c>
    </row>
    <row r="7571" spans="1:42" x14ac:dyDescent="0.35">
      <c r="A7571" s="5" t="s">
        <v>7689</v>
      </c>
      <c r="B7571" s="10">
        <v>32.071135430916556</v>
      </c>
      <c r="C7571" s="5">
        <v>2</v>
      </c>
      <c r="D7571" s="5">
        <v>0</v>
      </c>
      <c r="E7571" s="10">
        <v>32.298511120000001</v>
      </c>
      <c r="F7571" s="10">
        <v>170.02078470000001</v>
      </c>
      <c r="G7571" s="10">
        <v>93.365523199999998</v>
      </c>
      <c r="H7571" s="10">
        <v>38.325054680000001</v>
      </c>
      <c r="I7571" s="10">
        <v>196.5540719</v>
      </c>
      <c r="J7571" s="10">
        <v>131.20826880000001</v>
      </c>
      <c r="K7571" s="10">
        <v>293.0098496</v>
      </c>
      <c r="L7571" s="10">
        <v>465.58443770000002</v>
      </c>
      <c r="M7571" s="10">
        <v>7.6453863399999999</v>
      </c>
      <c r="N7571" s="10">
        <v>118.075642</v>
      </c>
      <c r="O7571" s="10">
        <v>124.304863</v>
      </c>
      <c r="P7571" s="10">
        <v>86.572865949999994</v>
      </c>
      <c r="Q7571" s="11">
        <f t="shared" si="236"/>
        <v>5</v>
      </c>
      <c r="R7571" s="5">
        <v>0</v>
      </c>
      <c r="S7571" s="5">
        <v>1</v>
      </c>
      <c r="T7571" s="5">
        <v>1</v>
      </c>
      <c r="U7571" s="5">
        <v>1</v>
      </c>
      <c r="V7571" s="5">
        <v>1</v>
      </c>
      <c r="W7571" s="5">
        <v>1</v>
      </c>
      <c r="X7571" s="5">
        <v>0</v>
      </c>
      <c r="Y7571" s="5">
        <f t="shared" si="237"/>
        <v>35</v>
      </c>
      <c r="Z7571" s="5">
        <v>3</v>
      </c>
      <c r="AA7571" s="5">
        <v>3</v>
      </c>
      <c r="AB7571" s="5">
        <v>4</v>
      </c>
      <c r="AC7571" s="5">
        <v>4</v>
      </c>
      <c r="AD7571" s="5">
        <v>3</v>
      </c>
      <c r="AE7571" s="5">
        <v>4</v>
      </c>
      <c r="AF7571" s="5">
        <v>3</v>
      </c>
      <c r="AG7571" s="5">
        <v>4</v>
      </c>
      <c r="AH7571" s="5">
        <v>2</v>
      </c>
      <c r="AI7571" s="5">
        <v>2</v>
      </c>
      <c r="AJ7571" s="5">
        <v>3</v>
      </c>
      <c r="AK7571" s="5" t="s">
        <v>127</v>
      </c>
      <c r="AL7571" s="5">
        <v>1.02</v>
      </c>
      <c r="AM7571" s="5">
        <v>0.99551424700000002</v>
      </c>
      <c r="AN7571" s="5" t="s">
        <v>36</v>
      </c>
      <c r="AO7571" s="5" t="s">
        <v>39</v>
      </c>
      <c r="AP7571" s="5" t="s">
        <v>116</v>
      </c>
    </row>
    <row r="7572" spans="1:42" x14ac:dyDescent="0.35">
      <c r="A7572" s="5" t="s">
        <v>7690</v>
      </c>
      <c r="B7572" s="10">
        <v>34.555403556771545</v>
      </c>
      <c r="C7572" s="5">
        <v>1</v>
      </c>
      <c r="D7572" s="5">
        <v>1</v>
      </c>
      <c r="E7572" s="10">
        <v>27.699796719999998</v>
      </c>
      <c r="F7572" s="10">
        <v>157.19045489999999</v>
      </c>
      <c r="G7572" s="10">
        <v>68.442982029999996</v>
      </c>
      <c r="H7572" s="10">
        <v>60.399930929999996</v>
      </c>
      <c r="I7572" s="10">
        <v>95.168762319999999</v>
      </c>
      <c r="J7572" s="10">
        <v>114.53706819999999</v>
      </c>
      <c r="K7572" s="10">
        <v>149.66380240000001</v>
      </c>
      <c r="L7572" s="10">
        <v>121.4070856</v>
      </c>
      <c r="M7572" s="10">
        <v>2.4778803580000002</v>
      </c>
      <c r="N7572" s="10">
        <v>86.184855369999994</v>
      </c>
      <c r="O7572" s="10">
        <v>104.6541984</v>
      </c>
      <c r="P7572" s="10">
        <v>78.469474030000001</v>
      </c>
      <c r="Q7572" s="11">
        <f t="shared" si="236"/>
        <v>0</v>
      </c>
      <c r="R7572" s="5">
        <v>0</v>
      </c>
      <c r="S7572" s="5">
        <v>0</v>
      </c>
      <c r="T7572" s="5">
        <v>0</v>
      </c>
      <c r="U7572" s="5">
        <v>0</v>
      </c>
      <c r="V7572" s="5">
        <v>0</v>
      </c>
      <c r="W7572" s="5">
        <v>0</v>
      </c>
      <c r="X7572" s="5">
        <v>0</v>
      </c>
      <c r="Y7572" s="5">
        <f t="shared" si="237"/>
        <v>16</v>
      </c>
      <c r="Z7572" s="5">
        <v>2</v>
      </c>
      <c r="AA7572" s="5">
        <v>1</v>
      </c>
      <c r="AB7572" s="5">
        <v>1</v>
      </c>
      <c r="AC7572" s="5">
        <v>2</v>
      </c>
      <c r="AD7572" s="5">
        <v>4</v>
      </c>
      <c r="AE7572" s="5">
        <v>1</v>
      </c>
      <c r="AF7572" s="5">
        <v>1</v>
      </c>
      <c r="AG7572" s="5">
        <v>1</v>
      </c>
      <c r="AH7572" s="5">
        <v>1</v>
      </c>
      <c r="AI7572" s="5">
        <v>1</v>
      </c>
      <c r="AJ7572" s="5">
        <v>1</v>
      </c>
      <c r="AK7572" s="5" t="s">
        <v>120</v>
      </c>
      <c r="AL7572" s="5">
        <v>2.19</v>
      </c>
      <c r="AM7572" s="7">
        <v>3.2100000000000003E-8</v>
      </c>
      <c r="AN7572" s="5" t="s">
        <v>36</v>
      </c>
      <c r="AO7572" s="5" t="s">
        <v>53</v>
      </c>
      <c r="AP7572" s="5" t="s">
        <v>54</v>
      </c>
    </row>
    <row r="7573" spans="1:42" x14ac:dyDescent="0.35">
      <c r="A7573" s="5" t="s">
        <v>7691</v>
      </c>
      <c r="B7573" s="10">
        <v>29.658002735978112</v>
      </c>
      <c r="C7573" s="5">
        <v>1</v>
      </c>
      <c r="D7573" s="5">
        <v>0</v>
      </c>
      <c r="E7573" s="10">
        <v>31.374493609999998</v>
      </c>
      <c r="F7573" s="10">
        <v>162.93393789999999</v>
      </c>
      <c r="G7573" s="10">
        <v>83.291336909999998</v>
      </c>
      <c r="H7573" s="10">
        <v>64.544481140000002</v>
      </c>
      <c r="I7573" s="10">
        <v>97.927485939999997</v>
      </c>
      <c r="J7573" s="10">
        <v>115.23639420000001</v>
      </c>
      <c r="K7573" s="10">
        <v>142.85858880000001</v>
      </c>
      <c r="L7573" s="10">
        <v>115.5238822</v>
      </c>
      <c r="M7573" s="10">
        <v>2.2133354590000001</v>
      </c>
      <c r="N7573" s="10">
        <v>91.441119279999995</v>
      </c>
      <c r="O7573" s="10">
        <v>103.6857507</v>
      </c>
      <c r="P7573" s="10">
        <v>83.621326819999993</v>
      </c>
      <c r="Q7573" s="11">
        <f t="shared" si="236"/>
        <v>0</v>
      </c>
      <c r="R7573" s="5">
        <v>0</v>
      </c>
      <c r="S7573" s="5">
        <v>0</v>
      </c>
      <c r="T7573" s="5">
        <v>0</v>
      </c>
      <c r="U7573" s="5">
        <v>0</v>
      </c>
      <c r="V7573" s="5">
        <v>0</v>
      </c>
      <c r="W7573" s="5">
        <v>0</v>
      </c>
      <c r="X7573" s="5">
        <v>0</v>
      </c>
      <c r="Y7573" s="5">
        <f t="shared" si="237"/>
        <v>20</v>
      </c>
      <c r="Z7573" s="5">
        <v>3</v>
      </c>
      <c r="AA7573" s="5">
        <v>1</v>
      </c>
      <c r="AB7573" s="5">
        <v>1</v>
      </c>
      <c r="AC7573" s="5">
        <v>2</v>
      </c>
      <c r="AD7573" s="5">
        <v>4</v>
      </c>
      <c r="AE7573" s="5">
        <v>1</v>
      </c>
      <c r="AF7573" s="5">
        <v>1</v>
      </c>
      <c r="AG7573" s="5">
        <v>1</v>
      </c>
      <c r="AH7573" s="5">
        <v>1</v>
      </c>
      <c r="AI7573" s="5">
        <v>2</v>
      </c>
      <c r="AJ7573" s="5">
        <v>3</v>
      </c>
      <c r="AK7573" s="5" t="s">
        <v>120</v>
      </c>
      <c r="AL7573" s="5">
        <v>2.19</v>
      </c>
      <c r="AM7573" s="7">
        <v>4.9200000000000001E-7</v>
      </c>
      <c r="AN7573" s="5" t="s">
        <v>43</v>
      </c>
      <c r="AO7573" s="5" t="s">
        <v>72</v>
      </c>
      <c r="AP7573" s="5" t="s">
        <v>104</v>
      </c>
    </row>
    <row r="7574" spans="1:42" x14ac:dyDescent="0.35">
      <c r="A7574" s="5" t="s">
        <v>7692</v>
      </c>
      <c r="B7574" s="10">
        <v>27.03967168262654</v>
      </c>
      <c r="C7574" s="5">
        <v>2</v>
      </c>
      <c r="D7574" s="5">
        <v>0</v>
      </c>
      <c r="E7574" s="10">
        <v>28.601718699999999</v>
      </c>
      <c r="F7574" s="10">
        <v>171.96591179999999</v>
      </c>
      <c r="G7574" s="10">
        <v>84.581788560000007</v>
      </c>
      <c r="H7574" s="10">
        <v>74.264428370000005</v>
      </c>
      <c r="I7574" s="10">
        <v>87.065660739999998</v>
      </c>
      <c r="J7574" s="10">
        <v>112.3571324</v>
      </c>
      <c r="K7574" s="10">
        <v>157.6235384</v>
      </c>
      <c r="L7574" s="10">
        <v>111.73441010000001</v>
      </c>
      <c r="M7574" s="10">
        <v>2.1224634980000001</v>
      </c>
      <c r="N7574" s="10">
        <v>92.929731000000004</v>
      </c>
      <c r="O7574" s="10">
        <v>113.2849897</v>
      </c>
      <c r="P7574" s="10">
        <v>81.682221339999998</v>
      </c>
      <c r="Q7574" s="11">
        <f t="shared" si="236"/>
        <v>2</v>
      </c>
      <c r="R7574" s="5">
        <v>0</v>
      </c>
      <c r="S7574" s="5">
        <v>0</v>
      </c>
      <c r="T7574" s="5">
        <v>1</v>
      </c>
      <c r="U7574" s="5">
        <v>0</v>
      </c>
      <c r="V7574" s="5">
        <v>0</v>
      </c>
      <c r="W7574" s="5">
        <v>1</v>
      </c>
      <c r="X7574" s="5">
        <v>0</v>
      </c>
      <c r="Y7574" s="5">
        <f t="shared" si="237"/>
        <v>18</v>
      </c>
      <c r="Z7574" s="5">
        <v>2</v>
      </c>
      <c r="AA7574" s="5">
        <v>1</v>
      </c>
      <c r="AB7574" s="5">
        <v>1</v>
      </c>
      <c r="AC7574" s="5">
        <v>1</v>
      </c>
      <c r="AD7574" s="5">
        <v>4</v>
      </c>
      <c r="AE7574" s="5">
        <v>1</v>
      </c>
      <c r="AF7574" s="5">
        <v>1</v>
      </c>
      <c r="AG7574" s="5">
        <v>1</v>
      </c>
      <c r="AH7574" s="5">
        <v>1</v>
      </c>
      <c r="AI7574" s="5">
        <v>2</v>
      </c>
      <c r="AJ7574" s="5">
        <v>3</v>
      </c>
      <c r="AK7574" s="5" t="s">
        <v>119</v>
      </c>
      <c r="AL7574" s="5">
        <v>1.02</v>
      </c>
      <c r="AM7574" s="7">
        <v>1.9700000000000002E-6</v>
      </c>
      <c r="AN7574" s="5" t="s">
        <v>76</v>
      </c>
      <c r="AO7574" s="5" t="s">
        <v>57</v>
      </c>
      <c r="AP7574" s="5" t="s">
        <v>114</v>
      </c>
    </row>
    <row r="7575" spans="1:42" x14ac:dyDescent="0.35">
      <c r="A7575" s="5" t="s">
        <v>7693</v>
      </c>
      <c r="B7575" s="10">
        <v>32.103967168262656</v>
      </c>
      <c r="C7575" s="5">
        <v>2</v>
      </c>
      <c r="D7575" s="5">
        <v>0</v>
      </c>
      <c r="E7575" s="10">
        <v>31.791673629999998</v>
      </c>
      <c r="F7575" s="10">
        <v>166.88376239999999</v>
      </c>
      <c r="G7575" s="10">
        <v>88.540415539999998</v>
      </c>
      <c r="H7575" s="10">
        <v>80.08839734</v>
      </c>
      <c r="I7575" s="10">
        <v>115.68112790000001</v>
      </c>
      <c r="J7575" s="10">
        <v>110.38148630000001</v>
      </c>
      <c r="K7575" s="10">
        <v>172.2011674</v>
      </c>
      <c r="L7575" s="10">
        <v>123.943791</v>
      </c>
      <c r="M7575" s="10">
        <v>2.1501387599999999</v>
      </c>
      <c r="N7575" s="10">
        <v>88.220640840000002</v>
      </c>
      <c r="O7575" s="10">
        <v>106.54525940000001</v>
      </c>
      <c r="P7575" s="10">
        <v>79.198073030000003</v>
      </c>
      <c r="Q7575" s="11">
        <f t="shared" si="236"/>
        <v>0</v>
      </c>
      <c r="R7575" s="5">
        <v>0</v>
      </c>
      <c r="S7575" s="5">
        <v>0</v>
      </c>
      <c r="T7575" s="5">
        <v>0</v>
      </c>
      <c r="U7575" s="5">
        <v>0</v>
      </c>
      <c r="V7575" s="5">
        <v>0</v>
      </c>
      <c r="W7575" s="5">
        <v>0</v>
      </c>
      <c r="X7575" s="5">
        <v>0</v>
      </c>
      <c r="Y7575" s="5">
        <f t="shared" si="237"/>
        <v>17</v>
      </c>
      <c r="Z7575" s="5">
        <v>3</v>
      </c>
      <c r="AA7575" s="5">
        <v>1</v>
      </c>
      <c r="AB7575" s="5">
        <v>2</v>
      </c>
      <c r="AC7575" s="5">
        <v>1</v>
      </c>
      <c r="AD7575" s="5">
        <v>4</v>
      </c>
      <c r="AE7575" s="5">
        <v>1</v>
      </c>
      <c r="AF7575" s="5">
        <v>1</v>
      </c>
      <c r="AG7575" s="5">
        <v>1</v>
      </c>
      <c r="AH7575" s="5">
        <v>1</v>
      </c>
      <c r="AI7575" s="5">
        <v>1</v>
      </c>
      <c r="AJ7575" s="5">
        <v>1</v>
      </c>
      <c r="AK7575" s="5" t="s">
        <v>121</v>
      </c>
      <c r="AL7575" s="5">
        <v>1.02</v>
      </c>
      <c r="AM7575" s="7">
        <v>5.4799999999999998E-7</v>
      </c>
      <c r="AN7575" s="5" t="s">
        <v>49</v>
      </c>
      <c r="AO7575" s="5" t="s">
        <v>47</v>
      </c>
      <c r="AP7575" s="5" t="s">
        <v>82</v>
      </c>
    </row>
    <row r="7576" spans="1:42" x14ac:dyDescent="0.35">
      <c r="A7576" s="5" t="s">
        <v>7694</v>
      </c>
      <c r="B7576" s="10">
        <v>27.419972640218877</v>
      </c>
      <c r="C7576" s="5">
        <v>2</v>
      </c>
      <c r="D7576" s="5">
        <v>0</v>
      </c>
      <c r="E7576" s="10">
        <v>33.060391869999997</v>
      </c>
      <c r="F7576" s="10">
        <v>173.87921259999999</v>
      </c>
      <c r="G7576" s="10">
        <v>99.954724589999998</v>
      </c>
      <c r="H7576" s="10">
        <v>72.540989339999996</v>
      </c>
      <c r="I7576" s="10">
        <v>99.014805839999994</v>
      </c>
      <c r="J7576" s="10">
        <v>107.3404158</v>
      </c>
      <c r="K7576" s="10">
        <v>154.43653900000001</v>
      </c>
      <c r="L7576" s="10">
        <v>119.5580358</v>
      </c>
      <c r="M7576" s="10">
        <v>2.1289555099999999</v>
      </c>
      <c r="N7576" s="10">
        <v>88.291974460000006</v>
      </c>
      <c r="O7576" s="10">
        <v>108.2398884</v>
      </c>
      <c r="P7576" s="10">
        <v>79.701198550000001</v>
      </c>
      <c r="Q7576" s="11">
        <f t="shared" si="236"/>
        <v>0</v>
      </c>
      <c r="R7576" s="5">
        <v>0</v>
      </c>
      <c r="S7576" s="5">
        <v>0</v>
      </c>
      <c r="T7576" s="5">
        <v>0</v>
      </c>
      <c r="U7576" s="5">
        <v>0</v>
      </c>
      <c r="V7576" s="5">
        <v>0</v>
      </c>
      <c r="W7576" s="5">
        <v>0</v>
      </c>
      <c r="X7576" s="5">
        <v>0</v>
      </c>
      <c r="Y7576" s="5">
        <f t="shared" si="237"/>
        <v>16</v>
      </c>
      <c r="Z7576" s="5">
        <v>3</v>
      </c>
      <c r="AA7576" s="5">
        <v>1</v>
      </c>
      <c r="AB7576" s="5">
        <v>1</v>
      </c>
      <c r="AC7576" s="5">
        <v>1</v>
      </c>
      <c r="AD7576" s="5">
        <v>4</v>
      </c>
      <c r="AE7576" s="5">
        <v>1</v>
      </c>
      <c r="AF7576" s="5">
        <v>1</v>
      </c>
      <c r="AG7576" s="5">
        <v>1</v>
      </c>
      <c r="AH7576" s="5">
        <v>1</v>
      </c>
      <c r="AI7576" s="5">
        <v>1</v>
      </c>
      <c r="AJ7576" s="5">
        <v>1</v>
      </c>
      <c r="AK7576" s="5" t="s">
        <v>119</v>
      </c>
      <c r="AL7576" s="5">
        <v>1.02</v>
      </c>
      <c r="AM7576" s="7">
        <v>2.1900000000000002E-6</v>
      </c>
      <c r="AN7576" s="5" t="s">
        <v>36</v>
      </c>
      <c r="AO7576" s="5" t="s">
        <v>53</v>
      </c>
      <c r="AP7576" s="5" t="s">
        <v>107</v>
      </c>
    </row>
    <row r="7577" spans="1:42" x14ac:dyDescent="0.35">
      <c r="A7577" s="5" t="s">
        <v>7695</v>
      </c>
      <c r="B7577" s="10">
        <v>31.852257181942544</v>
      </c>
      <c r="C7577" s="5">
        <v>1</v>
      </c>
      <c r="D7577" s="5">
        <v>0</v>
      </c>
      <c r="E7577" s="10">
        <v>20.726923429999999</v>
      </c>
      <c r="F7577" s="10">
        <v>162.02420710000001</v>
      </c>
      <c r="G7577" s="10">
        <v>54.411995419999997</v>
      </c>
      <c r="H7577" s="10">
        <v>70.040387269999997</v>
      </c>
      <c r="I7577" s="10">
        <v>102.2350447</v>
      </c>
      <c r="J7577" s="10">
        <v>109.6086926</v>
      </c>
      <c r="K7577" s="10">
        <v>139.56610789999999</v>
      </c>
      <c r="L7577" s="10">
        <v>119.13057619999999</v>
      </c>
      <c r="M7577" s="10">
        <v>1.992651859</v>
      </c>
      <c r="N7577" s="10">
        <v>91.876911899999996</v>
      </c>
      <c r="O7577" s="10">
        <v>107.2124984</v>
      </c>
      <c r="P7577" s="10">
        <v>76.428344510000002</v>
      </c>
      <c r="Q7577" s="11">
        <f t="shared" si="236"/>
        <v>2</v>
      </c>
      <c r="R7577" s="5">
        <v>0</v>
      </c>
      <c r="S7577" s="5">
        <v>0</v>
      </c>
      <c r="T7577" s="5">
        <v>0</v>
      </c>
      <c r="U7577" s="5">
        <v>0</v>
      </c>
      <c r="V7577" s="5">
        <v>1</v>
      </c>
      <c r="W7577" s="5">
        <v>1</v>
      </c>
      <c r="X7577" s="5">
        <v>0</v>
      </c>
      <c r="Y7577" s="5">
        <f t="shared" si="237"/>
        <v>14</v>
      </c>
      <c r="Z7577" s="5">
        <v>1</v>
      </c>
      <c r="AA7577" s="5">
        <v>1</v>
      </c>
      <c r="AB7577" s="5">
        <v>1</v>
      </c>
      <c r="AC7577" s="5">
        <v>1</v>
      </c>
      <c r="AD7577" s="5">
        <v>4</v>
      </c>
      <c r="AE7577" s="5">
        <v>1</v>
      </c>
      <c r="AF7577" s="5">
        <v>1</v>
      </c>
      <c r="AG7577" s="5">
        <v>1</v>
      </c>
      <c r="AH7577" s="5">
        <v>1</v>
      </c>
      <c r="AI7577" s="5">
        <v>1</v>
      </c>
      <c r="AJ7577" s="5">
        <v>1</v>
      </c>
      <c r="AK7577" s="5" t="s">
        <v>120</v>
      </c>
      <c r="AL7577" s="5">
        <v>2.19</v>
      </c>
      <c r="AM7577" s="7">
        <v>3.1500000000000001E-9</v>
      </c>
      <c r="AN7577" s="5" t="s">
        <v>36</v>
      </c>
      <c r="AO7577" s="5" t="s">
        <v>41</v>
      </c>
      <c r="AP7577" s="5" t="s">
        <v>42</v>
      </c>
    </row>
    <row r="7578" spans="1:42" x14ac:dyDescent="0.35">
      <c r="A7578" s="5" t="s">
        <v>7696</v>
      </c>
      <c r="B7578" s="10">
        <v>31.395348837209301</v>
      </c>
      <c r="C7578" s="5">
        <v>2</v>
      </c>
      <c r="D7578" s="5">
        <v>0</v>
      </c>
      <c r="E7578" s="10">
        <v>23.016249089999999</v>
      </c>
      <c r="F7578" s="10">
        <v>177.28957460000001</v>
      </c>
      <c r="G7578" s="10">
        <v>72.343738000000002</v>
      </c>
      <c r="H7578" s="10">
        <v>72.025251119999993</v>
      </c>
      <c r="I7578" s="10">
        <v>113.5411417</v>
      </c>
      <c r="J7578" s="10">
        <v>108.6089681</v>
      </c>
      <c r="K7578" s="10">
        <v>172.6715992</v>
      </c>
      <c r="L7578" s="10">
        <v>120.7093071</v>
      </c>
      <c r="M7578" s="10">
        <v>2.397375872</v>
      </c>
      <c r="N7578" s="10">
        <v>88.873170299999998</v>
      </c>
      <c r="O7578" s="10">
        <v>108.18335020000001</v>
      </c>
      <c r="P7578" s="10">
        <v>82.769995109999996</v>
      </c>
      <c r="Q7578" s="11">
        <f t="shared" si="236"/>
        <v>1</v>
      </c>
      <c r="R7578" s="5">
        <v>1</v>
      </c>
      <c r="S7578" s="5">
        <v>0</v>
      </c>
      <c r="T7578" s="5">
        <v>0</v>
      </c>
      <c r="U7578" s="5">
        <v>0</v>
      </c>
      <c r="V7578" s="5">
        <v>0</v>
      </c>
      <c r="W7578" s="5">
        <v>0</v>
      </c>
      <c r="X7578" s="5">
        <v>0</v>
      </c>
      <c r="Y7578" s="5">
        <f t="shared" si="237"/>
        <v>18</v>
      </c>
      <c r="Z7578" s="5">
        <v>1</v>
      </c>
      <c r="AA7578" s="5">
        <v>1</v>
      </c>
      <c r="AB7578" s="5">
        <v>2</v>
      </c>
      <c r="AC7578" s="5">
        <v>1</v>
      </c>
      <c r="AD7578" s="5">
        <v>4</v>
      </c>
      <c r="AE7578" s="5">
        <v>1</v>
      </c>
      <c r="AF7578" s="5">
        <v>1</v>
      </c>
      <c r="AG7578" s="5">
        <v>1</v>
      </c>
      <c r="AH7578" s="5">
        <v>1</v>
      </c>
      <c r="AI7578" s="5">
        <v>2</v>
      </c>
      <c r="AJ7578" s="5">
        <v>3</v>
      </c>
      <c r="AK7578" s="5" t="s">
        <v>121</v>
      </c>
      <c r="AL7578" s="5">
        <v>1.02</v>
      </c>
      <c r="AM7578" s="7">
        <v>6.8199999999999999E-7</v>
      </c>
      <c r="AN7578" s="5" t="s">
        <v>43</v>
      </c>
      <c r="AO7578" s="5" t="s">
        <v>72</v>
      </c>
      <c r="AP7578" s="5" t="s">
        <v>89</v>
      </c>
    </row>
    <row r="7579" spans="1:42" x14ac:dyDescent="0.35">
      <c r="A7579" s="5" t="s">
        <v>7697</v>
      </c>
      <c r="B7579" s="10">
        <v>29.012311901504788</v>
      </c>
      <c r="C7579" s="5">
        <v>1</v>
      </c>
      <c r="D7579" s="5">
        <v>0</v>
      </c>
      <c r="E7579" s="10">
        <v>30.458820299999999</v>
      </c>
      <c r="F7579" s="10">
        <v>169.6190138</v>
      </c>
      <c r="G7579" s="10">
        <v>87.631883490000007</v>
      </c>
      <c r="H7579" s="10">
        <v>29.492751810000001</v>
      </c>
      <c r="I7579" s="10">
        <v>199.5658913</v>
      </c>
      <c r="J7579" s="10">
        <v>126.060169</v>
      </c>
      <c r="K7579" s="10">
        <v>282.4211292</v>
      </c>
      <c r="L7579" s="10">
        <v>481.53274879999998</v>
      </c>
      <c r="M7579" s="10">
        <v>9.5759504270000004</v>
      </c>
      <c r="N7579" s="10">
        <v>117.2723313</v>
      </c>
      <c r="O7579" s="10">
        <v>128.20786749999999</v>
      </c>
      <c r="P7579" s="10">
        <v>88.154869849999997</v>
      </c>
      <c r="Q7579" s="11">
        <f t="shared" si="236"/>
        <v>6</v>
      </c>
      <c r="R7579" s="5">
        <v>1</v>
      </c>
      <c r="S7579" s="5">
        <v>1</v>
      </c>
      <c r="T7579" s="5">
        <v>0</v>
      </c>
      <c r="U7579" s="5">
        <v>1</v>
      </c>
      <c r="V7579" s="5">
        <v>1</v>
      </c>
      <c r="W7579" s="5">
        <v>1</v>
      </c>
      <c r="X7579" s="5">
        <v>1</v>
      </c>
      <c r="Y7579" s="5">
        <f t="shared" si="237"/>
        <v>35</v>
      </c>
      <c r="Z7579" s="5">
        <v>3</v>
      </c>
      <c r="AA7579" s="5">
        <v>3</v>
      </c>
      <c r="AB7579" s="5">
        <v>3</v>
      </c>
      <c r="AC7579" s="5">
        <v>4</v>
      </c>
      <c r="AD7579" s="5">
        <v>4</v>
      </c>
      <c r="AE7579" s="5">
        <v>4</v>
      </c>
      <c r="AF7579" s="5">
        <v>3</v>
      </c>
      <c r="AG7579" s="5">
        <v>4</v>
      </c>
      <c r="AH7579" s="5">
        <v>2</v>
      </c>
      <c r="AI7579" s="5">
        <v>2</v>
      </c>
      <c r="AJ7579" s="5">
        <v>3</v>
      </c>
      <c r="AK7579" s="5" t="s">
        <v>124</v>
      </c>
      <c r="AL7579" s="5">
        <v>2.19</v>
      </c>
      <c r="AM7579" s="5">
        <v>0.999459388</v>
      </c>
      <c r="AN7579" s="5" t="s">
        <v>43</v>
      </c>
      <c r="AO7579" s="5" t="s">
        <v>51</v>
      </c>
      <c r="AP7579" s="5" t="s">
        <v>52</v>
      </c>
    </row>
    <row r="7580" spans="1:42" x14ac:dyDescent="0.35">
      <c r="A7580" s="5" t="s">
        <v>7698</v>
      </c>
      <c r="B7580" s="10">
        <v>16.350205198358413</v>
      </c>
      <c r="C7580" s="5">
        <v>2</v>
      </c>
      <c r="D7580" s="5">
        <v>0</v>
      </c>
      <c r="E7580" s="10">
        <v>18.307073890000002</v>
      </c>
      <c r="F7580" s="10">
        <v>172.34592699999999</v>
      </c>
      <c r="G7580" s="10">
        <v>54.377718610000002</v>
      </c>
      <c r="H7580" s="10">
        <v>70.533642220000004</v>
      </c>
      <c r="I7580" s="10">
        <v>88.8125778</v>
      </c>
      <c r="J7580" s="10">
        <v>111.2268444</v>
      </c>
      <c r="K7580" s="10">
        <v>157.89465480000001</v>
      </c>
      <c r="L7580" s="10">
        <v>112.3738693</v>
      </c>
      <c r="M7580" s="10">
        <v>2.2385722590000001</v>
      </c>
      <c r="N7580" s="10">
        <v>87.529286110000001</v>
      </c>
      <c r="O7580" s="10">
        <v>100.4555507</v>
      </c>
      <c r="P7580" s="10">
        <v>84.366701710000001</v>
      </c>
      <c r="Q7580" s="11">
        <f t="shared" si="236"/>
        <v>1</v>
      </c>
      <c r="R7580" s="5">
        <v>0</v>
      </c>
      <c r="S7580" s="5">
        <v>0</v>
      </c>
      <c r="T7580" s="5">
        <v>0</v>
      </c>
      <c r="U7580" s="5">
        <v>0</v>
      </c>
      <c r="V7580" s="5">
        <v>0</v>
      </c>
      <c r="W7580" s="5">
        <v>0</v>
      </c>
      <c r="X7580" s="5">
        <v>1</v>
      </c>
      <c r="Y7580" s="5">
        <f t="shared" si="237"/>
        <v>17</v>
      </c>
      <c r="Z7580" s="5">
        <v>1</v>
      </c>
      <c r="AA7580" s="5">
        <v>1</v>
      </c>
      <c r="AB7580" s="5">
        <v>1</v>
      </c>
      <c r="AC7580" s="5">
        <v>1</v>
      </c>
      <c r="AD7580" s="5">
        <v>4</v>
      </c>
      <c r="AE7580" s="5">
        <v>1</v>
      </c>
      <c r="AF7580" s="5">
        <v>1</v>
      </c>
      <c r="AG7580" s="5">
        <v>1</v>
      </c>
      <c r="AH7580" s="5">
        <v>1</v>
      </c>
      <c r="AI7580" s="5">
        <v>2</v>
      </c>
      <c r="AJ7580" s="5">
        <v>3</v>
      </c>
      <c r="AK7580" s="5" t="s">
        <v>119</v>
      </c>
      <c r="AL7580" s="5">
        <v>1.02</v>
      </c>
      <c r="AM7580" s="7">
        <v>3.4200000000000002E-9</v>
      </c>
      <c r="AN7580" s="5" t="s">
        <v>36</v>
      </c>
      <c r="AO7580" s="5" t="s">
        <v>39</v>
      </c>
      <c r="AP7580" s="5" t="s">
        <v>83</v>
      </c>
    </row>
    <row r="7581" spans="1:42" x14ac:dyDescent="0.35">
      <c r="A7581" s="5" t="s">
        <v>7699</v>
      </c>
      <c r="B7581" s="10">
        <v>26.645690834473324</v>
      </c>
      <c r="C7581" s="5">
        <v>1</v>
      </c>
      <c r="D7581" s="5">
        <v>0</v>
      </c>
      <c r="E7581" s="10">
        <v>24.654442</v>
      </c>
      <c r="F7581" s="10">
        <v>159.06337260000001</v>
      </c>
      <c r="G7581" s="10">
        <v>62.378589550000001</v>
      </c>
      <c r="H7581" s="10">
        <v>68.300326150000004</v>
      </c>
      <c r="I7581" s="10">
        <v>92.128043070000004</v>
      </c>
      <c r="J7581" s="10">
        <v>111.5362828</v>
      </c>
      <c r="K7581" s="10">
        <v>182.1146559</v>
      </c>
      <c r="L7581" s="10">
        <v>119.77625190000001</v>
      </c>
      <c r="M7581" s="10">
        <v>2.6663804720000002</v>
      </c>
      <c r="N7581" s="10">
        <v>86.915438539999997</v>
      </c>
      <c r="O7581" s="10">
        <v>111.6896354</v>
      </c>
      <c r="P7581" s="10">
        <v>83.025886729999996</v>
      </c>
      <c r="Q7581" s="11">
        <f t="shared" si="236"/>
        <v>1</v>
      </c>
      <c r="R7581" s="5">
        <v>0</v>
      </c>
      <c r="S7581" s="5">
        <v>0</v>
      </c>
      <c r="T7581" s="5">
        <v>1</v>
      </c>
      <c r="U7581" s="5">
        <v>0</v>
      </c>
      <c r="V7581" s="5">
        <v>0</v>
      </c>
      <c r="W7581" s="5">
        <v>0</v>
      </c>
      <c r="X7581" s="5">
        <v>0</v>
      </c>
      <c r="Y7581" s="5">
        <f t="shared" si="237"/>
        <v>18</v>
      </c>
      <c r="Z7581" s="5">
        <v>1</v>
      </c>
      <c r="AA7581" s="5">
        <v>1</v>
      </c>
      <c r="AB7581" s="5">
        <v>2</v>
      </c>
      <c r="AC7581" s="5">
        <v>1</v>
      </c>
      <c r="AD7581" s="5">
        <v>4</v>
      </c>
      <c r="AE7581" s="5">
        <v>1</v>
      </c>
      <c r="AF7581" s="5">
        <v>1</v>
      </c>
      <c r="AG7581" s="5">
        <v>1</v>
      </c>
      <c r="AH7581" s="5">
        <v>1</v>
      </c>
      <c r="AI7581" s="5">
        <v>2</v>
      </c>
      <c r="AJ7581" s="5">
        <v>3</v>
      </c>
      <c r="AK7581" s="5" t="s">
        <v>35</v>
      </c>
      <c r="AL7581" s="5">
        <v>2.19</v>
      </c>
      <c r="AM7581" s="7">
        <v>1.9599999999999999E-5</v>
      </c>
      <c r="AN7581" s="5" t="s">
        <v>36</v>
      </c>
      <c r="AO7581" s="5" t="s">
        <v>53</v>
      </c>
      <c r="AP7581" s="5" t="s">
        <v>115</v>
      </c>
    </row>
    <row r="7582" spans="1:42" x14ac:dyDescent="0.35">
      <c r="A7582" s="5" t="s">
        <v>7700</v>
      </c>
      <c r="B7582" s="10">
        <v>27.622435020519834</v>
      </c>
      <c r="C7582" s="5">
        <v>2</v>
      </c>
      <c r="D7582" s="5">
        <v>0</v>
      </c>
      <c r="E7582" s="10">
        <v>26.473754670000002</v>
      </c>
      <c r="F7582" s="10">
        <v>170.60775870000001</v>
      </c>
      <c r="G7582" s="10">
        <v>77.057177109999998</v>
      </c>
      <c r="H7582" s="10">
        <v>80.623028450000007</v>
      </c>
      <c r="I7582" s="10">
        <v>121.99631429999999</v>
      </c>
      <c r="J7582" s="10">
        <v>107.57574839999999</v>
      </c>
      <c r="K7582" s="10">
        <v>175.82588469999999</v>
      </c>
      <c r="L7582" s="10">
        <v>121.23945759999999</v>
      </c>
      <c r="M7582" s="10">
        <v>2.1808394959999999</v>
      </c>
      <c r="N7582" s="10">
        <v>86.808407639999999</v>
      </c>
      <c r="O7582" s="10">
        <v>110.71454230000001</v>
      </c>
      <c r="P7582" s="10">
        <v>82.68197988</v>
      </c>
      <c r="Q7582" s="11">
        <f t="shared" si="236"/>
        <v>2</v>
      </c>
      <c r="R7582" s="5">
        <v>1</v>
      </c>
      <c r="S7582" s="5">
        <v>0</v>
      </c>
      <c r="T7582" s="5">
        <v>1</v>
      </c>
      <c r="U7582" s="5">
        <v>0</v>
      </c>
      <c r="V7582" s="5">
        <v>0</v>
      </c>
      <c r="W7582" s="5">
        <v>0</v>
      </c>
      <c r="X7582" s="5">
        <v>0</v>
      </c>
      <c r="Y7582" s="5">
        <f t="shared" si="237"/>
        <v>19</v>
      </c>
      <c r="Z7582" s="5">
        <v>2</v>
      </c>
      <c r="AA7582" s="5">
        <v>1</v>
      </c>
      <c r="AB7582" s="5">
        <v>2</v>
      </c>
      <c r="AC7582" s="5">
        <v>1</v>
      </c>
      <c r="AD7582" s="5">
        <v>4</v>
      </c>
      <c r="AE7582" s="5">
        <v>1</v>
      </c>
      <c r="AF7582" s="5">
        <v>1</v>
      </c>
      <c r="AG7582" s="5">
        <v>1</v>
      </c>
      <c r="AH7582" s="5">
        <v>1</v>
      </c>
      <c r="AI7582" s="5">
        <v>2</v>
      </c>
      <c r="AJ7582" s="5">
        <v>3</v>
      </c>
      <c r="AK7582" s="5" t="s">
        <v>121</v>
      </c>
      <c r="AL7582" s="5">
        <v>1.02</v>
      </c>
      <c r="AM7582" s="7">
        <v>3.5300000000000001E-6</v>
      </c>
      <c r="AN7582" s="5" t="s">
        <v>43</v>
      </c>
      <c r="AO7582" s="5" t="s">
        <v>72</v>
      </c>
      <c r="AP7582" s="5" t="s">
        <v>89</v>
      </c>
    </row>
    <row r="7583" spans="1:42" x14ac:dyDescent="0.35">
      <c r="A7583" s="5" t="s">
        <v>7701</v>
      </c>
      <c r="B7583" s="10">
        <v>23.532147742818058</v>
      </c>
      <c r="C7583" s="5">
        <v>1</v>
      </c>
      <c r="D7583" s="5">
        <v>0</v>
      </c>
      <c r="E7583" s="10">
        <v>25.09878599</v>
      </c>
      <c r="F7583" s="10">
        <v>164.2161155</v>
      </c>
      <c r="G7583" s="10">
        <v>67.683726989999997</v>
      </c>
      <c r="H7583" s="10">
        <v>66.792278179999997</v>
      </c>
      <c r="I7583" s="10">
        <v>93.020754859999997</v>
      </c>
      <c r="J7583" s="10">
        <v>111.88110210000001</v>
      </c>
      <c r="K7583" s="10">
        <v>180.07069179999999</v>
      </c>
      <c r="L7583" s="10">
        <v>121.07724640000001</v>
      </c>
      <c r="M7583" s="10">
        <v>2.6959806839999998</v>
      </c>
      <c r="N7583" s="10">
        <v>92.086801370000003</v>
      </c>
      <c r="O7583" s="10">
        <v>110.5677826</v>
      </c>
      <c r="P7583" s="10">
        <v>81.513874439999995</v>
      </c>
      <c r="Q7583" s="11">
        <f t="shared" si="236"/>
        <v>1</v>
      </c>
      <c r="R7583" s="5">
        <v>0</v>
      </c>
      <c r="S7583" s="5">
        <v>0</v>
      </c>
      <c r="T7583" s="5">
        <v>1</v>
      </c>
      <c r="U7583" s="5">
        <v>0</v>
      </c>
      <c r="V7583" s="5">
        <v>0</v>
      </c>
      <c r="W7583" s="5">
        <v>0</v>
      </c>
      <c r="X7583" s="5">
        <v>0</v>
      </c>
      <c r="Y7583" s="5">
        <f t="shared" si="237"/>
        <v>19</v>
      </c>
      <c r="Z7583" s="5">
        <v>2</v>
      </c>
      <c r="AA7583" s="5">
        <v>1</v>
      </c>
      <c r="AB7583" s="5">
        <v>2</v>
      </c>
      <c r="AC7583" s="5">
        <v>1</v>
      </c>
      <c r="AD7583" s="5">
        <v>4</v>
      </c>
      <c r="AE7583" s="5">
        <v>1</v>
      </c>
      <c r="AF7583" s="5">
        <v>1</v>
      </c>
      <c r="AG7583" s="5">
        <v>1</v>
      </c>
      <c r="AH7583" s="5">
        <v>1</v>
      </c>
      <c r="AI7583" s="5">
        <v>2</v>
      </c>
      <c r="AJ7583" s="5">
        <v>3</v>
      </c>
      <c r="AK7583" s="5" t="s">
        <v>35</v>
      </c>
      <c r="AL7583" s="5">
        <v>2.19</v>
      </c>
      <c r="AM7583" s="7">
        <v>2.3E-5</v>
      </c>
      <c r="AN7583" s="5" t="s">
        <v>49</v>
      </c>
      <c r="AO7583" s="5" t="s">
        <v>47</v>
      </c>
      <c r="AP7583" s="5" t="s">
        <v>96</v>
      </c>
    </row>
    <row r="7584" spans="1:42" x14ac:dyDescent="0.35">
      <c r="A7584" s="5" t="s">
        <v>7702</v>
      </c>
      <c r="B7584" s="10">
        <v>33.329685362517097</v>
      </c>
      <c r="C7584" s="5">
        <v>1</v>
      </c>
      <c r="D7584" s="5">
        <v>0</v>
      </c>
      <c r="E7584" s="10">
        <v>25.951927560000001</v>
      </c>
      <c r="F7584" s="10">
        <v>160.23228979999999</v>
      </c>
      <c r="G7584" s="10">
        <v>66.629982350000006</v>
      </c>
      <c r="H7584" s="10">
        <v>63.595695319999997</v>
      </c>
      <c r="I7584" s="10">
        <v>91.549335780000007</v>
      </c>
      <c r="J7584" s="10">
        <v>107.2233177</v>
      </c>
      <c r="K7584" s="10">
        <v>145.6311867</v>
      </c>
      <c r="L7584" s="10">
        <v>119.4421114</v>
      </c>
      <c r="M7584" s="10">
        <v>2.289953525</v>
      </c>
      <c r="N7584" s="10">
        <v>89.533308919999996</v>
      </c>
      <c r="O7584" s="10">
        <v>101.79079160000001</v>
      </c>
      <c r="P7584" s="10">
        <v>84.157620050000006</v>
      </c>
      <c r="Q7584" s="11">
        <f t="shared" si="236"/>
        <v>0</v>
      </c>
      <c r="R7584" s="5">
        <v>0</v>
      </c>
      <c r="S7584" s="5">
        <v>0</v>
      </c>
      <c r="T7584" s="5">
        <v>0</v>
      </c>
      <c r="U7584" s="5">
        <v>0</v>
      </c>
      <c r="V7584" s="5">
        <v>0</v>
      </c>
      <c r="W7584" s="5">
        <v>0</v>
      </c>
      <c r="X7584" s="5">
        <v>0</v>
      </c>
      <c r="Y7584" s="5">
        <f t="shared" si="237"/>
        <v>19</v>
      </c>
      <c r="Z7584" s="5">
        <v>2</v>
      </c>
      <c r="AA7584" s="5">
        <v>1</v>
      </c>
      <c r="AB7584" s="5">
        <v>1</v>
      </c>
      <c r="AC7584" s="5">
        <v>2</v>
      </c>
      <c r="AD7584" s="5">
        <v>4</v>
      </c>
      <c r="AE7584" s="5">
        <v>1</v>
      </c>
      <c r="AF7584" s="5">
        <v>1</v>
      </c>
      <c r="AG7584" s="5">
        <v>1</v>
      </c>
      <c r="AH7584" s="5">
        <v>1</v>
      </c>
      <c r="AI7584" s="5">
        <v>2</v>
      </c>
      <c r="AJ7584" s="5">
        <v>3</v>
      </c>
      <c r="AK7584" s="5" t="s">
        <v>120</v>
      </c>
      <c r="AL7584" s="5">
        <v>2.19</v>
      </c>
      <c r="AM7584" s="7">
        <v>3.1E-7</v>
      </c>
      <c r="AN7584" s="5" t="s">
        <v>43</v>
      </c>
      <c r="AO7584" s="5" t="s">
        <v>72</v>
      </c>
      <c r="AP7584" s="5" t="s">
        <v>89</v>
      </c>
    </row>
    <row r="7585" spans="1:42" x14ac:dyDescent="0.35">
      <c r="A7585" s="5" t="s">
        <v>7703</v>
      </c>
      <c r="B7585" s="10">
        <v>24.254445964432286</v>
      </c>
      <c r="C7585" s="5">
        <v>2</v>
      </c>
      <c r="D7585" s="5">
        <v>0</v>
      </c>
      <c r="E7585" s="10">
        <v>27.81993216</v>
      </c>
      <c r="F7585" s="10">
        <v>168.90126119999999</v>
      </c>
      <c r="G7585" s="10">
        <v>79.36368994</v>
      </c>
      <c r="H7585" s="10">
        <v>78.297695230000002</v>
      </c>
      <c r="I7585" s="10">
        <v>90.617004289999997</v>
      </c>
      <c r="J7585" s="10">
        <v>104.2467001</v>
      </c>
      <c r="K7585" s="10">
        <v>155.24378669999999</v>
      </c>
      <c r="L7585" s="10">
        <v>119.39395810000001</v>
      </c>
      <c r="M7585" s="10">
        <v>1.9827376299999999</v>
      </c>
      <c r="N7585" s="10">
        <v>90.167602669999994</v>
      </c>
      <c r="O7585" s="10">
        <v>104.5956951</v>
      </c>
      <c r="P7585" s="10">
        <v>85.822937359999997</v>
      </c>
      <c r="Q7585" s="11">
        <f t="shared" si="236"/>
        <v>0</v>
      </c>
      <c r="R7585" s="5">
        <v>0</v>
      </c>
      <c r="S7585" s="5">
        <v>0</v>
      </c>
      <c r="T7585" s="5">
        <v>0</v>
      </c>
      <c r="U7585" s="5">
        <v>0</v>
      </c>
      <c r="V7585" s="5">
        <v>0</v>
      </c>
      <c r="W7585" s="5">
        <v>0</v>
      </c>
      <c r="X7585" s="5">
        <v>0</v>
      </c>
      <c r="Y7585" s="5">
        <f t="shared" si="237"/>
        <v>18</v>
      </c>
      <c r="Z7585" s="5">
        <v>2</v>
      </c>
      <c r="AA7585" s="5">
        <v>1</v>
      </c>
      <c r="AB7585" s="5">
        <v>1</v>
      </c>
      <c r="AC7585" s="5">
        <v>1</v>
      </c>
      <c r="AD7585" s="5">
        <v>4</v>
      </c>
      <c r="AE7585" s="5">
        <v>1</v>
      </c>
      <c r="AF7585" s="5">
        <v>1</v>
      </c>
      <c r="AG7585" s="5">
        <v>1</v>
      </c>
      <c r="AH7585" s="5">
        <v>1</v>
      </c>
      <c r="AI7585" s="5">
        <v>2</v>
      </c>
      <c r="AJ7585" s="5">
        <v>3</v>
      </c>
      <c r="AK7585" s="5" t="s">
        <v>119</v>
      </c>
      <c r="AL7585" s="5">
        <v>1.02</v>
      </c>
      <c r="AM7585" s="7">
        <v>8.3500000000000005E-7</v>
      </c>
      <c r="AN7585" s="5" t="s">
        <v>49</v>
      </c>
      <c r="AO7585" s="5" t="s">
        <v>47</v>
      </c>
      <c r="AP7585" s="5" t="s">
        <v>93</v>
      </c>
    </row>
    <row r="7586" spans="1:42" x14ac:dyDescent="0.35">
      <c r="A7586" s="5" t="s">
        <v>7704</v>
      </c>
      <c r="B7586" s="10">
        <v>23.824897400820792</v>
      </c>
      <c r="C7586" s="5">
        <v>2</v>
      </c>
      <c r="D7586" s="5">
        <v>0</v>
      </c>
      <c r="E7586" s="10">
        <v>23.314412780000001</v>
      </c>
      <c r="F7586" s="10">
        <v>176.68982750000001</v>
      </c>
      <c r="G7586" s="10">
        <v>72.785953340000006</v>
      </c>
      <c r="H7586" s="10">
        <v>35.683032390000001</v>
      </c>
      <c r="I7586" s="10">
        <v>198.76140150000001</v>
      </c>
      <c r="J7586" s="10">
        <v>134.2796841</v>
      </c>
      <c r="K7586" s="10">
        <v>281.90915009999998</v>
      </c>
      <c r="L7586" s="10">
        <v>481.46528430000001</v>
      </c>
      <c r="M7586" s="10">
        <v>7.9003697620000004</v>
      </c>
      <c r="N7586" s="10">
        <v>111.6580859</v>
      </c>
      <c r="O7586" s="10">
        <v>122.2139639</v>
      </c>
      <c r="P7586" s="10">
        <v>97.450969430000001</v>
      </c>
      <c r="Q7586" s="11">
        <f t="shared" si="236"/>
        <v>5</v>
      </c>
      <c r="R7586" s="5">
        <v>1</v>
      </c>
      <c r="S7586" s="5">
        <v>1</v>
      </c>
      <c r="T7586" s="5">
        <v>1</v>
      </c>
      <c r="U7586" s="5">
        <v>1</v>
      </c>
      <c r="V7586" s="5">
        <v>0</v>
      </c>
      <c r="W7586" s="5">
        <v>0</v>
      </c>
      <c r="X7586" s="5">
        <v>1</v>
      </c>
      <c r="Y7586" s="5">
        <f t="shared" si="237"/>
        <v>34</v>
      </c>
      <c r="Z7586" s="5">
        <v>1</v>
      </c>
      <c r="AA7586" s="5">
        <v>3</v>
      </c>
      <c r="AB7586" s="5">
        <v>3</v>
      </c>
      <c r="AC7586" s="5">
        <v>4</v>
      </c>
      <c r="AD7586" s="5">
        <v>3</v>
      </c>
      <c r="AE7586" s="5">
        <v>4</v>
      </c>
      <c r="AF7586" s="5">
        <v>3</v>
      </c>
      <c r="AG7586" s="5">
        <v>4</v>
      </c>
      <c r="AH7586" s="5">
        <v>2</v>
      </c>
      <c r="AI7586" s="5">
        <v>4</v>
      </c>
      <c r="AJ7586" s="5">
        <v>3</v>
      </c>
      <c r="AK7586" s="5" t="s">
        <v>125</v>
      </c>
      <c r="AL7586" s="5">
        <v>1.02</v>
      </c>
      <c r="AM7586" s="5">
        <v>0.85904856600000001</v>
      </c>
      <c r="AN7586" s="5" t="s">
        <v>49</v>
      </c>
      <c r="AO7586" s="5" t="s">
        <v>47</v>
      </c>
      <c r="AP7586" s="5" t="s">
        <v>82</v>
      </c>
    </row>
    <row r="7587" spans="1:42" x14ac:dyDescent="0.35">
      <c r="A7587" s="5" t="s">
        <v>7705</v>
      </c>
      <c r="B7587" s="10">
        <v>52.749658002735977</v>
      </c>
      <c r="C7587" s="5">
        <v>2</v>
      </c>
      <c r="D7587" s="5">
        <v>2</v>
      </c>
      <c r="E7587" s="10">
        <v>21.538440779999998</v>
      </c>
      <c r="F7587" s="10">
        <v>171.60540449999999</v>
      </c>
      <c r="G7587" s="10">
        <v>63.427293970000001</v>
      </c>
      <c r="H7587" s="10">
        <v>69.013095010000001</v>
      </c>
      <c r="I7587" s="10">
        <v>106.87664940000001</v>
      </c>
      <c r="J7587" s="10">
        <v>118.348849</v>
      </c>
      <c r="K7587" s="10">
        <v>143.81515519999999</v>
      </c>
      <c r="L7587" s="10">
        <v>118.8171342</v>
      </c>
      <c r="M7587" s="10">
        <v>2.0838821269999999</v>
      </c>
      <c r="N7587" s="10">
        <v>90.178635159999999</v>
      </c>
      <c r="O7587" s="10">
        <v>107.3398073</v>
      </c>
      <c r="P7587" s="10">
        <v>79.157184630000003</v>
      </c>
      <c r="Q7587" s="11">
        <f t="shared" si="236"/>
        <v>3</v>
      </c>
      <c r="R7587" s="5">
        <v>1</v>
      </c>
      <c r="S7587" s="5">
        <v>0</v>
      </c>
      <c r="T7587" s="5">
        <v>1</v>
      </c>
      <c r="U7587" s="5">
        <v>0</v>
      </c>
      <c r="V7587" s="5">
        <v>1</v>
      </c>
      <c r="W7587" s="5">
        <v>0</v>
      </c>
      <c r="X7587" s="5">
        <v>0</v>
      </c>
      <c r="Y7587" s="5">
        <f t="shared" si="237"/>
        <v>14</v>
      </c>
      <c r="Z7587" s="5">
        <v>1</v>
      </c>
      <c r="AA7587" s="5">
        <v>1</v>
      </c>
      <c r="AB7587" s="5">
        <v>1</v>
      </c>
      <c r="AC7587" s="5">
        <v>1</v>
      </c>
      <c r="AD7587" s="5">
        <v>4</v>
      </c>
      <c r="AE7587" s="5">
        <v>1</v>
      </c>
      <c r="AF7587" s="5">
        <v>1</v>
      </c>
      <c r="AG7587" s="5">
        <v>1</v>
      </c>
      <c r="AH7587" s="5">
        <v>1</v>
      </c>
      <c r="AI7587" s="5">
        <v>1</v>
      </c>
      <c r="AJ7587" s="5">
        <v>1</v>
      </c>
      <c r="AK7587" s="5" t="s">
        <v>123</v>
      </c>
      <c r="AL7587" s="5">
        <v>2.15</v>
      </c>
      <c r="AM7587" s="7">
        <v>2.03E-10</v>
      </c>
      <c r="AN7587" s="5" t="s">
        <v>49</v>
      </c>
      <c r="AO7587" s="5" t="s">
        <v>47</v>
      </c>
      <c r="AP7587" s="5" t="s">
        <v>50</v>
      </c>
    </row>
    <row r="7588" spans="1:42" x14ac:dyDescent="0.35">
      <c r="A7588" s="5" t="s">
        <v>7706</v>
      </c>
      <c r="B7588" s="10">
        <v>50.060191518467853</v>
      </c>
      <c r="C7588" s="5">
        <v>1</v>
      </c>
      <c r="D7588" s="5">
        <v>0</v>
      </c>
      <c r="E7588" s="10">
        <v>25.243534990000001</v>
      </c>
      <c r="F7588" s="10">
        <v>163.55016090000001</v>
      </c>
      <c r="G7588" s="10">
        <v>67.523061200000001</v>
      </c>
      <c r="H7588" s="10">
        <v>65.935459600000002</v>
      </c>
      <c r="I7588" s="10">
        <v>70.157123119999994</v>
      </c>
      <c r="J7588" s="10">
        <v>116.9642108</v>
      </c>
      <c r="K7588" s="10">
        <v>147.42088000000001</v>
      </c>
      <c r="L7588" s="10">
        <v>123.9193733</v>
      </c>
      <c r="M7588" s="10">
        <v>2.235836087</v>
      </c>
      <c r="N7588" s="10">
        <v>87.905963900000003</v>
      </c>
      <c r="O7588" s="10">
        <v>111.4206235</v>
      </c>
      <c r="P7588" s="10">
        <v>82.016079669999996</v>
      </c>
      <c r="Q7588" s="11">
        <f t="shared" si="236"/>
        <v>2</v>
      </c>
      <c r="R7588" s="5">
        <v>1</v>
      </c>
      <c r="S7588" s="5">
        <v>0</v>
      </c>
      <c r="T7588" s="5">
        <v>1</v>
      </c>
      <c r="U7588" s="5">
        <v>0</v>
      </c>
      <c r="V7588" s="5">
        <v>0</v>
      </c>
      <c r="W7588" s="5">
        <v>0</v>
      </c>
      <c r="X7588" s="5">
        <v>0</v>
      </c>
      <c r="Y7588" s="5">
        <f t="shared" si="237"/>
        <v>18</v>
      </c>
      <c r="Z7588" s="5">
        <v>2</v>
      </c>
      <c r="AA7588" s="5">
        <v>1</v>
      </c>
      <c r="AB7588" s="5">
        <v>1</v>
      </c>
      <c r="AC7588" s="5">
        <v>1</v>
      </c>
      <c r="AD7588" s="5">
        <v>4</v>
      </c>
      <c r="AE7588" s="5">
        <v>1</v>
      </c>
      <c r="AF7588" s="5">
        <v>1</v>
      </c>
      <c r="AG7588" s="5">
        <v>1</v>
      </c>
      <c r="AH7588" s="5">
        <v>1</v>
      </c>
      <c r="AI7588" s="5">
        <v>2</v>
      </c>
      <c r="AJ7588" s="5">
        <v>3</v>
      </c>
      <c r="AK7588" s="5" t="s">
        <v>122</v>
      </c>
      <c r="AL7588" s="5">
        <v>3.36</v>
      </c>
      <c r="AM7588" s="7">
        <v>5.3100000000000001E-9</v>
      </c>
      <c r="AN7588" s="5" t="s">
        <v>36</v>
      </c>
      <c r="AO7588" s="5" t="s">
        <v>68</v>
      </c>
      <c r="AP7588" s="5" t="s">
        <v>102</v>
      </c>
    </row>
    <row r="7589" spans="1:42" x14ac:dyDescent="0.35">
      <c r="A7589" s="5" t="s">
        <v>7707</v>
      </c>
      <c r="B7589" s="10">
        <v>33.447332421340626</v>
      </c>
      <c r="C7589" s="5">
        <v>1</v>
      </c>
      <c r="D7589" s="5">
        <v>0</v>
      </c>
      <c r="E7589" s="10">
        <v>27.865621220000001</v>
      </c>
      <c r="F7589" s="10">
        <v>163.75075319999999</v>
      </c>
      <c r="G7589" s="10">
        <v>74.719738309999997</v>
      </c>
      <c r="H7589" s="10">
        <v>66.117192329999995</v>
      </c>
      <c r="I7589" s="10">
        <v>99.511022920000002</v>
      </c>
      <c r="J7589" s="10">
        <v>110.7165518</v>
      </c>
      <c r="K7589" s="10">
        <v>155.3486705</v>
      </c>
      <c r="L7589" s="10">
        <v>117.57713459999999</v>
      </c>
      <c r="M7589" s="10">
        <v>2.3495956960000002</v>
      </c>
      <c r="N7589" s="10">
        <v>86.036455070000002</v>
      </c>
      <c r="O7589" s="10">
        <v>105.7697707</v>
      </c>
      <c r="P7589" s="10">
        <v>87.095385039999996</v>
      </c>
      <c r="Q7589" s="11">
        <f t="shared" si="236"/>
        <v>1</v>
      </c>
      <c r="R7589" s="5">
        <v>0</v>
      </c>
      <c r="S7589" s="5">
        <v>0</v>
      </c>
      <c r="T7589" s="5">
        <v>1</v>
      </c>
      <c r="U7589" s="5">
        <v>0</v>
      </c>
      <c r="V7589" s="5">
        <v>0</v>
      </c>
      <c r="W7589" s="5">
        <v>0</v>
      </c>
      <c r="X7589" s="5">
        <v>0</v>
      </c>
      <c r="Y7589" s="5">
        <f t="shared" si="237"/>
        <v>18</v>
      </c>
      <c r="Z7589" s="5">
        <v>2</v>
      </c>
      <c r="AA7589" s="5">
        <v>1</v>
      </c>
      <c r="AB7589" s="5">
        <v>1</v>
      </c>
      <c r="AC7589" s="5">
        <v>1</v>
      </c>
      <c r="AD7589" s="5">
        <v>4</v>
      </c>
      <c r="AE7589" s="5">
        <v>1</v>
      </c>
      <c r="AF7589" s="5">
        <v>1</v>
      </c>
      <c r="AG7589" s="5">
        <v>1</v>
      </c>
      <c r="AH7589" s="5">
        <v>1</v>
      </c>
      <c r="AI7589" s="5">
        <v>2</v>
      </c>
      <c r="AJ7589" s="5">
        <v>3</v>
      </c>
      <c r="AK7589" s="5" t="s">
        <v>120</v>
      </c>
      <c r="AL7589" s="5">
        <v>2.19</v>
      </c>
      <c r="AM7589" s="7">
        <v>2.2900000000000001E-6</v>
      </c>
      <c r="AN7589" s="5" t="s">
        <v>36</v>
      </c>
      <c r="AO7589" s="5" t="s">
        <v>47</v>
      </c>
      <c r="AP7589" s="5" t="s">
        <v>103</v>
      </c>
    </row>
    <row r="7590" spans="1:42" x14ac:dyDescent="0.35">
      <c r="A7590" s="5" t="s">
        <v>7708</v>
      </c>
      <c r="B7590" s="10">
        <v>45.668946648426811</v>
      </c>
      <c r="C7590" s="5">
        <v>1</v>
      </c>
      <c r="D7590" s="5">
        <v>0</v>
      </c>
      <c r="E7590" s="10">
        <v>25.72701872</v>
      </c>
      <c r="F7590" s="10">
        <v>160.87431219999999</v>
      </c>
      <c r="G7590" s="10">
        <v>66.582924879999993</v>
      </c>
      <c r="H7590" s="10">
        <v>66.661687650000005</v>
      </c>
      <c r="I7590" s="10">
        <v>76.691226940000007</v>
      </c>
      <c r="J7590" s="10">
        <v>116.3916036</v>
      </c>
      <c r="K7590" s="10">
        <v>147.4746581</v>
      </c>
      <c r="L7590" s="10">
        <v>123.3673507</v>
      </c>
      <c r="M7590" s="10">
        <v>2.212285096</v>
      </c>
      <c r="N7590" s="10">
        <v>87.096126150000003</v>
      </c>
      <c r="O7590" s="10">
        <v>105.96398430000001</v>
      </c>
      <c r="P7590" s="10">
        <v>79.655236290000005</v>
      </c>
      <c r="Q7590" s="11">
        <f t="shared" si="236"/>
        <v>2</v>
      </c>
      <c r="R7590" s="5">
        <v>1</v>
      </c>
      <c r="S7590" s="5">
        <v>0</v>
      </c>
      <c r="T7590" s="5">
        <v>1</v>
      </c>
      <c r="U7590" s="5">
        <v>0</v>
      </c>
      <c r="V7590" s="5">
        <v>0</v>
      </c>
      <c r="W7590" s="5">
        <v>0</v>
      </c>
      <c r="X7590" s="5">
        <v>0</v>
      </c>
      <c r="Y7590" s="5">
        <f t="shared" si="237"/>
        <v>15</v>
      </c>
      <c r="Z7590" s="5">
        <v>2</v>
      </c>
      <c r="AA7590" s="5">
        <v>1</v>
      </c>
      <c r="AB7590" s="5">
        <v>1</v>
      </c>
      <c r="AC7590" s="5">
        <v>1</v>
      </c>
      <c r="AD7590" s="5">
        <v>4</v>
      </c>
      <c r="AE7590" s="5">
        <v>1</v>
      </c>
      <c r="AF7590" s="5">
        <v>1</v>
      </c>
      <c r="AG7590" s="5">
        <v>1</v>
      </c>
      <c r="AH7590" s="5">
        <v>1</v>
      </c>
      <c r="AI7590" s="5">
        <v>1</v>
      </c>
      <c r="AJ7590" s="5">
        <v>1</v>
      </c>
      <c r="AK7590" s="5" t="s">
        <v>122</v>
      </c>
      <c r="AL7590" s="5">
        <v>3.36</v>
      </c>
      <c r="AM7590" s="7">
        <v>1.09E-9</v>
      </c>
      <c r="AN7590" s="5" t="s">
        <v>63</v>
      </c>
      <c r="AO7590" s="5" t="s">
        <v>64</v>
      </c>
      <c r="AP7590" s="5" t="s">
        <v>97</v>
      </c>
    </row>
    <row r="7591" spans="1:42" x14ac:dyDescent="0.35">
      <c r="A7591" s="5" t="s">
        <v>7709</v>
      </c>
      <c r="B7591" s="10">
        <v>24.902872777017784</v>
      </c>
      <c r="C7591" s="5">
        <v>1</v>
      </c>
      <c r="D7591" s="5">
        <v>0</v>
      </c>
      <c r="E7591" s="10">
        <v>24.395924470000001</v>
      </c>
      <c r="F7591" s="10">
        <v>156.04151719999999</v>
      </c>
      <c r="G7591" s="10">
        <v>59.4015269</v>
      </c>
      <c r="H7591" s="10">
        <v>60.658297449999999</v>
      </c>
      <c r="I7591" s="10">
        <v>91.165640730000007</v>
      </c>
      <c r="J7591" s="10">
        <v>111.6751014</v>
      </c>
      <c r="K7591" s="10">
        <v>183.73122860000001</v>
      </c>
      <c r="L7591" s="10">
        <v>123.560444</v>
      </c>
      <c r="M7591" s="10">
        <v>3.0289545919999998</v>
      </c>
      <c r="N7591" s="10">
        <v>93.430173310000001</v>
      </c>
      <c r="O7591" s="10">
        <v>111.567111</v>
      </c>
      <c r="P7591" s="10">
        <v>84.643657149999996</v>
      </c>
      <c r="Q7591" s="11">
        <f t="shared" si="236"/>
        <v>2</v>
      </c>
      <c r="R7591" s="5">
        <v>0</v>
      </c>
      <c r="S7591" s="5">
        <v>0</v>
      </c>
      <c r="T7591" s="5">
        <v>1</v>
      </c>
      <c r="U7591" s="5">
        <v>0</v>
      </c>
      <c r="V7591" s="5">
        <v>1</v>
      </c>
      <c r="W7591" s="5">
        <v>0</v>
      </c>
      <c r="X7591" s="5">
        <v>0</v>
      </c>
      <c r="Y7591" s="5">
        <f t="shared" si="237"/>
        <v>19</v>
      </c>
      <c r="Z7591" s="5">
        <v>1</v>
      </c>
      <c r="AA7591" s="5">
        <v>1</v>
      </c>
      <c r="AB7591" s="5">
        <v>2</v>
      </c>
      <c r="AC7591" s="5">
        <v>2</v>
      </c>
      <c r="AD7591" s="5">
        <v>4</v>
      </c>
      <c r="AE7591" s="5">
        <v>1</v>
      </c>
      <c r="AF7591" s="5">
        <v>1</v>
      </c>
      <c r="AG7591" s="5">
        <v>1</v>
      </c>
      <c r="AH7591" s="5">
        <v>1</v>
      </c>
      <c r="AI7591" s="5">
        <v>2</v>
      </c>
      <c r="AJ7591" s="5">
        <v>3</v>
      </c>
      <c r="AK7591" s="5" t="s">
        <v>35</v>
      </c>
      <c r="AL7591" s="5">
        <v>2.19</v>
      </c>
      <c r="AM7591" s="5">
        <v>1.202683E-3</v>
      </c>
      <c r="AN7591" s="5" t="s">
        <v>36</v>
      </c>
      <c r="AO7591" s="5" t="s">
        <v>39</v>
      </c>
      <c r="AP7591" s="5" t="s">
        <v>61</v>
      </c>
    </row>
    <row r="7592" spans="1:42" x14ac:dyDescent="0.35">
      <c r="A7592" s="5" t="s">
        <v>7710</v>
      </c>
      <c r="B7592" s="10">
        <v>29.898768809849521</v>
      </c>
      <c r="C7592" s="5">
        <v>1</v>
      </c>
      <c r="D7592" s="5">
        <v>0</v>
      </c>
      <c r="E7592" s="10">
        <v>24.116837329999999</v>
      </c>
      <c r="F7592" s="10">
        <v>161.2781775</v>
      </c>
      <c r="G7592" s="10">
        <v>62.729462789999999</v>
      </c>
      <c r="H7592" s="10">
        <v>67.875256769999993</v>
      </c>
      <c r="I7592" s="10">
        <v>89.179014460000005</v>
      </c>
      <c r="J7592" s="10">
        <v>109.41630240000001</v>
      </c>
      <c r="K7592" s="10">
        <v>176.77218590000001</v>
      </c>
      <c r="L7592" s="10">
        <v>116.2526866</v>
      </c>
      <c r="M7592" s="10">
        <v>2.6043685769999998</v>
      </c>
      <c r="N7592" s="10">
        <v>92.879611429999997</v>
      </c>
      <c r="O7592" s="10">
        <v>103.41829009999999</v>
      </c>
      <c r="P7592" s="10">
        <v>81.819680149999996</v>
      </c>
      <c r="Q7592" s="11">
        <f t="shared" si="236"/>
        <v>2</v>
      </c>
      <c r="R7592" s="5">
        <v>0</v>
      </c>
      <c r="S7592" s="5">
        <v>1</v>
      </c>
      <c r="T7592" s="5">
        <v>1</v>
      </c>
      <c r="U7592" s="5">
        <v>0</v>
      </c>
      <c r="V7592" s="5">
        <v>0</v>
      </c>
      <c r="W7592" s="5">
        <v>0</v>
      </c>
      <c r="X7592" s="5">
        <v>0</v>
      </c>
      <c r="Y7592" s="5">
        <f t="shared" si="237"/>
        <v>18</v>
      </c>
      <c r="Z7592" s="5">
        <v>1</v>
      </c>
      <c r="AA7592" s="5">
        <v>1</v>
      </c>
      <c r="AB7592" s="5">
        <v>2</v>
      </c>
      <c r="AC7592" s="5">
        <v>1</v>
      </c>
      <c r="AD7592" s="5">
        <v>4</v>
      </c>
      <c r="AE7592" s="5">
        <v>1</v>
      </c>
      <c r="AF7592" s="5">
        <v>1</v>
      </c>
      <c r="AG7592" s="5">
        <v>1</v>
      </c>
      <c r="AH7592" s="5">
        <v>1</v>
      </c>
      <c r="AI7592" s="5">
        <v>2</v>
      </c>
      <c r="AJ7592" s="5">
        <v>3</v>
      </c>
      <c r="AK7592" s="5" t="s">
        <v>35</v>
      </c>
      <c r="AL7592" s="5">
        <v>2.19</v>
      </c>
      <c r="AM7592" s="7">
        <v>3.4000000000000001E-6</v>
      </c>
      <c r="AN7592" s="5" t="s">
        <v>36</v>
      </c>
      <c r="AO7592" s="5" t="s">
        <v>57</v>
      </c>
      <c r="AP7592" s="5" t="s">
        <v>59</v>
      </c>
    </row>
    <row r="7593" spans="1:42" x14ac:dyDescent="0.35">
      <c r="A7593" s="5" t="s">
        <v>7711</v>
      </c>
      <c r="B7593" s="10">
        <v>28.779753761969904</v>
      </c>
      <c r="C7593" s="5">
        <v>1</v>
      </c>
      <c r="D7593" s="5">
        <v>0</v>
      </c>
      <c r="E7593" s="10">
        <v>23.30347235</v>
      </c>
      <c r="F7593" s="10">
        <v>157.96745430000001</v>
      </c>
      <c r="G7593" s="10">
        <v>58.150824540000002</v>
      </c>
      <c r="H7593" s="10">
        <v>63.649015439999999</v>
      </c>
      <c r="I7593" s="10">
        <v>88.110691729999999</v>
      </c>
      <c r="J7593" s="10">
        <v>110.8864325</v>
      </c>
      <c r="K7593" s="10">
        <v>181.10799729999999</v>
      </c>
      <c r="L7593" s="10">
        <v>123.36492819999999</v>
      </c>
      <c r="M7593" s="10">
        <v>2.8454171060000002</v>
      </c>
      <c r="N7593" s="10">
        <v>86.404350739999998</v>
      </c>
      <c r="O7593" s="10">
        <v>109.93054619999999</v>
      </c>
      <c r="P7593" s="10">
        <v>78.495751670000004</v>
      </c>
      <c r="Q7593" s="11">
        <f t="shared" si="236"/>
        <v>2</v>
      </c>
      <c r="R7593" s="5">
        <v>1</v>
      </c>
      <c r="S7593" s="5">
        <v>0</v>
      </c>
      <c r="T7593" s="5">
        <v>1</v>
      </c>
      <c r="U7593" s="5">
        <v>0</v>
      </c>
      <c r="V7593" s="5">
        <v>0</v>
      </c>
      <c r="W7593" s="5">
        <v>0</v>
      </c>
      <c r="X7593" s="5">
        <v>0</v>
      </c>
      <c r="Y7593" s="5">
        <f t="shared" si="237"/>
        <v>16</v>
      </c>
      <c r="Z7593" s="5">
        <v>1</v>
      </c>
      <c r="AA7593" s="5">
        <v>1</v>
      </c>
      <c r="AB7593" s="5">
        <v>2</v>
      </c>
      <c r="AC7593" s="5">
        <v>2</v>
      </c>
      <c r="AD7593" s="5">
        <v>4</v>
      </c>
      <c r="AE7593" s="5">
        <v>1</v>
      </c>
      <c r="AF7593" s="5">
        <v>1</v>
      </c>
      <c r="AG7593" s="5">
        <v>1</v>
      </c>
      <c r="AH7593" s="5">
        <v>1</v>
      </c>
      <c r="AI7593" s="5">
        <v>1</v>
      </c>
      <c r="AJ7593" s="5">
        <v>1</v>
      </c>
      <c r="AK7593" s="5" t="s">
        <v>35</v>
      </c>
      <c r="AL7593" s="5">
        <v>2.19</v>
      </c>
      <c r="AM7593" s="7">
        <v>2.43E-6</v>
      </c>
      <c r="AN7593" s="5" t="s">
        <v>43</v>
      </c>
      <c r="AO7593" s="5" t="s">
        <v>44</v>
      </c>
      <c r="AP7593" s="5" t="s">
        <v>45</v>
      </c>
    </row>
    <row r="7594" spans="1:42" x14ac:dyDescent="0.35">
      <c r="A7594" s="5" t="s">
        <v>7712</v>
      </c>
      <c r="B7594" s="10">
        <v>50.487004103967166</v>
      </c>
      <c r="C7594" s="5">
        <v>1</v>
      </c>
      <c r="D7594" s="5">
        <v>0</v>
      </c>
      <c r="E7594" s="10">
        <v>19.060423960000001</v>
      </c>
      <c r="F7594" s="10">
        <v>166.03561450000001</v>
      </c>
      <c r="G7594" s="10">
        <v>52.54544379</v>
      </c>
      <c r="H7594" s="10">
        <v>60.185985789999997</v>
      </c>
      <c r="I7594" s="10">
        <v>73.282730770000001</v>
      </c>
      <c r="J7594" s="10">
        <v>115.9922704</v>
      </c>
      <c r="K7594" s="10">
        <v>149.7539725</v>
      </c>
      <c r="L7594" s="10">
        <v>116.6869839</v>
      </c>
      <c r="M7594" s="10">
        <v>2.4881867529999999</v>
      </c>
      <c r="N7594" s="10">
        <v>92.763517640000003</v>
      </c>
      <c r="O7594" s="10">
        <v>107.63181299999999</v>
      </c>
      <c r="P7594" s="10">
        <v>83.852599330000004</v>
      </c>
      <c r="Q7594" s="11">
        <f t="shared" si="236"/>
        <v>0</v>
      </c>
      <c r="R7594" s="5">
        <v>0</v>
      </c>
      <c r="S7594" s="5">
        <v>0</v>
      </c>
      <c r="T7594" s="5">
        <v>0</v>
      </c>
      <c r="U7594" s="5">
        <v>0</v>
      </c>
      <c r="V7594" s="5">
        <v>0</v>
      </c>
      <c r="W7594" s="5">
        <v>0</v>
      </c>
      <c r="X7594" s="5">
        <v>0</v>
      </c>
      <c r="Y7594" s="5">
        <f t="shared" si="237"/>
        <v>18</v>
      </c>
      <c r="Z7594" s="5">
        <v>1</v>
      </c>
      <c r="AA7594" s="5">
        <v>1</v>
      </c>
      <c r="AB7594" s="5">
        <v>1</v>
      </c>
      <c r="AC7594" s="5">
        <v>2</v>
      </c>
      <c r="AD7594" s="5">
        <v>4</v>
      </c>
      <c r="AE7594" s="5">
        <v>1</v>
      </c>
      <c r="AF7594" s="5">
        <v>1</v>
      </c>
      <c r="AG7594" s="5">
        <v>1</v>
      </c>
      <c r="AH7594" s="5">
        <v>1</v>
      </c>
      <c r="AI7594" s="5">
        <v>2</v>
      </c>
      <c r="AJ7594" s="5">
        <v>3</v>
      </c>
      <c r="AK7594" s="5" t="s">
        <v>122</v>
      </c>
      <c r="AL7594" s="5">
        <v>3.36</v>
      </c>
      <c r="AM7594" s="7">
        <v>1.3399999999999999E-8</v>
      </c>
      <c r="AN7594" s="5" t="s">
        <v>36</v>
      </c>
      <c r="AO7594" s="5" t="s">
        <v>39</v>
      </c>
      <c r="AP7594" s="5" t="s">
        <v>113</v>
      </c>
    </row>
    <row r="7595" spans="1:42" x14ac:dyDescent="0.35">
      <c r="A7595" s="5" t="s">
        <v>7713</v>
      </c>
      <c r="B7595" s="10">
        <v>38.169630642954857</v>
      </c>
      <c r="C7595" s="5">
        <v>1</v>
      </c>
      <c r="D7595" s="5">
        <v>0</v>
      </c>
      <c r="E7595" s="10">
        <v>26.55596766</v>
      </c>
      <c r="F7595" s="10">
        <v>165.6604074</v>
      </c>
      <c r="G7595" s="10">
        <v>72.878526149999999</v>
      </c>
      <c r="H7595" s="10">
        <v>63.524089650000001</v>
      </c>
      <c r="I7595" s="10">
        <v>94.894426409999994</v>
      </c>
      <c r="J7595" s="10">
        <v>106.6878506</v>
      </c>
      <c r="K7595" s="10">
        <v>145.4121457</v>
      </c>
      <c r="L7595" s="10">
        <v>118.5656321</v>
      </c>
      <c r="M7595" s="10">
        <v>2.289086653</v>
      </c>
      <c r="N7595" s="10">
        <v>90.801693810000003</v>
      </c>
      <c r="O7595" s="10">
        <v>118.0486276</v>
      </c>
      <c r="P7595" s="10">
        <v>76.132823340000002</v>
      </c>
      <c r="Q7595" s="11">
        <f t="shared" si="236"/>
        <v>2</v>
      </c>
      <c r="R7595" s="5">
        <v>1</v>
      </c>
      <c r="S7595" s="5">
        <v>0</v>
      </c>
      <c r="T7595" s="5">
        <v>1</v>
      </c>
      <c r="U7595" s="5">
        <v>0</v>
      </c>
      <c r="V7595" s="5">
        <v>0</v>
      </c>
      <c r="W7595" s="5">
        <v>0</v>
      </c>
      <c r="X7595" s="5">
        <v>0</v>
      </c>
      <c r="Y7595" s="5">
        <f t="shared" si="237"/>
        <v>16</v>
      </c>
      <c r="Z7595" s="5">
        <v>2</v>
      </c>
      <c r="AA7595" s="5">
        <v>1</v>
      </c>
      <c r="AB7595" s="5">
        <v>1</v>
      </c>
      <c r="AC7595" s="5">
        <v>2</v>
      </c>
      <c r="AD7595" s="5">
        <v>4</v>
      </c>
      <c r="AE7595" s="5">
        <v>1</v>
      </c>
      <c r="AF7595" s="5">
        <v>1</v>
      </c>
      <c r="AG7595" s="5">
        <v>1</v>
      </c>
      <c r="AH7595" s="5">
        <v>1</v>
      </c>
      <c r="AI7595" s="5">
        <v>1</v>
      </c>
      <c r="AJ7595" s="5">
        <v>1</v>
      </c>
      <c r="AK7595" s="5" t="s">
        <v>120</v>
      </c>
      <c r="AL7595" s="5">
        <v>2.19</v>
      </c>
      <c r="AM7595" s="7">
        <v>1.0699999999999999E-6</v>
      </c>
      <c r="AN7595" s="5" t="s">
        <v>43</v>
      </c>
      <c r="AO7595" s="5" t="s">
        <v>72</v>
      </c>
      <c r="AP7595" s="5" t="s">
        <v>89</v>
      </c>
    </row>
    <row r="7596" spans="1:42" x14ac:dyDescent="0.35">
      <c r="A7596" s="5" t="s">
        <v>7714</v>
      </c>
      <c r="B7596" s="10">
        <v>32.399452804377567</v>
      </c>
      <c r="C7596" s="5">
        <v>2</v>
      </c>
      <c r="D7596" s="5">
        <v>0</v>
      </c>
      <c r="E7596" s="10">
        <v>22.047807089999999</v>
      </c>
      <c r="F7596" s="10">
        <v>169.2318616</v>
      </c>
      <c r="G7596" s="10">
        <v>63.143647270000002</v>
      </c>
      <c r="H7596" s="10">
        <v>67.584710419999993</v>
      </c>
      <c r="I7596" s="10">
        <v>120.3675661</v>
      </c>
      <c r="J7596" s="10">
        <v>109.4830415</v>
      </c>
      <c r="K7596" s="10">
        <v>176.47674660000001</v>
      </c>
      <c r="L7596" s="10">
        <v>117.1348339</v>
      </c>
      <c r="M7596" s="10">
        <v>2.611193353</v>
      </c>
      <c r="N7596" s="10">
        <v>88.131404090000004</v>
      </c>
      <c r="O7596" s="10">
        <v>111.5597058</v>
      </c>
      <c r="P7596" s="10">
        <v>82.376049980000005</v>
      </c>
      <c r="Q7596" s="11">
        <f t="shared" si="236"/>
        <v>1</v>
      </c>
      <c r="R7596" s="5">
        <v>1</v>
      </c>
      <c r="S7596" s="5">
        <v>0</v>
      </c>
      <c r="T7596" s="5">
        <v>0</v>
      </c>
      <c r="U7596" s="5">
        <v>0</v>
      </c>
      <c r="V7596" s="5">
        <v>0</v>
      </c>
      <c r="W7596" s="5">
        <v>0</v>
      </c>
      <c r="X7596" s="5">
        <v>0</v>
      </c>
      <c r="Y7596" s="5">
        <f t="shared" si="237"/>
        <v>18</v>
      </c>
      <c r="Z7596" s="5">
        <v>1</v>
      </c>
      <c r="AA7596" s="5">
        <v>1</v>
      </c>
      <c r="AB7596" s="5">
        <v>2</v>
      </c>
      <c r="AC7596" s="5">
        <v>1</v>
      </c>
      <c r="AD7596" s="5">
        <v>4</v>
      </c>
      <c r="AE7596" s="5">
        <v>1</v>
      </c>
      <c r="AF7596" s="5">
        <v>1</v>
      </c>
      <c r="AG7596" s="5">
        <v>1</v>
      </c>
      <c r="AH7596" s="5">
        <v>1</v>
      </c>
      <c r="AI7596" s="5">
        <v>2</v>
      </c>
      <c r="AJ7596" s="5">
        <v>3</v>
      </c>
      <c r="AK7596" s="5" t="s">
        <v>121</v>
      </c>
      <c r="AL7596" s="5">
        <v>1.02</v>
      </c>
      <c r="AM7596" s="7">
        <v>9.0799999999999995E-6</v>
      </c>
      <c r="AN7596" s="5" t="s">
        <v>43</v>
      </c>
      <c r="AO7596" s="5" t="s">
        <v>79</v>
      </c>
      <c r="AP7596" s="5" t="s">
        <v>80</v>
      </c>
    </row>
    <row r="7597" spans="1:42" x14ac:dyDescent="0.35">
      <c r="A7597" s="5" t="s">
        <v>7715</v>
      </c>
      <c r="B7597" s="10">
        <v>48.755129958960332</v>
      </c>
      <c r="C7597" s="5">
        <v>1</v>
      </c>
      <c r="D7597" s="5">
        <v>0</v>
      </c>
      <c r="E7597" s="10">
        <v>20.653657920000001</v>
      </c>
      <c r="F7597" s="10">
        <v>161.799622</v>
      </c>
      <c r="G7597" s="10">
        <v>54.069454100000002</v>
      </c>
      <c r="H7597" s="10">
        <v>61.301505249999998</v>
      </c>
      <c r="I7597" s="10">
        <v>79.686949999999996</v>
      </c>
      <c r="J7597" s="10">
        <v>125.8108331</v>
      </c>
      <c r="K7597" s="10">
        <v>138.4407717</v>
      </c>
      <c r="L7597" s="10">
        <v>117.86458039999999</v>
      </c>
      <c r="M7597" s="10">
        <v>2.2583584390000002</v>
      </c>
      <c r="N7597" s="10">
        <v>89.855571159999997</v>
      </c>
      <c r="O7597" s="10">
        <v>109.5883594</v>
      </c>
      <c r="P7597" s="10">
        <v>84.104856789999999</v>
      </c>
      <c r="Q7597" s="11">
        <f t="shared" si="236"/>
        <v>3</v>
      </c>
      <c r="R7597" s="5">
        <v>1</v>
      </c>
      <c r="S7597" s="5">
        <v>0</v>
      </c>
      <c r="T7597" s="5">
        <v>1</v>
      </c>
      <c r="U7597" s="5">
        <v>0</v>
      </c>
      <c r="V7597" s="5">
        <v>0</v>
      </c>
      <c r="W7597" s="5">
        <v>0</v>
      </c>
      <c r="X7597" s="5">
        <v>1</v>
      </c>
      <c r="Y7597" s="5">
        <f t="shared" si="237"/>
        <v>18</v>
      </c>
      <c r="Z7597" s="5">
        <v>1</v>
      </c>
      <c r="AA7597" s="5">
        <v>1</v>
      </c>
      <c r="AB7597" s="5">
        <v>1</v>
      </c>
      <c r="AC7597" s="5">
        <v>2</v>
      </c>
      <c r="AD7597" s="5">
        <v>4</v>
      </c>
      <c r="AE7597" s="5">
        <v>1</v>
      </c>
      <c r="AF7597" s="5">
        <v>1</v>
      </c>
      <c r="AG7597" s="5">
        <v>1</v>
      </c>
      <c r="AH7597" s="5">
        <v>1</v>
      </c>
      <c r="AI7597" s="5">
        <v>2</v>
      </c>
      <c r="AJ7597" s="5">
        <v>3</v>
      </c>
      <c r="AK7597" s="5" t="s">
        <v>122</v>
      </c>
      <c r="AL7597" s="5">
        <v>3.36</v>
      </c>
      <c r="AM7597" s="7">
        <v>1.2300000000000001E-9</v>
      </c>
      <c r="AN7597" s="5" t="s">
        <v>43</v>
      </c>
      <c r="AO7597" s="5" t="s">
        <v>72</v>
      </c>
      <c r="AP7597" s="5" t="s">
        <v>89</v>
      </c>
    </row>
    <row r="7598" spans="1:42" x14ac:dyDescent="0.35">
      <c r="A7598" s="5" t="s">
        <v>7716</v>
      </c>
      <c r="B7598" s="10">
        <v>25.266757865937073</v>
      </c>
      <c r="C7598" s="5">
        <v>1</v>
      </c>
      <c r="D7598" s="5">
        <v>3</v>
      </c>
      <c r="E7598" s="10">
        <v>30.638011079999998</v>
      </c>
      <c r="F7598" s="10">
        <v>174.48414729999999</v>
      </c>
      <c r="G7598" s="10">
        <v>93.276559669999997</v>
      </c>
      <c r="H7598" s="10">
        <v>35.56934622</v>
      </c>
      <c r="I7598" s="10">
        <v>197.9994963</v>
      </c>
      <c r="J7598" s="10">
        <v>133.657038</v>
      </c>
      <c r="K7598" s="10">
        <v>285.13964340000001</v>
      </c>
      <c r="L7598" s="10">
        <v>479.26730609999998</v>
      </c>
      <c r="M7598" s="10">
        <v>8.0164431940000007</v>
      </c>
      <c r="N7598" s="10">
        <v>111.36571120000001</v>
      </c>
      <c r="O7598" s="10">
        <v>122.73936310000001</v>
      </c>
      <c r="P7598" s="10">
        <v>97.193531219999997</v>
      </c>
      <c r="Q7598" s="11">
        <f t="shared" si="236"/>
        <v>4</v>
      </c>
      <c r="R7598" s="5">
        <v>1</v>
      </c>
      <c r="S7598" s="5">
        <v>0</v>
      </c>
      <c r="T7598" s="5">
        <v>1</v>
      </c>
      <c r="U7598" s="5">
        <v>0</v>
      </c>
      <c r="V7598" s="5">
        <v>1</v>
      </c>
      <c r="W7598" s="5">
        <v>0</v>
      </c>
      <c r="X7598" s="5">
        <v>1</v>
      </c>
      <c r="Y7598" s="5">
        <f t="shared" si="237"/>
        <v>36</v>
      </c>
      <c r="Z7598" s="5">
        <v>3</v>
      </c>
      <c r="AA7598" s="5">
        <v>3</v>
      </c>
      <c r="AB7598" s="5">
        <v>3</v>
      </c>
      <c r="AC7598" s="5">
        <v>4</v>
      </c>
      <c r="AD7598" s="5">
        <v>3</v>
      </c>
      <c r="AE7598" s="5">
        <v>4</v>
      </c>
      <c r="AF7598" s="5">
        <v>3</v>
      </c>
      <c r="AG7598" s="5">
        <v>4</v>
      </c>
      <c r="AH7598" s="5">
        <v>2</v>
      </c>
      <c r="AI7598" s="5">
        <v>4</v>
      </c>
      <c r="AJ7598" s="5">
        <v>3</v>
      </c>
      <c r="AK7598" s="5" t="s">
        <v>124</v>
      </c>
      <c r="AL7598" s="5">
        <v>2.19</v>
      </c>
      <c r="AM7598" s="5">
        <v>0.99744560100000002</v>
      </c>
      <c r="AN7598" s="5" t="s">
        <v>49</v>
      </c>
      <c r="AO7598" s="5" t="s">
        <v>47</v>
      </c>
      <c r="AP7598" s="5" t="s">
        <v>111</v>
      </c>
    </row>
    <row r="7599" spans="1:42" x14ac:dyDescent="0.35">
      <c r="A7599" s="5" t="s">
        <v>7717</v>
      </c>
      <c r="B7599" s="10">
        <v>34.979480164158687</v>
      </c>
      <c r="C7599" s="5">
        <v>2</v>
      </c>
      <c r="D7599" s="5">
        <v>0</v>
      </c>
      <c r="E7599" s="10">
        <v>36.73717439</v>
      </c>
      <c r="F7599" s="10">
        <v>168.33911420000001</v>
      </c>
      <c r="G7599" s="10">
        <v>104.1060155</v>
      </c>
      <c r="H7599" s="10">
        <v>37.949217300000001</v>
      </c>
      <c r="I7599" s="10">
        <v>200.67195469999999</v>
      </c>
      <c r="J7599" s="10">
        <v>135.1940539</v>
      </c>
      <c r="K7599" s="10">
        <v>299.57740280000002</v>
      </c>
      <c r="L7599" s="10">
        <v>463.63218180000001</v>
      </c>
      <c r="M7599" s="10">
        <v>7.8941655219999998</v>
      </c>
      <c r="N7599" s="10">
        <v>113.52790469999999</v>
      </c>
      <c r="O7599" s="10">
        <v>128.62260520000001</v>
      </c>
      <c r="P7599" s="10">
        <v>87.14893155</v>
      </c>
      <c r="Q7599" s="11">
        <f t="shared" si="236"/>
        <v>7</v>
      </c>
      <c r="R7599" s="5">
        <v>1</v>
      </c>
      <c r="S7599" s="5">
        <v>1</v>
      </c>
      <c r="T7599" s="5">
        <v>1</v>
      </c>
      <c r="U7599" s="5">
        <v>1</v>
      </c>
      <c r="V7599" s="5">
        <v>1</v>
      </c>
      <c r="W7599" s="5">
        <v>1</v>
      </c>
      <c r="X7599" s="5">
        <v>1</v>
      </c>
      <c r="Y7599" s="5">
        <f t="shared" si="237"/>
        <v>35</v>
      </c>
      <c r="Z7599" s="5">
        <v>3</v>
      </c>
      <c r="AA7599" s="5">
        <v>3</v>
      </c>
      <c r="AB7599" s="5">
        <v>4</v>
      </c>
      <c r="AC7599" s="5">
        <v>4</v>
      </c>
      <c r="AD7599" s="5">
        <v>3</v>
      </c>
      <c r="AE7599" s="5">
        <v>4</v>
      </c>
      <c r="AF7599" s="5">
        <v>3</v>
      </c>
      <c r="AG7599" s="5">
        <v>4</v>
      </c>
      <c r="AH7599" s="5">
        <v>2</v>
      </c>
      <c r="AI7599" s="5">
        <v>2</v>
      </c>
      <c r="AJ7599" s="5">
        <v>3</v>
      </c>
      <c r="AK7599" s="5" t="s">
        <v>127</v>
      </c>
      <c r="AL7599" s="5">
        <v>1.02</v>
      </c>
      <c r="AM7599" s="5">
        <v>0.99936653099999995</v>
      </c>
      <c r="AN7599" s="5" t="s">
        <v>76</v>
      </c>
      <c r="AO7599" s="5" t="s">
        <v>77</v>
      </c>
      <c r="AP7599" s="5" t="s">
        <v>78</v>
      </c>
    </row>
    <row r="7600" spans="1:42" x14ac:dyDescent="0.35">
      <c r="A7600" s="5" t="s">
        <v>7718</v>
      </c>
      <c r="B7600" s="10">
        <v>24.829001367989058</v>
      </c>
      <c r="C7600" s="5">
        <v>1</v>
      </c>
      <c r="D7600" s="5">
        <v>0</v>
      </c>
      <c r="E7600" s="10">
        <v>28.547923969999999</v>
      </c>
      <c r="F7600" s="10">
        <v>160.59034349999999</v>
      </c>
      <c r="G7600" s="10">
        <v>73.62297882</v>
      </c>
      <c r="H7600" s="10">
        <v>64.524930370000007</v>
      </c>
      <c r="I7600" s="10">
        <v>89.533433259999995</v>
      </c>
      <c r="J7600" s="10">
        <v>109.5137859</v>
      </c>
      <c r="K7600" s="10">
        <v>181.51782489999999</v>
      </c>
      <c r="L7600" s="10">
        <v>119.4638909</v>
      </c>
      <c r="M7600" s="10">
        <v>2.813142515</v>
      </c>
      <c r="N7600" s="10">
        <v>94.090773479999996</v>
      </c>
      <c r="O7600" s="10">
        <v>109.9837575</v>
      </c>
      <c r="P7600" s="10">
        <v>83.599191849999997</v>
      </c>
      <c r="Q7600" s="11">
        <f t="shared" si="236"/>
        <v>0</v>
      </c>
      <c r="R7600" s="5">
        <v>0</v>
      </c>
      <c r="S7600" s="5">
        <v>0</v>
      </c>
      <c r="T7600" s="5">
        <v>0</v>
      </c>
      <c r="U7600" s="5">
        <v>0</v>
      </c>
      <c r="V7600" s="5">
        <v>0</v>
      </c>
      <c r="W7600" s="5">
        <v>0</v>
      </c>
      <c r="X7600" s="5">
        <v>0</v>
      </c>
      <c r="Y7600" s="5">
        <f t="shared" si="237"/>
        <v>20</v>
      </c>
      <c r="Z7600" s="5">
        <v>2</v>
      </c>
      <c r="AA7600" s="5">
        <v>1</v>
      </c>
      <c r="AB7600" s="5">
        <v>2</v>
      </c>
      <c r="AC7600" s="5">
        <v>2</v>
      </c>
      <c r="AD7600" s="5">
        <v>4</v>
      </c>
      <c r="AE7600" s="5">
        <v>1</v>
      </c>
      <c r="AF7600" s="5">
        <v>1</v>
      </c>
      <c r="AG7600" s="5">
        <v>1</v>
      </c>
      <c r="AH7600" s="5">
        <v>1</v>
      </c>
      <c r="AI7600" s="5">
        <v>2</v>
      </c>
      <c r="AJ7600" s="5">
        <v>3</v>
      </c>
      <c r="AK7600" s="5" t="s">
        <v>35</v>
      </c>
      <c r="AL7600" s="5">
        <v>2.19</v>
      </c>
      <c r="AM7600" s="5">
        <v>6.51551E-4</v>
      </c>
      <c r="AN7600" s="5" t="s">
        <v>36</v>
      </c>
      <c r="AO7600" s="5" t="s">
        <v>39</v>
      </c>
      <c r="AP7600" s="5" t="s">
        <v>71</v>
      </c>
    </row>
    <row r="7601" spans="1:42" x14ac:dyDescent="0.35">
      <c r="A7601" s="5" t="s">
        <v>7719</v>
      </c>
      <c r="B7601" s="10">
        <v>21.482900136798907</v>
      </c>
      <c r="C7601" s="5">
        <v>1</v>
      </c>
      <c r="D7601" s="5">
        <v>1</v>
      </c>
      <c r="E7601" s="10">
        <v>20.107343440000001</v>
      </c>
      <c r="F7601" s="10">
        <v>154.70924059999999</v>
      </c>
      <c r="G7601" s="10">
        <v>48.126824249999999</v>
      </c>
      <c r="H7601" s="10">
        <v>69.507095960000001</v>
      </c>
      <c r="I7601" s="10">
        <v>88.809351120000002</v>
      </c>
      <c r="J7601" s="10">
        <v>103.76528159999999</v>
      </c>
      <c r="K7601" s="10">
        <v>179.6148929</v>
      </c>
      <c r="L7601" s="10">
        <v>119.9935452</v>
      </c>
      <c r="M7601" s="10">
        <v>2.5841231090000001</v>
      </c>
      <c r="N7601" s="10">
        <v>94.968027430000006</v>
      </c>
      <c r="O7601" s="10">
        <v>115.6821951</v>
      </c>
      <c r="P7601" s="10">
        <v>80.044462139999993</v>
      </c>
      <c r="Q7601" s="11">
        <f t="shared" si="236"/>
        <v>1</v>
      </c>
      <c r="R7601" s="5">
        <v>0</v>
      </c>
      <c r="S7601" s="5">
        <v>0</v>
      </c>
      <c r="T7601" s="5">
        <v>1</v>
      </c>
      <c r="U7601" s="5">
        <v>0</v>
      </c>
      <c r="V7601" s="5">
        <v>0</v>
      </c>
      <c r="W7601" s="5">
        <v>0</v>
      </c>
      <c r="X7601" s="5">
        <v>0</v>
      </c>
      <c r="Y7601" s="5">
        <f t="shared" si="237"/>
        <v>18</v>
      </c>
      <c r="Z7601" s="5">
        <v>1</v>
      </c>
      <c r="AA7601" s="5">
        <v>1</v>
      </c>
      <c r="AB7601" s="5">
        <v>2</v>
      </c>
      <c r="AC7601" s="5">
        <v>1</v>
      </c>
      <c r="AD7601" s="5">
        <v>4</v>
      </c>
      <c r="AE7601" s="5">
        <v>1</v>
      </c>
      <c r="AF7601" s="5">
        <v>1</v>
      </c>
      <c r="AG7601" s="5">
        <v>1</v>
      </c>
      <c r="AH7601" s="5">
        <v>1</v>
      </c>
      <c r="AI7601" s="5">
        <v>2</v>
      </c>
      <c r="AJ7601" s="5">
        <v>3</v>
      </c>
      <c r="AK7601" s="5" t="s">
        <v>35</v>
      </c>
      <c r="AL7601" s="5">
        <v>2.19</v>
      </c>
      <c r="AM7601" s="5">
        <v>3.8995000000000002E-4</v>
      </c>
      <c r="AN7601" s="5" t="s">
        <v>36</v>
      </c>
      <c r="AO7601" s="5" t="s">
        <v>37</v>
      </c>
      <c r="AP7601" s="5" t="s">
        <v>94</v>
      </c>
    </row>
    <row r="7602" spans="1:42" x14ac:dyDescent="0.35">
      <c r="A7602" s="5" t="s">
        <v>7720</v>
      </c>
      <c r="B7602" s="10">
        <v>30.705882352941178</v>
      </c>
      <c r="C7602" s="5">
        <v>2</v>
      </c>
      <c r="D7602" s="5">
        <v>0</v>
      </c>
      <c r="E7602" s="10">
        <v>27.261900929999999</v>
      </c>
      <c r="F7602" s="10">
        <v>161.2587953</v>
      </c>
      <c r="G7602" s="10">
        <v>70.892935109999996</v>
      </c>
      <c r="H7602" s="10">
        <v>41.20351908</v>
      </c>
      <c r="I7602" s="10">
        <v>194.7586723</v>
      </c>
      <c r="J7602" s="10">
        <v>134.25264920000001</v>
      </c>
      <c r="K7602" s="10">
        <v>295.80758939999998</v>
      </c>
      <c r="L7602" s="10">
        <v>467.62603819999998</v>
      </c>
      <c r="M7602" s="10">
        <v>7.1791826519999997</v>
      </c>
      <c r="N7602" s="10">
        <v>112.0604481</v>
      </c>
      <c r="O7602" s="10">
        <v>126.1807519</v>
      </c>
      <c r="P7602" s="10">
        <v>78.120571769999998</v>
      </c>
      <c r="Q7602" s="11">
        <f t="shared" si="236"/>
        <v>5</v>
      </c>
      <c r="R7602" s="5">
        <v>1</v>
      </c>
      <c r="S7602" s="5">
        <v>0</v>
      </c>
      <c r="T7602" s="5">
        <v>1</v>
      </c>
      <c r="U7602" s="5">
        <v>1</v>
      </c>
      <c r="V7602" s="5">
        <v>0</v>
      </c>
      <c r="W7602" s="5">
        <v>1</v>
      </c>
      <c r="X7602" s="5">
        <v>1</v>
      </c>
      <c r="Y7602" s="5">
        <f t="shared" si="237"/>
        <v>31</v>
      </c>
      <c r="Z7602" s="5">
        <v>2</v>
      </c>
      <c r="AA7602" s="5">
        <v>3</v>
      </c>
      <c r="AB7602" s="5">
        <v>4</v>
      </c>
      <c r="AC7602" s="5">
        <v>3</v>
      </c>
      <c r="AD7602" s="5">
        <v>3</v>
      </c>
      <c r="AE7602" s="5">
        <v>4</v>
      </c>
      <c r="AF7602" s="5">
        <v>3</v>
      </c>
      <c r="AG7602" s="5">
        <v>4</v>
      </c>
      <c r="AH7602" s="5">
        <v>2</v>
      </c>
      <c r="AI7602" s="5">
        <v>1</v>
      </c>
      <c r="AJ7602" s="5">
        <v>2</v>
      </c>
      <c r="AK7602" s="5" t="s">
        <v>127</v>
      </c>
      <c r="AL7602" s="5">
        <v>1.02</v>
      </c>
      <c r="AM7602" s="5">
        <v>0.161491311</v>
      </c>
      <c r="AN7602" s="5" t="s">
        <v>76</v>
      </c>
      <c r="AO7602" s="5" t="s">
        <v>37</v>
      </c>
      <c r="AP7602" s="5" t="s">
        <v>84</v>
      </c>
    </row>
    <row r="7603" spans="1:42" x14ac:dyDescent="0.35">
      <c r="A7603" s="5" t="s">
        <v>7721</v>
      </c>
      <c r="B7603" s="10">
        <v>49.564979480164162</v>
      </c>
      <c r="C7603" s="5">
        <v>2</v>
      </c>
      <c r="D7603" s="5">
        <v>1</v>
      </c>
      <c r="E7603" s="10">
        <v>18.48847447</v>
      </c>
      <c r="F7603" s="10">
        <v>169.57821269999999</v>
      </c>
      <c r="G7603" s="10">
        <v>53.16688121</v>
      </c>
      <c r="H7603" s="10">
        <v>63.41606101</v>
      </c>
      <c r="I7603" s="10">
        <v>113.6575941</v>
      </c>
      <c r="J7603" s="10">
        <v>121.3112148</v>
      </c>
      <c r="K7603" s="10">
        <v>142.9860673</v>
      </c>
      <c r="L7603" s="10">
        <v>123.06980780000001</v>
      </c>
      <c r="M7603" s="10">
        <v>2.2547295599999999</v>
      </c>
      <c r="N7603" s="10">
        <v>89.759431910000004</v>
      </c>
      <c r="O7603" s="10">
        <v>111.0296441</v>
      </c>
      <c r="P7603" s="10">
        <v>79.913873300000006</v>
      </c>
      <c r="Q7603" s="11">
        <f t="shared" si="236"/>
        <v>2</v>
      </c>
      <c r="R7603" s="5">
        <v>1</v>
      </c>
      <c r="S7603" s="5">
        <v>0</v>
      </c>
      <c r="T7603" s="5">
        <v>1</v>
      </c>
      <c r="U7603" s="5">
        <v>0</v>
      </c>
      <c r="V7603" s="5">
        <v>0</v>
      </c>
      <c r="W7603" s="5">
        <v>0</v>
      </c>
      <c r="X7603" s="5">
        <v>0</v>
      </c>
      <c r="Y7603" s="5">
        <f t="shared" si="237"/>
        <v>15</v>
      </c>
      <c r="Z7603" s="5">
        <v>1</v>
      </c>
      <c r="AA7603" s="5">
        <v>1</v>
      </c>
      <c r="AB7603" s="5">
        <v>1</v>
      </c>
      <c r="AC7603" s="5">
        <v>2</v>
      </c>
      <c r="AD7603" s="5">
        <v>4</v>
      </c>
      <c r="AE7603" s="5">
        <v>1</v>
      </c>
      <c r="AF7603" s="5">
        <v>1</v>
      </c>
      <c r="AG7603" s="5">
        <v>1</v>
      </c>
      <c r="AH7603" s="5">
        <v>1</v>
      </c>
      <c r="AI7603" s="5">
        <v>1</v>
      </c>
      <c r="AJ7603" s="5">
        <v>1</v>
      </c>
      <c r="AK7603" s="5" t="s">
        <v>123</v>
      </c>
      <c r="AL7603" s="5">
        <v>2.15</v>
      </c>
      <c r="AM7603" s="7">
        <v>5.3100000000000003E-10</v>
      </c>
      <c r="AN7603" s="5" t="s">
        <v>36</v>
      </c>
      <c r="AO7603" s="5" t="s">
        <v>74</v>
      </c>
      <c r="AP7603" s="5" t="s">
        <v>109</v>
      </c>
    </row>
    <row r="7604" spans="1:42" x14ac:dyDescent="0.35">
      <c r="A7604" s="5" t="s">
        <v>7722</v>
      </c>
      <c r="B7604" s="10">
        <v>49.132694938440494</v>
      </c>
      <c r="C7604" s="5">
        <v>2</v>
      </c>
      <c r="D7604" s="5">
        <v>0</v>
      </c>
      <c r="E7604" s="10">
        <v>23.96939605</v>
      </c>
      <c r="F7604" s="10">
        <v>171.01242980000001</v>
      </c>
      <c r="G7604" s="10">
        <v>70.099100739999997</v>
      </c>
      <c r="H7604" s="10">
        <v>67.839062999999996</v>
      </c>
      <c r="I7604" s="10">
        <v>113.9994702</v>
      </c>
      <c r="J7604" s="10">
        <v>120.3906848</v>
      </c>
      <c r="K7604" s="10">
        <v>149.35155230000001</v>
      </c>
      <c r="L7604" s="10">
        <v>118.3620097</v>
      </c>
      <c r="M7604" s="10">
        <v>2.2015568270000001</v>
      </c>
      <c r="N7604" s="10">
        <v>85.370914049999996</v>
      </c>
      <c r="O7604" s="10">
        <v>106.3284531</v>
      </c>
      <c r="P7604" s="10">
        <v>81.048486530000005</v>
      </c>
      <c r="Q7604" s="11">
        <f t="shared" si="236"/>
        <v>2</v>
      </c>
      <c r="R7604" s="5">
        <v>1</v>
      </c>
      <c r="S7604" s="5">
        <v>0</v>
      </c>
      <c r="T7604" s="5">
        <v>1</v>
      </c>
      <c r="U7604" s="5">
        <v>0</v>
      </c>
      <c r="V7604" s="5">
        <v>0</v>
      </c>
      <c r="W7604" s="5">
        <v>0</v>
      </c>
      <c r="X7604" s="5">
        <v>0</v>
      </c>
      <c r="Y7604" s="5">
        <f t="shared" si="237"/>
        <v>17</v>
      </c>
      <c r="Z7604" s="5">
        <v>1</v>
      </c>
      <c r="AA7604" s="5">
        <v>1</v>
      </c>
      <c r="AB7604" s="5">
        <v>1</v>
      </c>
      <c r="AC7604" s="5">
        <v>1</v>
      </c>
      <c r="AD7604" s="5">
        <v>4</v>
      </c>
      <c r="AE7604" s="5">
        <v>1</v>
      </c>
      <c r="AF7604" s="5">
        <v>1</v>
      </c>
      <c r="AG7604" s="5">
        <v>1</v>
      </c>
      <c r="AH7604" s="5">
        <v>1</v>
      </c>
      <c r="AI7604" s="5">
        <v>2</v>
      </c>
      <c r="AJ7604" s="5">
        <v>3</v>
      </c>
      <c r="AK7604" s="5" t="s">
        <v>123</v>
      </c>
      <c r="AL7604" s="5">
        <v>2.15</v>
      </c>
      <c r="AM7604" s="7">
        <v>8.3000000000000003E-10</v>
      </c>
      <c r="AN7604" s="5" t="s">
        <v>36</v>
      </c>
      <c r="AO7604" s="5" t="s">
        <v>47</v>
      </c>
      <c r="AP7604" s="5" t="s">
        <v>103</v>
      </c>
    </row>
    <row r="7605" spans="1:42" x14ac:dyDescent="0.35">
      <c r="A7605" s="5" t="s">
        <v>7723</v>
      </c>
      <c r="B7605" s="10">
        <v>37.146374829001367</v>
      </c>
      <c r="C7605" s="5">
        <v>2</v>
      </c>
      <c r="D7605" s="5">
        <v>0</v>
      </c>
      <c r="E7605" s="10">
        <v>27.695549539999998</v>
      </c>
      <c r="F7605" s="10">
        <v>169.08809210000001</v>
      </c>
      <c r="G7605" s="10">
        <v>79.183744369999999</v>
      </c>
      <c r="H7605" s="10">
        <v>71.22164841</v>
      </c>
      <c r="I7605" s="10">
        <v>116.1421041</v>
      </c>
      <c r="J7605" s="10">
        <v>108.8667236</v>
      </c>
      <c r="K7605" s="10">
        <v>181.05905000000001</v>
      </c>
      <c r="L7605" s="10">
        <v>119.2739681</v>
      </c>
      <c r="M7605" s="10">
        <v>2.5421912299999998</v>
      </c>
      <c r="N7605" s="10">
        <v>92.136187669999998</v>
      </c>
      <c r="O7605" s="10">
        <v>108.7586227</v>
      </c>
      <c r="P7605" s="10">
        <v>78.070672000000002</v>
      </c>
      <c r="Q7605" s="11">
        <f t="shared" si="236"/>
        <v>3</v>
      </c>
      <c r="R7605" s="5">
        <v>1</v>
      </c>
      <c r="S7605" s="5">
        <v>0</v>
      </c>
      <c r="T7605" s="5">
        <v>1</v>
      </c>
      <c r="U7605" s="5">
        <v>0</v>
      </c>
      <c r="V7605" s="5">
        <v>1</v>
      </c>
      <c r="W7605" s="5">
        <v>0</v>
      </c>
      <c r="X7605" s="5">
        <v>0</v>
      </c>
      <c r="Y7605" s="5">
        <f t="shared" si="237"/>
        <v>16</v>
      </c>
      <c r="Z7605" s="5">
        <v>2</v>
      </c>
      <c r="AA7605" s="5">
        <v>1</v>
      </c>
      <c r="AB7605" s="5">
        <v>2</v>
      </c>
      <c r="AC7605" s="5">
        <v>1</v>
      </c>
      <c r="AD7605" s="5">
        <v>4</v>
      </c>
      <c r="AE7605" s="5">
        <v>1</v>
      </c>
      <c r="AF7605" s="5">
        <v>1</v>
      </c>
      <c r="AG7605" s="5">
        <v>1</v>
      </c>
      <c r="AH7605" s="5">
        <v>1</v>
      </c>
      <c r="AI7605" s="5">
        <v>1</v>
      </c>
      <c r="AJ7605" s="5">
        <v>1</v>
      </c>
      <c r="AK7605" s="5" t="s">
        <v>121</v>
      </c>
      <c r="AL7605" s="5">
        <v>1.02</v>
      </c>
      <c r="AM7605" s="7">
        <v>9.1700000000000003E-6</v>
      </c>
      <c r="AN7605" s="5" t="s">
        <v>36</v>
      </c>
      <c r="AO7605" s="5" t="s">
        <v>86</v>
      </c>
      <c r="AP7605" s="5" t="s">
        <v>87</v>
      </c>
    </row>
    <row r="7606" spans="1:42" x14ac:dyDescent="0.35">
      <c r="A7606" s="5" t="s">
        <v>7724</v>
      </c>
      <c r="B7606" s="10">
        <v>27.332421340629274</v>
      </c>
      <c r="C7606" s="5">
        <v>1</v>
      </c>
      <c r="D7606" s="5">
        <v>0</v>
      </c>
      <c r="E7606" s="10">
        <v>28.609190859999998</v>
      </c>
      <c r="F7606" s="10">
        <v>160.75162460000001</v>
      </c>
      <c r="G7606" s="10">
        <v>73.929252700000006</v>
      </c>
      <c r="H7606" s="10">
        <v>32.338955489999996</v>
      </c>
      <c r="I7606" s="10">
        <v>194.32237079999999</v>
      </c>
      <c r="J7606" s="10">
        <v>127.8270869</v>
      </c>
      <c r="K7606" s="10">
        <v>283.27431460000003</v>
      </c>
      <c r="L7606" s="10">
        <v>481.89151290000001</v>
      </c>
      <c r="M7606" s="10">
        <v>8.7595381589999999</v>
      </c>
      <c r="N7606" s="10">
        <v>108.97207710000001</v>
      </c>
      <c r="O7606" s="10">
        <v>125.9992149</v>
      </c>
      <c r="P7606" s="10">
        <v>93.167056889999998</v>
      </c>
      <c r="Q7606" s="11">
        <f t="shared" si="236"/>
        <v>5</v>
      </c>
      <c r="R7606" s="5">
        <v>1</v>
      </c>
      <c r="S7606" s="5">
        <v>1</v>
      </c>
      <c r="T7606" s="5">
        <v>1</v>
      </c>
      <c r="U7606" s="5">
        <v>0</v>
      </c>
      <c r="V7606" s="5">
        <v>0</v>
      </c>
      <c r="W7606" s="5">
        <v>1</v>
      </c>
      <c r="X7606" s="5">
        <v>1</v>
      </c>
      <c r="Y7606" s="5">
        <f t="shared" si="237"/>
        <v>34</v>
      </c>
      <c r="Z7606" s="5">
        <v>2</v>
      </c>
      <c r="AA7606" s="5">
        <v>2</v>
      </c>
      <c r="AB7606" s="5">
        <v>3</v>
      </c>
      <c r="AC7606" s="5">
        <v>4</v>
      </c>
      <c r="AD7606" s="5">
        <v>4</v>
      </c>
      <c r="AE7606" s="5">
        <v>4</v>
      </c>
      <c r="AF7606" s="5">
        <v>3</v>
      </c>
      <c r="AG7606" s="5">
        <v>4</v>
      </c>
      <c r="AH7606" s="5">
        <v>2</v>
      </c>
      <c r="AI7606" s="5">
        <v>3</v>
      </c>
      <c r="AJ7606" s="5">
        <v>3</v>
      </c>
      <c r="AK7606" s="5" t="s">
        <v>124</v>
      </c>
      <c r="AL7606" s="5">
        <v>2.19</v>
      </c>
      <c r="AM7606" s="5">
        <v>0.99492484699999995</v>
      </c>
      <c r="AN7606" s="5" t="s">
        <v>36</v>
      </c>
      <c r="AO7606" s="5" t="s">
        <v>39</v>
      </c>
      <c r="AP7606" s="5" t="s">
        <v>71</v>
      </c>
    </row>
    <row r="7607" spans="1:42" x14ac:dyDescent="0.35">
      <c r="A7607" s="5" t="s">
        <v>7725</v>
      </c>
      <c r="B7607" s="10">
        <v>21.70998632010944</v>
      </c>
      <c r="C7607" s="5">
        <v>2</v>
      </c>
      <c r="D7607" s="5">
        <v>0</v>
      </c>
      <c r="E7607" s="10">
        <v>30.008875400000001</v>
      </c>
      <c r="F7607" s="10">
        <v>180.29592539999999</v>
      </c>
      <c r="G7607" s="10">
        <v>97.548713079999999</v>
      </c>
      <c r="H7607" s="10">
        <v>38.535136700000002</v>
      </c>
      <c r="I7607" s="10">
        <v>202.32082209999999</v>
      </c>
      <c r="J7607" s="10">
        <v>124.4487354</v>
      </c>
      <c r="K7607" s="10">
        <v>287.90996610000002</v>
      </c>
      <c r="L7607" s="10">
        <v>484.56552110000001</v>
      </c>
      <c r="M7607" s="10">
        <v>7.4713622629999996</v>
      </c>
      <c r="N7607" s="10">
        <v>109.91423279999999</v>
      </c>
      <c r="O7607" s="10">
        <v>115.987296</v>
      </c>
      <c r="P7607" s="10">
        <v>91.050608550000007</v>
      </c>
      <c r="Q7607" s="11">
        <f t="shared" si="236"/>
        <v>5</v>
      </c>
      <c r="R7607" s="5">
        <v>1</v>
      </c>
      <c r="S7607" s="5">
        <v>0</v>
      </c>
      <c r="T7607" s="5">
        <v>1</v>
      </c>
      <c r="U7607" s="5">
        <v>1</v>
      </c>
      <c r="V7607" s="5">
        <v>0</v>
      </c>
      <c r="W7607" s="5">
        <v>1</v>
      </c>
      <c r="X7607" s="5">
        <v>1</v>
      </c>
      <c r="Y7607" s="5">
        <f t="shared" si="237"/>
        <v>34</v>
      </c>
      <c r="Z7607" s="5">
        <v>3</v>
      </c>
      <c r="AA7607" s="5">
        <v>2</v>
      </c>
      <c r="AB7607" s="5">
        <v>3</v>
      </c>
      <c r="AC7607" s="5">
        <v>4</v>
      </c>
      <c r="AD7607" s="5">
        <v>4</v>
      </c>
      <c r="AE7607" s="5">
        <v>4</v>
      </c>
      <c r="AF7607" s="5">
        <v>3</v>
      </c>
      <c r="AG7607" s="5">
        <v>4</v>
      </c>
      <c r="AH7607" s="5">
        <v>1</v>
      </c>
      <c r="AI7607" s="5">
        <v>3</v>
      </c>
      <c r="AJ7607" s="5">
        <v>3</v>
      </c>
      <c r="AK7607" s="5" t="s">
        <v>125</v>
      </c>
      <c r="AL7607" s="5">
        <v>1.02</v>
      </c>
      <c r="AM7607" s="5">
        <v>0.96530748899999996</v>
      </c>
      <c r="AN7607" s="5" t="s">
        <v>43</v>
      </c>
      <c r="AO7607" s="5" t="s">
        <v>44</v>
      </c>
      <c r="AP7607" s="5" t="s">
        <v>45</v>
      </c>
    </row>
    <row r="7608" spans="1:42" x14ac:dyDescent="0.35">
      <c r="A7608" s="5" t="s">
        <v>7726</v>
      </c>
      <c r="B7608" s="10">
        <v>49.994528043775652</v>
      </c>
      <c r="C7608" s="5">
        <v>2</v>
      </c>
      <c r="D7608" s="5">
        <v>1</v>
      </c>
      <c r="E7608" s="10">
        <v>26.46673504</v>
      </c>
      <c r="F7608" s="10">
        <v>171.36921799999999</v>
      </c>
      <c r="G7608" s="10">
        <v>77.725942939999996</v>
      </c>
      <c r="H7608" s="10">
        <v>63.929363340000002</v>
      </c>
      <c r="I7608" s="10">
        <v>110.3733986</v>
      </c>
      <c r="J7608" s="10">
        <v>119.0837025</v>
      </c>
      <c r="K7608" s="10">
        <v>147.92066790000001</v>
      </c>
      <c r="L7608" s="10">
        <v>121.55117869999999</v>
      </c>
      <c r="M7608" s="10">
        <v>2.3138141879999998</v>
      </c>
      <c r="N7608" s="10">
        <v>85.662691210000006</v>
      </c>
      <c r="O7608" s="10">
        <v>112.8594387</v>
      </c>
      <c r="P7608" s="10">
        <v>80.160021900000004</v>
      </c>
      <c r="Q7608" s="11">
        <f t="shared" si="236"/>
        <v>3</v>
      </c>
      <c r="R7608" s="5">
        <v>1</v>
      </c>
      <c r="S7608" s="5">
        <v>0</v>
      </c>
      <c r="T7608" s="5">
        <v>1</v>
      </c>
      <c r="U7608" s="5">
        <v>0</v>
      </c>
      <c r="V7608" s="5">
        <v>0</v>
      </c>
      <c r="W7608" s="5">
        <v>1</v>
      </c>
      <c r="X7608" s="5">
        <v>0</v>
      </c>
      <c r="Y7608" s="5">
        <f t="shared" si="237"/>
        <v>19</v>
      </c>
      <c r="Z7608" s="5">
        <v>2</v>
      </c>
      <c r="AA7608" s="5">
        <v>1</v>
      </c>
      <c r="AB7608" s="5">
        <v>1</v>
      </c>
      <c r="AC7608" s="5">
        <v>2</v>
      </c>
      <c r="AD7608" s="5">
        <v>4</v>
      </c>
      <c r="AE7608" s="5">
        <v>1</v>
      </c>
      <c r="AF7608" s="5">
        <v>1</v>
      </c>
      <c r="AG7608" s="5">
        <v>1</v>
      </c>
      <c r="AH7608" s="5">
        <v>1</v>
      </c>
      <c r="AI7608" s="5">
        <v>2</v>
      </c>
      <c r="AJ7608" s="5">
        <v>3</v>
      </c>
      <c r="AK7608" s="5" t="s">
        <v>123</v>
      </c>
      <c r="AL7608" s="5">
        <v>2.15</v>
      </c>
      <c r="AM7608" s="7">
        <v>1.7900000000000001E-8</v>
      </c>
      <c r="AN7608" s="5" t="s">
        <v>43</v>
      </c>
      <c r="AO7608" s="5" t="s">
        <v>72</v>
      </c>
      <c r="AP7608" s="5" t="s">
        <v>92</v>
      </c>
    </row>
    <row r="7609" spans="1:42" x14ac:dyDescent="0.35">
      <c r="A7609" s="5" t="s">
        <v>7727</v>
      </c>
      <c r="B7609" s="10">
        <v>24.91655266757866</v>
      </c>
      <c r="C7609" s="5">
        <v>2</v>
      </c>
      <c r="D7609" s="5">
        <v>0</v>
      </c>
      <c r="E7609" s="10">
        <v>26.48262926</v>
      </c>
      <c r="F7609" s="10">
        <v>167.9083646</v>
      </c>
      <c r="G7609" s="10">
        <v>74.663056350000005</v>
      </c>
      <c r="H7609" s="10">
        <v>80.43777394</v>
      </c>
      <c r="I7609" s="10">
        <v>90.040209700000005</v>
      </c>
      <c r="J7609" s="10">
        <v>111.78629840000001</v>
      </c>
      <c r="K7609" s="10">
        <v>155.62834770000001</v>
      </c>
      <c r="L7609" s="10">
        <v>123.65361110000001</v>
      </c>
      <c r="M7609" s="10">
        <v>1.9347669649999999</v>
      </c>
      <c r="N7609" s="10">
        <v>90.23397138</v>
      </c>
      <c r="O7609" s="10">
        <v>115.3140563</v>
      </c>
      <c r="P7609" s="10">
        <v>79.693786610000004</v>
      </c>
      <c r="Q7609" s="11">
        <f t="shared" si="236"/>
        <v>0</v>
      </c>
      <c r="R7609" s="5">
        <v>0</v>
      </c>
      <c r="S7609" s="5">
        <v>0</v>
      </c>
      <c r="T7609" s="5">
        <v>0</v>
      </c>
      <c r="U7609" s="5">
        <v>0</v>
      </c>
      <c r="V7609" s="5">
        <v>0</v>
      </c>
      <c r="W7609" s="5">
        <v>0</v>
      </c>
      <c r="X7609" s="5">
        <v>0</v>
      </c>
      <c r="Y7609" s="5">
        <f t="shared" si="237"/>
        <v>15</v>
      </c>
      <c r="Z7609" s="5">
        <v>2</v>
      </c>
      <c r="AA7609" s="5">
        <v>1</v>
      </c>
      <c r="AB7609" s="5">
        <v>1</v>
      </c>
      <c r="AC7609" s="5">
        <v>1</v>
      </c>
      <c r="AD7609" s="5">
        <v>4</v>
      </c>
      <c r="AE7609" s="5">
        <v>1</v>
      </c>
      <c r="AF7609" s="5">
        <v>1</v>
      </c>
      <c r="AG7609" s="5">
        <v>1</v>
      </c>
      <c r="AH7609" s="5">
        <v>1</v>
      </c>
      <c r="AI7609" s="5">
        <v>1</v>
      </c>
      <c r="AJ7609" s="5">
        <v>1</v>
      </c>
      <c r="AK7609" s="5" t="s">
        <v>119</v>
      </c>
      <c r="AL7609" s="5">
        <v>1.02</v>
      </c>
      <c r="AM7609" s="7">
        <v>7.0900000000000006E-8</v>
      </c>
      <c r="AN7609" s="5" t="s">
        <v>63</v>
      </c>
      <c r="AO7609" s="5" t="s">
        <v>64</v>
      </c>
      <c r="AP7609" s="5" t="s">
        <v>97</v>
      </c>
    </row>
    <row r="7610" spans="1:42" x14ac:dyDescent="0.35">
      <c r="A7610" s="5" t="s">
        <v>7728</v>
      </c>
      <c r="B7610" s="10">
        <v>24.782489740082081</v>
      </c>
      <c r="C7610" s="5">
        <v>2</v>
      </c>
      <c r="D7610" s="5">
        <v>0</v>
      </c>
      <c r="E7610" s="10">
        <v>30.032116989999999</v>
      </c>
      <c r="F7610" s="10">
        <v>178.4261262</v>
      </c>
      <c r="G7610" s="10">
        <v>95.609894839999995</v>
      </c>
      <c r="H7610" s="10">
        <v>35.938638230000002</v>
      </c>
      <c r="I7610" s="10">
        <v>199.636661</v>
      </c>
      <c r="J7610" s="10">
        <v>132.06862480000001</v>
      </c>
      <c r="K7610" s="10">
        <v>282.85413199999999</v>
      </c>
      <c r="L7610" s="10">
        <v>475.2526191</v>
      </c>
      <c r="M7610" s="10">
        <v>7.8704743940000004</v>
      </c>
      <c r="N7610" s="10">
        <v>112.0647586</v>
      </c>
      <c r="O7610" s="10">
        <v>119.45138249999999</v>
      </c>
      <c r="P7610" s="10">
        <v>88.301599839999994</v>
      </c>
      <c r="Q7610" s="11">
        <f t="shared" si="236"/>
        <v>4</v>
      </c>
      <c r="R7610" s="5">
        <v>1</v>
      </c>
      <c r="S7610" s="5">
        <v>0</v>
      </c>
      <c r="T7610" s="5">
        <v>1</v>
      </c>
      <c r="U7610" s="5">
        <v>1</v>
      </c>
      <c r="V7610" s="5">
        <v>0</v>
      </c>
      <c r="W7610" s="5">
        <v>0</v>
      </c>
      <c r="X7610" s="5">
        <v>1</v>
      </c>
      <c r="Y7610" s="5">
        <f t="shared" si="237"/>
        <v>33</v>
      </c>
      <c r="Z7610" s="5">
        <v>3</v>
      </c>
      <c r="AA7610" s="5">
        <v>3</v>
      </c>
      <c r="AB7610" s="5">
        <v>3</v>
      </c>
      <c r="AC7610" s="5">
        <v>4</v>
      </c>
      <c r="AD7610" s="5">
        <v>3</v>
      </c>
      <c r="AE7610" s="5">
        <v>4</v>
      </c>
      <c r="AF7610" s="5">
        <v>3</v>
      </c>
      <c r="AG7610" s="5">
        <v>4</v>
      </c>
      <c r="AH7610" s="5">
        <v>1</v>
      </c>
      <c r="AI7610" s="5">
        <v>2</v>
      </c>
      <c r="AJ7610" s="5">
        <v>3</v>
      </c>
      <c r="AK7610" s="5" t="s">
        <v>125</v>
      </c>
      <c r="AL7610" s="5">
        <v>1.02</v>
      </c>
      <c r="AM7610" s="5">
        <v>0.87121027500000003</v>
      </c>
      <c r="AN7610" s="5" t="s">
        <v>36</v>
      </c>
      <c r="AO7610" s="5" t="s">
        <v>41</v>
      </c>
      <c r="AP7610" s="5" t="s">
        <v>91</v>
      </c>
    </row>
    <row r="7611" spans="1:42" x14ac:dyDescent="0.35">
      <c r="A7611" s="5" t="s">
        <v>7729</v>
      </c>
      <c r="B7611" s="10">
        <v>33.343365253077977</v>
      </c>
      <c r="C7611" s="5">
        <v>2</v>
      </c>
      <c r="D7611" s="5">
        <v>0</v>
      </c>
      <c r="E7611" s="10">
        <v>23.44888551</v>
      </c>
      <c r="F7611" s="10">
        <v>169.63659630000001</v>
      </c>
      <c r="G7611" s="10">
        <v>67.477860789999994</v>
      </c>
      <c r="H7611" s="10">
        <v>74.821887649999994</v>
      </c>
      <c r="I7611" s="10">
        <v>113.0070953</v>
      </c>
      <c r="J7611" s="10">
        <v>104.8939002</v>
      </c>
      <c r="K7611" s="10">
        <v>175.1408003</v>
      </c>
      <c r="L7611" s="10">
        <v>119.0734009</v>
      </c>
      <c r="M7611" s="10">
        <v>2.340769603</v>
      </c>
      <c r="N7611" s="10">
        <v>89.286359829999995</v>
      </c>
      <c r="O7611" s="10">
        <v>108.7134734</v>
      </c>
      <c r="P7611" s="10">
        <v>72.316949870000002</v>
      </c>
      <c r="Q7611" s="11">
        <f t="shared" si="236"/>
        <v>1</v>
      </c>
      <c r="R7611" s="5">
        <v>0</v>
      </c>
      <c r="S7611" s="5">
        <v>0</v>
      </c>
      <c r="T7611" s="5">
        <v>0</v>
      </c>
      <c r="U7611" s="5">
        <v>0</v>
      </c>
      <c r="V7611" s="5">
        <v>0</v>
      </c>
      <c r="W7611" s="5">
        <v>1</v>
      </c>
      <c r="X7611" s="5">
        <v>0</v>
      </c>
      <c r="Y7611" s="5">
        <f t="shared" si="237"/>
        <v>15</v>
      </c>
      <c r="Z7611" s="5">
        <v>1</v>
      </c>
      <c r="AA7611" s="5">
        <v>1</v>
      </c>
      <c r="AB7611" s="5">
        <v>2</v>
      </c>
      <c r="AC7611" s="5">
        <v>1</v>
      </c>
      <c r="AD7611" s="5">
        <v>4</v>
      </c>
      <c r="AE7611" s="5">
        <v>1</v>
      </c>
      <c r="AF7611" s="5">
        <v>1</v>
      </c>
      <c r="AG7611" s="5">
        <v>1</v>
      </c>
      <c r="AH7611" s="5">
        <v>1</v>
      </c>
      <c r="AI7611" s="5">
        <v>1</v>
      </c>
      <c r="AJ7611" s="5">
        <v>1</v>
      </c>
      <c r="AK7611" s="5" t="s">
        <v>121</v>
      </c>
      <c r="AL7611" s="5">
        <v>1.02</v>
      </c>
      <c r="AM7611" s="7">
        <v>5.1300000000000003E-8</v>
      </c>
      <c r="AN7611" s="5" t="s">
        <v>76</v>
      </c>
      <c r="AO7611" s="5" t="s">
        <v>57</v>
      </c>
      <c r="AP7611" s="5" t="s">
        <v>114</v>
      </c>
    </row>
    <row r="7612" spans="1:42" x14ac:dyDescent="0.35">
      <c r="A7612" s="5" t="s">
        <v>7730</v>
      </c>
      <c r="B7612" s="10">
        <v>33.444596443228455</v>
      </c>
      <c r="C7612" s="5">
        <v>2</v>
      </c>
      <c r="D7612" s="5">
        <v>0</v>
      </c>
      <c r="E7612" s="10">
        <v>28.490033709999999</v>
      </c>
      <c r="F7612" s="10">
        <v>176.2638465</v>
      </c>
      <c r="G7612" s="10">
        <v>88.515524999999997</v>
      </c>
      <c r="H7612" s="10">
        <v>42.416608269999998</v>
      </c>
      <c r="I7612" s="10">
        <v>194.93059059999999</v>
      </c>
      <c r="J7612" s="10">
        <v>136.76258530000001</v>
      </c>
      <c r="K7612" s="10">
        <v>299.87596309999998</v>
      </c>
      <c r="L7612" s="10">
        <v>471.06542469999999</v>
      </c>
      <c r="M7612" s="10">
        <v>7.0697770359999996</v>
      </c>
      <c r="N7612" s="10">
        <v>109.5853917</v>
      </c>
      <c r="O7612" s="10">
        <v>127.0690766</v>
      </c>
      <c r="P7612" s="10">
        <v>87.677273880000001</v>
      </c>
      <c r="Q7612" s="11">
        <f t="shared" si="236"/>
        <v>5</v>
      </c>
      <c r="R7612" s="5">
        <v>1</v>
      </c>
      <c r="S7612" s="5">
        <v>1</v>
      </c>
      <c r="T7612" s="5">
        <v>1</v>
      </c>
      <c r="U7612" s="5">
        <v>0</v>
      </c>
      <c r="V7612" s="5">
        <v>1</v>
      </c>
      <c r="W7612" s="5">
        <v>0</v>
      </c>
      <c r="X7612" s="5">
        <v>1</v>
      </c>
      <c r="Y7612" s="5">
        <f t="shared" si="237"/>
        <v>32</v>
      </c>
      <c r="Z7612" s="5">
        <v>2</v>
      </c>
      <c r="AA7612" s="5">
        <v>2</v>
      </c>
      <c r="AB7612" s="5">
        <v>4</v>
      </c>
      <c r="AC7612" s="5">
        <v>3</v>
      </c>
      <c r="AD7612" s="5">
        <v>3</v>
      </c>
      <c r="AE7612" s="5">
        <v>4</v>
      </c>
      <c r="AF7612" s="5">
        <v>3</v>
      </c>
      <c r="AG7612" s="5">
        <v>4</v>
      </c>
      <c r="AH7612" s="5">
        <v>2</v>
      </c>
      <c r="AI7612" s="5">
        <v>2</v>
      </c>
      <c r="AJ7612" s="5">
        <v>3</v>
      </c>
      <c r="AK7612" s="5" t="s">
        <v>127</v>
      </c>
      <c r="AL7612" s="5">
        <v>1.02</v>
      </c>
      <c r="AM7612" s="5">
        <v>0.77062274900000005</v>
      </c>
      <c r="AN7612" s="5" t="s">
        <v>36</v>
      </c>
      <c r="AO7612" s="5" t="s">
        <v>98</v>
      </c>
      <c r="AP7612" s="5" t="s">
        <v>99</v>
      </c>
    </row>
    <row r="7613" spans="1:42" x14ac:dyDescent="0.35">
      <c r="A7613" s="5" t="s">
        <v>7731</v>
      </c>
      <c r="B7613" s="10">
        <v>30.084815321477429</v>
      </c>
      <c r="C7613" s="5">
        <v>1</v>
      </c>
      <c r="D7613" s="5">
        <v>1</v>
      </c>
      <c r="E7613" s="10">
        <v>30.151927440000001</v>
      </c>
      <c r="F7613" s="10">
        <v>157.80840749999999</v>
      </c>
      <c r="G7613" s="10">
        <v>75.088832870000005</v>
      </c>
      <c r="H7613" s="10">
        <v>62.284156009999997</v>
      </c>
      <c r="I7613" s="10">
        <v>96.839848709999998</v>
      </c>
      <c r="J7613" s="10">
        <v>110.7045772</v>
      </c>
      <c r="K7613" s="10">
        <v>143.67925650000001</v>
      </c>
      <c r="L7613" s="10">
        <v>119.2332827</v>
      </c>
      <c r="M7613" s="10">
        <v>2.3068347660000001</v>
      </c>
      <c r="N7613" s="10">
        <v>90.977078550000002</v>
      </c>
      <c r="O7613" s="10">
        <v>112.3060249</v>
      </c>
      <c r="P7613" s="10">
        <v>81.908494709999999</v>
      </c>
      <c r="Q7613" s="11">
        <f t="shared" si="236"/>
        <v>0</v>
      </c>
      <c r="R7613" s="5">
        <v>0</v>
      </c>
      <c r="S7613" s="5">
        <v>0</v>
      </c>
      <c r="T7613" s="5">
        <v>0</v>
      </c>
      <c r="U7613" s="5">
        <v>0</v>
      </c>
      <c r="V7613" s="5">
        <v>0</v>
      </c>
      <c r="W7613" s="5">
        <v>0</v>
      </c>
      <c r="X7613" s="5">
        <v>0</v>
      </c>
      <c r="Y7613" s="5">
        <f t="shared" si="237"/>
        <v>20</v>
      </c>
      <c r="Z7613" s="5">
        <v>3</v>
      </c>
      <c r="AA7613" s="5">
        <v>1</v>
      </c>
      <c r="AB7613" s="5">
        <v>1</v>
      </c>
      <c r="AC7613" s="5">
        <v>2</v>
      </c>
      <c r="AD7613" s="5">
        <v>4</v>
      </c>
      <c r="AE7613" s="5">
        <v>1</v>
      </c>
      <c r="AF7613" s="5">
        <v>1</v>
      </c>
      <c r="AG7613" s="5">
        <v>1</v>
      </c>
      <c r="AH7613" s="5">
        <v>1</v>
      </c>
      <c r="AI7613" s="5">
        <v>2</v>
      </c>
      <c r="AJ7613" s="5">
        <v>3</v>
      </c>
      <c r="AK7613" s="5" t="s">
        <v>120</v>
      </c>
      <c r="AL7613" s="5">
        <v>2.19</v>
      </c>
      <c r="AM7613" s="7">
        <v>5.9499999999999998E-6</v>
      </c>
      <c r="AN7613" s="5" t="s">
        <v>36</v>
      </c>
      <c r="AO7613" s="5" t="s">
        <v>53</v>
      </c>
      <c r="AP7613" s="5" t="s">
        <v>115</v>
      </c>
    </row>
    <row r="7614" spans="1:42" x14ac:dyDescent="0.35">
      <c r="A7614" s="5" t="s">
        <v>7732</v>
      </c>
      <c r="B7614" s="10">
        <v>44.582763337893297</v>
      </c>
      <c r="C7614" s="5">
        <v>2</v>
      </c>
      <c r="D7614" s="5">
        <v>1</v>
      </c>
      <c r="E7614" s="10">
        <v>20.092030210000001</v>
      </c>
      <c r="F7614" s="10">
        <v>171.28403839999999</v>
      </c>
      <c r="G7614" s="10">
        <v>58.946443879999997</v>
      </c>
      <c r="H7614" s="10">
        <v>73.90112603</v>
      </c>
      <c r="I7614" s="10">
        <v>111.6460531</v>
      </c>
      <c r="J7614" s="10">
        <v>122.27003070000001</v>
      </c>
      <c r="K7614" s="10">
        <v>139.96105549999999</v>
      </c>
      <c r="L7614" s="10">
        <v>119.4356995</v>
      </c>
      <c r="M7614" s="10">
        <v>1.893896115</v>
      </c>
      <c r="N7614" s="10">
        <v>86.08339411</v>
      </c>
      <c r="O7614" s="10">
        <v>106.3022472</v>
      </c>
      <c r="P7614" s="10">
        <v>77.966021979999994</v>
      </c>
      <c r="Q7614" s="11">
        <f t="shared" si="236"/>
        <v>2</v>
      </c>
      <c r="R7614" s="5">
        <v>1</v>
      </c>
      <c r="S7614" s="5">
        <v>0</v>
      </c>
      <c r="T7614" s="5">
        <v>1</v>
      </c>
      <c r="U7614" s="5">
        <v>0</v>
      </c>
      <c r="V7614" s="5">
        <v>0</v>
      </c>
      <c r="W7614" s="5">
        <v>0</v>
      </c>
      <c r="X7614" s="5">
        <v>0</v>
      </c>
      <c r="Y7614" s="5">
        <f t="shared" si="237"/>
        <v>14</v>
      </c>
      <c r="Z7614" s="5">
        <v>1</v>
      </c>
      <c r="AA7614" s="5">
        <v>1</v>
      </c>
      <c r="AB7614" s="5">
        <v>1</v>
      </c>
      <c r="AC7614" s="5">
        <v>1</v>
      </c>
      <c r="AD7614" s="5">
        <v>4</v>
      </c>
      <c r="AE7614" s="5">
        <v>1</v>
      </c>
      <c r="AF7614" s="5">
        <v>1</v>
      </c>
      <c r="AG7614" s="5">
        <v>1</v>
      </c>
      <c r="AH7614" s="5">
        <v>1</v>
      </c>
      <c r="AI7614" s="5">
        <v>1</v>
      </c>
      <c r="AJ7614" s="5">
        <v>1</v>
      </c>
      <c r="AK7614" s="5" t="s">
        <v>123</v>
      </c>
      <c r="AL7614" s="5">
        <v>2.15</v>
      </c>
      <c r="AM7614" s="7">
        <v>3.7700000000000003E-12</v>
      </c>
      <c r="AN7614" s="5" t="s">
        <v>43</v>
      </c>
      <c r="AO7614" s="5" t="s">
        <v>44</v>
      </c>
      <c r="AP7614" s="5" t="s">
        <v>45</v>
      </c>
    </row>
    <row r="7615" spans="1:42" x14ac:dyDescent="0.35">
      <c r="A7615" s="5" t="s">
        <v>7733</v>
      </c>
      <c r="B7615" s="10">
        <v>32.424076607387143</v>
      </c>
      <c r="C7615" s="5">
        <v>1</v>
      </c>
      <c r="D7615" s="5">
        <v>0</v>
      </c>
      <c r="E7615" s="10">
        <v>22.486304709999999</v>
      </c>
      <c r="F7615" s="10">
        <v>156.41919340000001</v>
      </c>
      <c r="G7615" s="10">
        <v>55.01716089</v>
      </c>
      <c r="H7615" s="10">
        <v>66.9619438</v>
      </c>
      <c r="I7615" s="10">
        <v>86.326895070000006</v>
      </c>
      <c r="J7615" s="10">
        <v>107.5922861</v>
      </c>
      <c r="K7615" s="10">
        <v>182.48627980000001</v>
      </c>
      <c r="L7615" s="10">
        <v>115.1639563</v>
      </c>
      <c r="M7615" s="10">
        <v>2.7252237529999999</v>
      </c>
      <c r="N7615" s="10">
        <v>89.872113350000006</v>
      </c>
      <c r="O7615" s="10">
        <v>101.676357</v>
      </c>
      <c r="P7615" s="10">
        <v>76.315404540000003</v>
      </c>
      <c r="Q7615" s="11">
        <f t="shared" si="236"/>
        <v>0</v>
      </c>
      <c r="R7615" s="5">
        <v>0</v>
      </c>
      <c r="S7615" s="5">
        <v>0</v>
      </c>
      <c r="T7615" s="5">
        <v>0</v>
      </c>
      <c r="U7615" s="5">
        <v>0</v>
      </c>
      <c r="V7615" s="5">
        <v>0</v>
      </c>
      <c r="W7615" s="5">
        <v>0</v>
      </c>
      <c r="X7615" s="5">
        <v>0</v>
      </c>
      <c r="Y7615" s="5">
        <f t="shared" si="237"/>
        <v>15</v>
      </c>
      <c r="Z7615" s="5">
        <v>1</v>
      </c>
      <c r="AA7615" s="5">
        <v>1</v>
      </c>
      <c r="AB7615" s="5">
        <v>2</v>
      </c>
      <c r="AC7615" s="5">
        <v>1</v>
      </c>
      <c r="AD7615" s="5">
        <v>4</v>
      </c>
      <c r="AE7615" s="5">
        <v>1</v>
      </c>
      <c r="AF7615" s="5">
        <v>1</v>
      </c>
      <c r="AG7615" s="5">
        <v>1</v>
      </c>
      <c r="AH7615" s="5">
        <v>1</v>
      </c>
      <c r="AI7615" s="5">
        <v>1</v>
      </c>
      <c r="AJ7615" s="5">
        <v>1</v>
      </c>
      <c r="AK7615" s="5" t="s">
        <v>35</v>
      </c>
      <c r="AL7615" s="5">
        <v>2.19</v>
      </c>
      <c r="AM7615" s="7">
        <v>3.96E-7</v>
      </c>
      <c r="AN7615" s="5" t="s">
        <v>43</v>
      </c>
      <c r="AO7615" s="5" t="s">
        <v>44</v>
      </c>
      <c r="AP7615" s="5" t="s">
        <v>45</v>
      </c>
    </row>
    <row r="7616" spans="1:42" x14ac:dyDescent="0.35">
      <c r="A7616" s="5" t="s">
        <v>7734</v>
      </c>
      <c r="B7616" s="10">
        <v>46.043775649794803</v>
      </c>
      <c r="C7616" s="5">
        <v>1</v>
      </c>
      <c r="D7616" s="5">
        <v>3</v>
      </c>
      <c r="E7616" s="10">
        <v>19.172020880000002</v>
      </c>
      <c r="F7616" s="10">
        <v>159.22730379999999</v>
      </c>
      <c r="G7616" s="10">
        <v>48.607465429999998</v>
      </c>
      <c r="H7616" s="10">
        <v>64.106573510000004</v>
      </c>
      <c r="I7616" s="10">
        <v>71.488728370000004</v>
      </c>
      <c r="J7616" s="10">
        <v>113.9772317</v>
      </c>
      <c r="K7616" s="10">
        <v>145.4795249</v>
      </c>
      <c r="L7616" s="10">
        <v>120.7625185</v>
      </c>
      <c r="M7616" s="10">
        <v>2.2693386480000002</v>
      </c>
      <c r="N7616" s="10">
        <v>85.814734319999999</v>
      </c>
      <c r="O7616" s="10">
        <v>109.166954</v>
      </c>
      <c r="P7616" s="10">
        <v>83.324751840000005</v>
      </c>
      <c r="Q7616" s="11">
        <f t="shared" si="236"/>
        <v>2</v>
      </c>
      <c r="R7616" s="5">
        <v>1</v>
      </c>
      <c r="S7616" s="5">
        <v>0</v>
      </c>
      <c r="T7616" s="5">
        <v>1</v>
      </c>
      <c r="U7616" s="5">
        <v>0</v>
      </c>
      <c r="V7616" s="5">
        <v>0</v>
      </c>
      <c r="W7616" s="5">
        <v>0</v>
      </c>
      <c r="X7616" s="5">
        <v>0</v>
      </c>
      <c r="Y7616" s="5">
        <f t="shared" si="237"/>
        <v>18</v>
      </c>
      <c r="Z7616" s="5">
        <v>1</v>
      </c>
      <c r="AA7616" s="5">
        <v>1</v>
      </c>
      <c r="AB7616" s="5">
        <v>1</v>
      </c>
      <c r="AC7616" s="5">
        <v>2</v>
      </c>
      <c r="AD7616" s="5">
        <v>4</v>
      </c>
      <c r="AE7616" s="5">
        <v>1</v>
      </c>
      <c r="AF7616" s="5">
        <v>1</v>
      </c>
      <c r="AG7616" s="5">
        <v>1</v>
      </c>
      <c r="AH7616" s="5">
        <v>1</v>
      </c>
      <c r="AI7616" s="5">
        <v>2</v>
      </c>
      <c r="AJ7616" s="5">
        <v>3</v>
      </c>
      <c r="AK7616" s="5" t="s">
        <v>122</v>
      </c>
      <c r="AL7616" s="5">
        <v>3.36</v>
      </c>
      <c r="AM7616" s="7">
        <v>4.2199999999999999E-9</v>
      </c>
      <c r="AN7616" s="5" t="s">
        <v>36</v>
      </c>
      <c r="AO7616" s="5" t="s">
        <v>55</v>
      </c>
      <c r="AP7616" s="5" t="s">
        <v>56</v>
      </c>
    </row>
    <row r="7617" spans="1:42" x14ac:dyDescent="0.35">
      <c r="A7617" s="5" t="s">
        <v>7735</v>
      </c>
      <c r="B7617" s="10">
        <v>41.340629274965799</v>
      </c>
      <c r="C7617" s="5">
        <v>2</v>
      </c>
      <c r="D7617" s="5">
        <v>1</v>
      </c>
      <c r="E7617" s="10">
        <v>27.723647880000001</v>
      </c>
      <c r="F7617" s="10">
        <v>168.26395339999999</v>
      </c>
      <c r="G7617" s="10">
        <v>78.493293399999999</v>
      </c>
      <c r="H7617" s="10">
        <v>72.884615150000002</v>
      </c>
      <c r="I7617" s="10">
        <v>108.7918973</v>
      </c>
      <c r="J7617" s="10">
        <v>117.2965294</v>
      </c>
      <c r="K7617" s="10">
        <v>177.94553479999999</v>
      </c>
      <c r="L7617" s="10">
        <v>120.0517737</v>
      </c>
      <c r="M7617" s="10">
        <v>2.4414690870000002</v>
      </c>
      <c r="N7617" s="10">
        <v>98.352669149999997</v>
      </c>
      <c r="O7617" s="10">
        <v>116.2926789</v>
      </c>
      <c r="P7617" s="10">
        <v>80.793975219999993</v>
      </c>
      <c r="Q7617" s="11">
        <f t="shared" si="236"/>
        <v>2</v>
      </c>
      <c r="R7617" s="5">
        <v>1</v>
      </c>
      <c r="S7617" s="5">
        <v>1</v>
      </c>
      <c r="T7617" s="5">
        <v>0</v>
      </c>
      <c r="U7617" s="5">
        <v>0</v>
      </c>
      <c r="V7617" s="5">
        <v>0</v>
      </c>
      <c r="W7617" s="5">
        <v>0</v>
      </c>
      <c r="X7617" s="5">
        <v>0</v>
      </c>
      <c r="Y7617" s="5">
        <f t="shared" si="237"/>
        <v>19</v>
      </c>
      <c r="Z7617" s="5">
        <v>2</v>
      </c>
      <c r="AA7617" s="5">
        <v>1</v>
      </c>
      <c r="AB7617" s="5">
        <v>2</v>
      </c>
      <c r="AC7617" s="5">
        <v>1</v>
      </c>
      <c r="AD7617" s="5">
        <v>4</v>
      </c>
      <c r="AE7617" s="5">
        <v>1</v>
      </c>
      <c r="AF7617" s="5">
        <v>1</v>
      </c>
      <c r="AG7617" s="5">
        <v>1</v>
      </c>
      <c r="AH7617" s="5">
        <v>1</v>
      </c>
      <c r="AI7617" s="5">
        <v>2</v>
      </c>
      <c r="AJ7617" s="5">
        <v>3</v>
      </c>
      <c r="AK7617" s="5" t="s">
        <v>121</v>
      </c>
      <c r="AL7617" s="5">
        <v>1.02</v>
      </c>
      <c r="AM7617" s="7">
        <v>3.29E-5</v>
      </c>
      <c r="AN7617" s="5" t="s">
        <v>43</v>
      </c>
      <c r="AO7617" s="5" t="s">
        <v>44</v>
      </c>
      <c r="AP7617" s="5" t="s">
        <v>45</v>
      </c>
    </row>
    <row r="7618" spans="1:42" x14ac:dyDescent="0.35">
      <c r="A7618" s="5" t="s">
        <v>7736</v>
      </c>
      <c r="B7618" s="10">
        <v>17.824897400820792</v>
      </c>
      <c r="C7618" s="5">
        <v>1</v>
      </c>
      <c r="D7618" s="5">
        <v>1</v>
      </c>
      <c r="E7618" s="10">
        <v>14.57705487</v>
      </c>
      <c r="F7618" s="10">
        <v>161.1957452</v>
      </c>
      <c r="G7618" s="10">
        <v>37.87711891</v>
      </c>
      <c r="H7618" s="10">
        <v>68.679277949999999</v>
      </c>
      <c r="I7618" s="10">
        <v>85.488418170000003</v>
      </c>
      <c r="J7618" s="10">
        <v>113.76331589999999</v>
      </c>
      <c r="K7618" s="10">
        <v>178.80447029999999</v>
      </c>
      <c r="L7618" s="10">
        <v>123.7436771</v>
      </c>
      <c r="M7618" s="10">
        <v>2.6034704440000001</v>
      </c>
      <c r="N7618" s="10">
        <v>94.425612990000005</v>
      </c>
      <c r="O7618" s="10">
        <v>102.7070824</v>
      </c>
      <c r="P7618" s="10">
        <v>78.371200160000001</v>
      </c>
      <c r="Q7618" s="11">
        <f t="shared" si="236"/>
        <v>1</v>
      </c>
      <c r="R7618" s="5">
        <v>0</v>
      </c>
      <c r="S7618" s="5">
        <v>0</v>
      </c>
      <c r="T7618" s="5">
        <v>1</v>
      </c>
      <c r="U7618" s="5">
        <v>0</v>
      </c>
      <c r="V7618" s="5">
        <v>0</v>
      </c>
      <c r="W7618" s="5">
        <v>0</v>
      </c>
      <c r="X7618" s="5">
        <v>0</v>
      </c>
      <c r="Y7618" s="5">
        <f t="shared" si="237"/>
        <v>15</v>
      </c>
      <c r="Z7618" s="5">
        <v>1</v>
      </c>
      <c r="AA7618" s="5">
        <v>1</v>
      </c>
      <c r="AB7618" s="5">
        <v>2</v>
      </c>
      <c r="AC7618" s="5">
        <v>1</v>
      </c>
      <c r="AD7618" s="5">
        <v>4</v>
      </c>
      <c r="AE7618" s="5">
        <v>1</v>
      </c>
      <c r="AF7618" s="5">
        <v>1</v>
      </c>
      <c r="AG7618" s="5">
        <v>1</v>
      </c>
      <c r="AH7618" s="5">
        <v>1</v>
      </c>
      <c r="AI7618" s="5">
        <v>1</v>
      </c>
      <c r="AJ7618" s="5">
        <v>1</v>
      </c>
      <c r="AK7618" s="5" t="s">
        <v>35</v>
      </c>
      <c r="AL7618" s="5">
        <v>2.19</v>
      </c>
      <c r="AM7618" s="7">
        <v>3.99E-8</v>
      </c>
      <c r="AN7618" s="5" t="s">
        <v>43</v>
      </c>
      <c r="AO7618" s="5" t="s">
        <v>72</v>
      </c>
      <c r="AP7618" s="5" t="s">
        <v>89</v>
      </c>
    </row>
    <row r="7619" spans="1:42" x14ac:dyDescent="0.35">
      <c r="A7619" s="5" t="s">
        <v>7737</v>
      </c>
      <c r="B7619" s="10">
        <v>33.61969904240766</v>
      </c>
      <c r="C7619" s="5">
        <v>2</v>
      </c>
      <c r="D7619" s="5">
        <v>0</v>
      </c>
      <c r="E7619" s="10">
        <v>21.967233530000001</v>
      </c>
      <c r="F7619" s="10">
        <v>174.02629139999999</v>
      </c>
      <c r="G7619" s="10">
        <v>66.528096439999999</v>
      </c>
      <c r="H7619" s="10">
        <v>73.914199249999996</v>
      </c>
      <c r="I7619" s="10">
        <v>116.83595800000001</v>
      </c>
      <c r="J7619" s="10">
        <v>113.4036942</v>
      </c>
      <c r="K7619" s="10">
        <v>175.4454537</v>
      </c>
      <c r="L7619" s="10">
        <v>121.5789157</v>
      </c>
      <c r="M7619" s="10">
        <v>2.3736366690000001</v>
      </c>
      <c r="N7619" s="10">
        <v>84.087307699999997</v>
      </c>
      <c r="O7619" s="10">
        <v>110.33705019999999</v>
      </c>
      <c r="P7619" s="10">
        <v>80.203867110000004</v>
      </c>
      <c r="Q7619" s="11">
        <f t="shared" si="236"/>
        <v>2</v>
      </c>
      <c r="R7619" s="5">
        <v>1</v>
      </c>
      <c r="S7619" s="5">
        <v>0</v>
      </c>
      <c r="T7619" s="5">
        <v>0</v>
      </c>
      <c r="U7619" s="5">
        <v>0</v>
      </c>
      <c r="V7619" s="5">
        <v>0</v>
      </c>
      <c r="W7619" s="5">
        <v>0</v>
      </c>
      <c r="X7619" s="5">
        <v>1</v>
      </c>
      <c r="Y7619" s="5">
        <f t="shared" si="237"/>
        <v>18</v>
      </c>
      <c r="Z7619" s="5">
        <v>1</v>
      </c>
      <c r="AA7619" s="5">
        <v>1</v>
      </c>
      <c r="AB7619" s="5">
        <v>2</v>
      </c>
      <c r="AC7619" s="5">
        <v>1</v>
      </c>
      <c r="AD7619" s="5">
        <v>4</v>
      </c>
      <c r="AE7619" s="5">
        <v>1</v>
      </c>
      <c r="AF7619" s="5">
        <v>1</v>
      </c>
      <c r="AG7619" s="5">
        <v>1</v>
      </c>
      <c r="AH7619" s="5">
        <v>1</v>
      </c>
      <c r="AI7619" s="5">
        <v>2</v>
      </c>
      <c r="AJ7619" s="5">
        <v>3</v>
      </c>
      <c r="AK7619" s="5" t="s">
        <v>121</v>
      </c>
      <c r="AL7619" s="5">
        <v>1.02</v>
      </c>
      <c r="AM7619" s="7">
        <v>3.4300000000000003E-8</v>
      </c>
      <c r="AN7619" s="5" t="s">
        <v>49</v>
      </c>
      <c r="AO7619" s="5" t="s">
        <v>47</v>
      </c>
      <c r="AP7619" s="5" t="s">
        <v>96</v>
      </c>
    </row>
    <row r="7620" spans="1:42" x14ac:dyDescent="0.35">
      <c r="A7620" s="5" t="s">
        <v>7738</v>
      </c>
      <c r="B7620" s="10">
        <v>23.086183310533517</v>
      </c>
      <c r="C7620" s="5">
        <v>1</v>
      </c>
      <c r="D7620" s="5">
        <v>0</v>
      </c>
      <c r="E7620" s="10">
        <v>25.494818179999999</v>
      </c>
      <c r="F7620" s="10">
        <v>159.78481120000001</v>
      </c>
      <c r="G7620" s="10">
        <v>65.091294199999993</v>
      </c>
      <c r="H7620" s="10">
        <v>63.159126989999997</v>
      </c>
      <c r="I7620" s="10">
        <v>89.819520170000004</v>
      </c>
      <c r="J7620" s="10">
        <v>110.4179226</v>
      </c>
      <c r="K7620" s="10">
        <v>179.2615227</v>
      </c>
      <c r="L7620" s="10">
        <v>123.4293218</v>
      </c>
      <c r="M7620" s="10">
        <v>2.8382520659999999</v>
      </c>
      <c r="N7620" s="10">
        <v>87.254730850000001</v>
      </c>
      <c r="O7620" s="10">
        <v>109.6959011</v>
      </c>
      <c r="P7620" s="10">
        <v>80.606423960000001</v>
      </c>
      <c r="Q7620" s="11">
        <f t="shared" si="236"/>
        <v>1</v>
      </c>
      <c r="R7620" s="5">
        <v>0</v>
      </c>
      <c r="S7620" s="5">
        <v>0</v>
      </c>
      <c r="T7620" s="5">
        <v>1</v>
      </c>
      <c r="U7620" s="5">
        <v>0</v>
      </c>
      <c r="V7620" s="5">
        <v>0</v>
      </c>
      <c r="W7620" s="5">
        <v>0</v>
      </c>
      <c r="X7620" s="5">
        <v>0</v>
      </c>
      <c r="Y7620" s="5">
        <f t="shared" si="237"/>
        <v>20</v>
      </c>
      <c r="Z7620" s="5">
        <v>2</v>
      </c>
      <c r="AA7620" s="5">
        <v>1</v>
      </c>
      <c r="AB7620" s="5">
        <v>2</v>
      </c>
      <c r="AC7620" s="5">
        <v>2</v>
      </c>
      <c r="AD7620" s="5">
        <v>4</v>
      </c>
      <c r="AE7620" s="5">
        <v>1</v>
      </c>
      <c r="AF7620" s="5">
        <v>1</v>
      </c>
      <c r="AG7620" s="5">
        <v>1</v>
      </c>
      <c r="AH7620" s="5">
        <v>1</v>
      </c>
      <c r="AI7620" s="5">
        <v>2</v>
      </c>
      <c r="AJ7620" s="5">
        <v>3</v>
      </c>
      <c r="AK7620" s="5" t="s">
        <v>35</v>
      </c>
      <c r="AL7620" s="5">
        <v>2.19</v>
      </c>
      <c r="AM7620" s="7">
        <v>1.31E-5</v>
      </c>
      <c r="AN7620" s="5" t="s">
        <v>36</v>
      </c>
      <c r="AO7620" s="5" t="s">
        <v>53</v>
      </c>
      <c r="AP7620" s="5" t="s">
        <v>115</v>
      </c>
    </row>
    <row r="7621" spans="1:42" x14ac:dyDescent="0.35">
      <c r="A7621" s="5" t="s">
        <v>7739</v>
      </c>
      <c r="B7621" s="10">
        <v>48.820793433652533</v>
      </c>
      <c r="C7621" s="5">
        <v>2</v>
      </c>
      <c r="D7621" s="5">
        <v>1</v>
      </c>
      <c r="E7621" s="10">
        <v>27.94767229</v>
      </c>
      <c r="F7621" s="10">
        <v>160.26405059999999</v>
      </c>
      <c r="G7621" s="10">
        <v>71.782383120000006</v>
      </c>
      <c r="H7621" s="10">
        <v>63.547183670000003</v>
      </c>
      <c r="I7621" s="10">
        <v>114.04484909999999</v>
      </c>
      <c r="J7621" s="10">
        <v>121.16344719999999</v>
      </c>
      <c r="K7621" s="10">
        <v>147.07588000000001</v>
      </c>
      <c r="L7621" s="10">
        <v>123.0294253</v>
      </c>
      <c r="M7621" s="10">
        <v>2.3144358500000002</v>
      </c>
      <c r="N7621" s="10">
        <v>84.619065430000006</v>
      </c>
      <c r="O7621" s="10">
        <v>111.84070749999999</v>
      </c>
      <c r="P7621" s="10">
        <v>76.081559049999996</v>
      </c>
      <c r="Q7621" s="11">
        <f t="shared" si="236"/>
        <v>2</v>
      </c>
      <c r="R7621" s="5">
        <v>1</v>
      </c>
      <c r="S7621" s="5">
        <v>0</v>
      </c>
      <c r="T7621" s="5">
        <v>1</v>
      </c>
      <c r="U7621" s="5">
        <v>0</v>
      </c>
      <c r="V7621" s="5">
        <v>0</v>
      </c>
      <c r="W7621" s="5">
        <v>0</v>
      </c>
      <c r="X7621" s="5">
        <v>0</v>
      </c>
      <c r="Y7621" s="5">
        <f t="shared" si="237"/>
        <v>16</v>
      </c>
      <c r="Z7621" s="5">
        <v>2</v>
      </c>
      <c r="AA7621" s="5">
        <v>1</v>
      </c>
      <c r="AB7621" s="5">
        <v>1</v>
      </c>
      <c r="AC7621" s="5">
        <v>2</v>
      </c>
      <c r="AD7621" s="5">
        <v>4</v>
      </c>
      <c r="AE7621" s="5">
        <v>1</v>
      </c>
      <c r="AF7621" s="5">
        <v>1</v>
      </c>
      <c r="AG7621" s="5">
        <v>1</v>
      </c>
      <c r="AH7621" s="5">
        <v>1</v>
      </c>
      <c r="AI7621" s="5">
        <v>1</v>
      </c>
      <c r="AJ7621" s="5">
        <v>1</v>
      </c>
      <c r="AK7621" s="5" t="s">
        <v>123</v>
      </c>
      <c r="AL7621" s="5">
        <v>2.15</v>
      </c>
      <c r="AM7621" s="7">
        <v>4.08E-9</v>
      </c>
      <c r="AN7621" s="5" t="s">
        <v>36</v>
      </c>
      <c r="AO7621" s="5" t="s">
        <v>53</v>
      </c>
      <c r="AP7621" s="5" t="s">
        <v>115</v>
      </c>
    </row>
    <row r="7622" spans="1:42" x14ac:dyDescent="0.35">
      <c r="A7622" s="5" t="s">
        <v>7740</v>
      </c>
      <c r="B7622" s="10">
        <v>49.212038303693568</v>
      </c>
      <c r="C7622" s="5">
        <v>2</v>
      </c>
      <c r="D7622" s="5">
        <v>0</v>
      </c>
      <c r="E7622" s="10">
        <v>27.05906238</v>
      </c>
      <c r="F7622" s="10">
        <v>174.12168080000001</v>
      </c>
      <c r="G7622" s="10">
        <v>82.038638710000001</v>
      </c>
      <c r="H7622" s="10">
        <v>67.388687750000003</v>
      </c>
      <c r="I7622" s="10">
        <v>113.3888541</v>
      </c>
      <c r="J7622" s="10">
        <v>115.08997599999999</v>
      </c>
      <c r="K7622" s="10">
        <v>141.90348059999999</v>
      </c>
      <c r="L7622" s="10">
        <v>116.19584589999999</v>
      </c>
      <c r="M7622" s="10">
        <v>2.1057463099999998</v>
      </c>
      <c r="N7622" s="10">
        <v>90.644661970000001</v>
      </c>
      <c r="O7622" s="10">
        <v>118.7624919</v>
      </c>
      <c r="P7622" s="10">
        <v>72.881620310000002</v>
      </c>
      <c r="Q7622" s="11">
        <f t="shared" si="236"/>
        <v>3</v>
      </c>
      <c r="R7622" s="5">
        <v>1</v>
      </c>
      <c r="S7622" s="5">
        <v>1</v>
      </c>
      <c r="T7622" s="5">
        <v>1</v>
      </c>
      <c r="U7622" s="5">
        <v>0</v>
      </c>
      <c r="V7622" s="5">
        <v>0</v>
      </c>
      <c r="W7622" s="5">
        <v>0</v>
      </c>
      <c r="X7622" s="5">
        <v>0</v>
      </c>
      <c r="Y7622" s="5">
        <f t="shared" si="237"/>
        <v>15</v>
      </c>
      <c r="Z7622" s="5">
        <v>2</v>
      </c>
      <c r="AA7622" s="5">
        <v>1</v>
      </c>
      <c r="AB7622" s="5">
        <v>1</v>
      </c>
      <c r="AC7622" s="5">
        <v>1</v>
      </c>
      <c r="AD7622" s="5">
        <v>4</v>
      </c>
      <c r="AE7622" s="5">
        <v>1</v>
      </c>
      <c r="AF7622" s="5">
        <v>1</v>
      </c>
      <c r="AG7622" s="5">
        <v>1</v>
      </c>
      <c r="AH7622" s="5">
        <v>1</v>
      </c>
      <c r="AI7622" s="5">
        <v>1</v>
      </c>
      <c r="AJ7622" s="5">
        <v>1</v>
      </c>
      <c r="AK7622" s="5" t="s">
        <v>123</v>
      </c>
      <c r="AL7622" s="5">
        <v>2.15</v>
      </c>
      <c r="AM7622" s="7">
        <v>1.7199999999999999E-8</v>
      </c>
      <c r="AN7622" s="5" t="s">
        <v>36</v>
      </c>
      <c r="AO7622" s="5" t="s">
        <v>39</v>
      </c>
      <c r="AP7622" s="5" t="s">
        <v>113</v>
      </c>
    </row>
    <row r="7623" spans="1:42" x14ac:dyDescent="0.35">
      <c r="A7623" s="5" t="s">
        <v>7741</v>
      </c>
      <c r="B7623" s="10">
        <v>31.450068399452803</v>
      </c>
      <c r="C7623" s="5">
        <v>1</v>
      </c>
      <c r="D7623" s="5">
        <v>0</v>
      </c>
      <c r="E7623" s="10">
        <v>22.63066916</v>
      </c>
      <c r="F7623" s="10">
        <v>159.54953219999999</v>
      </c>
      <c r="G7623" s="10">
        <v>57.608751869999999</v>
      </c>
      <c r="H7623" s="10">
        <v>65.686096019999994</v>
      </c>
      <c r="I7623" s="10">
        <v>91.241037640000002</v>
      </c>
      <c r="J7623" s="10">
        <v>109.185681</v>
      </c>
      <c r="K7623" s="10">
        <v>176.2149794</v>
      </c>
      <c r="L7623" s="10">
        <v>125.8871631</v>
      </c>
      <c r="M7623" s="10">
        <v>2.6826830949999998</v>
      </c>
      <c r="N7623" s="10">
        <v>92.55105605</v>
      </c>
      <c r="O7623" s="10">
        <v>112.4622786</v>
      </c>
      <c r="P7623" s="10">
        <v>85.454765339999994</v>
      </c>
      <c r="Q7623" s="11">
        <f t="shared" si="236"/>
        <v>1</v>
      </c>
      <c r="R7623" s="5">
        <v>0</v>
      </c>
      <c r="S7623" s="5">
        <v>0</v>
      </c>
      <c r="T7623" s="5">
        <v>1</v>
      </c>
      <c r="U7623" s="5">
        <v>0</v>
      </c>
      <c r="V7623" s="5">
        <v>0</v>
      </c>
      <c r="W7623" s="5">
        <v>0</v>
      </c>
      <c r="X7623" s="5">
        <v>0</v>
      </c>
      <c r="Y7623" s="5">
        <f t="shared" si="237"/>
        <v>18</v>
      </c>
      <c r="Z7623" s="5">
        <v>1</v>
      </c>
      <c r="AA7623" s="5">
        <v>1</v>
      </c>
      <c r="AB7623" s="5">
        <v>2</v>
      </c>
      <c r="AC7623" s="5">
        <v>1</v>
      </c>
      <c r="AD7623" s="5">
        <v>4</v>
      </c>
      <c r="AE7623" s="5">
        <v>1</v>
      </c>
      <c r="AF7623" s="5">
        <v>1</v>
      </c>
      <c r="AG7623" s="5">
        <v>1</v>
      </c>
      <c r="AH7623" s="5">
        <v>1</v>
      </c>
      <c r="AI7623" s="5">
        <v>2</v>
      </c>
      <c r="AJ7623" s="5">
        <v>3</v>
      </c>
      <c r="AK7623" s="5" t="s">
        <v>35</v>
      </c>
      <c r="AL7623" s="5">
        <v>2.19</v>
      </c>
      <c r="AM7623" s="5">
        <v>1.19831E-4</v>
      </c>
      <c r="AN7623" s="5" t="s">
        <v>36</v>
      </c>
      <c r="AO7623" s="5" t="s">
        <v>39</v>
      </c>
      <c r="AP7623" s="5" t="s">
        <v>108</v>
      </c>
    </row>
    <row r="7624" spans="1:42" x14ac:dyDescent="0.35">
      <c r="A7624" s="5" t="s">
        <v>7742</v>
      </c>
      <c r="B7624" s="10">
        <v>24.082079343365255</v>
      </c>
      <c r="C7624" s="5">
        <v>2</v>
      </c>
      <c r="D7624" s="5">
        <v>0</v>
      </c>
      <c r="E7624" s="10">
        <v>21.601791739999999</v>
      </c>
      <c r="F7624" s="10">
        <v>173.13491139999999</v>
      </c>
      <c r="G7624" s="10">
        <v>64.752877560000002</v>
      </c>
      <c r="H7624" s="10">
        <v>73.727793849999998</v>
      </c>
      <c r="I7624" s="10">
        <v>93.754071080000003</v>
      </c>
      <c r="J7624" s="10">
        <v>108.047696</v>
      </c>
      <c r="K7624" s="10">
        <v>158.87215979999999</v>
      </c>
      <c r="L7624" s="10">
        <v>115.9504907</v>
      </c>
      <c r="M7624" s="10">
        <v>2.1548476029999999</v>
      </c>
      <c r="N7624" s="10">
        <v>96.003896740000002</v>
      </c>
      <c r="O7624" s="10">
        <v>108.4882949</v>
      </c>
      <c r="P7624" s="10">
        <v>84.498372900000007</v>
      </c>
      <c r="Q7624" s="11">
        <f t="shared" si="236"/>
        <v>0</v>
      </c>
      <c r="R7624" s="5">
        <v>0</v>
      </c>
      <c r="S7624" s="5">
        <v>0</v>
      </c>
      <c r="T7624" s="5">
        <v>0</v>
      </c>
      <c r="U7624" s="5">
        <v>0</v>
      </c>
      <c r="V7624" s="5">
        <v>0</v>
      </c>
      <c r="W7624" s="5">
        <v>0</v>
      </c>
      <c r="X7624" s="5">
        <v>0</v>
      </c>
      <c r="Y7624" s="5">
        <f t="shared" si="237"/>
        <v>17</v>
      </c>
      <c r="Z7624" s="5">
        <v>1</v>
      </c>
      <c r="AA7624" s="5">
        <v>1</v>
      </c>
      <c r="AB7624" s="5">
        <v>1</v>
      </c>
      <c r="AC7624" s="5">
        <v>1</v>
      </c>
      <c r="AD7624" s="5">
        <v>4</v>
      </c>
      <c r="AE7624" s="5">
        <v>1</v>
      </c>
      <c r="AF7624" s="5">
        <v>1</v>
      </c>
      <c r="AG7624" s="5">
        <v>1</v>
      </c>
      <c r="AH7624" s="5">
        <v>1</v>
      </c>
      <c r="AI7624" s="5">
        <v>2</v>
      </c>
      <c r="AJ7624" s="5">
        <v>3</v>
      </c>
      <c r="AK7624" s="5" t="s">
        <v>119</v>
      </c>
      <c r="AL7624" s="5">
        <v>1.02</v>
      </c>
      <c r="AM7624" s="7">
        <v>7.1600000000000001E-7</v>
      </c>
      <c r="AN7624" s="5" t="s">
        <v>76</v>
      </c>
      <c r="AO7624" s="5" t="s">
        <v>37</v>
      </c>
      <c r="AP7624" s="5" t="s">
        <v>84</v>
      </c>
    </row>
    <row r="7625" spans="1:42" x14ac:dyDescent="0.35">
      <c r="A7625" s="5" t="s">
        <v>7743</v>
      </c>
      <c r="B7625" s="10">
        <v>36.139534883720927</v>
      </c>
      <c r="C7625" s="5">
        <v>2</v>
      </c>
      <c r="D7625" s="5">
        <v>0</v>
      </c>
      <c r="E7625" s="10">
        <v>23.422767579999999</v>
      </c>
      <c r="F7625" s="10">
        <v>166.56573599999999</v>
      </c>
      <c r="G7625" s="10">
        <v>64.984464630000005</v>
      </c>
      <c r="H7625" s="10">
        <v>81.152460489999996</v>
      </c>
      <c r="I7625" s="10">
        <v>107.263004</v>
      </c>
      <c r="J7625" s="10">
        <v>109.562969</v>
      </c>
      <c r="K7625" s="10">
        <v>178.84142969999999</v>
      </c>
      <c r="L7625" s="10">
        <v>124.101473</v>
      </c>
      <c r="M7625" s="10">
        <v>2.203770885</v>
      </c>
      <c r="N7625" s="10">
        <v>94.948395259999998</v>
      </c>
      <c r="O7625" s="10">
        <v>108.1436726</v>
      </c>
      <c r="P7625" s="10">
        <v>77.211041629999997</v>
      </c>
      <c r="Q7625" s="11">
        <f t="shared" si="236"/>
        <v>2</v>
      </c>
      <c r="R7625" s="5">
        <v>1</v>
      </c>
      <c r="S7625" s="5">
        <v>0</v>
      </c>
      <c r="T7625" s="5">
        <v>1</v>
      </c>
      <c r="U7625" s="5">
        <v>0</v>
      </c>
      <c r="V7625" s="5">
        <v>0</v>
      </c>
      <c r="W7625" s="5">
        <v>0</v>
      </c>
      <c r="X7625" s="5">
        <v>0</v>
      </c>
      <c r="Y7625" s="5">
        <f t="shared" si="237"/>
        <v>15</v>
      </c>
      <c r="Z7625" s="5">
        <v>1</v>
      </c>
      <c r="AA7625" s="5">
        <v>1</v>
      </c>
      <c r="AB7625" s="5">
        <v>2</v>
      </c>
      <c r="AC7625" s="5">
        <v>1</v>
      </c>
      <c r="AD7625" s="5">
        <v>4</v>
      </c>
      <c r="AE7625" s="5">
        <v>1</v>
      </c>
      <c r="AF7625" s="5">
        <v>1</v>
      </c>
      <c r="AG7625" s="5">
        <v>1</v>
      </c>
      <c r="AH7625" s="5">
        <v>1</v>
      </c>
      <c r="AI7625" s="5">
        <v>1</v>
      </c>
      <c r="AJ7625" s="5">
        <v>1</v>
      </c>
      <c r="AK7625" s="5" t="s">
        <v>121</v>
      </c>
      <c r="AL7625" s="5">
        <v>1.02</v>
      </c>
      <c r="AM7625" s="7">
        <v>1.12E-7</v>
      </c>
      <c r="AN7625" s="5" t="s">
        <v>43</v>
      </c>
      <c r="AO7625" s="5" t="s">
        <v>72</v>
      </c>
      <c r="AP7625" s="5" t="s">
        <v>92</v>
      </c>
    </row>
    <row r="7626" spans="1:42" x14ac:dyDescent="0.35">
      <c r="A7626" s="5" t="s">
        <v>7744</v>
      </c>
      <c r="B7626" s="10">
        <v>49.991792065663475</v>
      </c>
      <c r="C7626" s="5">
        <v>1</v>
      </c>
      <c r="D7626" s="5">
        <v>0</v>
      </c>
      <c r="E7626" s="10">
        <v>30.690620320000001</v>
      </c>
      <c r="F7626" s="10">
        <v>165.53612390000001</v>
      </c>
      <c r="G7626" s="10">
        <v>84.099077140000006</v>
      </c>
      <c r="H7626" s="10">
        <v>60.840877630000001</v>
      </c>
      <c r="I7626" s="10">
        <v>77.017234279999997</v>
      </c>
      <c r="J7626" s="10">
        <v>119.66924760000001</v>
      </c>
      <c r="K7626" s="10">
        <v>144.9575878</v>
      </c>
      <c r="L7626" s="10">
        <v>114.69460100000001</v>
      </c>
      <c r="M7626" s="10">
        <v>2.3825689799999998</v>
      </c>
      <c r="N7626" s="10">
        <v>85.817808409999998</v>
      </c>
      <c r="O7626" s="10">
        <v>110.1874864</v>
      </c>
      <c r="P7626" s="10">
        <v>81.629674219999998</v>
      </c>
      <c r="Q7626" s="11">
        <f t="shared" ref="Q7626:Q7689" si="238">SUM(R7626:X7626)</f>
        <v>2</v>
      </c>
      <c r="R7626" s="5">
        <v>1</v>
      </c>
      <c r="S7626" s="5">
        <v>0</v>
      </c>
      <c r="T7626" s="5">
        <v>1</v>
      </c>
      <c r="U7626" s="5">
        <v>0</v>
      </c>
      <c r="V7626" s="5">
        <v>0</v>
      </c>
      <c r="W7626" s="5">
        <v>0</v>
      </c>
      <c r="X7626" s="5">
        <v>0</v>
      </c>
      <c r="Y7626" s="5">
        <f t="shared" ref="Y7626:Y7689" si="239">SUM(Z7626:AJ7626)</f>
        <v>20</v>
      </c>
      <c r="Z7626" s="5">
        <v>3</v>
      </c>
      <c r="AA7626" s="5">
        <v>1</v>
      </c>
      <c r="AB7626" s="5">
        <v>1</v>
      </c>
      <c r="AC7626" s="5">
        <v>2</v>
      </c>
      <c r="AD7626" s="5">
        <v>4</v>
      </c>
      <c r="AE7626" s="5">
        <v>1</v>
      </c>
      <c r="AF7626" s="5">
        <v>1</v>
      </c>
      <c r="AG7626" s="5">
        <v>1</v>
      </c>
      <c r="AH7626" s="5">
        <v>1</v>
      </c>
      <c r="AI7626" s="5">
        <v>2</v>
      </c>
      <c r="AJ7626" s="5">
        <v>3</v>
      </c>
      <c r="AK7626" s="5" t="s">
        <v>122</v>
      </c>
      <c r="AL7626" s="5">
        <v>3.36</v>
      </c>
      <c r="AM7626" s="7">
        <v>2.7999999999999999E-8</v>
      </c>
      <c r="AN7626" s="5" t="s">
        <v>76</v>
      </c>
      <c r="AO7626" s="5" t="s">
        <v>77</v>
      </c>
      <c r="AP7626" s="5" t="s">
        <v>78</v>
      </c>
    </row>
    <row r="7627" spans="1:42" x14ac:dyDescent="0.35">
      <c r="A7627" s="5" t="s">
        <v>7745</v>
      </c>
      <c r="B7627" s="10">
        <v>26.760601915184679</v>
      </c>
      <c r="C7627" s="5">
        <v>1</v>
      </c>
      <c r="D7627" s="5">
        <v>0</v>
      </c>
      <c r="E7627" s="10">
        <v>28.509104390000001</v>
      </c>
      <c r="F7627" s="10">
        <v>168.57424459999999</v>
      </c>
      <c r="G7627" s="10">
        <v>81.015108589999997</v>
      </c>
      <c r="H7627" s="10">
        <v>34.046581670000002</v>
      </c>
      <c r="I7627" s="10">
        <v>204.79380420000001</v>
      </c>
      <c r="J7627" s="10">
        <v>133.36217569999999</v>
      </c>
      <c r="K7627" s="10">
        <v>277.36302260000002</v>
      </c>
      <c r="L7627" s="10">
        <v>477.97907609999999</v>
      </c>
      <c r="M7627" s="10">
        <v>8.1465747519999994</v>
      </c>
      <c r="N7627" s="10">
        <v>106.2143056</v>
      </c>
      <c r="O7627" s="10">
        <v>130.10800269999999</v>
      </c>
      <c r="P7627" s="10">
        <v>91.274914699999997</v>
      </c>
      <c r="Q7627" s="11">
        <f t="shared" si="238"/>
        <v>4</v>
      </c>
      <c r="R7627" s="5">
        <v>1</v>
      </c>
      <c r="S7627" s="5">
        <v>1</v>
      </c>
      <c r="T7627" s="5">
        <v>1</v>
      </c>
      <c r="U7627" s="5">
        <v>0</v>
      </c>
      <c r="V7627" s="5">
        <v>0</v>
      </c>
      <c r="W7627" s="5">
        <v>1</v>
      </c>
      <c r="X7627" s="5">
        <v>0</v>
      </c>
      <c r="Y7627" s="5">
        <f t="shared" si="239"/>
        <v>34</v>
      </c>
      <c r="Z7627" s="5">
        <v>2</v>
      </c>
      <c r="AA7627" s="5">
        <v>2</v>
      </c>
      <c r="AB7627" s="5">
        <v>3</v>
      </c>
      <c r="AC7627" s="5">
        <v>4</v>
      </c>
      <c r="AD7627" s="5">
        <v>3</v>
      </c>
      <c r="AE7627" s="5">
        <v>4</v>
      </c>
      <c r="AF7627" s="5">
        <v>3</v>
      </c>
      <c r="AG7627" s="5">
        <v>4</v>
      </c>
      <c r="AH7627" s="5">
        <v>3</v>
      </c>
      <c r="AI7627" s="5">
        <v>3</v>
      </c>
      <c r="AJ7627" s="5">
        <v>3</v>
      </c>
      <c r="AK7627" s="5" t="s">
        <v>124</v>
      </c>
      <c r="AL7627" s="5">
        <v>2.19</v>
      </c>
      <c r="AM7627" s="5">
        <v>0.95756191000000002</v>
      </c>
      <c r="AN7627" s="5" t="s">
        <v>36</v>
      </c>
      <c r="AO7627" s="5" t="s">
        <v>37</v>
      </c>
      <c r="AP7627" s="5" t="s">
        <v>38</v>
      </c>
    </row>
    <row r="7628" spans="1:42" x14ac:dyDescent="0.35">
      <c r="A7628" s="5" t="s">
        <v>7746</v>
      </c>
      <c r="B7628" s="10">
        <v>26.495212038303695</v>
      </c>
      <c r="C7628" s="5">
        <v>2</v>
      </c>
      <c r="D7628" s="5">
        <v>0</v>
      </c>
      <c r="E7628" s="10">
        <v>25.066765449999998</v>
      </c>
      <c r="F7628" s="10">
        <v>171.30256890000001</v>
      </c>
      <c r="G7628" s="10">
        <v>73.557345569999995</v>
      </c>
      <c r="H7628" s="10">
        <v>81.223262149999996</v>
      </c>
      <c r="I7628" s="10">
        <v>90.632525759999993</v>
      </c>
      <c r="J7628" s="10">
        <v>111.0447422</v>
      </c>
      <c r="K7628" s="10">
        <v>149.88599809999999</v>
      </c>
      <c r="L7628" s="10">
        <v>122.3114482</v>
      </c>
      <c r="M7628" s="10">
        <v>1.8453580190000001</v>
      </c>
      <c r="N7628" s="10">
        <v>85.668432460000005</v>
      </c>
      <c r="O7628" s="10">
        <v>110.6692954</v>
      </c>
      <c r="P7628" s="10">
        <v>78.138018000000002</v>
      </c>
      <c r="Q7628" s="11">
        <f t="shared" si="238"/>
        <v>0</v>
      </c>
      <c r="R7628" s="5">
        <v>0</v>
      </c>
      <c r="S7628" s="5">
        <v>0</v>
      </c>
      <c r="T7628" s="5">
        <v>0</v>
      </c>
      <c r="U7628" s="5">
        <v>0</v>
      </c>
      <c r="V7628" s="5">
        <v>0</v>
      </c>
      <c r="W7628" s="5">
        <v>0</v>
      </c>
      <c r="X7628" s="5">
        <v>0</v>
      </c>
      <c r="Y7628" s="5">
        <f t="shared" si="239"/>
        <v>15</v>
      </c>
      <c r="Z7628" s="5">
        <v>2</v>
      </c>
      <c r="AA7628" s="5">
        <v>1</v>
      </c>
      <c r="AB7628" s="5">
        <v>1</v>
      </c>
      <c r="AC7628" s="5">
        <v>1</v>
      </c>
      <c r="AD7628" s="5">
        <v>4</v>
      </c>
      <c r="AE7628" s="5">
        <v>1</v>
      </c>
      <c r="AF7628" s="5">
        <v>1</v>
      </c>
      <c r="AG7628" s="5">
        <v>1</v>
      </c>
      <c r="AH7628" s="5">
        <v>1</v>
      </c>
      <c r="AI7628" s="5">
        <v>1</v>
      </c>
      <c r="AJ7628" s="5">
        <v>1</v>
      </c>
      <c r="AK7628" s="5" t="s">
        <v>119</v>
      </c>
      <c r="AL7628" s="5">
        <v>1.02</v>
      </c>
      <c r="AM7628" s="7">
        <v>8.2199999999999995E-10</v>
      </c>
      <c r="AN7628" s="5" t="s">
        <v>36</v>
      </c>
      <c r="AO7628" s="5" t="s">
        <v>47</v>
      </c>
      <c r="AP7628" s="5" t="s">
        <v>103</v>
      </c>
    </row>
    <row r="7629" spans="1:42" x14ac:dyDescent="0.35">
      <c r="A7629" s="5" t="s">
        <v>7747</v>
      </c>
      <c r="B7629" s="10">
        <v>34.886456908344734</v>
      </c>
      <c r="C7629" s="5">
        <v>1</v>
      </c>
      <c r="D7629" s="5">
        <v>0</v>
      </c>
      <c r="E7629" s="10">
        <v>17.606186940000001</v>
      </c>
      <c r="F7629" s="10">
        <v>165.27177990000001</v>
      </c>
      <c r="G7629" s="10">
        <v>48.090879229999999</v>
      </c>
      <c r="H7629" s="10">
        <v>64.882294560000005</v>
      </c>
      <c r="I7629" s="10">
        <v>91.326006140000004</v>
      </c>
      <c r="J7629" s="10">
        <v>112.99575040000001</v>
      </c>
      <c r="K7629" s="10">
        <v>142.0901538</v>
      </c>
      <c r="L7629" s="10">
        <v>118.7230698</v>
      </c>
      <c r="M7629" s="10">
        <v>2.1899680770000001</v>
      </c>
      <c r="N7629" s="10">
        <v>92.174235999999993</v>
      </c>
      <c r="O7629" s="10">
        <v>117.33269780000001</v>
      </c>
      <c r="P7629" s="10">
        <v>80.504734369999994</v>
      </c>
      <c r="Q7629" s="11">
        <f t="shared" si="238"/>
        <v>0</v>
      </c>
      <c r="R7629" s="5">
        <v>0</v>
      </c>
      <c r="S7629" s="5">
        <v>0</v>
      </c>
      <c r="T7629" s="5">
        <v>0</v>
      </c>
      <c r="U7629" s="5">
        <v>0</v>
      </c>
      <c r="V7629" s="5">
        <v>0</v>
      </c>
      <c r="W7629" s="5">
        <v>0</v>
      </c>
      <c r="X7629" s="5">
        <v>0</v>
      </c>
      <c r="Y7629" s="5">
        <f t="shared" si="239"/>
        <v>18</v>
      </c>
      <c r="Z7629" s="5">
        <v>1</v>
      </c>
      <c r="AA7629" s="5">
        <v>1</v>
      </c>
      <c r="AB7629" s="5">
        <v>1</v>
      </c>
      <c r="AC7629" s="5">
        <v>2</v>
      </c>
      <c r="AD7629" s="5">
        <v>4</v>
      </c>
      <c r="AE7629" s="5">
        <v>1</v>
      </c>
      <c r="AF7629" s="5">
        <v>1</v>
      </c>
      <c r="AG7629" s="5">
        <v>1</v>
      </c>
      <c r="AH7629" s="5">
        <v>1</v>
      </c>
      <c r="AI7629" s="5">
        <v>2</v>
      </c>
      <c r="AJ7629" s="5">
        <v>3</v>
      </c>
      <c r="AK7629" s="5" t="s">
        <v>120</v>
      </c>
      <c r="AL7629" s="5">
        <v>2.19</v>
      </c>
      <c r="AM7629" s="7">
        <v>5.0699999999999997E-8</v>
      </c>
      <c r="AN7629" s="5" t="s">
        <v>36</v>
      </c>
      <c r="AO7629" s="5" t="s">
        <v>74</v>
      </c>
      <c r="AP7629" s="5" t="s">
        <v>101</v>
      </c>
    </row>
    <row r="7630" spans="1:42" x14ac:dyDescent="0.35">
      <c r="A7630" s="5" t="s">
        <v>7748</v>
      </c>
      <c r="B7630" s="10">
        <v>48.169630642954857</v>
      </c>
      <c r="C7630" s="5">
        <v>1</v>
      </c>
      <c r="D7630" s="5">
        <v>0</v>
      </c>
      <c r="E7630" s="10">
        <v>24.91671208</v>
      </c>
      <c r="F7630" s="10">
        <v>165.01104409999999</v>
      </c>
      <c r="G7630" s="10">
        <v>67.844829989999994</v>
      </c>
      <c r="H7630" s="10">
        <v>69.642564800000002</v>
      </c>
      <c r="I7630" s="10">
        <v>74.628738970000001</v>
      </c>
      <c r="J7630" s="10">
        <v>119.20073170000001</v>
      </c>
      <c r="K7630" s="10">
        <v>150.95286400000001</v>
      </c>
      <c r="L7630" s="10">
        <v>118.98295400000001</v>
      </c>
      <c r="M7630" s="10">
        <v>2.1675374019999998</v>
      </c>
      <c r="N7630" s="10">
        <v>91.372553740000001</v>
      </c>
      <c r="O7630" s="10">
        <v>111.3180974</v>
      </c>
      <c r="P7630" s="10">
        <v>79.059960239999995</v>
      </c>
      <c r="Q7630" s="11">
        <f t="shared" si="238"/>
        <v>3</v>
      </c>
      <c r="R7630" s="5">
        <v>0</v>
      </c>
      <c r="S7630" s="5">
        <v>0</v>
      </c>
      <c r="T7630" s="5">
        <v>1</v>
      </c>
      <c r="U7630" s="5">
        <v>0</v>
      </c>
      <c r="V7630" s="5">
        <v>1</v>
      </c>
      <c r="W7630" s="5">
        <v>1</v>
      </c>
      <c r="X7630" s="5">
        <v>0</v>
      </c>
      <c r="Y7630" s="5">
        <f t="shared" si="239"/>
        <v>15</v>
      </c>
      <c r="Z7630" s="5">
        <v>2</v>
      </c>
      <c r="AA7630" s="5">
        <v>1</v>
      </c>
      <c r="AB7630" s="5">
        <v>1</v>
      </c>
      <c r="AC7630" s="5">
        <v>1</v>
      </c>
      <c r="AD7630" s="5">
        <v>4</v>
      </c>
      <c r="AE7630" s="5">
        <v>1</v>
      </c>
      <c r="AF7630" s="5">
        <v>1</v>
      </c>
      <c r="AG7630" s="5">
        <v>1</v>
      </c>
      <c r="AH7630" s="5">
        <v>1</v>
      </c>
      <c r="AI7630" s="5">
        <v>1</v>
      </c>
      <c r="AJ7630" s="5">
        <v>1</v>
      </c>
      <c r="AK7630" s="5" t="s">
        <v>122</v>
      </c>
      <c r="AL7630" s="5">
        <v>3.36</v>
      </c>
      <c r="AM7630" s="7">
        <v>2.1900000000000001E-9</v>
      </c>
      <c r="AN7630" s="5" t="s">
        <v>36</v>
      </c>
      <c r="AO7630" s="5" t="s">
        <v>86</v>
      </c>
      <c r="AP7630" s="5" t="s">
        <v>110</v>
      </c>
    </row>
    <row r="7631" spans="1:42" x14ac:dyDescent="0.35">
      <c r="A7631" s="5" t="s">
        <v>7749</v>
      </c>
      <c r="B7631" s="10">
        <v>36.062927496580031</v>
      </c>
      <c r="C7631" s="5">
        <v>1</v>
      </c>
      <c r="D7631" s="5">
        <v>1</v>
      </c>
      <c r="E7631" s="10">
        <v>30.71495444</v>
      </c>
      <c r="F7631" s="10">
        <v>164.8915834</v>
      </c>
      <c r="G7631" s="10">
        <v>83.51160917</v>
      </c>
      <c r="H7631" s="10">
        <v>35.005753210000002</v>
      </c>
      <c r="I7631" s="10">
        <v>203.94552709999999</v>
      </c>
      <c r="J7631" s="10">
        <v>135.52388450000001</v>
      </c>
      <c r="K7631" s="10">
        <v>292.4765132</v>
      </c>
      <c r="L7631" s="10">
        <v>459.58245749999998</v>
      </c>
      <c r="M7631" s="10">
        <v>8.3550984170000007</v>
      </c>
      <c r="N7631" s="10">
        <v>108.3620719</v>
      </c>
      <c r="O7631" s="10">
        <v>116.7687482</v>
      </c>
      <c r="P7631" s="10">
        <v>96.243741889999995</v>
      </c>
      <c r="Q7631" s="11">
        <f t="shared" si="238"/>
        <v>5</v>
      </c>
      <c r="R7631" s="5">
        <v>1</v>
      </c>
      <c r="S7631" s="5">
        <v>1</v>
      </c>
      <c r="T7631" s="5">
        <v>1</v>
      </c>
      <c r="U7631" s="5">
        <v>0</v>
      </c>
      <c r="V7631" s="5">
        <v>0</v>
      </c>
      <c r="W7631" s="5">
        <v>1</v>
      </c>
      <c r="X7631" s="5">
        <v>1</v>
      </c>
      <c r="Y7631" s="5">
        <f t="shared" si="239"/>
        <v>35</v>
      </c>
      <c r="Z7631" s="5">
        <v>3</v>
      </c>
      <c r="AA7631" s="5">
        <v>2</v>
      </c>
      <c r="AB7631" s="5">
        <v>4</v>
      </c>
      <c r="AC7631" s="5">
        <v>4</v>
      </c>
      <c r="AD7631" s="5">
        <v>3</v>
      </c>
      <c r="AE7631" s="5">
        <v>4</v>
      </c>
      <c r="AF7631" s="5">
        <v>3</v>
      </c>
      <c r="AG7631" s="5">
        <v>4</v>
      </c>
      <c r="AH7631" s="5">
        <v>1</v>
      </c>
      <c r="AI7631" s="5">
        <v>4</v>
      </c>
      <c r="AJ7631" s="5">
        <v>3</v>
      </c>
      <c r="AK7631" s="5" t="s">
        <v>126</v>
      </c>
      <c r="AL7631" s="5">
        <v>2.19</v>
      </c>
      <c r="AM7631" s="5">
        <v>0.98649792800000002</v>
      </c>
      <c r="AN7631" s="5" t="s">
        <v>43</v>
      </c>
      <c r="AO7631" s="5" t="s">
        <v>51</v>
      </c>
      <c r="AP7631" s="5" t="s">
        <v>52</v>
      </c>
    </row>
    <row r="7632" spans="1:42" x14ac:dyDescent="0.35">
      <c r="A7632" s="5" t="s">
        <v>7750</v>
      </c>
      <c r="B7632" s="10">
        <v>18.577291381668946</v>
      </c>
      <c r="C7632" s="5">
        <v>1</v>
      </c>
      <c r="D7632" s="5">
        <v>0</v>
      </c>
      <c r="E7632" s="10">
        <v>21.232938789999999</v>
      </c>
      <c r="F7632" s="10">
        <v>160.999088</v>
      </c>
      <c r="G7632" s="10">
        <v>55.037277119999999</v>
      </c>
      <c r="H7632" s="10">
        <v>66.648912089999996</v>
      </c>
      <c r="I7632" s="10">
        <v>89.729603049999994</v>
      </c>
      <c r="J7632" s="10">
        <v>112.8473564</v>
      </c>
      <c r="K7632" s="10">
        <v>184.27776700000001</v>
      </c>
      <c r="L7632" s="10">
        <v>121.85895859999999</v>
      </c>
      <c r="M7632" s="10">
        <v>2.764902851</v>
      </c>
      <c r="N7632" s="10">
        <v>91.214666789999995</v>
      </c>
      <c r="O7632" s="10">
        <v>109.9261857</v>
      </c>
      <c r="P7632" s="10">
        <v>75.433117069999994</v>
      </c>
      <c r="Q7632" s="11">
        <f t="shared" si="238"/>
        <v>1</v>
      </c>
      <c r="R7632" s="5">
        <v>0</v>
      </c>
      <c r="S7632" s="5">
        <v>0</v>
      </c>
      <c r="T7632" s="5">
        <v>1</v>
      </c>
      <c r="U7632" s="5">
        <v>0</v>
      </c>
      <c r="V7632" s="5">
        <v>0</v>
      </c>
      <c r="W7632" s="5">
        <v>0</v>
      </c>
      <c r="X7632" s="5">
        <v>0</v>
      </c>
      <c r="Y7632" s="5">
        <f t="shared" si="239"/>
        <v>15</v>
      </c>
      <c r="Z7632" s="5">
        <v>1</v>
      </c>
      <c r="AA7632" s="5">
        <v>1</v>
      </c>
      <c r="AB7632" s="5">
        <v>2</v>
      </c>
      <c r="AC7632" s="5">
        <v>1</v>
      </c>
      <c r="AD7632" s="5">
        <v>4</v>
      </c>
      <c r="AE7632" s="5">
        <v>1</v>
      </c>
      <c r="AF7632" s="5">
        <v>1</v>
      </c>
      <c r="AG7632" s="5">
        <v>1</v>
      </c>
      <c r="AH7632" s="5">
        <v>1</v>
      </c>
      <c r="AI7632" s="5">
        <v>1</v>
      </c>
      <c r="AJ7632" s="5">
        <v>1</v>
      </c>
      <c r="AK7632" s="5" t="s">
        <v>35</v>
      </c>
      <c r="AL7632" s="5">
        <v>2.19</v>
      </c>
      <c r="AM7632" s="7">
        <v>9.9800000000000002E-7</v>
      </c>
      <c r="AN7632" s="5" t="s">
        <v>36</v>
      </c>
      <c r="AO7632" s="5" t="s">
        <v>53</v>
      </c>
      <c r="AP7632" s="5" t="s">
        <v>54</v>
      </c>
    </row>
    <row r="7633" spans="1:42" x14ac:dyDescent="0.35">
      <c r="A7633" s="5" t="s">
        <v>7751</v>
      </c>
      <c r="B7633" s="10">
        <v>32.77701778385773</v>
      </c>
      <c r="C7633" s="5">
        <v>2</v>
      </c>
      <c r="D7633" s="5">
        <v>2</v>
      </c>
      <c r="E7633" s="10">
        <v>26.24563646</v>
      </c>
      <c r="F7633" s="10">
        <v>169.18135419999999</v>
      </c>
      <c r="G7633" s="10">
        <v>75.121128389999996</v>
      </c>
      <c r="H7633" s="10">
        <v>72.417800060000005</v>
      </c>
      <c r="I7633" s="10">
        <v>110.59181220000001</v>
      </c>
      <c r="J7633" s="10">
        <v>116.2682762</v>
      </c>
      <c r="K7633" s="10">
        <v>175.0774208</v>
      </c>
      <c r="L7633" s="10">
        <v>119.54589369999999</v>
      </c>
      <c r="M7633" s="10">
        <v>2.4176020349999998</v>
      </c>
      <c r="N7633" s="10">
        <v>86.232505090000004</v>
      </c>
      <c r="O7633" s="10">
        <v>107.664686</v>
      </c>
      <c r="P7633" s="10">
        <v>75.606459549999997</v>
      </c>
      <c r="Q7633" s="11">
        <f t="shared" si="238"/>
        <v>2</v>
      </c>
      <c r="R7633" s="5">
        <v>1</v>
      </c>
      <c r="S7633" s="5">
        <v>0</v>
      </c>
      <c r="T7633" s="5">
        <v>1</v>
      </c>
      <c r="U7633" s="5">
        <v>0</v>
      </c>
      <c r="V7633" s="5">
        <v>0</v>
      </c>
      <c r="W7633" s="5">
        <v>0</v>
      </c>
      <c r="X7633" s="5">
        <v>0</v>
      </c>
      <c r="Y7633" s="5">
        <f t="shared" si="239"/>
        <v>16</v>
      </c>
      <c r="Z7633" s="5">
        <v>2</v>
      </c>
      <c r="AA7633" s="5">
        <v>1</v>
      </c>
      <c r="AB7633" s="5">
        <v>2</v>
      </c>
      <c r="AC7633" s="5">
        <v>1</v>
      </c>
      <c r="AD7633" s="5">
        <v>4</v>
      </c>
      <c r="AE7633" s="5">
        <v>1</v>
      </c>
      <c r="AF7633" s="5">
        <v>1</v>
      </c>
      <c r="AG7633" s="5">
        <v>1</v>
      </c>
      <c r="AH7633" s="5">
        <v>1</v>
      </c>
      <c r="AI7633" s="5">
        <v>1</v>
      </c>
      <c r="AJ7633" s="5">
        <v>1</v>
      </c>
      <c r="AK7633" s="5" t="s">
        <v>121</v>
      </c>
      <c r="AL7633" s="5">
        <v>1.02</v>
      </c>
      <c r="AM7633" s="7">
        <v>2.37E-8</v>
      </c>
      <c r="AN7633" s="5" t="s">
        <v>36</v>
      </c>
      <c r="AO7633" s="5" t="s">
        <v>39</v>
      </c>
      <c r="AP7633" s="5" t="s">
        <v>113</v>
      </c>
    </row>
    <row r="7634" spans="1:42" x14ac:dyDescent="0.35">
      <c r="A7634" s="5" t="s">
        <v>7752</v>
      </c>
      <c r="B7634" s="10">
        <v>52.774281805745552</v>
      </c>
      <c r="C7634" s="5">
        <v>2</v>
      </c>
      <c r="D7634" s="5">
        <v>1</v>
      </c>
      <c r="E7634" s="10">
        <v>30.369394159999999</v>
      </c>
      <c r="F7634" s="10">
        <v>171.19014749999999</v>
      </c>
      <c r="G7634" s="10">
        <v>89.000748770000001</v>
      </c>
      <c r="H7634" s="10">
        <v>58.183914369999997</v>
      </c>
      <c r="I7634" s="10">
        <v>115.4117988</v>
      </c>
      <c r="J7634" s="10">
        <v>122.0624689</v>
      </c>
      <c r="K7634" s="10">
        <v>145.62663480000001</v>
      </c>
      <c r="L7634" s="10">
        <v>118.76299349999999</v>
      </c>
      <c r="M7634" s="10">
        <v>2.5028676120000002</v>
      </c>
      <c r="N7634" s="10">
        <v>84.165210139999999</v>
      </c>
      <c r="O7634" s="10">
        <v>114.01128850000001</v>
      </c>
      <c r="P7634" s="10">
        <v>83.043998200000004</v>
      </c>
      <c r="Q7634" s="11">
        <f t="shared" si="238"/>
        <v>1</v>
      </c>
      <c r="R7634" s="5">
        <v>0</v>
      </c>
      <c r="S7634" s="5">
        <v>0</v>
      </c>
      <c r="T7634" s="5">
        <v>1</v>
      </c>
      <c r="U7634" s="5">
        <v>0</v>
      </c>
      <c r="V7634" s="5">
        <v>0</v>
      </c>
      <c r="W7634" s="5">
        <v>0</v>
      </c>
      <c r="X7634" s="5">
        <v>0</v>
      </c>
      <c r="Y7634" s="5">
        <f t="shared" si="239"/>
        <v>20</v>
      </c>
      <c r="Z7634" s="5">
        <v>3</v>
      </c>
      <c r="AA7634" s="5">
        <v>1</v>
      </c>
      <c r="AB7634" s="5">
        <v>1</v>
      </c>
      <c r="AC7634" s="5">
        <v>2</v>
      </c>
      <c r="AD7634" s="5">
        <v>4</v>
      </c>
      <c r="AE7634" s="5">
        <v>1</v>
      </c>
      <c r="AF7634" s="5">
        <v>1</v>
      </c>
      <c r="AG7634" s="5">
        <v>1</v>
      </c>
      <c r="AH7634" s="5">
        <v>1</v>
      </c>
      <c r="AI7634" s="5">
        <v>2</v>
      </c>
      <c r="AJ7634" s="5">
        <v>3</v>
      </c>
      <c r="AK7634" s="5" t="s">
        <v>123</v>
      </c>
      <c r="AL7634" s="5">
        <v>2.15</v>
      </c>
      <c r="AM7634" s="7">
        <v>4.4099999999999999E-7</v>
      </c>
      <c r="AN7634" s="5" t="s">
        <v>36</v>
      </c>
      <c r="AO7634" s="5" t="s">
        <v>39</v>
      </c>
      <c r="AP7634" s="5" t="s">
        <v>108</v>
      </c>
    </row>
    <row r="7635" spans="1:42" x14ac:dyDescent="0.35">
      <c r="A7635" s="5" t="s">
        <v>7753</v>
      </c>
      <c r="B7635" s="10">
        <v>36.995896032831737</v>
      </c>
      <c r="C7635" s="5">
        <v>1</v>
      </c>
      <c r="D7635" s="5">
        <v>0</v>
      </c>
      <c r="E7635" s="10">
        <v>21.995854640000001</v>
      </c>
      <c r="F7635" s="10">
        <v>163.08316869999999</v>
      </c>
      <c r="G7635" s="10">
        <v>58.500438729999999</v>
      </c>
      <c r="H7635" s="10">
        <v>62.749731560000001</v>
      </c>
      <c r="I7635" s="10">
        <v>90.573480919999994</v>
      </c>
      <c r="J7635" s="10">
        <v>112.3350217</v>
      </c>
      <c r="K7635" s="10">
        <v>145.1374667</v>
      </c>
      <c r="L7635" s="10">
        <v>127.0901617</v>
      </c>
      <c r="M7635" s="10">
        <v>2.3129575710000001</v>
      </c>
      <c r="N7635" s="10">
        <v>88.121121950000003</v>
      </c>
      <c r="O7635" s="10">
        <v>109.4357691</v>
      </c>
      <c r="P7635" s="10">
        <v>80.90973769</v>
      </c>
      <c r="Q7635" s="11">
        <f t="shared" si="238"/>
        <v>2</v>
      </c>
      <c r="R7635" s="5">
        <v>1</v>
      </c>
      <c r="S7635" s="5">
        <v>0</v>
      </c>
      <c r="T7635" s="5">
        <v>0</v>
      </c>
      <c r="U7635" s="5">
        <v>0</v>
      </c>
      <c r="V7635" s="5">
        <v>1</v>
      </c>
      <c r="W7635" s="5">
        <v>0</v>
      </c>
      <c r="X7635" s="5">
        <v>0</v>
      </c>
      <c r="Y7635" s="5">
        <f t="shared" si="239"/>
        <v>18</v>
      </c>
      <c r="Z7635" s="5">
        <v>1</v>
      </c>
      <c r="AA7635" s="5">
        <v>1</v>
      </c>
      <c r="AB7635" s="5">
        <v>1</v>
      </c>
      <c r="AC7635" s="5">
        <v>2</v>
      </c>
      <c r="AD7635" s="5">
        <v>4</v>
      </c>
      <c r="AE7635" s="5">
        <v>1</v>
      </c>
      <c r="AF7635" s="5">
        <v>1</v>
      </c>
      <c r="AG7635" s="5">
        <v>1</v>
      </c>
      <c r="AH7635" s="5">
        <v>1</v>
      </c>
      <c r="AI7635" s="5">
        <v>2</v>
      </c>
      <c r="AJ7635" s="5">
        <v>3</v>
      </c>
      <c r="AK7635" s="5" t="s">
        <v>120</v>
      </c>
      <c r="AL7635" s="5">
        <v>2.19</v>
      </c>
      <c r="AM7635" s="7">
        <v>2.1999999999999998E-8</v>
      </c>
      <c r="AN7635" s="5" t="s">
        <v>43</v>
      </c>
      <c r="AO7635" s="5" t="s">
        <v>44</v>
      </c>
      <c r="AP7635" s="5" t="s">
        <v>45</v>
      </c>
    </row>
    <row r="7636" spans="1:42" x14ac:dyDescent="0.35">
      <c r="A7636" s="5" t="s">
        <v>7754</v>
      </c>
      <c r="B7636" s="10">
        <v>50.010943912448703</v>
      </c>
      <c r="C7636" s="5">
        <v>2</v>
      </c>
      <c r="D7636" s="5">
        <v>0</v>
      </c>
      <c r="E7636" s="10">
        <v>28.306990410000001</v>
      </c>
      <c r="F7636" s="10">
        <v>167.76470499999999</v>
      </c>
      <c r="G7636" s="10">
        <v>79.670013830000002</v>
      </c>
      <c r="H7636" s="10">
        <v>69.939398460000007</v>
      </c>
      <c r="I7636" s="10">
        <v>113.5521689</v>
      </c>
      <c r="J7636" s="10">
        <v>123.7452047</v>
      </c>
      <c r="K7636" s="10">
        <v>140.83169760000001</v>
      </c>
      <c r="L7636" s="10">
        <v>122.5612738</v>
      </c>
      <c r="M7636" s="10">
        <v>2.0136246619999998</v>
      </c>
      <c r="N7636" s="10">
        <v>91.095918769999997</v>
      </c>
      <c r="O7636" s="10">
        <v>110.6502536</v>
      </c>
      <c r="P7636" s="10">
        <v>74.719988079999993</v>
      </c>
      <c r="Q7636" s="11">
        <f t="shared" si="238"/>
        <v>3</v>
      </c>
      <c r="R7636" s="5">
        <v>1</v>
      </c>
      <c r="S7636" s="5">
        <v>0</v>
      </c>
      <c r="T7636" s="5">
        <v>0</v>
      </c>
      <c r="U7636" s="5">
        <v>0</v>
      </c>
      <c r="V7636" s="5">
        <v>0</v>
      </c>
      <c r="W7636" s="5">
        <v>1</v>
      </c>
      <c r="X7636" s="5">
        <v>1</v>
      </c>
      <c r="Y7636" s="5">
        <f t="shared" si="239"/>
        <v>15</v>
      </c>
      <c r="Z7636" s="5">
        <v>2</v>
      </c>
      <c r="AA7636" s="5">
        <v>1</v>
      </c>
      <c r="AB7636" s="5">
        <v>1</v>
      </c>
      <c r="AC7636" s="5">
        <v>1</v>
      </c>
      <c r="AD7636" s="5">
        <v>4</v>
      </c>
      <c r="AE7636" s="5">
        <v>1</v>
      </c>
      <c r="AF7636" s="5">
        <v>1</v>
      </c>
      <c r="AG7636" s="5">
        <v>1</v>
      </c>
      <c r="AH7636" s="5">
        <v>1</v>
      </c>
      <c r="AI7636" s="5">
        <v>1</v>
      </c>
      <c r="AJ7636" s="5">
        <v>1</v>
      </c>
      <c r="AK7636" s="5" t="s">
        <v>123</v>
      </c>
      <c r="AL7636" s="5">
        <v>2.15</v>
      </c>
      <c r="AM7636" s="7">
        <v>4.5700000000000002E-10</v>
      </c>
      <c r="AN7636" s="5" t="s">
        <v>36</v>
      </c>
      <c r="AO7636" s="5" t="s">
        <v>39</v>
      </c>
      <c r="AP7636" s="5" t="s">
        <v>116</v>
      </c>
    </row>
    <row r="7637" spans="1:42" x14ac:dyDescent="0.35">
      <c r="A7637" s="5" t="s">
        <v>7755</v>
      </c>
      <c r="B7637" s="10">
        <v>29.658002735978112</v>
      </c>
      <c r="C7637" s="5">
        <v>2</v>
      </c>
      <c r="D7637" s="5">
        <v>0</v>
      </c>
      <c r="E7637" s="10">
        <v>22.88241189</v>
      </c>
      <c r="F7637" s="10">
        <v>166.0335072</v>
      </c>
      <c r="G7637" s="10">
        <v>63.080232039999999</v>
      </c>
      <c r="H7637" s="10">
        <v>75.362793749999994</v>
      </c>
      <c r="I7637" s="10">
        <v>104.81128390000001</v>
      </c>
      <c r="J7637" s="10">
        <v>102.08878009999999</v>
      </c>
      <c r="K7637" s="10">
        <v>179.14760419999999</v>
      </c>
      <c r="L7637" s="10">
        <v>122.3867072</v>
      </c>
      <c r="M7637" s="10">
        <v>2.3771359219999999</v>
      </c>
      <c r="N7637" s="10">
        <v>94.212522519999993</v>
      </c>
      <c r="O7637" s="10">
        <v>108.38589760000001</v>
      </c>
      <c r="P7637" s="10">
        <v>79.556656480000001</v>
      </c>
      <c r="Q7637" s="11">
        <f t="shared" si="238"/>
        <v>2</v>
      </c>
      <c r="R7637" s="5">
        <v>1</v>
      </c>
      <c r="S7637" s="5">
        <v>0</v>
      </c>
      <c r="T7637" s="5">
        <v>0</v>
      </c>
      <c r="U7637" s="5">
        <v>0</v>
      </c>
      <c r="V7637" s="5">
        <v>0</v>
      </c>
      <c r="W7637" s="5">
        <v>0</v>
      </c>
      <c r="X7637" s="5">
        <v>1</v>
      </c>
      <c r="Y7637" s="5">
        <f t="shared" si="239"/>
        <v>15</v>
      </c>
      <c r="Z7637" s="5">
        <v>1</v>
      </c>
      <c r="AA7637" s="5">
        <v>1</v>
      </c>
      <c r="AB7637" s="5">
        <v>2</v>
      </c>
      <c r="AC7637" s="5">
        <v>1</v>
      </c>
      <c r="AD7637" s="5">
        <v>4</v>
      </c>
      <c r="AE7637" s="5">
        <v>1</v>
      </c>
      <c r="AF7637" s="5">
        <v>1</v>
      </c>
      <c r="AG7637" s="5">
        <v>1</v>
      </c>
      <c r="AH7637" s="5">
        <v>1</v>
      </c>
      <c r="AI7637" s="5">
        <v>1</v>
      </c>
      <c r="AJ7637" s="5">
        <v>1</v>
      </c>
      <c r="AK7637" s="5" t="s">
        <v>121</v>
      </c>
      <c r="AL7637" s="5">
        <v>1.02</v>
      </c>
      <c r="AM7637" s="7">
        <v>7.0199999999999997E-6</v>
      </c>
      <c r="AN7637" s="5" t="s">
        <v>36</v>
      </c>
      <c r="AO7637" s="5" t="s">
        <v>55</v>
      </c>
      <c r="AP7637" s="5" t="s">
        <v>62</v>
      </c>
    </row>
    <row r="7638" spans="1:42" x14ac:dyDescent="0.35">
      <c r="A7638" s="5" t="s">
        <v>7756</v>
      </c>
      <c r="B7638" s="10">
        <v>35.997264021887823</v>
      </c>
      <c r="C7638" s="5">
        <v>1</v>
      </c>
      <c r="D7638" s="5">
        <v>0</v>
      </c>
      <c r="E7638" s="10">
        <v>25.830030470000001</v>
      </c>
      <c r="F7638" s="10">
        <v>165.2832094</v>
      </c>
      <c r="G7638" s="10">
        <v>70.563870269999995</v>
      </c>
      <c r="H7638" s="10">
        <v>65.517776940000005</v>
      </c>
      <c r="I7638" s="10">
        <v>92.574517920000005</v>
      </c>
      <c r="J7638" s="10">
        <v>115.0228115</v>
      </c>
      <c r="K7638" s="10">
        <v>142.4683593</v>
      </c>
      <c r="L7638" s="10">
        <v>116.6969126</v>
      </c>
      <c r="M7638" s="10">
        <v>2.1744992879999998</v>
      </c>
      <c r="N7638" s="10">
        <v>91.425169210000007</v>
      </c>
      <c r="O7638" s="10">
        <v>104.8908773</v>
      </c>
      <c r="P7638" s="10">
        <v>83.223417560000001</v>
      </c>
      <c r="Q7638" s="11">
        <f t="shared" si="238"/>
        <v>2</v>
      </c>
      <c r="R7638" s="5">
        <v>0</v>
      </c>
      <c r="S7638" s="5">
        <v>0</v>
      </c>
      <c r="T7638" s="5">
        <v>1</v>
      </c>
      <c r="U7638" s="5">
        <v>0</v>
      </c>
      <c r="V7638" s="5">
        <v>1</v>
      </c>
      <c r="W7638" s="5">
        <v>0</v>
      </c>
      <c r="X7638" s="5">
        <v>0</v>
      </c>
      <c r="Y7638" s="5">
        <f t="shared" si="239"/>
        <v>18</v>
      </c>
      <c r="Z7638" s="5">
        <v>2</v>
      </c>
      <c r="AA7638" s="5">
        <v>1</v>
      </c>
      <c r="AB7638" s="5">
        <v>1</v>
      </c>
      <c r="AC7638" s="5">
        <v>1</v>
      </c>
      <c r="AD7638" s="5">
        <v>4</v>
      </c>
      <c r="AE7638" s="5">
        <v>1</v>
      </c>
      <c r="AF7638" s="5">
        <v>1</v>
      </c>
      <c r="AG7638" s="5">
        <v>1</v>
      </c>
      <c r="AH7638" s="5">
        <v>1</v>
      </c>
      <c r="AI7638" s="5">
        <v>2</v>
      </c>
      <c r="AJ7638" s="5">
        <v>3</v>
      </c>
      <c r="AK7638" s="5" t="s">
        <v>120</v>
      </c>
      <c r="AL7638" s="5">
        <v>2.19</v>
      </c>
      <c r="AM7638" s="7">
        <v>4.0100000000000002E-8</v>
      </c>
      <c r="AN7638" s="5" t="s">
        <v>43</v>
      </c>
      <c r="AO7638" s="5" t="s">
        <v>51</v>
      </c>
      <c r="AP7638" s="5" t="s">
        <v>52</v>
      </c>
    </row>
    <row r="7639" spans="1:42" x14ac:dyDescent="0.35">
      <c r="A7639" s="5" t="s">
        <v>7757</v>
      </c>
      <c r="B7639" s="10">
        <v>32.506155950752394</v>
      </c>
      <c r="C7639" s="5">
        <v>1</v>
      </c>
      <c r="D7639" s="5">
        <v>0</v>
      </c>
      <c r="E7639" s="10">
        <v>29.636388579999998</v>
      </c>
      <c r="F7639" s="10">
        <v>165.40973740000001</v>
      </c>
      <c r="G7639" s="10">
        <v>81.086288940000003</v>
      </c>
      <c r="H7639" s="10">
        <v>39.225932610000001</v>
      </c>
      <c r="I7639" s="10">
        <v>199.01069899999999</v>
      </c>
      <c r="J7639" s="10">
        <v>133.90696650000001</v>
      </c>
      <c r="K7639" s="10">
        <v>288.57250399999998</v>
      </c>
      <c r="L7639" s="10">
        <v>461.09463929999998</v>
      </c>
      <c r="M7639" s="10">
        <v>7.3566766890000004</v>
      </c>
      <c r="N7639" s="10">
        <v>109.6773417</v>
      </c>
      <c r="O7639" s="10">
        <v>118.0857985</v>
      </c>
      <c r="P7639" s="10">
        <v>90.482524979999994</v>
      </c>
      <c r="Q7639" s="11">
        <f t="shared" si="238"/>
        <v>4</v>
      </c>
      <c r="R7639" s="5">
        <v>1</v>
      </c>
      <c r="S7639" s="5">
        <v>1</v>
      </c>
      <c r="T7639" s="5">
        <v>0</v>
      </c>
      <c r="U7639" s="5">
        <v>1</v>
      </c>
      <c r="V7639" s="5">
        <v>1</v>
      </c>
      <c r="W7639" s="5">
        <v>0</v>
      </c>
      <c r="X7639" s="5">
        <v>0</v>
      </c>
      <c r="Y7639" s="5">
        <f t="shared" si="239"/>
        <v>32</v>
      </c>
      <c r="Z7639" s="5">
        <v>2</v>
      </c>
      <c r="AA7639" s="5">
        <v>2</v>
      </c>
      <c r="AB7639" s="5">
        <v>3</v>
      </c>
      <c r="AC7639" s="5">
        <v>4</v>
      </c>
      <c r="AD7639" s="5">
        <v>3</v>
      </c>
      <c r="AE7639" s="5">
        <v>4</v>
      </c>
      <c r="AF7639" s="5">
        <v>3</v>
      </c>
      <c r="AG7639" s="5">
        <v>4</v>
      </c>
      <c r="AH7639" s="5">
        <v>1</v>
      </c>
      <c r="AI7639" s="5">
        <v>3</v>
      </c>
      <c r="AJ7639" s="5">
        <v>3</v>
      </c>
      <c r="AK7639" s="5" t="s">
        <v>126</v>
      </c>
      <c r="AL7639" s="5">
        <v>2.19</v>
      </c>
      <c r="AM7639" s="5">
        <v>0.77431232400000005</v>
      </c>
      <c r="AN7639" s="5" t="s">
        <v>36</v>
      </c>
      <c r="AO7639" s="5" t="s">
        <v>57</v>
      </c>
      <c r="AP7639" s="5" t="s">
        <v>59</v>
      </c>
    </row>
    <row r="7640" spans="1:42" x14ac:dyDescent="0.35">
      <c r="A7640" s="5" t="s">
        <v>7758</v>
      </c>
      <c r="B7640" s="10">
        <v>23.264021887824896</v>
      </c>
      <c r="C7640" s="5">
        <v>2</v>
      </c>
      <c r="D7640" s="5">
        <v>0</v>
      </c>
      <c r="E7640" s="10">
        <v>18.213648129999999</v>
      </c>
      <c r="F7640" s="10">
        <v>174.25075699999999</v>
      </c>
      <c r="G7640" s="10">
        <v>55.302694189999997</v>
      </c>
      <c r="H7640" s="10">
        <v>74.49413346</v>
      </c>
      <c r="I7640" s="10">
        <v>85.760684389999994</v>
      </c>
      <c r="J7640" s="10">
        <v>113.4941422</v>
      </c>
      <c r="K7640" s="10">
        <v>154.38860070000001</v>
      </c>
      <c r="L7640" s="10">
        <v>120.8215264</v>
      </c>
      <c r="M7640" s="10">
        <v>2.072493411</v>
      </c>
      <c r="N7640" s="10">
        <v>88.134603819999995</v>
      </c>
      <c r="O7640" s="10">
        <v>116.6369164</v>
      </c>
      <c r="P7640" s="10">
        <v>81.104598809999999</v>
      </c>
      <c r="Q7640" s="11">
        <f t="shared" si="238"/>
        <v>1</v>
      </c>
      <c r="R7640" s="5">
        <v>0</v>
      </c>
      <c r="S7640" s="5">
        <v>0</v>
      </c>
      <c r="T7640" s="5">
        <v>0</v>
      </c>
      <c r="U7640" s="5">
        <v>1</v>
      </c>
      <c r="V7640" s="5">
        <v>0</v>
      </c>
      <c r="W7640" s="5">
        <v>0</v>
      </c>
      <c r="X7640" s="5">
        <v>0</v>
      </c>
      <c r="Y7640" s="5">
        <f t="shared" si="239"/>
        <v>17</v>
      </c>
      <c r="Z7640" s="5">
        <v>1</v>
      </c>
      <c r="AA7640" s="5">
        <v>1</v>
      </c>
      <c r="AB7640" s="5">
        <v>1</v>
      </c>
      <c r="AC7640" s="5">
        <v>1</v>
      </c>
      <c r="AD7640" s="5">
        <v>4</v>
      </c>
      <c r="AE7640" s="5">
        <v>1</v>
      </c>
      <c r="AF7640" s="5">
        <v>1</v>
      </c>
      <c r="AG7640" s="5">
        <v>1</v>
      </c>
      <c r="AH7640" s="5">
        <v>1</v>
      </c>
      <c r="AI7640" s="5">
        <v>2</v>
      </c>
      <c r="AJ7640" s="5">
        <v>3</v>
      </c>
      <c r="AK7640" s="5" t="s">
        <v>119</v>
      </c>
      <c r="AL7640" s="5">
        <v>1.02</v>
      </c>
      <c r="AM7640" s="7">
        <v>3.17E-9</v>
      </c>
      <c r="AN7640" s="5" t="s">
        <v>36</v>
      </c>
      <c r="AO7640" s="5" t="s">
        <v>74</v>
      </c>
      <c r="AP7640" s="5" t="s">
        <v>88</v>
      </c>
    </row>
    <row r="7641" spans="1:42" x14ac:dyDescent="0.35">
      <c r="A7641" s="5" t="s">
        <v>7759</v>
      </c>
      <c r="B7641" s="10">
        <v>34.525307797537621</v>
      </c>
      <c r="C7641" s="5">
        <v>1</v>
      </c>
      <c r="D7641" s="5">
        <v>0</v>
      </c>
      <c r="E7641" s="10">
        <v>19.720801959999999</v>
      </c>
      <c r="F7641" s="10">
        <v>160.15462479999999</v>
      </c>
      <c r="G7641" s="10">
        <v>50.582878579999999</v>
      </c>
      <c r="H7641" s="10">
        <v>62.86572168</v>
      </c>
      <c r="I7641" s="10">
        <v>93.672034789999998</v>
      </c>
      <c r="J7641" s="10">
        <v>111.1603616</v>
      </c>
      <c r="K7641" s="10">
        <v>143.6836978</v>
      </c>
      <c r="L7641" s="10">
        <v>124.1692438</v>
      </c>
      <c r="M7641" s="10">
        <v>2.285565074</v>
      </c>
      <c r="N7641" s="10">
        <v>86.525990370000002</v>
      </c>
      <c r="O7641" s="10">
        <v>107.02346559999999</v>
      </c>
      <c r="P7641" s="10">
        <v>74.441926080000002</v>
      </c>
      <c r="Q7641" s="11">
        <f t="shared" si="238"/>
        <v>1</v>
      </c>
      <c r="R7641" s="5">
        <v>0</v>
      </c>
      <c r="S7641" s="5">
        <v>0</v>
      </c>
      <c r="T7641" s="5">
        <v>0</v>
      </c>
      <c r="U7641" s="5">
        <v>0</v>
      </c>
      <c r="V7641" s="5">
        <v>0</v>
      </c>
      <c r="W7641" s="5">
        <v>1</v>
      </c>
      <c r="X7641" s="5">
        <v>0</v>
      </c>
      <c r="Y7641" s="5">
        <f t="shared" si="239"/>
        <v>15</v>
      </c>
      <c r="Z7641" s="5">
        <v>1</v>
      </c>
      <c r="AA7641" s="5">
        <v>1</v>
      </c>
      <c r="AB7641" s="5">
        <v>1</v>
      </c>
      <c r="AC7641" s="5">
        <v>2</v>
      </c>
      <c r="AD7641" s="5">
        <v>4</v>
      </c>
      <c r="AE7641" s="5">
        <v>1</v>
      </c>
      <c r="AF7641" s="5">
        <v>1</v>
      </c>
      <c r="AG7641" s="5">
        <v>1</v>
      </c>
      <c r="AH7641" s="5">
        <v>1</v>
      </c>
      <c r="AI7641" s="5">
        <v>1</v>
      </c>
      <c r="AJ7641" s="5">
        <v>1</v>
      </c>
      <c r="AK7641" s="5" t="s">
        <v>120</v>
      </c>
      <c r="AL7641" s="5">
        <v>2.19</v>
      </c>
      <c r="AM7641" s="7">
        <v>8.4699999999999997E-10</v>
      </c>
      <c r="AN7641" s="5" t="s">
        <v>49</v>
      </c>
      <c r="AO7641" s="5" t="s">
        <v>47</v>
      </c>
      <c r="AP7641" s="5" t="s">
        <v>70</v>
      </c>
    </row>
    <row r="7642" spans="1:42" x14ac:dyDescent="0.35">
      <c r="A7642" s="5" t="s">
        <v>7760</v>
      </c>
      <c r="B7642" s="10">
        <v>22.506155950752394</v>
      </c>
      <c r="C7642" s="5">
        <v>1</v>
      </c>
      <c r="D7642" s="5">
        <v>0</v>
      </c>
      <c r="E7642" s="10">
        <v>24.970980600000001</v>
      </c>
      <c r="F7642" s="10">
        <v>155.69908240000001</v>
      </c>
      <c r="G7642" s="10">
        <v>60.535161199999997</v>
      </c>
      <c r="H7642" s="10">
        <v>68.811215039999993</v>
      </c>
      <c r="I7642" s="10">
        <v>87.789052810000001</v>
      </c>
      <c r="J7642" s="10">
        <v>115.4329532</v>
      </c>
      <c r="K7642" s="10">
        <v>174.59908530000001</v>
      </c>
      <c r="L7642" s="10">
        <v>121.0668053</v>
      </c>
      <c r="M7642" s="10">
        <v>2.537363789</v>
      </c>
      <c r="N7642" s="10">
        <v>85.996356640000002</v>
      </c>
      <c r="O7642" s="10">
        <v>108.7109378</v>
      </c>
      <c r="P7642" s="10">
        <v>74.688759469999994</v>
      </c>
      <c r="Q7642" s="11">
        <f t="shared" si="238"/>
        <v>1</v>
      </c>
      <c r="R7642" s="5">
        <v>0</v>
      </c>
      <c r="S7642" s="5">
        <v>0</v>
      </c>
      <c r="T7642" s="5">
        <v>1</v>
      </c>
      <c r="U7642" s="5">
        <v>0</v>
      </c>
      <c r="V7642" s="5">
        <v>0</v>
      </c>
      <c r="W7642" s="5">
        <v>0</v>
      </c>
      <c r="X7642" s="5">
        <v>0</v>
      </c>
      <c r="Y7642" s="5">
        <f t="shared" si="239"/>
        <v>16</v>
      </c>
      <c r="Z7642" s="5">
        <v>2</v>
      </c>
      <c r="AA7642" s="5">
        <v>1</v>
      </c>
      <c r="AB7642" s="5">
        <v>2</v>
      </c>
      <c r="AC7642" s="5">
        <v>1</v>
      </c>
      <c r="AD7642" s="5">
        <v>4</v>
      </c>
      <c r="AE7642" s="5">
        <v>1</v>
      </c>
      <c r="AF7642" s="5">
        <v>1</v>
      </c>
      <c r="AG7642" s="5">
        <v>1</v>
      </c>
      <c r="AH7642" s="5">
        <v>1</v>
      </c>
      <c r="AI7642" s="5">
        <v>1</v>
      </c>
      <c r="AJ7642" s="5">
        <v>1</v>
      </c>
      <c r="AK7642" s="5" t="s">
        <v>35</v>
      </c>
      <c r="AL7642" s="5">
        <v>2.19</v>
      </c>
      <c r="AM7642" s="7">
        <v>5.2899999999999997E-8</v>
      </c>
      <c r="AN7642" s="5" t="s">
        <v>76</v>
      </c>
      <c r="AO7642" s="5" t="s">
        <v>37</v>
      </c>
      <c r="AP7642" s="5" t="s">
        <v>84</v>
      </c>
    </row>
    <row r="7643" spans="1:42" x14ac:dyDescent="0.35">
      <c r="A7643" s="5" t="s">
        <v>7761</v>
      </c>
      <c r="B7643" s="10">
        <v>25.77017783857729</v>
      </c>
      <c r="C7643" s="5">
        <v>1</v>
      </c>
      <c r="D7643" s="5">
        <v>0</v>
      </c>
      <c r="E7643" s="10">
        <v>28.228746739999998</v>
      </c>
      <c r="F7643" s="10">
        <v>164.2302943</v>
      </c>
      <c r="G7643" s="10">
        <v>76.137417139999997</v>
      </c>
      <c r="H7643" s="10">
        <v>29.23989688</v>
      </c>
      <c r="I7643" s="10">
        <v>202.04429390000001</v>
      </c>
      <c r="J7643" s="10">
        <v>129.55001609999999</v>
      </c>
      <c r="K7643" s="10">
        <v>282.44956150000002</v>
      </c>
      <c r="L7643" s="10">
        <v>482.93440950000002</v>
      </c>
      <c r="M7643" s="10">
        <v>9.6597317910000005</v>
      </c>
      <c r="N7643" s="10">
        <v>109.7445469</v>
      </c>
      <c r="O7643" s="10">
        <v>124.8474506</v>
      </c>
      <c r="P7643" s="10">
        <v>91.790752830000002</v>
      </c>
      <c r="Q7643" s="11">
        <f t="shared" si="238"/>
        <v>5</v>
      </c>
      <c r="R7643" s="5">
        <v>0</v>
      </c>
      <c r="S7643" s="5">
        <v>1</v>
      </c>
      <c r="T7643" s="5">
        <v>1</v>
      </c>
      <c r="U7643" s="5">
        <v>0</v>
      </c>
      <c r="V7643" s="5">
        <v>1</v>
      </c>
      <c r="W7643" s="5">
        <v>1</v>
      </c>
      <c r="X7643" s="5">
        <v>1</v>
      </c>
      <c r="Y7643" s="5">
        <f t="shared" si="239"/>
        <v>34</v>
      </c>
      <c r="Z7643" s="5">
        <v>2</v>
      </c>
      <c r="AA7643" s="5">
        <v>2</v>
      </c>
      <c r="AB7643" s="5">
        <v>3</v>
      </c>
      <c r="AC7643" s="5">
        <v>4</v>
      </c>
      <c r="AD7643" s="5">
        <v>4</v>
      </c>
      <c r="AE7643" s="5">
        <v>4</v>
      </c>
      <c r="AF7643" s="5">
        <v>3</v>
      </c>
      <c r="AG7643" s="5">
        <v>4</v>
      </c>
      <c r="AH7643" s="5">
        <v>2</v>
      </c>
      <c r="AI7643" s="5">
        <v>3</v>
      </c>
      <c r="AJ7643" s="5">
        <v>3</v>
      </c>
      <c r="AK7643" s="5" t="s">
        <v>124</v>
      </c>
      <c r="AL7643" s="5">
        <v>2.19</v>
      </c>
      <c r="AM7643" s="5">
        <v>0.99337690999999995</v>
      </c>
      <c r="AN7643" s="5" t="s">
        <v>36</v>
      </c>
      <c r="AO7643" s="5" t="s">
        <v>53</v>
      </c>
      <c r="AP7643" s="5" t="s">
        <v>107</v>
      </c>
    </row>
    <row r="7644" spans="1:42" x14ac:dyDescent="0.35">
      <c r="A7644" s="5" t="s">
        <v>7762</v>
      </c>
      <c r="B7644" s="10">
        <v>21.521203830369355</v>
      </c>
      <c r="C7644" s="5">
        <v>2</v>
      </c>
      <c r="D7644" s="5">
        <v>0</v>
      </c>
      <c r="E7644" s="10">
        <v>23.399877450000002</v>
      </c>
      <c r="F7644" s="10">
        <v>169.32137209999999</v>
      </c>
      <c r="G7644" s="10">
        <v>67.086809970000004</v>
      </c>
      <c r="H7644" s="10">
        <v>77.507692370000001</v>
      </c>
      <c r="I7644" s="10">
        <v>91.890967489999994</v>
      </c>
      <c r="J7644" s="10">
        <v>102.01681809999999</v>
      </c>
      <c r="K7644" s="10">
        <v>158.54444330000001</v>
      </c>
      <c r="L7644" s="10">
        <v>116.397896</v>
      </c>
      <c r="M7644" s="10">
        <v>2.0455317200000001</v>
      </c>
      <c r="N7644" s="10">
        <v>91.701836880000002</v>
      </c>
      <c r="O7644" s="10">
        <v>110.8703211</v>
      </c>
      <c r="P7644" s="10">
        <v>78.841815130000001</v>
      </c>
      <c r="Q7644" s="11">
        <f t="shared" si="238"/>
        <v>1</v>
      </c>
      <c r="R7644" s="5">
        <v>0</v>
      </c>
      <c r="S7644" s="5">
        <v>0</v>
      </c>
      <c r="T7644" s="5">
        <v>1</v>
      </c>
      <c r="U7644" s="5">
        <v>0</v>
      </c>
      <c r="V7644" s="5">
        <v>0</v>
      </c>
      <c r="W7644" s="5">
        <v>0</v>
      </c>
      <c r="X7644" s="5">
        <v>0</v>
      </c>
      <c r="Y7644" s="5">
        <f t="shared" si="239"/>
        <v>14</v>
      </c>
      <c r="Z7644" s="5">
        <v>1</v>
      </c>
      <c r="AA7644" s="5">
        <v>1</v>
      </c>
      <c r="AB7644" s="5">
        <v>1</v>
      </c>
      <c r="AC7644" s="5">
        <v>1</v>
      </c>
      <c r="AD7644" s="5">
        <v>4</v>
      </c>
      <c r="AE7644" s="5">
        <v>1</v>
      </c>
      <c r="AF7644" s="5">
        <v>1</v>
      </c>
      <c r="AG7644" s="5">
        <v>1</v>
      </c>
      <c r="AH7644" s="5">
        <v>1</v>
      </c>
      <c r="AI7644" s="5">
        <v>1</v>
      </c>
      <c r="AJ7644" s="5">
        <v>1</v>
      </c>
      <c r="AK7644" s="5" t="s">
        <v>119</v>
      </c>
      <c r="AL7644" s="5">
        <v>1.02</v>
      </c>
      <c r="AM7644" s="7">
        <v>2.91E-7</v>
      </c>
      <c r="AN7644" s="5" t="s">
        <v>36</v>
      </c>
      <c r="AO7644" s="5" t="s">
        <v>39</v>
      </c>
      <c r="AP7644" s="5" t="s">
        <v>83</v>
      </c>
    </row>
    <row r="7645" spans="1:42" x14ac:dyDescent="0.35">
      <c r="A7645" s="5" t="s">
        <v>7763</v>
      </c>
      <c r="B7645" s="10">
        <v>32.098495212038301</v>
      </c>
      <c r="C7645" s="5">
        <v>2</v>
      </c>
      <c r="D7645" s="5">
        <v>0</v>
      </c>
      <c r="E7645" s="10">
        <v>27.57147333</v>
      </c>
      <c r="F7645" s="10">
        <v>171.5502195</v>
      </c>
      <c r="G7645" s="10">
        <v>81.141406250000003</v>
      </c>
      <c r="H7645" s="10">
        <v>43.891906689999999</v>
      </c>
      <c r="I7645" s="10">
        <v>197.13644650000001</v>
      </c>
      <c r="J7645" s="10">
        <v>129.51776150000001</v>
      </c>
      <c r="K7645" s="10">
        <v>293.34258110000002</v>
      </c>
      <c r="L7645" s="10">
        <v>455.91856430000001</v>
      </c>
      <c r="M7645" s="10">
        <v>6.6832954689999999</v>
      </c>
      <c r="N7645" s="10">
        <v>112.00967230000001</v>
      </c>
      <c r="O7645" s="10">
        <v>123.38424620000001</v>
      </c>
      <c r="P7645" s="10">
        <v>84.573642250000006</v>
      </c>
      <c r="Q7645" s="11">
        <f t="shared" si="238"/>
        <v>5</v>
      </c>
      <c r="R7645" s="5">
        <v>1</v>
      </c>
      <c r="S7645" s="5">
        <v>1</v>
      </c>
      <c r="T7645" s="5">
        <v>0</v>
      </c>
      <c r="U7645" s="5">
        <v>1</v>
      </c>
      <c r="V7645" s="5">
        <v>0</v>
      </c>
      <c r="W7645" s="5">
        <v>1</v>
      </c>
      <c r="X7645" s="5">
        <v>1</v>
      </c>
      <c r="Y7645" s="5">
        <f t="shared" si="239"/>
        <v>34</v>
      </c>
      <c r="Z7645" s="5">
        <v>2</v>
      </c>
      <c r="AA7645" s="5">
        <v>3</v>
      </c>
      <c r="AB7645" s="5">
        <v>4</v>
      </c>
      <c r="AC7645" s="5">
        <v>3</v>
      </c>
      <c r="AD7645" s="5">
        <v>4</v>
      </c>
      <c r="AE7645" s="5">
        <v>4</v>
      </c>
      <c r="AF7645" s="5">
        <v>3</v>
      </c>
      <c r="AG7645" s="5">
        <v>4</v>
      </c>
      <c r="AH7645" s="5">
        <v>2</v>
      </c>
      <c r="AI7645" s="5">
        <v>2</v>
      </c>
      <c r="AJ7645" s="5">
        <v>3</v>
      </c>
      <c r="AK7645" s="5" t="s">
        <v>127</v>
      </c>
      <c r="AL7645" s="5">
        <v>1.02</v>
      </c>
      <c r="AM7645" s="5">
        <v>0.68408332800000005</v>
      </c>
      <c r="AN7645" s="5" t="s">
        <v>36</v>
      </c>
      <c r="AO7645" s="5" t="s">
        <v>68</v>
      </c>
      <c r="AP7645" s="5" t="s">
        <v>69</v>
      </c>
    </row>
    <row r="7646" spans="1:42" x14ac:dyDescent="0.35">
      <c r="A7646" s="5" t="s">
        <v>7764</v>
      </c>
      <c r="B7646" s="10">
        <v>31.504787961696305</v>
      </c>
      <c r="C7646" s="5">
        <v>2</v>
      </c>
      <c r="D7646" s="5">
        <v>0</v>
      </c>
      <c r="E7646" s="10">
        <v>25.317872449999999</v>
      </c>
      <c r="F7646" s="10">
        <v>168.30009029999999</v>
      </c>
      <c r="G7646" s="10">
        <v>71.712672190000006</v>
      </c>
      <c r="H7646" s="10">
        <v>73.030460439999999</v>
      </c>
      <c r="I7646" s="10">
        <v>110.8349197</v>
      </c>
      <c r="J7646" s="10">
        <v>109.4053967</v>
      </c>
      <c r="K7646" s="10">
        <v>176.61310760000001</v>
      </c>
      <c r="L7646" s="10">
        <v>116.5782397</v>
      </c>
      <c r="M7646" s="10">
        <v>2.418348543</v>
      </c>
      <c r="N7646" s="10">
        <v>89.933637450000006</v>
      </c>
      <c r="O7646" s="10">
        <v>110.39390969999999</v>
      </c>
      <c r="P7646" s="10">
        <v>75.215260049999998</v>
      </c>
      <c r="Q7646" s="11">
        <f t="shared" si="238"/>
        <v>1</v>
      </c>
      <c r="R7646" s="5">
        <v>1</v>
      </c>
      <c r="S7646" s="5">
        <v>0</v>
      </c>
      <c r="T7646" s="5">
        <v>0</v>
      </c>
      <c r="U7646" s="5">
        <v>0</v>
      </c>
      <c r="V7646" s="5">
        <v>0</v>
      </c>
      <c r="W7646" s="5">
        <v>0</v>
      </c>
      <c r="X7646" s="5">
        <v>0</v>
      </c>
      <c r="Y7646" s="5">
        <f t="shared" si="239"/>
        <v>16</v>
      </c>
      <c r="Z7646" s="5">
        <v>2</v>
      </c>
      <c r="AA7646" s="5">
        <v>1</v>
      </c>
      <c r="AB7646" s="5">
        <v>2</v>
      </c>
      <c r="AC7646" s="5">
        <v>1</v>
      </c>
      <c r="AD7646" s="5">
        <v>4</v>
      </c>
      <c r="AE7646" s="5">
        <v>1</v>
      </c>
      <c r="AF7646" s="5">
        <v>1</v>
      </c>
      <c r="AG7646" s="5">
        <v>1</v>
      </c>
      <c r="AH7646" s="5">
        <v>1</v>
      </c>
      <c r="AI7646" s="5">
        <v>1</v>
      </c>
      <c r="AJ7646" s="5">
        <v>1</v>
      </c>
      <c r="AK7646" s="5" t="s">
        <v>121</v>
      </c>
      <c r="AL7646" s="5">
        <v>1.02</v>
      </c>
      <c r="AM7646" s="7">
        <v>4.9699999999999996E-7</v>
      </c>
      <c r="AN7646" s="5" t="s">
        <v>36</v>
      </c>
      <c r="AO7646" s="5" t="s">
        <v>53</v>
      </c>
      <c r="AP7646" s="5" t="s">
        <v>54</v>
      </c>
    </row>
    <row r="7647" spans="1:42" x14ac:dyDescent="0.35">
      <c r="A7647" s="5" t="s">
        <v>7765</v>
      </c>
      <c r="B7647" s="10">
        <v>25.882352941176471</v>
      </c>
      <c r="C7647" s="5">
        <v>1</v>
      </c>
      <c r="D7647" s="5">
        <v>0</v>
      </c>
      <c r="E7647" s="10">
        <v>22.92094766</v>
      </c>
      <c r="F7647" s="10">
        <v>155.805736</v>
      </c>
      <c r="G7647" s="10">
        <v>55.641579999999998</v>
      </c>
      <c r="H7647" s="10">
        <v>65.919070000000005</v>
      </c>
      <c r="I7647" s="10">
        <v>88.041199599999999</v>
      </c>
      <c r="J7647" s="10">
        <v>113.62387440000001</v>
      </c>
      <c r="K7647" s="10">
        <v>177.53665169999999</v>
      </c>
      <c r="L7647" s="10">
        <v>114.12516909999999</v>
      </c>
      <c r="M7647" s="10">
        <v>2.6932517659999999</v>
      </c>
      <c r="N7647" s="10">
        <v>94.014732749999993</v>
      </c>
      <c r="O7647" s="10">
        <v>111.6317152</v>
      </c>
      <c r="P7647" s="10">
        <v>86.144454909999993</v>
      </c>
      <c r="Q7647" s="11">
        <f t="shared" si="238"/>
        <v>1</v>
      </c>
      <c r="R7647" s="5">
        <v>0</v>
      </c>
      <c r="S7647" s="5">
        <v>0</v>
      </c>
      <c r="T7647" s="5">
        <v>1</v>
      </c>
      <c r="U7647" s="5">
        <v>0</v>
      </c>
      <c r="V7647" s="5">
        <v>0</v>
      </c>
      <c r="W7647" s="5">
        <v>0</v>
      </c>
      <c r="X7647" s="5">
        <v>0</v>
      </c>
      <c r="Y7647" s="5">
        <f t="shared" si="239"/>
        <v>18</v>
      </c>
      <c r="Z7647" s="5">
        <v>1</v>
      </c>
      <c r="AA7647" s="5">
        <v>1</v>
      </c>
      <c r="AB7647" s="5">
        <v>2</v>
      </c>
      <c r="AC7647" s="5">
        <v>1</v>
      </c>
      <c r="AD7647" s="5">
        <v>4</v>
      </c>
      <c r="AE7647" s="5">
        <v>1</v>
      </c>
      <c r="AF7647" s="5">
        <v>1</v>
      </c>
      <c r="AG7647" s="5">
        <v>1</v>
      </c>
      <c r="AH7647" s="5">
        <v>1</v>
      </c>
      <c r="AI7647" s="5">
        <v>2</v>
      </c>
      <c r="AJ7647" s="5">
        <v>3</v>
      </c>
      <c r="AK7647" s="5" t="s">
        <v>35</v>
      </c>
      <c r="AL7647" s="5">
        <v>2.19</v>
      </c>
      <c r="AM7647" s="5">
        <v>2.7610299999999998E-4</v>
      </c>
      <c r="AN7647" s="5" t="s">
        <v>76</v>
      </c>
      <c r="AO7647" s="5" t="s">
        <v>37</v>
      </c>
      <c r="AP7647" s="5" t="s">
        <v>84</v>
      </c>
    </row>
    <row r="7648" spans="1:42" x14ac:dyDescent="0.35">
      <c r="A7648" s="5" t="s">
        <v>7766</v>
      </c>
      <c r="B7648" s="10">
        <v>46.347469220246239</v>
      </c>
      <c r="C7648" s="5">
        <v>1</v>
      </c>
      <c r="D7648" s="5">
        <v>1</v>
      </c>
      <c r="E7648" s="10">
        <v>26.177281050000001</v>
      </c>
      <c r="F7648" s="10">
        <v>164.3564978</v>
      </c>
      <c r="G7648" s="10">
        <v>70.712842069999994</v>
      </c>
      <c r="H7648" s="10">
        <v>66.058071569999996</v>
      </c>
      <c r="I7648" s="10">
        <v>69.693104149999996</v>
      </c>
      <c r="J7648" s="10">
        <v>123.7504878</v>
      </c>
      <c r="K7648" s="10">
        <v>154.3437873</v>
      </c>
      <c r="L7648" s="10">
        <v>114.7624897</v>
      </c>
      <c r="M7648" s="10">
        <v>2.3364864220000001</v>
      </c>
      <c r="N7648" s="10">
        <v>93.844788129999998</v>
      </c>
      <c r="O7648" s="10">
        <v>108.1731692</v>
      </c>
      <c r="P7648" s="10">
        <v>85.267864419999995</v>
      </c>
      <c r="Q7648" s="11">
        <f t="shared" si="238"/>
        <v>1</v>
      </c>
      <c r="R7648" s="5">
        <v>0</v>
      </c>
      <c r="S7648" s="5">
        <v>0</v>
      </c>
      <c r="T7648" s="5">
        <v>0</v>
      </c>
      <c r="U7648" s="5">
        <v>1</v>
      </c>
      <c r="V7648" s="5">
        <v>0</v>
      </c>
      <c r="W7648" s="5">
        <v>0</v>
      </c>
      <c r="X7648" s="5">
        <v>0</v>
      </c>
      <c r="Y7648" s="5">
        <f t="shared" si="239"/>
        <v>18</v>
      </c>
      <c r="Z7648" s="5">
        <v>2</v>
      </c>
      <c r="AA7648" s="5">
        <v>1</v>
      </c>
      <c r="AB7648" s="5">
        <v>1</v>
      </c>
      <c r="AC7648" s="5">
        <v>1</v>
      </c>
      <c r="AD7648" s="5">
        <v>4</v>
      </c>
      <c r="AE7648" s="5">
        <v>1</v>
      </c>
      <c r="AF7648" s="5">
        <v>1</v>
      </c>
      <c r="AG7648" s="5">
        <v>1</v>
      </c>
      <c r="AH7648" s="5">
        <v>1</v>
      </c>
      <c r="AI7648" s="5">
        <v>2</v>
      </c>
      <c r="AJ7648" s="5">
        <v>3</v>
      </c>
      <c r="AK7648" s="5" t="s">
        <v>122</v>
      </c>
      <c r="AL7648" s="5">
        <v>3.36</v>
      </c>
      <c r="AM7648" s="7">
        <v>3.9799999999999999E-8</v>
      </c>
      <c r="AN7648" s="5" t="s">
        <v>36</v>
      </c>
      <c r="AO7648" s="5" t="s">
        <v>39</v>
      </c>
      <c r="AP7648" s="5" t="s">
        <v>71</v>
      </c>
    </row>
    <row r="7649" spans="1:42" x14ac:dyDescent="0.35">
      <c r="A7649" s="5" t="s">
        <v>7767</v>
      </c>
      <c r="B7649" s="10">
        <v>26.615595075239398</v>
      </c>
      <c r="C7649" s="5">
        <v>1</v>
      </c>
      <c r="D7649" s="5">
        <v>0</v>
      </c>
      <c r="E7649" s="10">
        <v>21.339448340000001</v>
      </c>
      <c r="F7649" s="10">
        <v>157.70044530000001</v>
      </c>
      <c r="G7649" s="10">
        <v>53.069992640000002</v>
      </c>
      <c r="H7649" s="10">
        <v>61.738954079999999</v>
      </c>
      <c r="I7649" s="10">
        <v>93.980444199999994</v>
      </c>
      <c r="J7649" s="10">
        <v>109.32069540000001</v>
      </c>
      <c r="K7649" s="10">
        <v>187.5062647</v>
      </c>
      <c r="L7649" s="10">
        <v>120.8965075</v>
      </c>
      <c r="M7649" s="10">
        <v>3.0370819770000002</v>
      </c>
      <c r="N7649" s="10">
        <v>92.949805519999998</v>
      </c>
      <c r="O7649" s="10">
        <v>109.11567909999999</v>
      </c>
      <c r="P7649" s="10">
        <v>78.074908309999998</v>
      </c>
      <c r="Q7649" s="11">
        <f t="shared" si="238"/>
        <v>1</v>
      </c>
      <c r="R7649" s="5">
        <v>0</v>
      </c>
      <c r="S7649" s="5">
        <v>0</v>
      </c>
      <c r="T7649" s="5">
        <v>1</v>
      </c>
      <c r="U7649" s="5">
        <v>0</v>
      </c>
      <c r="V7649" s="5">
        <v>0</v>
      </c>
      <c r="W7649" s="5">
        <v>0</v>
      </c>
      <c r="X7649" s="5">
        <v>0</v>
      </c>
      <c r="Y7649" s="5">
        <f t="shared" si="239"/>
        <v>16</v>
      </c>
      <c r="Z7649" s="5">
        <v>1</v>
      </c>
      <c r="AA7649" s="5">
        <v>1</v>
      </c>
      <c r="AB7649" s="5">
        <v>2</v>
      </c>
      <c r="AC7649" s="5">
        <v>2</v>
      </c>
      <c r="AD7649" s="5">
        <v>4</v>
      </c>
      <c r="AE7649" s="5">
        <v>1</v>
      </c>
      <c r="AF7649" s="5">
        <v>1</v>
      </c>
      <c r="AG7649" s="5">
        <v>1</v>
      </c>
      <c r="AH7649" s="5">
        <v>1</v>
      </c>
      <c r="AI7649" s="5">
        <v>1</v>
      </c>
      <c r="AJ7649" s="5">
        <v>1</v>
      </c>
      <c r="AK7649" s="5" t="s">
        <v>35</v>
      </c>
      <c r="AL7649" s="5">
        <v>2.19</v>
      </c>
      <c r="AM7649" s="7">
        <v>4.71E-5</v>
      </c>
      <c r="AN7649" s="5" t="s">
        <v>43</v>
      </c>
      <c r="AO7649" s="5" t="s">
        <v>44</v>
      </c>
      <c r="AP7649" s="5" t="s">
        <v>45</v>
      </c>
    </row>
    <row r="7650" spans="1:42" x14ac:dyDescent="0.35">
      <c r="A7650" s="5" t="s">
        <v>7768</v>
      </c>
      <c r="B7650" s="10">
        <v>50.377564979480162</v>
      </c>
      <c r="C7650" s="5">
        <v>1</v>
      </c>
      <c r="D7650" s="5">
        <v>0</v>
      </c>
      <c r="E7650" s="10">
        <v>18.822854629999998</v>
      </c>
      <c r="F7650" s="10">
        <v>169.59559369999999</v>
      </c>
      <c r="G7650" s="10">
        <v>54.139547</v>
      </c>
      <c r="H7650" s="10">
        <v>70.181857149999999</v>
      </c>
      <c r="I7650" s="10">
        <v>74.074520399999997</v>
      </c>
      <c r="J7650" s="10">
        <v>119.33953150000001</v>
      </c>
      <c r="K7650" s="10">
        <v>151.293283</v>
      </c>
      <c r="L7650" s="10">
        <v>123.99106690000001</v>
      </c>
      <c r="M7650" s="10">
        <v>2.1557321100000002</v>
      </c>
      <c r="N7650" s="10">
        <v>89.792135950000002</v>
      </c>
      <c r="O7650" s="10">
        <v>109.1382189</v>
      </c>
      <c r="P7650" s="10">
        <v>84.305663999999993</v>
      </c>
      <c r="Q7650" s="11">
        <f t="shared" si="238"/>
        <v>2</v>
      </c>
      <c r="R7650" s="5">
        <v>1</v>
      </c>
      <c r="S7650" s="5">
        <v>0</v>
      </c>
      <c r="T7650" s="5">
        <v>0</v>
      </c>
      <c r="U7650" s="5">
        <v>0</v>
      </c>
      <c r="V7650" s="5">
        <v>1</v>
      </c>
      <c r="W7650" s="5">
        <v>0</v>
      </c>
      <c r="X7650" s="5">
        <v>0</v>
      </c>
      <c r="Y7650" s="5">
        <f t="shared" si="239"/>
        <v>17</v>
      </c>
      <c r="Z7650" s="5">
        <v>1</v>
      </c>
      <c r="AA7650" s="5">
        <v>1</v>
      </c>
      <c r="AB7650" s="5">
        <v>1</v>
      </c>
      <c r="AC7650" s="5">
        <v>1</v>
      </c>
      <c r="AD7650" s="5">
        <v>4</v>
      </c>
      <c r="AE7650" s="5">
        <v>1</v>
      </c>
      <c r="AF7650" s="5">
        <v>1</v>
      </c>
      <c r="AG7650" s="5">
        <v>1</v>
      </c>
      <c r="AH7650" s="5">
        <v>1</v>
      </c>
      <c r="AI7650" s="5">
        <v>2</v>
      </c>
      <c r="AJ7650" s="5">
        <v>3</v>
      </c>
      <c r="AK7650" s="5" t="s">
        <v>122</v>
      </c>
      <c r="AL7650" s="5">
        <v>3.36</v>
      </c>
      <c r="AM7650" s="7">
        <v>2.7499999999999998E-10</v>
      </c>
      <c r="AN7650" s="5" t="s">
        <v>36</v>
      </c>
      <c r="AO7650" s="5" t="s">
        <v>39</v>
      </c>
      <c r="AP7650" s="5" t="s">
        <v>61</v>
      </c>
    </row>
    <row r="7651" spans="1:42" x14ac:dyDescent="0.35">
      <c r="A7651" s="5" t="s">
        <v>7769</v>
      </c>
      <c r="B7651" s="10">
        <v>48.16689466484268</v>
      </c>
      <c r="C7651" s="5">
        <v>1</v>
      </c>
      <c r="D7651" s="5">
        <v>1</v>
      </c>
      <c r="E7651" s="10">
        <v>25.71060787</v>
      </c>
      <c r="F7651" s="10">
        <v>164.30679369999999</v>
      </c>
      <c r="G7651" s="10">
        <v>69.410214519999997</v>
      </c>
      <c r="H7651" s="10">
        <v>63.097922359999998</v>
      </c>
      <c r="I7651" s="10">
        <v>80.415903200000002</v>
      </c>
      <c r="J7651" s="10">
        <v>117.8478463</v>
      </c>
      <c r="K7651" s="10">
        <v>147.72450839999999</v>
      </c>
      <c r="L7651" s="10">
        <v>122.6952581</v>
      </c>
      <c r="M7651" s="10">
        <v>2.3411944930000002</v>
      </c>
      <c r="N7651" s="10">
        <v>87.556022209999995</v>
      </c>
      <c r="O7651" s="10">
        <v>114.690658</v>
      </c>
      <c r="P7651" s="10">
        <v>82.480448870000004</v>
      </c>
      <c r="Q7651" s="11">
        <f t="shared" si="238"/>
        <v>3</v>
      </c>
      <c r="R7651" s="5">
        <v>1</v>
      </c>
      <c r="S7651" s="5">
        <v>0</v>
      </c>
      <c r="T7651" s="5">
        <v>1</v>
      </c>
      <c r="U7651" s="5">
        <v>1</v>
      </c>
      <c r="V7651" s="5">
        <v>0</v>
      </c>
      <c r="W7651" s="5">
        <v>0</v>
      </c>
      <c r="X7651" s="5">
        <v>0</v>
      </c>
      <c r="Y7651" s="5">
        <f t="shared" si="239"/>
        <v>19</v>
      </c>
      <c r="Z7651" s="5">
        <v>2</v>
      </c>
      <c r="AA7651" s="5">
        <v>1</v>
      </c>
      <c r="AB7651" s="5">
        <v>1</v>
      </c>
      <c r="AC7651" s="5">
        <v>2</v>
      </c>
      <c r="AD7651" s="5">
        <v>4</v>
      </c>
      <c r="AE7651" s="5">
        <v>1</v>
      </c>
      <c r="AF7651" s="5">
        <v>1</v>
      </c>
      <c r="AG7651" s="5">
        <v>1</v>
      </c>
      <c r="AH7651" s="5">
        <v>1</v>
      </c>
      <c r="AI7651" s="5">
        <v>2</v>
      </c>
      <c r="AJ7651" s="5">
        <v>3</v>
      </c>
      <c r="AK7651" s="5" t="s">
        <v>122</v>
      </c>
      <c r="AL7651" s="5">
        <v>3.36</v>
      </c>
      <c r="AM7651" s="7">
        <v>4.6399999999999999E-8</v>
      </c>
      <c r="AN7651" s="5" t="s">
        <v>36</v>
      </c>
      <c r="AO7651" s="5" t="s">
        <v>53</v>
      </c>
      <c r="AP7651" s="5" t="s">
        <v>54</v>
      </c>
    </row>
    <row r="7652" spans="1:42" x14ac:dyDescent="0.35">
      <c r="A7652" s="5" t="s">
        <v>7770</v>
      </c>
      <c r="B7652" s="10">
        <v>20.943912448700409</v>
      </c>
      <c r="C7652" s="5">
        <v>1</v>
      </c>
      <c r="D7652" s="5">
        <v>0</v>
      </c>
      <c r="E7652" s="10">
        <v>26.119665699999999</v>
      </c>
      <c r="F7652" s="10">
        <v>159.9039147</v>
      </c>
      <c r="G7652" s="10">
        <v>66.786057389999996</v>
      </c>
      <c r="H7652" s="10">
        <v>67.611733659999999</v>
      </c>
      <c r="I7652" s="10">
        <v>90.732829890000005</v>
      </c>
      <c r="J7652" s="10">
        <v>114.6672794</v>
      </c>
      <c r="K7652" s="10">
        <v>177.85634769999999</v>
      </c>
      <c r="L7652" s="10">
        <v>125.338279</v>
      </c>
      <c r="M7652" s="10">
        <v>2.6305544630000002</v>
      </c>
      <c r="N7652" s="10">
        <v>91.542920769999995</v>
      </c>
      <c r="O7652" s="10">
        <v>114.2995425</v>
      </c>
      <c r="P7652" s="10">
        <v>75.231063250000005</v>
      </c>
      <c r="Q7652" s="11">
        <f t="shared" si="238"/>
        <v>2</v>
      </c>
      <c r="R7652" s="5">
        <v>0</v>
      </c>
      <c r="S7652" s="5">
        <v>0</v>
      </c>
      <c r="T7652" s="5">
        <v>1</v>
      </c>
      <c r="U7652" s="5">
        <v>0</v>
      </c>
      <c r="V7652" s="5">
        <v>0</v>
      </c>
      <c r="W7652" s="5">
        <v>0</v>
      </c>
      <c r="X7652" s="5">
        <v>1</v>
      </c>
      <c r="Y7652" s="5">
        <f t="shared" si="239"/>
        <v>16</v>
      </c>
      <c r="Z7652" s="5">
        <v>2</v>
      </c>
      <c r="AA7652" s="5">
        <v>1</v>
      </c>
      <c r="AB7652" s="5">
        <v>2</v>
      </c>
      <c r="AC7652" s="5">
        <v>1</v>
      </c>
      <c r="AD7652" s="5">
        <v>4</v>
      </c>
      <c r="AE7652" s="5">
        <v>1</v>
      </c>
      <c r="AF7652" s="5">
        <v>1</v>
      </c>
      <c r="AG7652" s="5">
        <v>1</v>
      </c>
      <c r="AH7652" s="5">
        <v>1</v>
      </c>
      <c r="AI7652" s="5">
        <v>1</v>
      </c>
      <c r="AJ7652" s="5">
        <v>1</v>
      </c>
      <c r="AK7652" s="5" t="s">
        <v>35</v>
      </c>
      <c r="AL7652" s="5">
        <v>2.19</v>
      </c>
      <c r="AM7652" s="7">
        <v>2.2699999999999999E-6</v>
      </c>
      <c r="AN7652" s="5" t="s">
        <v>36</v>
      </c>
      <c r="AO7652" s="5" t="s">
        <v>41</v>
      </c>
      <c r="AP7652" s="5" t="s">
        <v>91</v>
      </c>
    </row>
    <row r="7653" spans="1:42" x14ac:dyDescent="0.35">
      <c r="A7653" s="5" t="s">
        <v>7771</v>
      </c>
      <c r="B7653" s="10">
        <v>48.875512995896031</v>
      </c>
      <c r="C7653" s="5">
        <v>2</v>
      </c>
      <c r="D7653" s="5">
        <v>0</v>
      </c>
      <c r="E7653" s="10">
        <v>25.571034210000001</v>
      </c>
      <c r="F7653" s="10">
        <v>165.20528640000001</v>
      </c>
      <c r="G7653" s="10">
        <v>69.790478120000003</v>
      </c>
      <c r="H7653" s="10">
        <v>67.651419939999997</v>
      </c>
      <c r="I7653" s="10">
        <v>122.12279340000001</v>
      </c>
      <c r="J7653" s="10">
        <v>121.94177620000001</v>
      </c>
      <c r="K7653" s="10">
        <v>146.74954</v>
      </c>
      <c r="L7653" s="10">
        <v>116.2997021</v>
      </c>
      <c r="M7653" s="10">
        <v>2.16920118</v>
      </c>
      <c r="N7653" s="10">
        <v>91.003848379999994</v>
      </c>
      <c r="O7653" s="10">
        <v>111.2801276</v>
      </c>
      <c r="P7653" s="10">
        <v>78.049835689999995</v>
      </c>
      <c r="Q7653" s="11">
        <f t="shared" si="238"/>
        <v>2</v>
      </c>
      <c r="R7653" s="5">
        <v>1</v>
      </c>
      <c r="S7653" s="5">
        <v>0</v>
      </c>
      <c r="T7653" s="5">
        <v>1</v>
      </c>
      <c r="U7653" s="5">
        <v>0</v>
      </c>
      <c r="V7653" s="5">
        <v>0</v>
      </c>
      <c r="W7653" s="5">
        <v>0</v>
      </c>
      <c r="X7653" s="5">
        <v>0</v>
      </c>
      <c r="Y7653" s="5">
        <f t="shared" si="239"/>
        <v>15</v>
      </c>
      <c r="Z7653" s="5">
        <v>2</v>
      </c>
      <c r="AA7653" s="5">
        <v>1</v>
      </c>
      <c r="AB7653" s="5">
        <v>1</v>
      </c>
      <c r="AC7653" s="5">
        <v>1</v>
      </c>
      <c r="AD7653" s="5">
        <v>4</v>
      </c>
      <c r="AE7653" s="5">
        <v>1</v>
      </c>
      <c r="AF7653" s="5">
        <v>1</v>
      </c>
      <c r="AG7653" s="5">
        <v>1</v>
      </c>
      <c r="AH7653" s="5">
        <v>1</v>
      </c>
      <c r="AI7653" s="5">
        <v>1</v>
      </c>
      <c r="AJ7653" s="5">
        <v>1</v>
      </c>
      <c r="AK7653" s="5" t="s">
        <v>123</v>
      </c>
      <c r="AL7653" s="5">
        <v>2.15</v>
      </c>
      <c r="AM7653" s="7">
        <v>1.02E-8</v>
      </c>
      <c r="AN7653" s="5" t="s">
        <v>36</v>
      </c>
      <c r="AO7653" s="5" t="s">
        <v>66</v>
      </c>
      <c r="AP7653" s="5" t="s">
        <v>106</v>
      </c>
    </row>
    <row r="7654" spans="1:42" x14ac:dyDescent="0.35">
      <c r="A7654" s="5" t="s">
        <v>7772</v>
      </c>
      <c r="B7654" s="10">
        <v>30.16689466484268</v>
      </c>
      <c r="C7654" s="5">
        <v>1</v>
      </c>
      <c r="D7654" s="5">
        <v>0</v>
      </c>
      <c r="E7654" s="10">
        <v>21.925122909999999</v>
      </c>
      <c r="F7654" s="10">
        <v>161.3710236</v>
      </c>
      <c r="G7654" s="10">
        <v>57.094351449999998</v>
      </c>
      <c r="H7654" s="10">
        <v>65.700261659999995</v>
      </c>
      <c r="I7654" s="10">
        <v>98.576882299999994</v>
      </c>
      <c r="J7654" s="10">
        <v>111.795535</v>
      </c>
      <c r="K7654" s="10">
        <v>152.42220839999999</v>
      </c>
      <c r="L7654" s="10">
        <v>123.5402624</v>
      </c>
      <c r="M7654" s="10">
        <v>2.3199634910000002</v>
      </c>
      <c r="N7654" s="10">
        <v>92.527071609999993</v>
      </c>
      <c r="O7654" s="10">
        <v>114.5616397</v>
      </c>
      <c r="P7654" s="10">
        <v>77.850992869999999</v>
      </c>
      <c r="Q7654" s="11">
        <f t="shared" si="238"/>
        <v>2</v>
      </c>
      <c r="R7654" s="5">
        <v>0</v>
      </c>
      <c r="S7654" s="5">
        <v>0</v>
      </c>
      <c r="T7654" s="5">
        <v>1</v>
      </c>
      <c r="U7654" s="5">
        <v>0</v>
      </c>
      <c r="V7654" s="5">
        <v>0</v>
      </c>
      <c r="W7654" s="5">
        <v>1</v>
      </c>
      <c r="X7654" s="5">
        <v>0</v>
      </c>
      <c r="Y7654" s="5">
        <f t="shared" si="239"/>
        <v>14</v>
      </c>
      <c r="Z7654" s="5">
        <v>1</v>
      </c>
      <c r="AA7654" s="5">
        <v>1</v>
      </c>
      <c r="AB7654" s="5">
        <v>1</v>
      </c>
      <c r="AC7654" s="5">
        <v>1</v>
      </c>
      <c r="AD7654" s="5">
        <v>4</v>
      </c>
      <c r="AE7654" s="5">
        <v>1</v>
      </c>
      <c r="AF7654" s="5">
        <v>1</v>
      </c>
      <c r="AG7654" s="5">
        <v>1</v>
      </c>
      <c r="AH7654" s="5">
        <v>1</v>
      </c>
      <c r="AI7654" s="5">
        <v>1</v>
      </c>
      <c r="AJ7654" s="5">
        <v>1</v>
      </c>
      <c r="AK7654" s="5" t="s">
        <v>120</v>
      </c>
      <c r="AL7654" s="5">
        <v>2.19</v>
      </c>
      <c r="AM7654" s="7">
        <v>3.4400000000000001E-7</v>
      </c>
      <c r="AN7654" s="5" t="s">
        <v>43</v>
      </c>
      <c r="AO7654" s="5" t="s">
        <v>72</v>
      </c>
      <c r="AP7654" s="5" t="s">
        <v>89</v>
      </c>
    </row>
    <row r="7655" spans="1:42" x14ac:dyDescent="0.35">
      <c r="A7655" s="5" t="s">
        <v>7773</v>
      </c>
      <c r="B7655" s="10">
        <v>44.965800273597814</v>
      </c>
      <c r="C7655" s="5">
        <v>1</v>
      </c>
      <c r="D7655" s="5">
        <v>1</v>
      </c>
      <c r="E7655" s="10">
        <v>25.678077800000001</v>
      </c>
      <c r="F7655" s="10">
        <v>166.1238458</v>
      </c>
      <c r="G7655" s="10">
        <v>70.864130669999994</v>
      </c>
      <c r="H7655" s="10">
        <v>64.65419704</v>
      </c>
      <c r="I7655" s="10">
        <v>74.451267779999995</v>
      </c>
      <c r="J7655" s="10">
        <v>123.516964</v>
      </c>
      <c r="K7655" s="10">
        <v>143.34591599999999</v>
      </c>
      <c r="L7655" s="10">
        <v>120.0253927</v>
      </c>
      <c r="M7655" s="10">
        <v>2.2171169480000001</v>
      </c>
      <c r="N7655" s="10">
        <v>90.821547499999994</v>
      </c>
      <c r="O7655" s="10">
        <v>107.7369415</v>
      </c>
      <c r="P7655" s="10">
        <v>79.411344959999994</v>
      </c>
      <c r="Q7655" s="11">
        <f t="shared" si="238"/>
        <v>1</v>
      </c>
      <c r="R7655" s="5">
        <v>0</v>
      </c>
      <c r="S7655" s="5">
        <v>0</v>
      </c>
      <c r="T7655" s="5">
        <v>1</v>
      </c>
      <c r="U7655" s="5">
        <v>0</v>
      </c>
      <c r="V7655" s="5">
        <v>0</v>
      </c>
      <c r="W7655" s="5">
        <v>0</v>
      </c>
      <c r="X7655" s="5">
        <v>0</v>
      </c>
      <c r="Y7655" s="5">
        <f t="shared" si="239"/>
        <v>16</v>
      </c>
      <c r="Z7655" s="5">
        <v>2</v>
      </c>
      <c r="AA7655" s="5">
        <v>1</v>
      </c>
      <c r="AB7655" s="5">
        <v>1</v>
      </c>
      <c r="AC7655" s="5">
        <v>2</v>
      </c>
      <c r="AD7655" s="5">
        <v>4</v>
      </c>
      <c r="AE7655" s="5">
        <v>1</v>
      </c>
      <c r="AF7655" s="5">
        <v>1</v>
      </c>
      <c r="AG7655" s="5">
        <v>1</v>
      </c>
      <c r="AH7655" s="5">
        <v>1</v>
      </c>
      <c r="AI7655" s="5">
        <v>1</v>
      </c>
      <c r="AJ7655" s="5">
        <v>1</v>
      </c>
      <c r="AK7655" s="5" t="s">
        <v>122</v>
      </c>
      <c r="AL7655" s="5">
        <v>3.36</v>
      </c>
      <c r="AM7655" s="7">
        <v>5.1899999999999997E-10</v>
      </c>
      <c r="AN7655" s="5" t="s">
        <v>36</v>
      </c>
      <c r="AO7655" s="5" t="s">
        <v>39</v>
      </c>
      <c r="AP7655" s="5" t="s">
        <v>81</v>
      </c>
    </row>
    <row r="7656" spans="1:42" x14ac:dyDescent="0.35">
      <c r="A7656" s="5" t="s">
        <v>7774</v>
      </c>
      <c r="B7656" s="10">
        <v>29.250341997264023</v>
      </c>
      <c r="C7656" s="5">
        <v>1</v>
      </c>
      <c r="D7656" s="5">
        <v>0</v>
      </c>
      <c r="E7656" s="10">
        <v>23.261837150000002</v>
      </c>
      <c r="F7656" s="10">
        <v>154.80893370000001</v>
      </c>
      <c r="G7656" s="10">
        <v>55.748867490000002</v>
      </c>
      <c r="H7656" s="10">
        <v>65.629006090000004</v>
      </c>
      <c r="I7656" s="10">
        <v>90.183426659999995</v>
      </c>
      <c r="J7656" s="10">
        <v>109.58524180000001</v>
      </c>
      <c r="K7656" s="10">
        <v>177.3057704</v>
      </c>
      <c r="L7656" s="10">
        <v>113.7851788</v>
      </c>
      <c r="M7656" s="10">
        <v>2.7016372940000002</v>
      </c>
      <c r="N7656" s="10">
        <v>87.52512625</v>
      </c>
      <c r="O7656" s="10">
        <v>106.89532869999999</v>
      </c>
      <c r="P7656" s="10">
        <v>83.743542899999994</v>
      </c>
      <c r="Q7656" s="11">
        <f t="shared" si="238"/>
        <v>1</v>
      </c>
      <c r="R7656" s="5">
        <v>0</v>
      </c>
      <c r="S7656" s="5">
        <v>0</v>
      </c>
      <c r="T7656" s="5">
        <v>1</v>
      </c>
      <c r="U7656" s="5">
        <v>0</v>
      </c>
      <c r="V7656" s="5">
        <v>0</v>
      </c>
      <c r="W7656" s="5">
        <v>0</v>
      </c>
      <c r="X7656" s="5">
        <v>0</v>
      </c>
      <c r="Y7656" s="5">
        <f t="shared" si="239"/>
        <v>18</v>
      </c>
      <c r="Z7656" s="5">
        <v>1</v>
      </c>
      <c r="AA7656" s="5">
        <v>1</v>
      </c>
      <c r="AB7656" s="5">
        <v>2</v>
      </c>
      <c r="AC7656" s="5">
        <v>1</v>
      </c>
      <c r="AD7656" s="5">
        <v>4</v>
      </c>
      <c r="AE7656" s="5">
        <v>1</v>
      </c>
      <c r="AF7656" s="5">
        <v>1</v>
      </c>
      <c r="AG7656" s="5">
        <v>1</v>
      </c>
      <c r="AH7656" s="5">
        <v>1</v>
      </c>
      <c r="AI7656" s="5">
        <v>2</v>
      </c>
      <c r="AJ7656" s="5">
        <v>3</v>
      </c>
      <c r="AK7656" s="5" t="s">
        <v>35</v>
      </c>
      <c r="AL7656" s="5">
        <v>2.19</v>
      </c>
      <c r="AM7656" s="7">
        <v>1.7399999999999999E-5</v>
      </c>
      <c r="AN7656" s="5" t="s">
        <v>36</v>
      </c>
      <c r="AO7656" s="5" t="s">
        <v>41</v>
      </c>
      <c r="AP7656" s="5" t="s">
        <v>91</v>
      </c>
    </row>
    <row r="7657" spans="1:42" x14ac:dyDescent="0.35">
      <c r="A7657" s="5" t="s">
        <v>7775</v>
      </c>
      <c r="B7657" s="10">
        <v>20.432284541723668</v>
      </c>
      <c r="C7657" s="5">
        <v>1</v>
      </c>
      <c r="D7657" s="5">
        <v>0</v>
      </c>
      <c r="E7657" s="10">
        <v>21.682461839999998</v>
      </c>
      <c r="F7657" s="10">
        <v>163.3928009</v>
      </c>
      <c r="G7657" s="10">
        <v>57.886118029999999</v>
      </c>
      <c r="H7657" s="10">
        <v>59.173368320000002</v>
      </c>
      <c r="I7657" s="10">
        <v>94.313270950000003</v>
      </c>
      <c r="J7657" s="10">
        <v>106.17187319999999</v>
      </c>
      <c r="K7657" s="10">
        <v>176.03870420000001</v>
      </c>
      <c r="L7657" s="10">
        <v>117.05984960000001</v>
      </c>
      <c r="M7657" s="10">
        <v>2.9749650760000002</v>
      </c>
      <c r="N7657" s="10">
        <v>94.073195630000001</v>
      </c>
      <c r="O7657" s="10">
        <v>104.18370880000001</v>
      </c>
      <c r="P7657" s="10">
        <v>76.406263519999996</v>
      </c>
      <c r="Q7657" s="11">
        <f t="shared" si="238"/>
        <v>1</v>
      </c>
      <c r="R7657" s="5">
        <v>0</v>
      </c>
      <c r="S7657" s="5">
        <v>0</v>
      </c>
      <c r="T7657" s="5">
        <v>1</v>
      </c>
      <c r="U7657" s="5">
        <v>0</v>
      </c>
      <c r="V7657" s="5">
        <v>0</v>
      </c>
      <c r="W7657" s="5">
        <v>0</v>
      </c>
      <c r="X7657" s="5">
        <v>0</v>
      </c>
      <c r="Y7657" s="5">
        <f t="shared" si="239"/>
        <v>16</v>
      </c>
      <c r="Z7657" s="5">
        <v>1</v>
      </c>
      <c r="AA7657" s="5">
        <v>1</v>
      </c>
      <c r="AB7657" s="5">
        <v>2</v>
      </c>
      <c r="AC7657" s="5">
        <v>2</v>
      </c>
      <c r="AD7657" s="5">
        <v>4</v>
      </c>
      <c r="AE7657" s="5">
        <v>1</v>
      </c>
      <c r="AF7657" s="5">
        <v>1</v>
      </c>
      <c r="AG7657" s="5">
        <v>1</v>
      </c>
      <c r="AH7657" s="5">
        <v>1</v>
      </c>
      <c r="AI7657" s="5">
        <v>1</v>
      </c>
      <c r="AJ7657" s="5">
        <v>1</v>
      </c>
      <c r="AK7657" s="5" t="s">
        <v>35</v>
      </c>
      <c r="AL7657" s="5">
        <v>2.19</v>
      </c>
      <c r="AM7657" s="7">
        <v>6.4300000000000003E-6</v>
      </c>
      <c r="AN7657" s="5" t="s">
        <v>76</v>
      </c>
      <c r="AO7657" s="5" t="s">
        <v>37</v>
      </c>
      <c r="AP7657" s="5" t="s">
        <v>84</v>
      </c>
    </row>
    <row r="7658" spans="1:42" x14ac:dyDescent="0.35">
      <c r="A7658" s="5" t="s">
        <v>7776</v>
      </c>
      <c r="B7658" s="10">
        <v>45.001367989056085</v>
      </c>
      <c r="C7658" s="5">
        <v>2</v>
      </c>
      <c r="D7658" s="5">
        <v>0</v>
      </c>
      <c r="E7658" s="10">
        <v>30.83232683</v>
      </c>
      <c r="F7658" s="10">
        <v>173.89589129999999</v>
      </c>
      <c r="G7658" s="10">
        <v>93.236281169999998</v>
      </c>
      <c r="H7658" s="10">
        <v>64.713412700000006</v>
      </c>
      <c r="I7658" s="10">
        <v>107.5713423</v>
      </c>
      <c r="J7658" s="10">
        <v>118.16439579999999</v>
      </c>
      <c r="K7658" s="10">
        <v>144.6685372</v>
      </c>
      <c r="L7658" s="10">
        <v>121.75190120000001</v>
      </c>
      <c r="M7658" s="10">
        <v>2.2355263179999998</v>
      </c>
      <c r="N7658" s="10">
        <v>90.952244399999998</v>
      </c>
      <c r="O7658" s="10">
        <v>111.9168457</v>
      </c>
      <c r="P7658" s="10">
        <v>76.822102310000005</v>
      </c>
      <c r="Q7658" s="11">
        <f t="shared" si="238"/>
        <v>3</v>
      </c>
      <c r="R7658" s="5">
        <v>1</v>
      </c>
      <c r="S7658" s="5">
        <v>0</v>
      </c>
      <c r="T7658" s="5">
        <v>1</v>
      </c>
      <c r="U7658" s="5">
        <v>0</v>
      </c>
      <c r="V7658" s="5">
        <v>0</v>
      </c>
      <c r="W7658" s="5">
        <v>0</v>
      </c>
      <c r="X7658" s="5">
        <v>1</v>
      </c>
      <c r="Y7658" s="5">
        <f t="shared" si="239"/>
        <v>17</v>
      </c>
      <c r="Z7658" s="5">
        <v>3</v>
      </c>
      <c r="AA7658" s="5">
        <v>1</v>
      </c>
      <c r="AB7658" s="5">
        <v>1</v>
      </c>
      <c r="AC7658" s="5">
        <v>2</v>
      </c>
      <c r="AD7658" s="5">
        <v>4</v>
      </c>
      <c r="AE7658" s="5">
        <v>1</v>
      </c>
      <c r="AF7658" s="5">
        <v>1</v>
      </c>
      <c r="AG7658" s="5">
        <v>1</v>
      </c>
      <c r="AH7658" s="5">
        <v>1</v>
      </c>
      <c r="AI7658" s="5">
        <v>1</v>
      </c>
      <c r="AJ7658" s="5">
        <v>1</v>
      </c>
      <c r="AK7658" s="5" t="s">
        <v>123</v>
      </c>
      <c r="AL7658" s="5">
        <v>2.15</v>
      </c>
      <c r="AM7658" s="7">
        <v>7.8400000000000001E-8</v>
      </c>
      <c r="AN7658" s="5" t="s">
        <v>43</v>
      </c>
      <c r="AO7658" s="5" t="s">
        <v>79</v>
      </c>
      <c r="AP7658" s="5" t="s">
        <v>80</v>
      </c>
    </row>
    <row r="7659" spans="1:42" x14ac:dyDescent="0.35">
      <c r="A7659" s="5" t="s">
        <v>7777</v>
      </c>
      <c r="B7659" s="10">
        <v>34.051983584131328</v>
      </c>
      <c r="C7659" s="5">
        <v>1</v>
      </c>
      <c r="D7659" s="5">
        <v>0</v>
      </c>
      <c r="E7659" s="10">
        <v>30.8711132</v>
      </c>
      <c r="F7659" s="10">
        <v>164.76478159999999</v>
      </c>
      <c r="G7659" s="10">
        <v>83.807148549999994</v>
      </c>
      <c r="H7659" s="10">
        <v>40.504005800000002</v>
      </c>
      <c r="I7659" s="10">
        <v>201.2029096</v>
      </c>
      <c r="J7659" s="10">
        <v>138.8221575</v>
      </c>
      <c r="K7659" s="10">
        <v>287.75563190000003</v>
      </c>
      <c r="L7659" s="10">
        <v>463.59054689999999</v>
      </c>
      <c r="M7659" s="10">
        <v>7.1043746470000002</v>
      </c>
      <c r="N7659" s="10">
        <v>102.0448215</v>
      </c>
      <c r="O7659" s="10">
        <v>121.9756065</v>
      </c>
      <c r="P7659" s="10">
        <v>96.278767569999999</v>
      </c>
      <c r="Q7659" s="11">
        <f t="shared" si="238"/>
        <v>5</v>
      </c>
      <c r="R7659" s="5">
        <v>1</v>
      </c>
      <c r="S7659" s="5">
        <v>1</v>
      </c>
      <c r="T7659" s="5">
        <v>0</v>
      </c>
      <c r="U7659" s="5">
        <v>0</v>
      </c>
      <c r="V7659" s="5">
        <v>1</v>
      </c>
      <c r="W7659" s="5">
        <v>1</v>
      </c>
      <c r="X7659" s="5">
        <v>1</v>
      </c>
      <c r="Y7659" s="5">
        <f t="shared" si="239"/>
        <v>34</v>
      </c>
      <c r="Z7659" s="5">
        <v>3</v>
      </c>
      <c r="AA7659" s="5">
        <v>2</v>
      </c>
      <c r="AB7659" s="5">
        <v>3</v>
      </c>
      <c r="AC7659" s="5">
        <v>3</v>
      </c>
      <c r="AD7659" s="5">
        <v>3</v>
      </c>
      <c r="AE7659" s="5">
        <v>4</v>
      </c>
      <c r="AF7659" s="5">
        <v>3</v>
      </c>
      <c r="AG7659" s="5">
        <v>4</v>
      </c>
      <c r="AH7659" s="5">
        <v>2</v>
      </c>
      <c r="AI7659" s="5">
        <v>4</v>
      </c>
      <c r="AJ7659" s="5">
        <v>3</v>
      </c>
      <c r="AK7659" s="5" t="s">
        <v>126</v>
      </c>
      <c r="AL7659" s="5">
        <v>2.19</v>
      </c>
      <c r="AM7659" s="5">
        <v>0.81830861399999999</v>
      </c>
      <c r="AN7659" s="5" t="s">
        <v>36</v>
      </c>
      <c r="AO7659" s="5" t="s">
        <v>68</v>
      </c>
      <c r="AP7659" s="5" t="s">
        <v>69</v>
      </c>
    </row>
    <row r="7660" spans="1:42" x14ac:dyDescent="0.35">
      <c r="A7660" s="5" t="s">
        <v>7778</v>
      </c>
      <c r="B7660" s="10">
        <v>49.751025991792069</v>
      </c>
      <c r="C7660" s="5">
        <v>1</v>
      </c>
      <c r="D7660" s="5">
        <v>2</v>
      </c>
      <c r="E7660" s="10">
        <v>18.06217852</v>
      </c>
      <c r="F7660" s="10">
        <v>160.58089899999999</v>
      </c>
      <c r="G7660" s="10">
        <v>46.57554013</v>
      </c>
      <c r="H7660" s="10">
        <v>68.652568110000004</v>
      </c>
      <c r="I7660" s="10">
        <v>78.899670689999994</v>
      </c>
      <c r="J7660" s="10">
        <v>121.12126670000001</v>
      </c>
      <c r="K7660" s="10">
        <v>143.28674609999999</v>
      </c>
      <c r="L7660" s="10">
        <v>119.05880670000001</v>
      </c>
      <c r="M7660" s="10">
        <v>2.0871287120000002</v>
      </c>
      <c r="N7660" s="10">
        <v>88.333978029999997</v>
      </c>
      <c r="O7660" s="10">
        <v>116.20653590000001</v>
      </c>
      <c r="P7660" s="10">
        <v>77.642338760000001</v>
      </c>
      <c r="Q7660" s="11">
        <f t="shared" si="238"/>
        <v>2</v>
      </c>
      <c r="R7660" s="5">
        <v>1</v>
      </c>
      <c r="S7660" s="5">
        <v>0</v>
      </c>
      <c r="T7660" s="5">
        <v>1</v>
      </c>
      <c r="U7660" s="5">
        <v>0</v>
      </c>
      <c r="V7660" s="5">
        <v>0</v>
      </c>
      <c r="W7660" s="5">
        <v>0</v>
      </c>
      <c r="X7660" s="5">
        <v>0</v>
      </c>
      <c r="Y7660" s="5">
        <f t="shared" si="239"/>
        <v>14</v>
      </c>
      <c r="Z7660" s="5">
        <v>1</v>
      </c>
      <c r="AA7660" s="5">
        <v>1</v>
      </c>
      <c r="AB7660" s="5">
        <v>1</v>
      </c>
      <c r="AC7660" s="5">
        <v>1</v>
      </c>
      <c r="AD7660" s="5">
        <v>4</v>
      </c>
      <c r="AE7660" s="5">
        <v>1</v>
      </c>
      <c r="AF7660" s="5">
        <v>1</v>
      </c>
      <c r="AG7660" s="5">
        <v>1</v>
      </c>
      <c r="AH7660" s="5">
        <v>1</v>
      </c>
      <c r="AI7660" s="5">
        <v>1</v>
      </c>
      <c r="AJ7660" s="5">
        <v>1</v>
      </c>
      <c r="AK7660" s="5" t="s">
        <v>122</v>
      </c>
      <c r="AL7660" s="5">
        <v>3.36</v>
      </c>
      <c r="AM7660" s="7">
        <v>2.25E-10</v>
      </c>
      <c r="AN7660" s="5" t="s">
        <v>36</v>
      </c>
      <c r="AO7660" s="5" t="s">
        <v>86</v>
      </c>
      <c r="AP7660" s="5" t="s">
        <v>87</v>
      </c>
    </row>
    <row r="7661" spans="1:42" x14ac:dyDescent="0.35">
      <c r="A7661" s="5" t="s">
        <v>7779</v>
      </c>
      <c r="B7661" s="10">
        <v>32.58002735978112</v>
      </c>
      <c r="C7661" s="5">
        <v>1</v>
      </c>
      <c r="D7661" s="5">
        <v>0</v>
      </c>
      <c r="E7661" s="10">
        <v>21.13164587</v>
      </c>
      <c r="F7661" s="10">
        <v>158.8032814</v>
      </c>
      <c r="G7661" s="10">
        <v>53.290803459999999</v>
      </c>
      <c r="H7661" s="10">
        <v>61.268497050000001</v>
      </c>
      <c r="I7661" s="10">
        <v>91.813739630000001</v>
      </c>
      <c r="J7661" s="10">
        <v>113.4500894</v>
      </c>
      <c r="K7661" s="10">
        <v>151.7248328</v>
      </c>
      <c r="L7661" s="10">
        <v>119.1099742</v>
      </c>
      <c r="M7661" s="10">
        <v>2.4763922749999998</v>
      </c>
      <c r="N7661" s="10">
        <v>88.393374030000004</v>
      </c>
      <c r="O7661" s="10">
        <v>111.14423909999999</v>
      </c>
      <c r="P7661" s="10">
        <v>75.815341720000006</v>
      </c>
      <c r="Q7661" s="11">
        <f t="shared" si="238"/>
        <v>1</v>
      </c>
      <c r="R7661" s="5">
        <v>0</v>
      </c>
      <c r="S7661" s="5">
        <v>0</v>
      </c>
      <c r="T7661" s="5">
        <v>1</v>
      </c>
      <c r="U7661" s="5">
        <v>0</v>
      </c>
      <c r="V7661" s="5">
        <v>0</v>
      </c>
      <c r="W7661" s="5">
        <v>0</v>
      </c>
      <c r="X7661" s="5">
        <v>0</v>
      </c>
      <c r="Y7661" s="5">
        <f t="shared" si="239"/>
        <v>15</v>
      </c>
      <c r="Z7661" s="5">
        <v>1</v>
      </c>
      <c r="AA7661" s="5">
        <v>1</v>
      </c>
      <c r="AB7661" s="5">
        <v>1</v>
      </c>
      <c r="AC7661" s="5">
        <v>2</v>
      </c>
      <c r="AD7661" s="5">
        <v>4</v>
      </c>
      <c r="AE7661" s="5">
        <v>1</v>
      </c>
      <c r="AF7661" s="5">
        <v>1</v>
      </c>
      <c r="AG7661" s="5">
        <v>1</v>
      </c>
      <c r="AH7661" s="5">
        <v>1</v>
      </c>
      <c r="AI7661" s="5">
        <v>1</v>
      </c>
      <c r="AJ7661" s="5">
        <v>1</v>
      </c>
      <c r="AK7661" s="5" t="s">
        <v>120</v>
      </c>
      <c r="AL7661" s="5">
        <v>2.19</v>
      </c>
      <c r="AM7661" s="7">
        <v>3.3799999999999998E-8</v>
      </c>
      <c r="AN7661" s="5" t="s">
        <v>36</v>
      </c>
      <c r="AO7661" s="5" t="s">
        <v>66</v>
      </c>
      <c r="AP7661" s="5" t="s">
        <v>106</v>
      </c>
    </row>
    <row r="7662" spans="1:42" x14ac:dyDescent="0.35">
      <c r="A7662" s="5" t="s">
        <v>7780</v>
      </c>
      <c r="B7662" s="10">
        <v>49.233926128590973</v>
      </c>
      <c r="C7662" s="5">
        <v>1</v>
      </c>
      <c r="D7662" s="5">
        <v>0</v>
      </c>
      <c r="E7662" s="10">
        <v>25.82995201</v>
      </c>
      <c r="F7662" s="10">
        <v>162.34119329999999</v>
      </c>
      <c r="G7662" s="10">
        <v>68.073968179999994</v>
      </c>
      <c r="H7662" s="10">
        <v>65.074074240000002</v>
      </c>
      <c r="I7662" s="10">
        <v>76.325206280000003</v>
      </c>
      <c r="J7662" s="10">
        <v>112.7798864</v>
      </c>
      <c r="K7662" s="10">
        <v>142.41664119999999</v>
      </c>
      <c r="L7662" s="10">
        <v>126.9610316</v>
      </c>
      <c r="M7662" s="10">
        <v>2.188531191</v>
      </c>
      <c r="N7662" s="10">
        <v>91.734991570000005</v>
      </c>
      <c r="O7662" s="10">
        <v>107.5105619</v>
      </c>
      <c r="P7662" s="10">
        <v>81.699148690000001</v>
      </c>
      <c r="Q7662" s="11">
        <f t="shared" si="238"/>
        <v>3</v>
      </c>
      <c r="R7662" s="5">
        <v>1</v>
      </c>
      <c r="S7662" s="5">
        <v>0</v>
      </c>
      <c r="T7662" s="5">
        <v>1</v>
      </c>
      <c r="U7662" s="5">
        <v>1</v>
      </c>
      <c r="V7662" s="5">
        <v>0</v>
      </c>
      <c r="W7662" s="5">
        <v>0</v>
      </c>
      <c r="X7662" s="5">
        <v>0</v>
      </c>
      <c r="Y7662" s="5">
        <f t="shared" si="239"/>
        <v>18</v>
      </c>
      <c r="Z7662" s="5">
        <v>2</v>
      </c>
      <c r="AA7662" s="5">
        <v>1</v>
      </c>
      <c r="AB7662" s="5">
        <v>1</v>
      </c>
      <c r="AC7662" s="5">
        <v>1</v>
      </c>
      <c r="AD7662" s="5">
        <v>4</v>
      </c>
      <c r="AE7662" s="5">
        <v>1</v>
      </c>
      <c r="AF7662" s="5">
        <v>1</v>
      </c>
      <c r="AG7662" s="5">
        <v>1</v>
      </c>
      <c r="AH7662" s="5">
        <v>1</v>
      </c>
      <c r="AI7662" s="5">
        <v>2</v>
      </c>
      <c r="AJ7662" s="5">
        <v>3</v>
      </c>
      <c r="AK7662" s="5" t="s">
        <v>122</v>
      </c>
      <c r="AL7662" s="5">
        <v>3.36</v>
      </c>
      <c r="AM7662" s="7">
        <v>1.18E-8</v>
      </c>
      <c r="AN7662" s="5" t="s">
        <v>49</v>
      </c>
      <c r="AO7662" s="5" t="s">
        <v>47</v>
      </c>
      <c r="AP7662" s="5" t="s">
        <v>50</v>
      </c>
    </row>
    <row r="7663" spans="1:42" x14ac:dyDescent="0.35">
      <c r="A7663" s="5" t="s">
        <v>7781</v>
      </c>
      <c r="B7663" s="10">
        <v>24.158686730506155</v>
      </c>
      <c r="C7663" s="5">
        <v>1</v>
      </c>
      <c r="D7663" s="5">
        <v>0</v>
      </c>
      <c r="E7663" s="10">
        <v>21.480457049999998</v>
      </c>
      <c r="F7663" s="10">
        <v>162.1788675</v>
      </c>
      <c r="G7663" s="10">
        <v>56.497866039999998</v>
      </c>
      <c r="H7663" s="10">
        <v>62.757200300000001</v>
      </c>
      <c r="I7663" s="10">
        <v>92.723100889999998</v>
      </c>
      <c r="J7663" s="10">
        <v>114.2746284</v>
      </c>
      <c r="K7663" s="10">
        <v>177.61751939999999</v>
      </c>
      <c r="L7663" s="10">
        <v>121.1189467</v>
      </c>
      <c r="M7663" s="10">
        <v>2.8302333200000001</v>
      </c>
      <c r="N7663" s="10">
        <v>85.105675669999997</v>
      </c>
      <c r="O7663" s="10">
        <v>109.1319802</v>
      </c>
      <c r="P7663" s="10">
        <v>81.212753359999994</v>
      </c>
      <c r="Q7663" s="11">
        <f t="shared" si="238"/>
        <v>1</v>
      </c>
      <c r="R7663" s="5">
        <v>0</v>
      </c>
      <c r="S7663" s="5">
        <v>0</v>
      </c>
      <c r="T7663" s="5">
        <v>1</v>
      </c>
      <c r="U7663" s="5">
        <v>0</v>
      </c>
      <c r="V7663" s="5">
        <v>0</v>
      </c>
      <c r="W7663" s="5">
        <v>0</v>
      </c>
      <c r="X7663" s="5">
        <v>0</v>
      </c>
      <c r="Y7663" s="5">
        <f t="shared" si="239"/>
        <v>19</v>
      </c>
      <c r="Z7663" s="5">
        <v>1</v>
      </c>
      <c r="AA7663" s="5">
        <v>1</v>
      </c>
      <c r="AB7663" s="5">
        <v>2</v>
      </c>
      <c r="AC7663" s="5">
        <v>2</v>
      </c>
      <c r="AD7663" s="5">
        <v>4</v>
      </c>
      <c r="AE7663" s="5">
        <v>1</v>
      </c>
      <c r="AF7663" s="5">
        <v>1</v>
      </c>
      <c r="AG7663" s="5">
        <v>1</v>
      </c>
      <c r="AH7663" s="5">
        <v>1</v>
      </c>
      <c r="AI7663" s="5">
        <v>2</v>
      </c>
      <c r="AJ7663" s="5">
        <v>3</v>
      </c>
      <c r="AK7663" s="5" t="s">
        <v>35</v>
      </c>
      <c r="AL7663" s="5">
        <v>2.19</v>
      </c>
      <c r="AM7663" s="7">
        <v>1.0699999999999999E-6</v>
      </c>
      <c r="AN7663" s="5" t="s">
        <v>63</v>
      </c>
      <c r="AO7663" s="5" t="s">
        <v>64</v>
      </c>
      <c r="AP7663" s="5" t="s">
        <v>97</v>
      </c>
    </row>
    <row r="7664" spans="1:42" x14ac:dyDescent="0.35">
      <c r="A7664" s="5" t="s">
        <v>7782</v>
      </c>
      <c r="B7664" s="10">
        <v>33.455540355677158</v>
      </c>
      <c r="C7664" s="5">
        <v>2</v>
      </c>
      <c r="D7664" s="5">
        <v>0</v>
      </c>
      <c r="E7664" s="10">
        <v>26.3188487</v>
      </c>
      <c r="F7664" s="10">
        <v>171.4024071</v>
      </c>
      <c r="G7664" s="10">
        <v>77.321580179999998</v>
      </c>
      <c r="H7664" s="10">
        <v>71.848298799999995</v>
      </c>
      <c r="I7664" s="10">
        <v>116.6963611</v>
      </c>
      <c r="J7664" s="10">
        <v>119.2016328</v>
      </c>
      <c r="K7664" s="10">
        <v>169.29606680000001</v>
      </c>
      <c r="L7664" s="10">
        <v>125.1116342</v>
      </c>
      <c r="M7664" s="10">
        <v>2.3562988909999998</v>
      </c>
      <c r="N7664" s="10">
        <v>92.813789220000004</v>
      </c>
      <c r="O7664" s="10">
        <v>105.5946318</v>
      </c>
      <c r="P7664" s="10">
        <v>79.32331997</v>
      </c>
      <c r="Q7664" s="11">
        <f t="shared" si="238"/>
        <v>0</v>
      </c>
      <c r="R7664" s="5">
        <v>0</v>
      </c>
      <c r="S7664" s="5">
        <v>0</v>
      </c>
      <c r="T7664" s="5">
        <v>0</v>
      </c>
      <c r="U7664" s="5">
        <v>0</v>
      </c>
      <c r="V7664" s="5">
        <v>0</v>
      </c>
      <c r="W7664" s="5">
        <v>0</v>
      </c>
      <c r="X7664" s="5">
        <v>0</v>
      </c>
      <c r="Y7664" s="5">
        <f t="shared" si="239"/>
        <v>16</v>
      </c>
      <c r="Z7664" s="5">
        <v>2</v>
      </c>
      <c r="AA7664" s="5">
        <v>1</v>
      </c>
      <c r="AB7664" s="5">
        <v>2</v>
      </c>
      <c r="AC7664" s="5">
        <v>1</v>
      </c>
      <c r="AD7664" s="5">
        <v>4</v>
      </c>
      <c r="AE7664" s="5">
        <v>1</v>
      </c>
      <c r="AF7664" s="5">
        <v>1</v>
      </c>
      <c r="AG7664" s="5">
        <v>1</v>
      </c>
      <c r="AH7664" s="5">
        <v>1</v>
      </c>
      <c r="AI7664" s="5">
        <v>1</v>
      </c>
      <c r="AJ7664" s="5">
        <v>1</v>
      </c>
      <c r="AK7664" s="5" t="s">
        <v>121</v>
      </c>
      <c r="AL7664" s="5">
        <v>1.02</v>
      </c>
      <c r="AM7664" s="7">
        <v>7.4000000000000001E-8</v>
      </c>
      <c r="AN7664" s="5" t="s">
        <v>76</v>
      </c>
      <c r="AO7664" s="5" t="s">
        <v>77</v>
      </c>
      <c r="AP7664" s="5" t="s">
        <v>78</v>
      </c>
    </row>
    <row r="7665" spans="1:42" x14ac:dyDescent="0.35">
      <c r="A7665" s="5" t="s">
        <v>7783</v>
      </c>
      <c r="B7665" s="10">
        <v>30.038303693570452</v>
      </c>
      <c r="C7665" s="5">
        <v>2</v>
      </c>
      <c r="D7665" s="5">
        <v>0</v>
      </c>
      <c r="E7665" s="10">
        <v>21.472237799999998</v>
      </c>
      <c r="F7665" s="10">
        <v>170.8074421</v>
      </c>
      <c r="G7665" s="10">
        <v>62.645645170000002</v>
      </c>
      <c r="H7665" s="10">
        <v>71.061747130000001</v>
      </c>
      <c r="I7665" s="10">
        <v>119.209593</v>
      </c>
      <c r="J7665" s="10">
        <v>105.9304538</v>
      </c>
      <c r="K7665" s="10">
        <v>177.6770535</v>
      </c>
      <c r="L7665" s="10">
        <v>121.721343</v>
      </c>
      <c r="M7665" s="10">
        <v>2.500319239</v>
      </c>
      <c r="N7665" s="10">
        <v>91.44913201</v>
      </c>
      <c r="O7665" s="10">
        <v>112.4912889</v>
      </c>
      <c r="P7665" s="10">
        <v>80.637446969999999</v>
      </c>
      <c r="Q7665" s="11">
        <f t="shared" si="238"/>
        <v>1</v>
      </c>
      <c r="R7665" s="5">
        <v>1</v>
      </c>
      <c r="S7665" s="5">
        <v>0</v>
      </c>
      <c r="T7665" s="5">
        <v>0</v>
      </c>
      <c r="U7665" s="5">
        <v>0</v>
      </c>
      <c r="V7665" s="5">
        <v>0</v>
      </c>
      <c r="W7665" s="5">
        <v>0</v>
      </c>
      <c r="X7665" s="5">
        <v>0</v>
      </c>
      <c r="Y7665" s="5">
        <f t="shared" si="239"/>
        <v>18</v>
      </c>
      <c r="Z7665" s="5">
        <v>1</v>
      </c>
      <c r="AA7665" s="5">
        <v>1</v>
      </c>
      <c r="AB7665" s="5">
        <v>2</v>
      </c>
      <c r="AC7665" s="5">
        <v>1</v>
      </c>
      <c r="AD7665" s="5">
        <v>4</v>
      </c>
      <c r="AE7665" s="5">
        <v>1</v>
      </c>
      <c r="AF7665" s="5">
        <v>1</v>
      </c>
      <c r="AG7665" s="5">
        <v>1</v>
      </c>
      <c r="AH7665" s="5">
        <v>1</v>
      </c>
      <c r="AI7665" s="5">
        <v>2</v>
      </c>
      <c r="AJ7665" s="5">
        <v>3</v>
      </c>
      <c r="AK7665" s="5" t="s">
        <v>121</v>
      </c>
      <c r="AL7665" s="5">
        <v>1.02</v>
      </c>
      <c r="AM7665" s="7">
        <v>9.8600000000000005E-6</v>
      </c>
      <c r="AN7665" s="5" t="s">
        <v>76</v>
      </c>
      <c r="AO7665" s="5" t="s">
        <v>37</v>
      </c>
      <c r="AP7665" s="5" t="s">
        <v>84</v>
      </c>
    </row>
    <row r="7666" spans="1:42" x14ac:dyDescent="0.35">
      <c r="A7666" s="5" t="s">
        <v>7784</v>
      </c>
      <c r="B7666" s="10">
        <v>34.804377564979482</v>
      </c>
      <c r="C7666" s="5">
        <v>1</v>
      </c>
      <c r="D7666" s="5">
        <v>0</v>
      </c>
      <c r="E7666" s="10">
        <v>23.4980856</v>
      </c>
      <c r="F7666" s="10">
        <v>162.629851</v>
      </c>
      <c r="G7666" s="10">
        <v>62.148837579999999</v>
      </c>
      <c r="H7666" s="10">
        <v>65.044394690000004</v>
      </c>
      <c r="I7666" s="10">
        <v>97.138206019999998</v>
      </c>
      <c r="J7666" s="10">
        <v>111.5164743</v>
      </c>
      <c r="K7666" s="10">
        <v>146.15619899999999</v>
      </c>
      <c r="L7666" s="10">
        <v>115.2972256</v>
      </c>
      <c r="M7666" s="10">
        <v>2.2470222020000001</v>
      </c>
      <c r="N7666" s="10">
        <v>95.228518219999998</v>
      </c>
      <c r="O7666" s="10">
        <v>111.5302054</v>
      </c>
      <c r="P7666" s="10">
        <v>79.404893259999994</v>
      </c>
      <c r="Q7666" s="11">
        <f t="shared" si="238"/>
        <v>1</v>
      </c>
      <c r="R7666" s="5">
        <v>0</v>
      </c>
      <c r="S7666" s="5">
        <v>0</v>
      </c>
      <c r="T7666" s="5">
        <v>1</v>
      </c>
      <c r="U7666" s="5">
        <v>0</v>
      </c>
      <c r="V7666" s="5">
        <v>0</v>
      </c>
      <c r="W7666" s="5">
        <v>0</v>
      </c>
      <c r="X7666" s="5">
        <v>0</v>
      </c>
      <c r="Y7666" s="5">
        <f t="shared" si="239"/>
        <v>14</v>
      </c>
      <c r="Z7666" s="5">
        <v>1</v>
      </c>
      <c r="AA7666" s="5">
        <v>1</v>
      </c>
      <c r="AB7666" s="5">
        <v>1</v>
      </c>
      <c r="AC7666" s="5">
        <v>1</v>
      </c>
      <c r="AD7666" s="5">
        <v>4</v>
      </c>
      <c r="AE7666" s="5">
        <v>1</v>
      </c>
      <c r="AF7666" s="5">
        <v>1</v>
      </c>
      <c r="AG7666" s="5">
        <v>1</v>
      </c>
      <c r="AH7666" s="5">
        <v>1</v>
      </c>
      <c r="AI7666" s="5">
        <v>1</v>
      </c>
      <c r="AJ7666" s="5">
        <v>1</v>
      </c>
      <c r="AK7666" s="5" t="s">
        <v>120</v>
      </c>
      <c r="AL7666" s="5">
        <v>2.19</v>
      </c>
      <c r="AM7666" s="7">
        <v>4.46E-7</v>
      </c>
      <c r="AN7666" s="5" t="s">
        <v>36</v>
      </c>
      <c r="AO7666" s="5" t="s">
        <v>53</v>
      </c>
      <c r="AP7666" s="5" t="s">
        <v>117</v>
      </c>
    </row>
    <row r="7667" spans="1:42" x14ac:dyDescent="0.35">
      <c r="A7667" s="5" t="s">
        <v>7785</v>
      </c>
      <c r="B7667" s="10">
        <v>24.445964432284541</v>
      </c>
      <c r="C7667" s="5">
        <v>1</v>
      </c>
      <c r="D7667" s="5">
        <v>0</v>
      </c>
      <c r="E7667" s="10">
        <v>25.47203154</v>
      </c>
      <c r="F7667" s="10">
        <v>160.79259350000001</v>
      </c>
      <c r="G7667" s="10">
        <v>65.856047829999994</v>
      </c>
      <c r="H7667" s="10">
        <v>62.50996275</v>
      </c>
      <c r="I7667" s="10">
        <v>82.375801030000005</v>
      </c>
      <c r="J7667" s="10">
        <v>115.32947559999999</v>
      </c>
      <c r="K7667" s="10">
        <v>179.08149700000001</v>
      </c>
      <c r="L7667" s="10">
        <v>118.3597075</v>
      </c>
      <c r="M7667" s="10">
        <v>2.8648472840000001</v>
      </c>
      <c r="N7667" s="10">
        <v>96.926171679999996</v>
      </c>
      <c r="O7667" s="10">
        <v>106.56305500000001</v>
      </c>
      <c r="P7667" s="10">
        <v>74.658688429999998</v>
      </c>
      <c r="Q7667" s="11">
        <f t="shared" si="238"/>
        <v>2</v>
      </c>
      <c r="R7667" s="5">
        <v>1</v>
      </c>
      <c r="S7667" s="5">
        <v>0</v>
      </c>
      <c r="T7667" s="5">
        <v>1</v>
      </c>
      <c r="U7667" s="5">
        <v>0</v>
      </c>
      <c r="V7667" s="5">
        <v>0</v>
      </c>
      <c r="W7667" s="5">
        <v>0</v>
      </c>
      <c r="X7667" s="5">
        <v>0</v>
      </c>
      <c r="Y7667" s="5">
        <f t="shared" si="239"/>
        <v>17</v>
      </c>
      <c r="Z7667" s="5">
        <v>2</v>
      </c>
      <c r="AA7667" s="5">
        <v>1</v>
      </c>
      <c r="AB7667" s="5">
        <v>2</v>
      </c>
      <c r="AC7667" s="5">
        <v>2</v>
      </c>
      <c r="AD7667" s="5">
        <v>4</v>
      </c>
      <c r="AE7667" s="5">
        <v>1</v>
      </c>
      <c r="AF7667" s="5">
        <v>1</v>
      </c>
      <c r="AG7667" s="5">
        <v>1</v>
      </c>
      <c r="AH7667" s="5">
        <v>1</v>
      </c>
      <c r="AI7667" s="5">
        <v>1</v>
      </c>
      <c r="AJ7667" s="5">
        <v>1</v>
      </c>
      <c r="AK7667" s="5" t="s">
        <v>35</v>
      </c>
      <c r="AL7667" s="5">
        <v>2.19</v>
      </c>
      <c r="AM7667" s="7">
        <v>1.46E-6</v>
      </c>
      <c r="AN7667" s="5" t="s">
        <v>63</v>
      </c>
      <c r="AO7667" s="5" t="s">
        <v>64</v>
      </c>
      <c r="AP7667" s="5" t="s">
        <v>97</v>
      </c>
    </row>
    <row r="7668" spans="1:42" x14ac:dyDescent="0.35">
      <c r="A7668" s="5" t="s">
        <v>7786</v>
      </c>
      <c r="B7668" s="10">
        <v>35.781121751025992</v>
      </c>
      <c r="C7668" s="5">
        <v>2</v>
      </c>
      <c r="D7668" s="5">
        <v>0</v>
      </c>
      <c r="E7668" s="10">
        <v>29.503344009999999</v>
      </c>
      <c r="F7668" s="10">
        <v>166.33741749999999</v>
      </c>
      <c r="G7668" s="10">
        <v>81.630254769999993</v>
      </c>
      <c r="H7668" s="10">
        <v>75.825028540000005</v>
      </c>
      <c r="I7668" s="10">
        <v>113.91211610000001</v>
      </c>
      <c r="J7668" s="10">
        <v>112.84959619999999</v>
      </c>
      <c r="K7668" s="10">
        <v>175.2654939</v>
      </c>
      <c r="L7668" s="10">
        <v>121.102735</v>
      </c>
      <c r="M7668" s="10">
        <v>2.3114464620000001</v>
      </c>
      <c r="N7668" s="10">
        <v>86.928859169999996</v>
      </c>
      <c r="O7668" s="10">
        <v>103.76157360000001</v>
      </c>
      <c r="P7668" s="10">
        <v>82.699417589999996</v>
      </c>
      <c r="Q7668" s="11">
        <f t="shared" si="238"/>
        <v>2</v>
      </c>
      <c r="R7668" s="5">
        <v>1</v>
      </c>
      <c r="S7668" s="5">
        <v>0</v>
      </c>
      <c r="T7668" s="5">
        <v>1</v>
      </c>
      <c r="U7668" s="5">
        <v>0</v>
      </c>
      <c r="V7668" s="5">
        <v>0</v>
      </c>
      <c r="W7668" s="5">
        <v>0</v>
      </c>
      <c r="X7668" s="5">
        <v>0</v>
      </c>
      <c r="Y7668" s="5">
        <f t="shared" si="239"/>
        <v>19</v>
      </c>
      <c r="Z7668" s="5">
        <v>2</v>
      </c>
      <c r="AA7668" s="5">
        <v>1</v>
      </c>
      <c r="AB7668" s="5">
        <v>2</v>
      </c>
      <c r="AC7668" s="5">
        <v>1</v>
      </c>
      <c r="AD7668" s="5">
        <v>4</v>
      </c>
      <c r="AE7668" s="5">
        <v>1</v>
      </c>
      <c r="AF7668" s="5">
        <v>1</v>
      </c>
      <c r="AG7668" s="5">
        <v>1</v>
      </c>
      <c r="AH7668" s="5">
        <v>1</v>
      </c>
      <c r="AI7668" s="5">
        <v>2</v>
      </c>
      <c r="AJ7668" s="5">
        <v>3</v>
      </c>
      <c r="AK7668" s="5" t="s">
        <v>121</v>
      </c>
      <c r="AL7668" s="5">
        <v>1.02</v>
      </c>
      <c r="AM7668" s="7">
        <v>6.0500000000000003E-7</v>
      </c>
      <c r="AN7668" s="5" t="s">
        <v>36</v>
      </c>
      <c r="AO7668" s="5" t="s">
        <v>57</v>
      </c>
      <c r="AP7668" s="5" t="s">
        <v>58</v>
      </c>
    </row>
    <row r="7669" spans="1:42" x14ac:dyDescent="0.35">
      <c r="A7669" s="5" t="s">
        <v>7787</v>
      </c>
      <c r="B7669" s="10">
        <v>46.084815321477429</v>
      </c>
      <c r="C7669" s="5">
        <v>1</v>
      </c>
      <c r="D7669" s="5">
        <v>0</v>
      </c>
      <c r="E7669" s="10">
        <v>20.91072411</v>
      </c>
      <c r="F7669" s="10">
        <v>163.0073745</v>
      </c>
      <c r="G7669" s="10">
        <v>55.562730129999998</v>
      </c>
      <c r="H7669" s="10">
        <v>67.395187620000002</v>
      </c>
      <c r="I7669" s="10">
        <v>76.134169409999998</v>
      </c>
      <c r="J7669" s="10">
        <v>115.0411692</v>
      </c>
      <c r="K7669" s="10">
        <v>147.4117631</v>
      </c>
      <c r="L7669" s="10">
        <v>119.73278019999999</v>
      </c>
      <c r="M7669" s="10">
        <v>2.1872743190000001</v>
      </c>
      <c r="N7669" s="10">
        <v>90.503841530000003</v>
      </c>
      <c r="O7669" s="10">
        <v>112.0659611</v>
      </c>
      <c r="P7669" s="10">
        <v>79.543294779999997</v>
      </c>
      <c r="Q7669" s="11">
        <f t="shared" si="238"/>
        <v>1</v>
      </c>
      <c r="R7669" s="5">
        <v>0</v>
      </c>
      <c r="S7669" s="5">
        <v>0</v>
      </c>
      <c r="T7669" s="5">
        <v>1</v>
      </c>
      <c r="U7669" s="5">
        <v>0</v>
      </c>
      <c r="V7669" s="5">
        <v>0</v>
      </c>
      <c r="W7669" s="5">
        <v>0</v>
      </c>
      <c r="X7669" s="5">
        <v>0</v>
      </c>
      <c r="Y7669" s="5">
        <f t="shared" si="239"/>
        <v>14</v>
      </c>
      <c r="Z7669" s="5">
        <v>1</v>
      </c>
      <c r="AA7669" s="5">
        <v>1</v>
      </c>
      <c r="AB7669" s="5">
        <v>1</v>
      </c>
      <c r="AC7669" s="5">
        <v>1</v>
      </c>
      <c r="AD7669" s="5">
        <v>4</v>
      </c>
      <c r="AE7669" s="5">
        <v>1</v>
      </c>
      <c r="AF7669" s="5">
        <v>1</v>
      </c>
      <c r="AG7669" s="5">
        <v>1</v>
      </c>
      <c r="AH7669" s="5">
        <v>1</v>
      </c>
      <c r="AI7669" s="5">
        <v>1</v>
      </c>
      <c r="AJ7669" s="5">
        <v>1</v>
      </c>
      <c r="AK7669" s="5" t="s">
        <v>122</v>
      </c>
      <c r="AL7669" s="5">
        <v>3.36</v>
      </c>
      <c r="AM7669" s="7">
        <v>3.3900000000000001E-9</v>
      </c>
      <c r="AN7669" s="5" t="s">
        <v>36</v>
      </c>
      <c r="AO7669" s="5" t="s">
        <v>86</v>
      </c>
      <c r="AP7669" s="5" t="s">
        <v>87</v>
      </c>
    </row>
    <row r="7670" spans="1:42" x14ac:dyDescent="0.35">
      <c r="A7670" s="5" t="s">
        <v>7788</v>
      </c>
      <c r="B7670" s="10">
        <v>40.300957592339259</v>
      </c>
      <c r="C7670" s="5">
        <v>2</v>
      </c>
      <c r="D7670" s="5">
        <v>0</v>
      </c>
      <c r="E7670" s="10">
        <v>28.602499399999999</v>
      </c>
      <c r="F7670" s="10">
        <v>167.5366156</v>
      </c>
      <c r="G7670" s="10">
        <v>80.282975649999997</v>
      </c>
      <c r="H7670" s="10">
        <v>80.947024119999995</v>
      </c>
      <c r="I7670" s="10">
        <v>113.3095919</v>
      </c>
      <c r="J7670" s="10">
        <v>108.8704729</v>
      </c>
      <c r="K7670" s="10">
        <v>176.23132200000001</v>
      </c>
      <c r="L7670" s="10">
        <v>120.4118955</v>
      </c>
      <c r="M7670" s="10">
        <v>2.1771192199999998</v>
      </c>
      <c r="N7670" s="10">
        <v>91.393534299999999</v>
      </c>
      <c r="O7670" s="10">
        <v>111.4712763</v>
      </c>
      <c r="P7670" s="10">
        <v>80.580469230000006</v>
      </c>
      <c r="Q7670" s="11">
        <f t="shared" si="238"/>
        <v>2</v>
      </c>
      <c r="R7670" s="5">
        <v>1</v>
      </c>
      <c r="S7670" s="5">
        <v>0</v>
      </c>
      <c r="T7670" s="5">
        <v>1</v>
      </c>
      <c r="U7670" s="5">
        <v>0</v>
      </c>
      <c r="V7670" s="5">
        <v>0</v>
      </c>
      <c r="W7670" s="5">
        <v>0</v>
      </c>
      <c r="X7670" s="5">
        <v>0</v>
      </c>
      <c r="Y7670" s="5">
        <f t="shared" si="239"/>
        <v>19</v>
      </c>
      <c r="Z7670" s="5">
        <v>2</v>
      </c>
      <c r="AA7670" s="5">
        <v>1</v>
      </c>
      <c r="AB7670" s="5">
        <v>2</v>
      </c>
      <c r="AC7670" s="5">
        <v>1</v>
      </c>
      <c r="AD7670" s="5">
        <v>4</v>
      </c>
      <c r="AE7670" s="5">
        <v>1</v>
      </c>
      <c r="AF7670" s="5">
        <v>1</v>
      </c>
      <c r="AG7670" s="5">
        <v>1</v>
      </c>
      <c r="AH7670" s="5">
        <v>1</v>
      </c>
      <c r="AI7670" s="5">
        <v>2</v>
      </c>
      <c r="AJ7670" s="5">
        <v>3</v>
      </c>
      <c r="AK7670" s="5" t="s">
        <v>121</v>
      </c>
      <c r="AL7670" s="5">
        <v>1.02</v>
      </c>
      <c r="AM7670" s="7">
        <v>3.0199999999999999E-6</v>
      </c>
      <c r="AN7670" s="5" t="s">
        <v>36</v>
      </c>
      <c r="AO7670" s="5" t="s">
        <v>74</v>
      </c>
      <c r="AP7670" s="5" t="s">
        <v>88</v>
      </c>
    </row>
    <row r="7671" spans="1:42" x14ac:dyDescent="0.35">
      <c r="A7671" s="5" t="s">
        <v>7789</v>
      </c>
      <c r="B7671" s="10">
        <v>34.837209302325583</v>
      </c>
      <c r="C7671" s="5">
        <v>2</v>
      </c>
      <c r="D7671" s="5">
        <v>0</v>
      </c>
      <c r="E7671" s="10">
        <v>24.111654430000002</v>
      </c>
      <c r="F7671" s="10">
        <v>172.58253339999999</v>
      </c>
      <c r="G7671" s="10">
        <v>71.815913750000007</v>
      </c>
      <c r="H7671" s="10">
        <v>67.21048356</v>
      </c>
      <c r="I7671" s="10">
        <v>115.5685926</v>
      </c>
      <c r="J7671" s="10">
        <v>112.4229066</v>
      </c>
      <c r="K7671" s="10">
        <v>174.7850167</v>
      </c>
      <c r="L7671" s="10">
        <v>115.8915812</v>
      </c>
      <c r="M7671" s="10">
        <v>2.6005618089999998</v>
      </c>
      <c r="N7671" s="10">
        <v>85.321705379999997</v>
      </c>
      <c r="O7671" s="10">
        <v>113.0411308</v>
      </c>
      <c r="P7671" s="10">
        <v>85.489446869999995</v>
      </c>
      <c r="Q7671" s="11">
        <f t="shared" si="238"/>
        <v>1</v>
      </c>
      <c r="R7671" s="5">
        <v>0</v>
      </c>
      <c r="S7671" s="5">
        <v>0</v>
      </c>
      <c r="T7671" s="5">
        <v>1</v>
      </c>
      <c r="U7671" s="5">
        <v>0</v>
      </c>
      <c r="V7671" s="5">
        <v>0</v>
      </c>
      <c r="W7671" s="5">
        <v>0</v>
      </c>
      <c r="X7671" s="5">
        <v>0</v>
      </c>
      <c r="Y7671" s="5">
        <f t="shared" si="239"/>
        <v>18</v>
      </c>
      <c r="Z7671" s="5">
        <v>1</v>
      </c>
      <c r="AA7671" s="5">
        <v>1</v>
      </c>
      <c r="AB7671" s="5">
        <v>2</v>
      </c>
      <c r="AC7671" s="5">
        <v>1</v>
      </c>
      <c r="AD7671" s="5">
        <v>4</v>
      </c>
      <c r="AE7671" s="5">
        <v>1</v>
      </c>
      <c r="AF7671" s="5">
        <v>1</v>
      </c>
      <c r="AG7671" s="5">
        <v>1</v>
      </c>
      <c r="AH7671" s="5">
        <v>1</v>
      </c>
      <c r="AI7671" s="5">
        <v>2</v>
      </c>
      <c r="AJ7671" s="5">
        <v>3</v>
      </c>
      <c r="AK7671" s="5" t="s">
        <v>121</v>
      </c>
      <c r="AL7671" s="5">
        <v>1.02</v>
      </c>
      <c r="AM7671" s="7">
        <v>1.3200000000000001E-5</v>
      </c>
      <c r="AN7671" s="5" t="s">
        <v>76</v>
      </c>
      <c r="AO7671" s="5" t="s">
        <v>77</v>
      </c>
      <c r="AP7671" s="5" t="s">
        <v>85</v>
      </c>
    </row>
    <row r="7672" spans="1:42" x14ac:dyDescent="0.35">
      <c r="A7672" s="5" t="s">
        <v>7790</v>
      </c>
      <c r="B7672" s="10">
        <v>21.953488372093023</v>
      </c>
      <c r="C7672" s="5">
        <v>1</v>
      </c>
      <c r="D7672" s="5">
        <v>0</v>
      </c>
      <c r="E7672" s="10">
        <v>22.86488481</v>
      </c>
      <c r="F7672" s="10">
        <v>157.37540899999999</v>
      </c>
      <c r="G7672" s="10">
        <v>56.629504470000001</v>
      </c>
      <c r="H7672" s="10">
        <v>57.48321447</v>
      </c>
      <c r="I7672" s="10">
        <v>92.197101099999998</v>
      </c>
      <c r="J7672" s="10">
        <v>111.3882966</v>
      </c>
      <c r="K7672" s="10">
        <v>180.23156829999999</v>
      </c>
      <c r="L7672" s="10">
        <v>124.9094236</v>
      </c>
      <c r="M7672" s="10">
        <v>3.1353773440000001</v>
      </c>
      <c r="N7672" s="10">
        <v>91.124869419999996</v>
      </c>
      <c r="O7672" s="10">
        <v>108.9428137</v>
      </c>
      <c r="P7672" s="10">
        <v>80.252933679999998</v>
      </c>
      <c r="Q7672" s="11">
        <f t="shared" si="238"/>
        <v>1</v>
      </c>
      <c r="R7672" s="5">
        <v>0</v>
      </c>
      <c r="S7672" s="5">
        <v>0</v>
      </c>
      <c r="T7672" s="5">
        <v>1</v>
      </c>
      <c r="U7672" s="5">
        <v>0</v>
      </c>
      <c r="V7672" s="5">
        <v>0</v>
      </c>
      <c r="W7672" s="5">
        <v>0</v>
      </c>
      <c r="X7672" s="5">
        <v>0</v>
      </c>
      <c r="Y7672" s="5">
        <f t="shared" si="239"/>
        <v>19</v>
      </c>
      <c r="Z7672" s="5">
        <v>1</v>
      </c>
      <c r="AA7672" s="5">
        <v>1</v>
      </c>
      <c r="AB7672" s="5">
        <v>2</v>
      </c>
      <c r="AC7672" s="5">
        <v>2</v>
      </c>
      <c r="AD7672" s="5">
        <v>4</v>
      </c>
      <c r="AE7672" s="5">
        <v>1</v>
      </c>
      <c r="AF7672" s="5">
        <v>1</v>
      </c>
      <c r="AG7672" s="5">
        <v>1</v>
      </c>
      <c r="AH7672" s="5">
        <v>1</v>
      </c>
      <c r="AI7672" s="5">
        <v>2</v>
      </c>
      <c r="AJ7672" s="5">
        <v>3</v>
      </c>
      <c r="AK7672" s="5" t="s">
        <v>35</v>
      </c>
      <c r="AL7672" s="5">
        <v>2.19</v>
      </c>
      <c r="AM7672" s="7">
        <v>6.0699999999999998E-5</v>
      </c>
      <c r="AN7672" s="5" t="s">
        <v>36</v>
      </c>
      <c r="AO7672" s="5" t="s">
        <v>55</v>
      </c>
      <c r="AP7672" s="5" t="s">
        <v>62</v>
      </c>
    </row>
    <row r="7673" spans="1:42" x14ac:dyDescent="0.35">
      <c r="A7673" s="5" t="s">
        <v>7791</v>
      </c>
      <c r="B7673" s="10">
        <v>20.77701778385773</v>
      </c>
      <c r="C7673" s="5">
        <v>2</v>
      </c>
      <c r="D7673" s="5">
        <v>0</v>
      </c>
      <c r="E7673" s="10">
        <v>23.41252493</v>
      </c>
      <c r="F7673" s="10">
        <v>172.79508269999999</v>
      </c>
      <c r="G7673" s="10">
        <v>69.905446080000004</v>
      </c>
      <c r="H7673" s="10">
        <v>78.196956</v>
      </c>
      <c r="I7673" s="10">
        <v>85.587612680000007</v>
      </c>
      <c r="J7673" s="10">
        <v>111.7335583</v>
      </c>
      <c r="K7673" s="10">
        <v>154.8165018</v>
      </c>
      <c r="L7673" s="10">
        <v>124.0676216</v>
      </c>
      <c r="M7673" s="10">
        <v>1.9798277289999999</v>
      </c>
      <c r="N7673" s="10">
        <v>92.563929380000005</v>
      </c>
      <c r="O7673" s="10">
        <v>107.1735618</v>
      </c>
      <c r="P7673" s="10">
        <v>74.733316259999995</v>
      </c>
      <c r="Q7673" s="11">
        <f t="shared" si="238"/>
        <v>0</v>
      </c>
      <c r="R7673" s="5">
        <v>0</v>
      </c>
      <c r="S7673" s="5">
        <v>0</v>
      </c>
      <c r="T7673" s="5">
        <v>0</v>
      </c>
      <c r="U7673" s="5">
        <v>0</v>
      </c>
      <c r="V7673" s="5">
        <v>0</v>
      </c>
      <c r="W7673" s="5">
        <v>0</v>
      </c>
      <c r="X7673" s="5">
        <v>0</v>
      </c>
      <c r="Y7673" s="5">
        <f t="shared" si="239"/>
        <v>14</v>
      </c>
      <c r="Z7673" s="5">
        <v>1</v>
      </c>
      <c r="AA7673" s="5">
        <v>1</v>
      </c>
      <c r="AB7673" s="5">
        <v>1</v>
      </c>
      <c r="AC7673" s="5">
        <v>1</v>
      </c>
      <c r="AD7673" s="5">
        <v>4</v>
      </c>
      <c r="AE7673" s="5">
        <v>1</v>
      </c>
      <c r="AF7673" s="5">
        <v>1</v>
      </c>
      <c r="AG7673" s="5">
        <v>1</v>
      </c>
      <c r="AH7673" s="5">
        <v>1</v>
      </c>
      <c r="AI7673" s="5">
        <v>1</v>
      </c>
      <c r="AJ7673" s="5">
        <v>1</v>
      </c>
      <c r="AK7673" s="5" t="s">
        <v>119</v>
      </c>
      <c r="AL7673" s="5">
        <v>1.02</v>
      </c>
      <c r="AM7673" s="7">
        <v>5.5700000000000004E-10</v>
      </c>
      <c r="AN7673" s="5" t="s">
        <v>36</v>
      </c>
      <c r="AO7673" s="5" t="s">
        <v>68</v>
      </c>
      <c r="AP7673" s="5" t="s">
        <v>102</v>
      </c>
    </row>
    <row r="7674" spans="1:42" x14ac:dyDescent="0.35">
      <c r="A7674" s="5" t="s">
        <v>7792</v>
      </c>
      <c r="B7674" s="10">
        <v>32.500683994528046</v>
      </c>
      <c r="C7674" s="5">
        <v>2</v>
      </c>
      <c r="D7674" s="5">
        <v>0</v>
      </c>
      <c r="E7674" s="10">
        <v>24.931282700000001</v>
      </c>
      <c r="F7674" s="10">
        <v>169.14536939999999</v>
      </c>
      <c r="G7674" s="10">
        <v>71.328788700000004</v>
      </c>
      <c r="H7674" s="10">
        <v>76.067977209999995</v>
      </c>
      <c r="I7674" s="10">
        <v>112.44407409999999</v>
      </c>
      <c r="J7674" s="10">
        <v>108.13614200000001</v>
      </c>
      <c r="K7674" s="10">
        <v>184.9201118</v>
      </c>
      <c r="L7674" s="10">
        <v>116.8589935</v>
      </c>
      <c r="M7674" s="10">
        <v>2.430985003</v>
      </c>
      <c r="N7674" s="10">
        <v>91.174157640000004</v>
      </c>
      <c r="O7674" s="10">
        <v>109.5927047</v>
      </c>
      <c r="P7674" s="10">
        <v>82.955976399999997</v>
      </c>
      <c r="Q7674" s="11">
        <f t="shared" si="238"/>
        <v>1</v>
      </c>
      <c r="R7674" s="5">
        <v>1</v>
      </c>
      <c r="S7674" s="5">
        <v>0</v>
      </c>
      <c r="T7674" s="5">
        <v>0</v>
      </c>
      <c r="U7674" s="5">
        <v>0</v>
      </c>
      <c r="V7674" s="5">
        <v>0</v>
      </c>
      <c r="W7674" s="5">
        <v>0</v>
      </c>
      <c r="X7674" s="5">
        <v>0</v>
      </c>
      <c r="Y7674" s="5">
        <f t="shared" si="239"/>
        <v>19</v>
      </c>
      <c r="Z7674" s="5">
        <v>2</v>
      </c>
      <c r="AA7674" s="5">
        <v>1</v>
      </c>
      <c r="AB7674" s="5">
        <v>2</v>
      </c>
      <c r="AC7674" s="5">
        <v>1</v>
      </c>
      <c r="AD7674" s="5">
        <v>4</v>
      </c>
      <c r="AE7674" s="5">
        <v>1</v>
      </c>
      <c r="AF7674" s="5">
        <v>1</v>
      </c>
      <c r="AG7674" s="5">
        <v>1</v>
      </c>
      <c r="AH7674" s="5">
        <v>1</v>
      </c>
      <c r="AI7674" s="5">
        <v>2</v>
      </c>
      <c r="AJ7674" s="5">
        <v>3</v>
      </c>
      <c r="AK7674" s="5" t="s">
        <v>121</v>
      </c>
      <c r="AL7674" s="5">
        <v>1.02</v>
      </c>
      <c r="AM7674" s="7">
        <v>1.8600000000000001E-5</v>
      </c>
      <c r="AN7674" s="5" t="s">
        <v>76</v>
      </c>
      <c r="AO7674" s="5" t="s">
        <v>77</v>
      </c>
      <c r="AP7674" s="5" t="s">
        <v>78</v>
      </c>
    </row>
    <row r="7675" spans="1:42" x14ac:dyDescent="0.35">
      <c r="A7675" s="5" t="s">
        <v>7793</v>
      </c>
      <c r="B7675" s="10">
        <v>31.70998632010944</v>
      </c>
      <c r="C7675" s="5">
        <v>2</v>
      </c>
      <c r="D7675" s="5">
        <v>0</v>
      </c>
      <c r="E7675" s="10">
        <v>18.492772890000001</v>
      </c>
      <c r="F7675" s="10">
        <v>171.8731769</v>
      </c>
      <c r="G7675" s="10">
        <v>54.628370390000001</v>
      </c>
      <c r="H7675" s="10">
        <v>76.426042190000004</v>
      </c>
      <c r="I7675" s="10">
        <v>117.1536421</v>
      </c>
      <c r="J7675" s="10">
        <v>110.3807255</v>
      </c>
      <c r="K7675" s="10">
        <v>171.3577487</v>
      </c>
      <c r="L7675" s="10">
        <v>123.4639485</v>
      </c>
      <c r="M7675" s="10">
        <v>2.2421381999999999</v>
      </c>
      <c r="N7675" s="10">
        <v>90.649261010000004</v>
      </c>
      <c r="O7675" s="10">
        <v>106.88535829999999</v>
      </c>
      <c r="P7675" s="10">
        <v>80.717844490000004</v>
      </c>
      <c r="Q7675" s="11">
        <f t="shared" si="238"/>
        <v>2</v>
      </c>
      <c r="R7675" s="5">
        <v>1</v>
      </c>
      <c r="S7675" s="5">
        <v>0</v>
      </c>
      <c r="T7675" s="5">
        <v>1</v>
      </c>
      <c r="U7675" s="5">
        <v>0</v>
      </c>
      <c r="V7675" s="5">
        <v>0</v>
      </c>
      <c r="W7675" s="5">
        <v>0</v>
      </c>
      <c r="X7675" s="5">
        <v>0</v>
      </c>
      <c r="Y7675" s="5">
        <f t="shared" si="239"/>
        <v>18</v>
      </c>
      <c r="Z7675" s="5">
        <v>1</v>
      </c>
      <c r="AA7675" s="5">
        <v>1</v>
      </c>
      <c r="AB7675" s="5">
        <v>2</v>
      </c>
      <c r="AC7675" s="5">
        <v>1</v>
      </c>
      <c r="AD7675" s="5">
        <v>4</v>
      </c>
      <c r="AE7675" s="5">
        <v>1</v>
      </c>
      <c r="AF7675" s="5">
        <v>1</v>
      </c>
      <c r="AG7675" s="5">
        <v>1</v>
      </c>
      <c r="AH7675" s="5">
        <v>1</v>
      </c>
      <c r="AI7675" s="5">
        <v>2</v>
      </c>
      <c r="AJ7675" s="5">
        <v>3</v>
      </c>
      <c r="AK7675" s="5" t="s">
        <v>121</v>
      </c>
      <c r="AL7675" s="5">
        <v>1.02</v>
      </c>
      <c r="AM7675" s="7">
        <v>1.8200000000000001E-8</v>
      </c>
      <c r="AN7675" s="5" t="s">
        <v>49</v>
      </c>
      <c r="AO7675" s="5" t="s">
        <v>47</v>
      </c>
      <c r="AP7675" s="5" t="s">
        <v>96</v>
      </c>
    </row>
    <row r="7676" spans="1:42" x14ac:dyDescent="0.35">
      <c r="A7676" s="5" t="s">
        <v>7794</v>
      </c>
      <c r="B7676" s="10">
        <v>28.030095759233927</v>
      </c>
      <c r="C7676" s="5">
        <v>2</v>
      </c>
      <c r="D7676" s="5">
        <v>0</v>
      </c>
      <c r="E7676" s="10">
        <v>28.65236458</v>
      </c>
      <c r="F7676" s="10">
        <v>170.75868120000001</v>
      </c>
      <c r="G7676" s="10">
        <v>83.546075200000004</v>
      </c>
      <c r="H7676" s="10">
        <v>35.367073019999999</v>
      </c>
      <c r="I7676" s="10">
        <v>194.92245130000001</v>
      </c>
      <c r="J7676" s="10">
        <v>131.6724486</v>
      </c>
      <c r="K7676" s="10">
        <v>294.06387710000001</v>
      </c>
      <c r="L7676" s="10">
        <v>464.25766540000001</v>
      </c>
      <c r="M7676" s="10">
        <v>8.3146229530000006</v>
      </c>
      <c r="N7676" s="10">
        <v>116.8112732</v>
      </c>
      <c r="O7676" s="10">
        <v>123.0528839</v>
      </c>
      <c r="P7676" s="10">
        <v>91.665174250000007</v>
      </c>
      <c r="Q7676" s="11">
        <f t="shared" si="238"/>
        <v>6</v>
      </c>
      <c r="R7676" s="5">
        <v>1</v>
      </c>
      <c r="S7676" s="5">
        <v>1</v>
      </c>
      <c r="T7676" s="5">
        <v>1</v>
      </c>
      <c r="U7676" s="5">
        <v>0</v>
      </c>
      <c r="V7676" s="5">
        <v>1</v>
      </c>
      <c r="W7676" s="5">
        <v>1</v>
      </c>
      <c r="X7676" s="5">
        <v>1</v>
      </c>
      <c r="Y7676" s="5">
        <f t="shared" si="239"/>
        <v>35</v>
      </c>
      <c r="Z7676" s="5">
        <v>2</v>
      </c>
      <c r="AA7676" s="5">
        <v>3</v>
      </c>
      <c r="AB7676" s="5">
        <v>4</v>
      </c>
      <c r="AC7676" s="5">
        <v>4</v>
      </c>
      <c r="AD7676" s="5">
        <v>3</v>
      </c>
      <c r="AE7676" s="5">
        <v>4</v>
      </c>
      <c r="AF7676" s="5">
        <v>3</v>
      </c>
      <c r="AG7676" s="5">
        <v>4</v>
      </c>
      <c r="AH7676" s="5">
        <v>2</v>
      </c>
      <c r="AI7676" s="5">
        <v>3</v>
      </c>
      <c r="AJ7676" s="5">
        <v>3</v>
      </c>
      <c r="AK7676" s="5" t="s">
        <v>127</v>
      </c>
      <c r="AL7676" s="5">
        <v>1.02</v>
      </c>
      <c r="AM7676" s="5">
        <v>0.99813286999999995</v>
      </c>
      <c r="AN7676" s="5" t="s">
        <v>36</v>
      </c>
      <c r="AO7676" s="5" t="s">
        <v>53</v>
      </c>
      <c r="AP7676" s="5" t="s">
        <v>54</v>
      </c>
    </row>
    <row r="7677" spans="1:42" x14ac:dyDescent="0.35">
      <c r="A7677" s="5" t="s">
        <v>7795</v>
      </c>
      <c r="B7677" s="10">
        <v>21.668946648426811</v>
      </c>
      <c r="C7677" s="5">
        <v>1</v>
      </c>
      <c r="D7677" s="5">
        <v>0</v>
      </c>
      <c r="E7677" s="10">
        <v>27.780077110000001</v>
      </c>
      <c r="F7677" s="10">
        <v>159.25093770000001</v>
      </c>
      <c r="G7677" s="10">
        <v>70.452667890000001</v>
      </c>
      <c r="H7677" s="10">
        <v>67.455458059999998</v>
      </c>
      <c r="I7677" s="10">
        <v>86.047558030000005</v>
      </c>
      <c r="J7677" s="10">
        <v>118.2358723</v>
      </c>
      <c r="K7677" s="10">
        <v>181.12907659999999</v>
      </c>
      <c r="L7677" s="10">
        <v>125.9031264</v>
      </c>
      <c r="M7677" s="10">
        <v>2.6851656159999999</v>
      </c>
      <c r="N7677" s="10">
        <v>90.228895390000005</v>
      </c>
      <c r="O7677" s="10">
        <v>114.434196</v>
      </c>
      <c r="P7677" s="10">
        <v>79.306763090000004</v>
      </c>
      <c r="Q7677" s="11">
        <f t="shared" si="238"/>
        <v>1</v>
      </c>
      <c r="R7677" s="5">
        <v>0</v>
      </c>
      <c r="S7677" s="5">
        <v>0</v>
      </c>
      <c r="T7677" s="5">
        <v>1</v>
      </c>
      <c r="U7677" s="5">
        <v>0</v>
      </c>
      <c r="V7677" s="5">
        <v>0</v>
      </c>
      <c r="W7677" s="5">
        <v>0</v>
      </c>
      <c r="X7677" s="5">
        <v>0</v>
      </c>
      <c r="Y7677" s="5">
        <f t="shared" si="239"/>
        <v>16</v>
      </c>
      <c r="Z7677" s="5">
        <v>2</v>
      </c>
      <c r="AA7677" s="5">
        <v>1</v>
      </c>
      <c r="AB7677" s="5">
        <v>2</v>
      </c>
      <c r="AC7677" s="5">
        <v>1</v>
      </c>
      <c r="AD7677" s="5">
        <v>4</v>
      </c>
      <c r="AE7677" s="5">
        <v>1</v>
      </c>
      <c r="AF7677" s="5">
        <v>1</v>
      </c>
      <c r="AG7677" s="5">
        <v>1</v>
      </c>
      <c r="AH7677" s="5">
        <v>1</v>
      </c>
      <c r="AI7677" s="5">
        <v>1</v>
      </c>
      <c r="AJ7677" s="5">
        <v>1</v>
      </c>
      <c r="AK7677" s="5" t="s">
        <v>35</v>
      </c>
      <c r="AL7677" s="5">
        <v>2.19</v>
      </c>
      <c r="AM7677" s="7">
        <v>6.5400000000000001E-6</v>
      </c>
      <c r="AN7677" s="5" t="s">
        <v>36</v>
      </c>
      <c r="AO7677" s="5" t="s">
        <v>53</v>
      </c>
      <c r="AP7677" s="5" t="s">
        <v>54</v>
      </c>
    </row>
    <row r="7678" spans="1:42" x14ac:dyDescent="0.35">
      <c r="A7678" s="5" t="s">
        <v>7796</v>
      </c>
      <c r="B7678" s="10">
        <v>24.645690834473324</v>
      </c>
      <c r="C7678" s="5">
        <v>2</v>
      </c>
      <c r="D7678" s="5">
        <v>0</v>
      </c>
      <c r="E7678" s="10">
        <v>34.784113179999999</v>
      </c>
      <c r="F7678" s="10">
        <v>171.17699239999999</v>
      </c>
      <c r="G7678" s="10">
        <v>101.92288739999999</v>
      </c>
      <c r="H7678" s="10">
        <v>41.318987100000001</v>
      </c>
      <c r="I7678" s="10">
        <v>204.11897039999999</v>
      </c>
      <c r="J7678" s="10">
        <v>131.28356700000001</v>
      </c>
      <c r="K7678" s="10">
        <v>285.02851470000002</v>
      </c>
      <c r="L7678" s="10">
        <v>478.82039659999998</v>
      </c>
      <c r="M7678" s="10">
        <v>6.898245449</v>
      </c>
      <c r="N7678" s="10">
        <v>112.4549045</v>
      </c>
      <c r="O7678" s="10">
        <v>119.6567388</v>
      </c>
      <c r="P7678" s="10">
        <v>88.69126</v>
      </c>
      <c r="Q7678" s="11">
        <f t="shared" si="238"/>
        <v>3</v>
      </c>
      <c r="R7678" s="5">
        <v>0</v>
      </c>
      <c r="S7678" s="5">
        <v>0</v>
      </c>
      <c r="T7678" s="5">
        <v>1</v>
      </c>
      <c r="U7678" s="5">
        <v>0</v>
      </c>
      <c r="V7678" s="5">
        <v>0</v>
      </c>
      <c r="W7678" s="5">
        <v>1</v>
      </c>
      <c r="X7678" s="5">
        <v>1</v>
      </c>
      <c r="Y7678" s="5">
        <f t="shared" si="239"/>
        <v>32</v>
      </c>
      <c r="Z7678" s="5">
        <v>3</v>
      </c>
      <c r="AA7678" s="5">
        <v>3</v>
      </c>
      <c r="AB7678" s="5">
        <v>3</v>
      </c>
      <c r="AC7678" s="5">
        <v>3</v>
      </c>
      <c r="AD7678" s="5">
        <v>3</v>
      </c>
      <c r="AE7678" s="5">
        <v>4</v>
      </c>
      <c r="AF7678" s="5">
        <v>3</v>
      </c>
      <c r="AG7678" s="5">
        <v>4</v>
      </c>
      <c r="AH7678" s="5">
        <v>1</v>
      </c>
      <c r="AI7678" s="5">
        <v>2</v>
      </c>
      <c r="AJ7678" s="5">
        <v>3</v>
      </c>
      <c r="AK7678" s="5" t="s">
        <v>125</v>
      </c>
      <c r="AL7678" s="5">
        <v>1.02</v>
      </c>
      <c r="AM7678" s="5">
        <v>0.96690047199999996</v>
      </c>
      <c r="AN7678" s="5" t="s">
        <v>76</v>
      </c>
      <c r="AO7678" s="5" t="s">
        <v>77</v>
      </c>
      <c r="AP7678" s="5" t="s">
        <v>85</v>
      </c>
    </row>
    <row r="7679" spans="1:42" x14ac:dyDescent="0.35">
      <c r="A7679" s="5" t="s">
        <v>7797</v>
      </c>
      <c r="B7679" s="10">
        <v>23.411764705882351</v>
      </c>
      <c r="C7679" s="5">
        <v>2</v>
      </c>
      <c r="D7679" s="5">
        <v>0</v>
      </c>
      <c r="E7679" s="10">
        <v>30.321899810000001</v>
      </c>
      <c r="F7679" s="10">
        <v>174.97291860000001</v>
      </c>
      <c r="G7679" s="10">
        <v>92.832079759999999</v>
      </c>
      <c r="H7679" s="10">
        <v>36.496341950000001</v>
      </c>
      <c r="I7679" s="10">
        <v>194.57552419999999</v>
      </c>
      <c r="J7679" s="10">
        <v>133.4153589</v>
      </c>
      <c r="K7679" s="10">
        <v>286.27917230000003</v>
      </c>
      <c r="L7679" s="10">
        <v>477.96884840000001</v>
      </c>
      <c r="M7679" s="10">
        <v>7.8440511300000004</v>
      </c>
      <c r="N7679" s="10">
        <v>114.00856899999999</v>
      </c>
      <c r="O7679" s="10">
        <v>118.6204424</v>
      </c>
      <c r="P7679" s="10">
        <v>86.17994376</v>
      </c>
      <c r="Q7679" s="11">
        <f t="shared" si="238"/>
        <v>7</v>
      </c>
      <c r="R7679" s="5">
        <v>1</v>
      </c>
      <c r="S7679" s="5">
        <v>1</v>
      </c>
      <c r="T7679" s="5">
        <v>1</v>
      </c>
      <c r="U7679" s="5">
        <v>1</v>
      </c>
      <c r="V7679" s="5">
        <v>1</v>
      </c>
      <c r="W7679" s="5">
        <v>1</v>
      </c>
      <c r="X7679" s="5">
        <v>1</v>
      </c>
      <c r="Y7679" s="5">
        <f t="shared" si="239"/>
        <v>33</v>
      </c>
      <c r="Z7679" s="5">
        <v>3</v>
      </c>
      <c r="AA7679" s="5">
        <v>3</v>
      </c>
      <c r="AB7679" s="5">
        <v>3</v>
      </c>
      <c r="AC7679" s="5">
        <v>4</v>
      </c>
      <c r="AD7679" s="5">
        <v>3</v>
      </c>
      <c r="AE7679" s="5">
        <v>4</v>
      </c>
      <c r="AF7679" s="5">
        <v>3</v>
      </c>
      <c r="AG7679" s="5">
        <v>4</v>
      </c>
      <c r="AH7679" s="5">
        <v>1</v>
      </c>
      <c r="AI7679" s="5">
        <v>2</v>
      </c>
      <c r="AJ7679" s="5">
        <v>3</v>
      </c>
      <c r="AK7679" s="5" t="s">
        <v>125</v>
      </c>
      <c r="AL7679" s="5">
        <v>1.02</v>
      </c>
      <c r="AM7679" s="5">
        <v>0.72080733900000005</v>
      </c>
      <c r="AN7679" s="5" t="s">
        <v>36</v>
      </c>
      <c r="AO7679" s="5" t="s">
        <v>39</v>
      </c>
      <c r="AP7679" s="5" t="s">
        <v>90</v>
      </c>
    </row>
    <row r="7680" spans="1:42" x14ac:dyDescent="0.35">
      <c r="A7680" s="5" t="s">
        <v>7798</v>
      </c>
      <c r="B7680" s="10">
        <v>33.061559507523938</v>
      </c>
      <c r="C7680" s="5">
        <v>1</v>
      </c>
      <c r="D7680" s="5">
        <v>0</v>
      </c>
      <c r="E7680" s="10">
        <v>26.56005699</v>
      </c>
      <c r="F7680" s="10">
        <v>165.0223771</v>
      </c>
      <c r="G7680" s="10">
        <v>72.329369639999996</v>
      </c>
      <c r="H7680" s="10">
        <v>44.270111159999999</v>
      </c>
      <c r="I7680" s="10">
        <v>201.12027209999999</v>
      </c>
      <c r="J7680" s="10">
        <v>134.55728450000001</v>
      </c>
      <c r="K7680" s="10">
        <v>289.17019759999999</v>
      </c>
      <c r="L7680" s="10">
        <v>458.28849480000002</v>
      </c>
      <c r="M7680" s="10">
        <v>6.5319510159999998</v>
      </c>
      <c r="N7680" s="10">
        <v>113.9093172</v>
      </c>
      <c r="O7680" s="10">
        <v>121.47591749999999</v>
      </c>
      <c r="P7680" s="10">
        <v>97.901192940000001</v>
      </c>
      <c r="Q7680" s="11">
        <f t="shared" si="238"/>
        <v>5</v>
      </c>
      <c r="R7680" s="5">
        <v>1</v>
      </c>
      <c r="S7680" s="5">
        <v>0</v>
      </c>
      <c r="T7680" s="5">
        <v>1</v>
      </c>
      <c r="U7680" s="5">
        <v>1</v>
      </c>
      <c r="V7680" s="5">
        <v>1</v>
      </c>
      <c r="W7680" s="5">
        <v>0</v>
      </c>
      <c r="X7680" s="5">
        <v>1</v>
      </c>
      <c r="Y7680" s="5">
        <f t="shared" si="239"/>
        <v>34</v>
      </c>
      <c r="Z7680" s="5">
        <v>2</v>
      </c>
      <c r="AA7680" s="5">
        <v>3</v>
      </c>
      <c r="AB7680" s="5">
        <v>3</v>
      </c>
      <c r="AC7680" s="5">
        <v>3</v>
      </c>
      <c r="AD7680" s="5">
        <v>3</v>
      </c>
      <c r="AE7680" s="5">
        <v>4</v>
      </c>
      <c r="AF7680" s="5">
        <v>3</v>
      </c>
      <c r="AG7680" s="5">
        <v>4</v>
      </c>
      <c r="AH7680" s="5">
        <v>2</v>
      </c>
      <c r="AI7680" s="5">
        <v>4</v>
      </c>
      <c r="AJ7680" s="5">
        <v>3</v>
      </c>
      <c r="AK7680" s="5" t="s">
        <v>126</v>
      </c>
      <c r="AL7680" s="5">
        <v>2.19</v>
      </c>
      <c r="AM7680" s="5">
        <v>0.98554129999999995</v>
      </c>
      <c r="AN7680" s="5" t="s">
        <v>36</v>
      </c>
      <c r="AO7680" s="5" t="s">
        <v>66</v>
      </c>
      <c r="AP7680" s="5" t="s">
        <v>106</v>
      </c>
    </row>
    <row r="7681" spans="1:42" x14ac:dyDescent="0.35">
      <c r="A7681" s="5" t="s">
        <v>7799</v>
      </c>
      <c r="B7681" s="10">
        <v>31.348837209302324</v>
      </c>
      <c r="C7681" s="5">
        <v>2</v>
      </c>
      <c r="D7681" s="5">
        <v>0</v>
      </c>
      <c r="E7681" s="10">
        <v>22.908799269999999</v>
      </c>
      <c r="F7681" s="10">
        <v>173.09823919999999</v>
      </c>
      <c r="G7681" s="10">
        <v>68.641636230000003</v>
      </c>
      <c r="H7681" s="10">
        <v>77.835704190000001</v>
      </c>
      <c r="I7681" s="10">
        <v>116.94856710000001</v>
      </c>
      <c r="J7681" s="10">
        <v>107.8379274</v>
      </c>
      <c r="K7681" s="10">
        <v>173.7697781</v>
      </c>
      <c r="L7681" s="10">
        <v>125.0702071</v>
      </c>
      <c r="M7681" s="10">
        <v>2.2325201520000002</v>
      </c>
      <c r="N7681" s="10">
        <v>88.391114560000005</v>
      </c>
      <c r="O7681" s="10">
        <v>112.3562459</v>
      </c>
      <c r="P7681" s="10">
        <v>71.983107680000003</v>
      </c>
      <c r="Q7681" s="11">
        <f t="shared" si="238"/>
        <v>1</v>
      </c>
      <c r="R7681" s="5">
        <v>1</v>
      </c>
      <c r="S7681" s="5">
        <v>0</v>
      </c>
      <c r="T7681" s="5">
        <v>0</v>
      </c>
      <c r="U7681" s="5">
        <v>0</v>
      </c>
      <c r="V7681" s="5">
        <v>0</v>
      </c>
      <c r="W7681" s="5">
        <v>0</v>
      </c>
      <c r="X7681" s="5">
        <v>0</v>
      </c>
      <c r="Y7681" s="5">
        <f t="shared" si="239"/>
        <v>15</v>
      </c>
      <c r="Z7681" s="5">
        <v>1</v>
      </c>
      <c r="AA7681" s="5">
        <v>1</v>
      </c>
      <c r="AB7681" s="5">
        <v>2</v>
      </c>
      <c r="AC7681" s="5">
        <v>1</v>
      </c>
      <c r="AD7681" s="5">
        <v>4</v>
      </c>
      <c r="AE7681" s="5">
        <v>1</v>
      </c>
      <c r="AF7681" s="5">
        <v>1</v>
      </c>
      <c r="AG7681" s="5">
        <v>1</v>
      </c>
      <c r="AH7681" s="5">
        <v>1</v>
      </c>
      <c r="AI7681" s="5">
        <v>1</v>
      </c>
      <c r="AJ7681" s="5">
        <v>1</v>
      </c>
      <c r="AK7681" s="5" t="s">
        <v>121</v>
      </c>
      <c r="AL7681" s="5">
        <v>1.02</v>
      </c>
      <c r="AM7681" s="7">
        <v>1.29E-8</v>
      </c>
      <c r="AN7681" s="5" t="s">
        <v>36</v>
      </c>
      <c r="AO7681" s="5" t="s">
        <v>66</v>
      </c>
      <c r="AP7681" s="5" t="s">
        <v>106</v>
      </c>
    </row>
    <row r="7682" spans="1:42" x14ac:dyDescent="0.35">
      <c r="A7682" s="5" t="s">
        <v>7800</v>
      </c>
      <c r="B7682" s="10">
        <v>34.084815321477429</v>
      </c>
      <c r="C7682" s="5">
        <v>1</v>
      </c>
      <c r="D7682" s="5">
        <v>0</v>
      </c>
      <c r="E7682" s="10">
        <v>29.78534724</v>
      </c>
      <c r="F7682" s="10">
        <v>168.7560766</v>
      </c>
      <c r="G7682" s="10">
        <v>84.824538919999995</v>
      </c>
      <c r="H7682" s="10">
        <v>37.696554210000002</v>
      </c>
      <c r="I7682" s="10">
        <v>200.15278670000001</v>
      </c>
      <c r="J7682" s="10">
        <v>132.00593929999999</v>
      </c>
      <c r="K7682" s="10">
        <v>287.70928029999999</v>
      </c>
      <c r="L7682" s="10">
        <v>457.44422609999998</v>
      </c>
      <c r="M7682" s="10">
        <v>7.6322434860000001</v>
      </c>
      <c r="N7682" s="10">
        <v>105.108773</v>
      </c>
      <c r="O7682" s="10">
        <v>116.5267478</v>
      </c>
      <c r="P7682" s="10">
        <v>93.897547090000003</v>
      </c>
      <c r="Q7682" s="11">
        <f t="shared" si="238"/>
        <v>5</v>
      </c>
      <c r="R7682" s="5">
        <v>1</v>
      </c>
      <c r="S7682" s="5">
        <v>0</v>
      </c>
      <c r="T7682" s="5">
        <v>1</v>
      </c>
      <c r="U7682" s="5">
        <v>1</v>
      </c>
      <c r="V7682" s="5">
        <v>1</v>
      </c>
      <c r="W7682" s="5">
        <v>0</v>
      </c>
      <c r="X7682" s="5">
        <v>1</v>
      </c>
      <c r="Y7682" s="5">
        <f t="shared" si="239"/>
        <v>32</v>
      </c>
      <c r="Z7682" s="5">
        <v>2</v>
      </c>
      <c r="AA7682" s="5">
        <v>2</v>
      </c>
      <c r="AB7682" s="5">
        <v>3</v>
      </c>
      <c r="AC7682" s="5">
        <v>4</v>
      </c>
      <c r="AD7682" s="5">
        <v>3</v>
      </c>
      <c r="AE7682" s="5">
        <v>4</v>
      </c>
      <c r="AF7682" s="5">
        <v>3</v>
      </c>
      <c r="AG7682" s="5">
        <v>4</v>
      </c>
      <c r="AH7682" s="5">
        <v>1</v>
      </c>
      <c r="AI7682" s="5">
        <v>3</v>
      </c>
      <c r="AJ7682" s="5">
        <v>3</v>
      </c>
      <c r="AK7682" s="5" t="s">
        <v>126</v>
      </c>
      <c r="AL7682" s="5">
        <v>2.19</v>
      </c>
      <c r="AM7682" s="5">
        <v>0.87617959300000003</v>
      </c>
      <c r="AN7682" s="5" t="s">
        <v>36</v>
      </c>
      <c r="AO7682" s="5" t="s">
        <v>41</v>
      </c>
      <c r="AP7682" s="5" t="s">
        <v>42</v>
      </c>
    </row>
    <row r="7683" spans="1:42" x14ac:dyDescent="0.35">
      <c r="A7683" s="5" t="s">
        <v>7801</v>
      </c>
      <c r="B7683" s="10">
        <v>28.199726402188784</v>
      </c>
      <c r="C7683" s="5">
        <v>1</v>
      </c>
      <c r="D7683" s="5">
        <v>0</v>
      </c>
      <c r="E7683" s="10">
        <v>26.445437439999999</v>
      </c>
      <c r="F7683" s="10">
        <v>162.2447004</v>
      </c>
      <c r="G7683" s="10">
        <v>69.613231540000001</v>
      </c>
      <c r="H7683" s="10">
        <v>65.786587589999996</v>
      </c>
      <c r="I7683" s="10">
        <v>93.510503990000004</v>
      </c>
      <c r="J7683" s="10">
        <v>112.936125</v>
      </c>
      <c r="K7683" s="10">
        <v>184.25142049999999</v>
      </c>
      <c r="L7683" s="10">
        <v>117.80453989999999</v>
      </c>
      <c r="M7683" s="10">
        <v>2.8007444559999999</v>
      </c>
      <c r="N7683" s="10">
        <v>95.264830160000002</v>
      </c>
      <c r="O7683" s="10">
        <v>111.66821659999999</v>
      </c>
      <c r="P7683" s="10">
        <v>79.57706245</v>
      </c>
      <c r="Q7683" s="11">
        <f t="shared" si="238"/>
        <v>0</v>
      </c>
      <c r="R7683" s="5">
        <v>0</v>
      </c>
      <c r="S7683" s="5">
        <v>0</v>
      </c>
      <c r="T7683" s="5">
        <v>0</v>
      </c>
      <c r="U7683" s="5">
        <v>0</v>
      </c>
      <c r="V7683" s="5">
        <v>0</v>
      </c>
      <c r="W7683" s="5">
        <v>0</v>
      </c>
      <c r="X7683" s="5">
        <v>0</v>
      </c>
      <c r="Y7683" s="5">
        <f t="shared" si="239"/>
        <v>16</v>
      </c>
      <c r="Z7683" s="5">
        <v>2</v>
      </c>
      <c r="AA7683" s="5">
        <v>1</v>
      </c>
      <c r="AB7683" s="5">
        <v>2</v>
      </c>
      <c r="AC7683" s="5">
        <v>1</v>
      </c>
      <c r="AD7683" s="5">
        <v>4</v>
      </c>
      <c r="AE7683" s="5">
        <v>1</v>
      </c>
      <c r="AF7683" s="5">
        <v>1</v>
      </c>
      <c r="AG7683" s="5">
        <v>1</v>
      </c>
      <c r="AH7683" s="5">
        <v>1</v>
      </c>
      <c r="AI7683" s="5">
        <v>1</v>
      </c>
      <c r="AJ7683" s="5">
        <v>1</v>
      </c>
      <c r="AK7683" s="5" t="s">
        <v>35</v>
      </c>
      <c r="AL7683" s="5">
        <v>2.19</v>
      </c>
      <c r="AM7683" s="7">
        <v>7.3999999999999996E-5</v>
      </c>
      <c r="AN7683" s="5" t="s">
        <v>36</v>
      </c>
      <c r="AO7683" s="5" t="s">
        <v>53</v>
      </c>
      <c r="AP7683" s="5" t="s">
        <v>54</v>
      </c>
    </row>
    <row r="7684" spans="1:42" x14ac:dyDescent="0.35">
      <c r="A7684" s="5" t="s">
        <v>7802</v>
      </c>
      <c r="B7684" s="10">
        <v>22.180574555403556</v>
      </c>
      <c r="C7684" s="5">
        <v>1</v>
      </c>
      <c r="D7684" s="5">
        <v>0</v>
      </c>
      <c r="E7684" s="10">
        <v>30.709300500000001</v>
      </c>
      <c r="F7684" s="10">
        <v>157.64389130000001</v>
      </c>
      <c r="G7684" s="10">
        <v>76.317514340000002</v>
      </c>
      <c r="H7684" s="10">
        <v>66.145757619999998</v>
      </c>
      <c r="I7684" s="10">
        <v>92.52625931</v>
      </c>
      <c r="J7684" s="10">
        <v>109.9324019</v>
      </c>
      <c r="K7684" s="10">
        <v>182.82629180000001</v>
      </c>
      <c r="L7684" s="10">
        <v>113.1937212</v>
      </c>
      <c r="M7684" s="10">
        <v>2.7639911979999998</v>
      </c>
      <c r="N7684" s="10">
        <v>92.431657439999995</v>
      </c>
      <c r="O7684" s="10">
        <v>111.3800171</v>
      </c>
      <c r="P7684" s="10">
        <v>81.587169990000007</v>
      </c>
      <c r="Q7684" s="11">
        <f t="shared" si="238"/>
        <v>1</v>
      </c>
      <c r="R7684" s="5">
        <v>0</v>
      </c>
      <c r="S7684" s="5">
        <v>0</v>
      </c>
      <c r="T7684" s="5">
        <v>1</v>
      </c>
      <c r="U7684" s="5">
        <v>0</v>
      </c>
      <c r="V7684" s="5">
        <v>0</v>
      </c>
      <c r="W7684" s="5">
        <v>0</v>
      </c>
      <c r="X7684" s="5">
        <v>0</v>
      </c>
      <c r="Y7684" s="5">
        <f t="shared" si="239"/>
        <v>20</v>
      </c>
      <c r="Z7684" s="5">
        <v>3</v>
      </c>
      <c r="AA7684" s="5">
        <v>1</v>
      </c>
      <c r="AB7684" s="5">
        <v>2</v>
      </c>
      <c r="AC7684" s="5">
        <v>1</v>
      </c>
      <c r="AD7684" s="5">
        <v>4</v>
      </c>
      <c r="AE7684" s="5">
        <v>1</v>
      </c>
      <c r="AF7684" s="5">
        <v>1</v>
      </c>
      <c r="AG7684" s="5">
        <v>1</v>
      </c>
      <c r="AH7684" s="5">
        <v>1</v>
      </c>
      <c r="AI7684" s="5">
        <v>2</v>
      </c>
      <c r="AJ7684" s="5">
        <v>3</v>
      </c>
      <c r="AK7684" s="5" t="s">
        <v>35</v>
      </c>
      <c r="AL7684" s="5">
        <v>2.19</v>
      </c>
      <c r="AM7684" s="5">
        <v>7.0415899999999999E-4</v>
      </c>
      <c r="AN7684" s="5" t="s">
        <v>36</v>
      </c>
      <c r="AO7684" s="5" t="s">
        <v>74</v>
      </c>
      <c r="AP7684" s="5" t="s">
        <v>109</v>
      </c>
    </row>
    <row r="7685" spans="1:42" x14ac:dyDescent="0.35">
      <c r="A7685" s="5" t="s">
        <v>7803</v>
      </c>
      <c r="B7685" s="10">
        <v>21.192886456908344</v>
      </c>
      <c r="C7685" s="5">
        <v>2</v>
      </c>
      <c r="D7685" s="5">
        <v>0</v>
      </c>
      <c r="E7685" s="10">
        <v>31.808079599999999</v>
      </c>
      <c r="F7685" s="10">
        <v>172.15188209999999</v>
      </c>
      <c r="G7685" s="10">
        <v>94.26728516</v>
      </c>
      <c r="H7685" s="10">
        <v>32.679144049999998</v>
      </c>
      <c r="I7685" s="10">
        <v>202.26676449999999</v>
      </c>
      <c r="J7685" s="10">
        <v>123.41647279999999</v>
      </c>
      <c r="K7685" s="10">
        <v>281.07110690000002</v>
      </c>
      <c r="L7685" s="10">
        <v>481.4414577</v>
      </c>
      <c r="M7685" s="10">
        <v>8.600932341</v>
      </c>
      <c r="N7685" s="10">
        <v>112.4012455</v>
      </c>
      <c r="O7685" s="10">
        <v>123.415665</v>
      </c>
      <c r="P7685" s="10">
        <v>91.250673899999995</v>
      </c>
      <c r="Q7685" s="11">
        <f t="shared" si="238"/>
        <v>5</v>
      </c>
      <c r="R7685" s="5">
        <v>0</v>
      </c>
      <c r="S7685" s="5">
        <v>1</v>
      </c>
      <c r="T7685" s="5">
        <v>1</v>
      </c>
      <c r="U7685" s="5">
        <v>1</v>
      </c>
      <c r="V7685" s="5">
        <v>1</v>
      </c>
      <c r="W7685" s="5">
        <v>1</v>
      </c>
      <c r="X7685" s="5">
        <v>0</v>
      </c>
      <c r="Y7685" s="5">
        <f t="shared" si="239"/>
        <v>36</v>
      </c>
      <c r="Z7685" s="5">
        <v>3</v>
      </c>
      <c r="AA7685" s="5">
        <v>3</v>
      </c>
      <c r="AB7685" s="5">
        <v>3</v>
      </c>
      <c r="AC7685" s="5">
        <v>4</v>
      </c>
      <c r="AD7685" s="5">
        <v>4</v>
      </c>
      <c r="AE7685" s="5">
        <v>4</v>
      </c>
      <c r="AF7685" s="5">
        <v>3</v>
      </c>
      <c r="AG7685" s="5">
        <v>4</v>
      </c>
      <c r="AH7685" s="5">
        <v>2</v>
      </c>
      <c r="AI7685" s="5">
        <v>3</v>
      </c>
      <c r="AJ7685" s="5">
        <v>3</v>
      </c>
      <c r="AK7685" s="5" t="s">
        <v>125</v>
      </c>
      <c r="AL7685" s="5">
        <v>1.02</v>
      </c>
      <c r="AM7685" s="5">
        <v>0.99931132300000003</v>
      </c>
      <c r="AN7685" s="5" t="s">
        <v>43</v>
      </c>
      <c r="AO7685" s="5" t="s">
        <v>72</v>
      </c>
      <c r="AP7685" s="5" t="s">
        <v>89</v>
      </c>
    </row>
    <row r="7686" spans="1:42" x14ac:dyDescent="0.35">
      <c r="A7686" s="5" t="s">
        <v>7804</v>
      </c>
      <c r="B7686" s="10">
        <v>30.610123119015046</v>
      </c>
      <c r="C7686" s="5">
        <v>2</v>
      </c>
      <c r="D7686" s="5">
        <v>0</v>
      </c>
      <c r="E7686" s="10">
        <v>31.656171740000001</v>
      </c>
      <c r="F7686" s="10">
        <v>168.8165199</v>
      </c>
      <c r="G7686" s="10">
        <v>90.216978900000001</v>
      </c>
      <c r="H7686" s="10">
        <v>42.464326929999999</v>
      </c>
      <c r="I7686" s="10">
        <v>203.8481463</v>
      </c>
      <c r="J7686" s="10">
        <v>134.80297340000001</v>
      </c>
      <c r="K7686" s="10">
        <v>299.1559173</v>
      </c>
      <c r="L7686" s="10">
        <v>465.38095989999999</v>
      </c>
      <c r="M7686" s="10">
        <v>7.0448759929999998</v>
      </c>
      <c r="N7686" s="10">
        <v>109.5437687</v>
      </c>
      <c r="O7686" s="10">
        <v>127.62582329999999</v>
      </c>
      <c r="P7686" s="10">
        <v>83.321211129999995</v>
      </c>
      <c r="Q7686" s="11">
        <f t="shared" si="238"/>
        <v>4</v>
      </c>
      <c r="R7686" s="5">
        <v>0</v>
      </c>
      <c r="S7686" s="5">
        <v>1</v>
      </c>
      <c r="T7686" s="5">
        <v>1</v>
      </c>
      <c r="U7686" s="5">
        <v>1</v>
      </c>
      <c r="V7686" s="5">
        <v>1</v>
      </c>
      <c r="W7686" s="5">
        <v>0</v>
      </c>
      <c r="X7686" s="5">
        <v>0</v>
      </c>
      <c r="Y7686" s="5">
        <f t="shared" si="239"/>
        <v>33</v>
      </c>
      <c r="Z7686" s="5">
        <v>3</v>
      </c>
      <c r="AA7686" s="5">
        <v>2</v>
      </c>
      <c r="AB7686" s="5">
        <v>4</v>
      </c>
      <c r="AC7686" s="5">
        <v>3</v>
      </c>
      <c r="AD7686" s="5">
        <v>3</v>
      </c>
      <c r="AE7686" s="5">
        <v>4</v>
      </c>
      <c r="AF7686" s="5">
        <v>3</v>
      </c>
      <c r="AG7686" s="5">
        <v>4</v>
      </c>
      <c r="AH7686" s="5">
        <v>2</v>
      </c>
      <c r="AI7686" s="5">
        <v>2</v>
      </c>
      <c r="AJ7686" s="5">
        <v>3</v>
      </c>
      <c r="AK7686" s="5" t="s">
        <v>127</v>
      </c>
      <c r="AL7686" s="5">
        <v>1.02</v>
      </c>
      <c r="AM7686" s="5">
        <v>0.89241299100000004</v>
      </c>
      <c r="AN7686" s="5" t="s">
        <v>36</v>
      </c>
      <c r="AO7686" s="5" t="s">
        <v>74</v>
      </c>
      <c r="AP7686" s="5" t="s">
        <v>101</v>
      </c>
    </row>
    <row r="7687" spans="1:42" x14ac:dyDescent="0.35">
      <c r="A7687" s="5" t="s">
        <v>7805</v>
      </c>
      <c r="B7687" s="10">
        <v>32.659370725034201</v>
      </c>
      <c r="C7687" s="5">
        <v>2</v>
      </c>
      <c r="D7687" s="5">
        <v>0</v>
      </c>
      <c r="E7687" s="10">
        <v>23.91195411</v>
      </c>
      <c r="F7687" s="10">
        <v>171.7556932</v>
      </c>
      <c r="G7687" s="10">
        <v>70.540307990000002</v>
      </c>
      <c r="H7687" s="10">
        <v>74.174134379999998</v>
      </c>
      <c r="I7687" s="10">
        <v>110.8660388</v>
      </c>
      <c r="J7687" s="10">
        <v>115.0498881</v>
      </c>
      <c r="K7687" s="10">
        <v>178.6690294</v>
      </c>
      <c r="L7687" s="10">
        <v>120.0289215</v>
      </c>
      <c r="M7687" s="10">
        <v>2.4087780859999999</v>
      </c>
      <c r="N7687" s="10">
        <v>88.664223059999998</v>
      </c>
      <c r="O7687" s="10">
        <v>109.7987358</v>
      </c>
      <c r="P7687" s="10">
        <v>83.357093669999998</v>
      </c>
      <c r="Q7687" s="11">
        <f t="shared" si="238"/>
        <v>1</v>
      </c>
      <c r="R7687" s="5">
        <v>1</v>
      </c>
      <c r="S7687" s="5">
        <v>0</v>
      </c>
      <c r="T7687" s="5">
        <v>0</v>
      </c>
      <c r="U7687" s="5">
        <v>0</v>
      </c>
      <c r="V7687" s="5">
        <v>0</v>
      </c>
      <c r="W7687" s="5">
        <v>0</v>
      </c>
      <c r="X7687" s="5">
        <v>0</v>
      </c>
      <c r="Y7687" s="5">
        <f t="shared" si="239"/>
        <v>18</v>
      </c>
      <c r="Z7687" s="5">
        <v>1</v>
      </c>
      <c r="AA7687" s="5">
        <v>1</v>
      </c>
      <c r="AB7687" s="5">
        <v>2</v>
      </c>
      <c r="AC7687" s="5">
        <v>1</v>
      </c>
      <c r="AD7687" s="5">
        <v>4</v>
      </c>
      <c r="AE7687" s="5">
        <v>1</v>
      </c>
      <c r="AF7687" s="5">
        <v>1</v>
      </c>
      <c r="AG7687" s="5">
        <v>1</v>
      </c>
      <c r="AH7687" s="5">
        <v>1</v>
      </c>
      <c r="AI7687" s="5">
        <v>2</v>
      </c>
      <c r="AJ7687" s="5">
        <v>3</v>
      </c>
      <c r="AK7687" s="5" t="s">
        <v>121</v>
      </c>
      <c r="AL7687" s="5">
        <v>1.02</v>
      </c>
      <c r="AM7687" s="7">
        <v>7.4000000000000001E-7</v>
      </c>
      <c r="AN7687" s="5" t="s">
        <v>49</v>
      </c>
      <c r="AO7687" s="5" t="s">
        <v>47</v>
      </c>
      <c r="AP7687" s="5" t="s">
        <v>93</v>
      </c>
    </row>
    <row r="7688" spans="1:42" x14ac:dyDescent="0.35">
      <c r="A7688" s="5" t="s">
        <v>7806</v>
      </c>
      <c r="B7688" s="10">
        <v>35.474692202462379</v>
      </c>
      <c r="C7688" s="5">
        <v>1</v>
      </c>
      <c r="D7688" s="5">
        <v>0</v>
      </c>
      <c r="E7688" s="10">
        <v>33.705451619999998</v>
      </c>
      <c r="F7688" s="10">
        <v>163.2531007</v>
      </c>
      <c r="G7688" s="10">
        <v>89.830336759999994</v>
      </c>
      <c r="H7688" s="10">
        <v>37.606350059999997</v>
      </c>
      <c r="I7688" s="10">
        <v>195.1399198</v>
      </c>
      <c r="J7688" s="10">
        <v>137.9280052</v>
      </c>
      <c r="K7688" s="10">
        <v>289.57673870000002</v>
      </c>
      <c r="L7688" s="10">
        <v>463.4249805</v>
      </c>
      <c r="M7688" s="10">
        <v>7.7002085600000001</v>
      </c>
      <c r="N7688" s="10">
        <v>110.25324310000001</v>
      </c>
      <c r="O7688" s="10">
        <v>120.4682567</v>
      </c>
      <c r="P7688" s="10">
        <v>94.794773680000006</v>
      </c>
      <c r="Q7688" s="11">
        <f t="shared" si="238"/>
        <v>3</v>
      </c>
      <c r="R7688" s="5">
        <v>0</v>
      </c>
      <c r="S7688" s="5">
        <v>1</v>
      </c>
      <c r="T7688" s="5">
        <v>1</v>
      </c>
      <c r="U7688" s="5">
        <v>0</v>
      </c>
      <c r="V7688" s="5">
        <v>1</v>
      </c>
      <c r="W7688" s="5">
        <v>0</v>
      </c>
      <c r="X7688" s="5">
        <v>0</v>
      </c>
      <c r="Y7688" s="5">
        <f t="shared" si="239"/>
        <v>35</v>
      </c>
      <c r="Z7688" s="5">
        <v>3</v>
      </c>
      <c r="AA7688" s="5">
        <v>3</v>
      </c>
      <c r="AB7688" s="5">
        <v>3</v>
      </c>
      <c r="AC7688" s="5">
        <v>4</v>
      </c>
      <c r="AD7688" s="5">
        <v>3</v>
      </c>
      <c r="AE7688" s="5">
        <v>4</v>
      </c>
      <c r="AF7688" s="5">
        <v>3</v>
      </c>
      <c r="AG7688" s="5">
        <v>4</v>
      </c>
      <c r="AH7688" s="5">
        <v>2</v>
      </c>
      <c r="AI7688" s="5">
        <v>3</v>
      </c>
      <c r="AJ7688" s="5">
        <v>3</v>
      </c>
      <c r="AK7688" s="5" t="s">
        <v>126</v>
      </c>
      <c r="AL7688" s="5">
        <v>2.19</v>
      </c>
      <c r="AM7688" s="5">
        <v>0.98089496700000001</v>
      </c>
      <c r="AN7688" s="5" t="s">
        <v>43</v>
      </c>
      <c r="AO7688" s="5" t="s">
        <v>72</v>
      </c>
      <c r="AP7688" s="5" t="s">
        <v>104</v>
      </c>
    </row>
    <row r="7689" spans="1:42" x14ac:dyDescent="0.35">
      <c r="A7689" s="5" t="s">
        <v>7807</v>
      </c>
      <c r="B7689" s="10">
        <v>48.604651162790695</v>
      </c>
      <c r="C7689" s="5">
        <v>1</v>
      </c>
      <c r="D7689" s="5">
        <v>0</v>
      </c>
      <c r="E7689" s="10">
        <v>22.35000689</v>
      </c>
      <c r="F7689" s="10">
        <v>161.85978800000001</v>
      </c>
      <c r="G7689" s="10">
        <v>58.553868899999998</v>
      </c>
      <c r="H7689" s="10">
        <v>62.566970070000004</v>
      </c>
      <c r="I7689" s="10">
        <v>72.323020119999995</v>
      </c>
      <c r="J7689" s="10">
        <v>118.69711479999999</v>
      </c>
      <c r="K7689" s="10">
        <v>153.5441544</v>
      </c>
      <c r="L7689" s="10">
        <v>125.6273412</v>
      </c>
      <c r="M7689" s="10">
        <v>2.4540768750000002</v>
      </c>
      <c r="N7689" s="10">
        <v>93.030821200000005</v>
      </c>
      <c r="O7689" s="10">
        <v>115.1440561</v>
      </c>
      <c r="P7689" s="10">
        <v>79.619108999999995</v>
      </c>
      <c r="Q7689" s="11">
        <f t="shared" si="238"/>
        <v>3</v>
      </c>
      <c r="R7689" s="5">
        <v>1</v>
      </c>
      <c r="S7689" s="5">
        <v>0</v>
      </c>
      <c r="T7689" s="5">
        <v>1</v>
      </c>
      <c r="U7689" s="5">
        <v>1</v>
      </c>
      <c r="V7689" s="5">
        <v>0</v>
      </c>
      <c r="W7689" s="5">
        <v>0</v>
      </c>
      <c r="X7689" s="5">
        <v>0</v>
      </c>
      <c r="Y7689" s="5">
        <f t="shared" si="239"/>
        <v>15</v>
      </c>
      <c r="Z7689" s="5">
        <v>1</v>
      </c>
      <c r="AA7689" s="5">
        <v>1</v>
      </c>
      <c r="AB7689" s="5">
        <v>1</v>
      </c>
      <c r="AC7689" s="5">
        <v>2</v>
      </c>
      <c r="AD7689" s="5">
        <v>4</v>
      </c>
      <c r="AE7689" s="5">
        <v>1</v>
      </c>
      <c r="AF7689" s="5">
        <v>1</v>
      </c>
      <c r="AG7689" s="5">
        <v>1</v>
      </c>
      <c r="AH7689" s="5">
        <v>1</v>
      </c>
      <c r="AI7689" s="5">
        <v>1</v>
      </c>
      <c r="AJ7689" s="5">
        <v>1</v>
      </c>
      <c r="AK7689" s="5" t="s">
        <v>122</v>
      </c>
      <c r="AL7689" s="5">
        <v>3.36</v>
      </c>
      <c r="AM7689" s="7">
        <v>3.32E-8</v>
      </c>
      <c r="AN7689" s="5" t="s">
        <v>36</v>
      </c>
      <c r="AO7689" s="5" t="s">
        <v>74</v>
      </c>
      <c r="AP7689" s="5" t="s">
        <v>109</v>
      </c>
    </row>
    <row r="7690" spans="1:42" x14ac:dyDescent="0.35">
      <c r="A7690" s="5" t="s">
        <v>7808</v>
      </c>
      <c r="B7690" s="10">
        <v>23.529411764705884</v>
      </c>
      <c r="C7690" s="5">
        <v>2</v>
      </c>
      <c r="D7690" s="5">
        <v>0</v>
      </c>
      <c r="E7690" s="10">
        <v>26.144609490000001</v>
      </c>
      <c r="F7690" s="10">
        <v>163.45670749999999</v>
      </c>
      <c r="G7690" s="10">
        <v>69.853416580000001</v>
      </c>
      <c r="H7690" s="10">
        <v>69.458899419999995</v>
      </c>
      <c r="I7690" s="10">
        <v>84.138498380000001</v>
      </c>
      <c r="J7690" s="10">
        <v>112.1211643</v>
      </c>
      <c r="K7690" s="10">
        <v>153.79192839999999</v>
      </c>
      <c r="L7690" s="10">
        <v>127.00748950000001</v>
      </c>
      <c r="M7690" s="10">
        <v>2.2141428909999998</v>
      </c>
      <c r="N7690" s="10">
        <v>91.782629139999997</v>
      </c>
      <c r="O7690" s="10">
        <v>116.81964790000001</v>
      </c>
      <c r="P7690" s="10">
        <v>81.257684949999998</v>
      </c>
      <c r="Q7690" s="11">
        <f t="shared" ref="Q7690:Q7753" si="240">SUM(R7690:X7690)</f>
        <v>1</v>
      </c>
      <c r="R7690" s="5">
        <v>0</v>
      </c>
      <c r="S7690" s="5">
        <v>0</v>
      </c>
      <c r="T7690" s="5">
        <v>1</v>
      </c>
      <c r="U7690" s="5">
        <v>0</v>
      </c>
      <c r="V7690" s="5">
        <v>0</v>
      </c>
      <c r="W7690" s="5">
        <v>0</v>
      </c>
      <c r="X7690" s="5">
        <v>0</v>
      </c>
      <c r="Y7690" s="5">
        <f t="shared" ref="Y7690:Y7753" si="241">SUM(Z7690:AJ7690)</f>
        <v>18</v>
      </c>
      <c r="Z7690" s="5">
        <v>2</v>
      </c>
      <c r="AA7690" s="5">
        <v>1</v>
      </c>
      <c r="AB7690" s="5">
        <v>1</v>
      </c>
      <c r="AC7690" s="5">
        <v>1</v>
      </c>
      <c r="AD7690" s="5">
        <v>4</v>
      </c>
      <c r="AE7690" s="5">
        <v>1</v>
      </c>
      <c r="AF7690" s="5">
        <v>1</v>
      </c>
      <c r="AG7690" s="5">
        <v>1</v>
      </c>
      <c r="AH7690" s="5">
        <v>1</v>
      </c>
      <c r="AI7690" s="5">
        <v>2</v>
      </c>
      <c r="AJ7690" s="5">
        <v>3</v>
      </c>
      <c r="AK7690" s="5" t="s">
        <v>119</v>
      </c>
      <c r="AL7690" s="5">
        <v>1.02</v>
      </c>
      <c r="AM7690" s="7">
        <v>1.59E-6</v>
      </c>
      <c r="AN7690" s="5" t="s">
        <v>43</v>
      </c>
      <c r="AO7690" s="5" t="s">
        <v>72</v>
      </c>
      <c r="AP7690" s="5" t="s">
        <v>89</v>
      </c>
    </row>
    <row r="7691" spans="1:42" x14ac:dyDescent="0.35">
      <c r="A7691" s="5" t="s">
        <v>7809</v>
      </c>
      <c r="B7691" s="10">
        <v>33.343365253077977</v>
      </c>
      <c r="C7691" s="5">
        <v>1</v>
      </c>
      <c r="D7691" s="5">
        <v>0</v>
      </c>
      <c r="E7691" s="10">
        <v>26.977049480000002</v>
      </c>
      <c r="F7691" s="10">
        <v>163.52764210000001</v>
      </c>
      <c r="G7691" s="10">
        <v>72.140109670000001</v>
      </c>
      <c r="H7691" s="10">
        <v>61.933817990000001</v>
      </c>
      <c r="I7691" s="10">
        <v>96.993587590000004</v>
      </c>
      <c r="J7691" s="10">
        <v>105.30884570000001</v>
      </c>
      <c r="K7691" s="10">
        <v>140.9603984</v>
      </c>
      <c r="L7691" s="10">
        <v>124.48093230000001</v>
      </c>
      <c r="M7691" s="10">
        <v>2.2759843169999998</v>
      </c>
      <c r="N7691" s="10">
        <v>84.953322850000006</v>
      </c>
      <c r="O7691" s="10">
        <v>113.4186468</v>
      </c>
      <c r="P7691" s="10">
        <v>82.930633540000002</v>
      </c>
      <c r="Q7691" s="11">
        <f t="shared" si="240"/>
        <v>2</v>
      </c>
      <c r="R7691" s="5">
        <v>1</v>
      </c>
      <c r="S7691" s="5">
        <v>0</v>
      </c>
      <c r="T7691" s="5">
        <v>0</v>
      </c>
      <c r="U7691" s="5">
        <v>1</v>
      </c>
      <c r="V7691" s="5">
        <v>0</v>
      </c>
      <c r="W7691" s="5">
        <v>0</v>
      </c>
      <c r="X7691" s="5">
        <v>0</v>
      </c>
      <c r="Y7691" s="5">
        <f t="shared" si="241"/>
        <v>19</v>
      </c>
      <c r="Z7691" s="5">
        <v>2</v>
      </c>
      <c r="AA7691" s="5">
        <v>1</v>
      </c>
      <c r="AB7691" s="5">
        <v>1</v>
      </c>
      <c r="AC7691" s="5">
        <v>2</v>
      </c>
      <c r="AD7691" s="5">
        <v>4</v>
      </c>
      <c r="AE7691" s="5">
        <v>1</v>
      </c>
      <c r="AF7691" s="5">
        <v>1</v>
      </c>
      <c r="AG7691" s="5">
        <v>1</v>
      </c>
      <c r="AH7691" s="5">
        <v>1</v>
      </c>
      <c r="AI7691" s="5">
        <v>2</v>
      </c>
      <c r="AJ7691" s="5">
        <v>3</v>
      </c>
      <c r="AK7691" s="5" t="s">
        <v>120</v>
      </c>
      <c r="AL7691" s="5">
        <v>2.19</v>
      </c>
      <c r="AM7691" s="7">
        <v>1.8300000000000001E-6</v>
      </c>
      <c r="AN7691" s="5" t="s">
        <v>43</v>
      </c>
      <c r="AO7691" s="5" t="s">
        <v>79</v>
      </c>
      <c r="AP7691" s="5" t="s">
        <v>80</v>
      </c>
    </row>
    <row r="7692" spans="1:42" x14ac:dyDescent="0.35">
      <c r="A7692" s="5" t="s">
        <v>7810</v>
      </c>
      <c r="B7692" s="10">
        <v>49.584131326949382</v>
      </c>
      <c r="C7692" s="5">
        <v>1</v>
      </c>
      <c r="D7692" s="5">
        <v>1</v>
      </c>
      <c r="E7692" s="10">
        <v>24.77471358</v>
      </c>
      <c r="F7692" s="10">
        <v>160.97437590000001</v>
      </c>
      <c r="G7692" s="10">
        <v>64.198095210000005</v>
      </c>
      <c r="H7692" s="10">
        <v>74.227793469999995</v>
      </c>
      <c r="I7692" s="10">
        <v>72.863671170000003</v>
      </c>
      <c r="J7692" s="10">
        <v>120.8814612</v>
      </c>
      <c r="K7692" s="10">
        <v>148.6778084</v>
      </c>
      <c r="L7692" s="10">
        <v>118.0591392</v>
      </c>
      <c r="M7692" s="10">
        <v>2.0029937769999999</v>
      </c>
      <c r="N7692" s="10">
        <v>88.924701769999999</v>
      </c>
      <c r="O7692" s="10">
        <v>113.1811785</v>
      </c>
      <c r="P7692" s="10">
        <v>69.739930020000003</v>
      </c>
      <c r="Q7692" s="11">
        <f t="shared" si="240"/>
        <v>0</v>
      </c>
      <c r="R7692" s="5">
        <v>0</v>
      </c>
      <c r="S7692" s="5">
        <v>0</v>
      </c>
      <c r="T7692" s="5">
        <v>0</v>
      </c>
      <c r="U7692" s="5">
        <v>0</v>
      </c>
      <c r="V7692" s="5">
        <v>0</v>
      </c>
      <c r="W7692" s="5">
        <v>0</v>
      </c>
      <c r="X7692" s="5">
        <v>0</v>
      </c>
      <c r="Y7692" s="5">
        <f t="shared" si="241"/>
        <v>14</v>
      </c>
      <c r="Z7692" s="5">
        <v>1</v>
      </c>
      <c r="AA7692" s="5">
        <v>1</v>
      </c>
      <c r="AB7692" s="5">
        <v>1</v>
      </c>
      <c r="AC7692" s="5">
        <v>1</v>
      </c>
      <c r="AD7692" s="5">
        <v>4</v>
      </c>
      <c r="AE7692" s="5">
        <v>1</v>
      </c>
      <c r="AF7692" s="5">
        <v>1</v>
      </c>
      <c r="AG7692" s="5">
        <v>1</v>
      </c>
      <c r="AH7692" s="5">
        <v>1</v>
      </c>
      <c r="AI7692" s="5">
        <v>1</v>
      </c>
      <c r="AJ7692" s="5">
        <v>1</v>
      </c>
      <c r="AK7692" s="5" t="s">
        <v>122</v>
      </c>
      <c r="AL7692" s="5">
        <v>3.36</v>
      </c>
      <c r="AM7692" s="7">
        <v>1.1500000000000001E-11</v>
      </c>
      <c r="AN7692" s="5" t="s">
        <v>36</v>
      </c>
      <c r="AO7692" s="5" t="s">
        <v>98</v>
      </c>
      <c r="AP7692" s="5" t="s">
        <v>99</v>
      </c>
    </row>
    <row r="7693" spans="1:42" x14ac:dyDescent="0.35">
      <c r="A7693" s="5" t="s">
        <v>7811</v>
      </c>
      <c r="B7693" s="10">
        <v>26.101231190150479</v>
      </c>
      <c r="C7693" s="5">
        <v>1</v>
      </c>
      <c r="D7693" s="5">
        <v>0</v>
      </c>
      <c r="E7693" s="10">
        <v>26.24797568</v>
      </c>
      <c r="F7693" s="10">
        <v>165.46476089999999</v>
      </c>
      <c r="G7693" s="10">
        <v>71.863248870000007</v>
      </c>
      <c r="H7693" s="10">
        <v>34.27387753</v>
      </c>
      <c r="I7693" s="10">
        <v>202.1750553</v>
      </c>
      <c r="J7693" s="10">
        <v>126.0290744</v>
      </c>
      <c r="K7693" s="10">
        <v>284.84567190000001</v>
      </c>
      <c r="L7693" s="10">
        <v>480.66137270000002</v>
      </c>
      <c r="M7693" s="10">
        <v>8.3108679970000008</v>
      </c>
      <c r="N7693" s="10">
        <v>109.51896259999999</v>
      </c>
      <c r="O7693" s="10">
        <v>127.2293804</v>
      </c>
      <c r="P7693" s="10">
        <v>95.372248029999994</v>
      </c>
      <c r="Q7693" s="11">
        <f t="shared" si="240"/>
        <v>4</v>
      </c>
      <c r="R7693" s="5">
        <v>1</v>
      </c>
      <c r="S7693" s="5">
        <v>0</v>
      </c>
      <c r="T7693" s="5">
        <v>1</v>
      </c>
      <c r="U7693" s="5">
        <v>0</v>
      </c>
      <c r="V7693" s="5">
        <v>1</v>
      </c>
      <c r="W7693" s="5">
        <v>0</v>
      </c>
      <c r="X7693" s="5">
        <v>1</v>
      </c>
      <c r="Y7693" s="5">
        <f t="shared" si="241"/>
        <v>35</v>
      </c>
      <c r="Z7693" s="5">
        <v>2</v>
      </c>
      <c r="AA7693" s="5">
        <v>2</v>
      </c>
      <c r="AB7693" s="5">
        <v>3</v>
      </c>
      <c r="AC7693" s="5">
        <v>4</v>
      </c>
      <c r="AD7693" s="5">
        <v>4</v>
      </c>
      <c r="AE7693" s="5">
        <v>4</v>
      </c>
      <c r="AF7693" s="5">
        <v>3</v>
      </c>
      <c r="AG7693" s="5">
        <v>4</v>
      </c>
      <c r="AH7693" s="5">
        <v>2</v>
      </c>
      <c r="AI7693" s="5">
        <v>4</v>
      </c>
      <c r="AJ7693" s="5">
        <v>3</v>
      </c>
      <c r="AK7693" s="5" t="s">
        <v>124</v>
      </c>
      <c r="AL7693" s="5">
        <v>2.19</v>
      </c>
      <c r="AM7693" s="5">
        <v>0.99840204099999996</v>
      </c>
      <c r="AN7693" s="5" t="s">
        <v>43</v>
      </c>
      <c r="AO7693" s="5" t="s">
        <v>72</v>
      </c>
      <c r="AP7693" s="5" t="s">
        <v>92</v>
      </c>
    </row>
    <row r="7694" spans="1:42" x14ac:dyDescent="0.35">
      <c r="A7694" s="5" t="s">
        <v>7812</v>
      </c>
      <c r="B7694" s="10">
        <v>26.240766073871409</v>
      </c>
      <c r="C7694" s="5">
        <v>1</v>
      </c>
      <c r="D7694" s="5">
        <v>0</v>
      </c>
      <c r="E7694" s="10">
        <v>22.010824509999999</v>
      </c>
      <c r="F7694" s="10">
        <v>163.9062936</v>
      </c>
      <c r="G7694" s="10">
        <v>59.13268111</v>
      </c>
      <c r="H7694" s="10">
        <v>72.559739629999996</v>
      </c>
      <c r="I7694" s="10">
        <v>90.596756780000007</v>
      </c>
      <c r="J7694" s="10">
        <v>112.2633495</v>
      </c>
      <c r="K7694" s="10">
        <v>183.96654649999999</v>
      </c>
      <c r="L7694" s="10">
        <v>122.33938019999999</v>
      </c>
      <c r="M7694" s="10">
        <v>2.5353804659999999</v>
      </c>
      <c r="N7694" s="10">
        <v>94.891861070000004</v>
      </c>
      <c r="O7694" s="10">
        <v>101.8385169</v>
      </c>
      <c r="P7694" s="10">
        <v>81.7960925</v>
      </c>
      <c r="Q7694" s="11">
        <f t="shared" si="240"/>
        <v>1</v>
      </c>
      <c r="R7694" s="5">
        <v>0</v>
      </c>
      <c r="S7694" s="5">
        <v>0</v>
      </c>
      <c r="T7694" s="5">
        <v>1</v>
      </c>
      <c r="U7694" s="5">
        <v>0</v>
      </c>
      <c r="V7694" s="5">
        <v>0</v>
      </c>
      <c r="W7694" s="5">
        <v>0</v>
      </c>
      <c r="X7694" s="5">
        <v>0</v>
      </c>
      <c r="Y7694" s="5">
        <f t="shared" si="241"/>
        <v>18</v>
      </c>
      <c r="Z7694" s="5">
        <v>1</v>
      </c>
      <c r="AA7694" s="5">
        <v>1</v>
      </c>
      <c r="AB7694" s="5">
        <v>2</v>
      </c>
      <c r="AC7694" s="5">
        <v>1</v>
      </c>
      <c r="AD7694" s="5">
        <v>4</v>
      </c>
      <c r="AE7694" s="5">
        <v>1</v>
      </c>
      <c r="AF7694" s="5">
        <v>1</v>
      </c>
      <c r="AG7694" s="5">
        <v>1</v>
      </c>
      <c r="AH7694" s="5">
        <v>1</v>
      </c>
      <c r="AI7694" s="5">
        <v>2</v>
      </c>
      <c r="AJ7694" s="5">
        <v>3</v>
      </c>
      <c r="AK7694" s="5" t="s">
        <v>35</v>
      </c>
      <c r="AL7694" s="5">
        <v>2.19</v>
      </c>
      <c r="AM7694" s="7">
        <v>6.13E-7</v>
      </c>
      <c r="AN7694" s="5" t="s">
        <v>43</v>
      </c>
      <c r="AO7694" s="5" t="s">
        <v>79</v>
      </c>
      <c r="AP7694" s="5" t="s">
        <v>80</v>
      </c>
    </row>
    <row r="7695" spans="1:42" x14ac:dyDescent="0.35">
      <c r="A7695" s="5" t="s">
        <v>7813</v>
      </c>
      <c r="B7695" s="10">
        <v>46.957592339261289</v>
      </c>
      <c r="C7695" s="5">
        <v>2</v>
      </c>
      <c r="D7695" s="5">
        <v>0</v>
      </c>
      <c r="E7695" s="10">
        <v>28.57714095</v>
      </c>
      <c r="F7695" s="10">
        <v>167.8367149</v>
      </c>
      <c r="G7695" s="10">
        <v>80.499413799999999</v>
      </c>
      <c r="H7695" s="10">
        <v>69.158002060000001</v>
      </c>
      <c r="I7695" s="10">
        <v>111.4473382</v>
      </c>
      <c r="J7695" s="10">
        <v>121.31285389999999</v>
      </c>
      <c r="K7695" s="10">
        <v>143.05349409999999</v>
      </c>
      <c r="L7695" s="10">
        <v>117.2068845</v>
      </c>
      <c r="M7695" s="10">
        <v>2.068502412</v>
      </c>
      <c r="N7695" s="10">
        <v>91.821691189999996</v>
      </c>
      <c r="O7695" s="10">
        <v>107.3700274</v>
      </c>
      <c r="P7695" s="10">
        <v>82.306548800000002</v>
      </c>
      <c r="Q7695" s="11">
        <f t="shared" si="240"/>
        <v>3</v>
      </c>
      <c r="R7695" s="5">
        <v>1</v>
      </c>
      <c r="S7695" s="5">
        <v>0</v>
      </c>
      <c r="T7695" s="5">
        <v>1</v>
      </c>
      <c r="U7695" s="5">
        <v>0</v>
      </c>
      <c r="V7695" s="5">
        <v>1</v>
      </c>
      <c r="W7695" s="5">
        <v>0</v>
      </c>
      <c r="X7695" s="5">
        <v>0</v>
      </c>
      <c r="Y7695" s="5">
        <f t="shared" si="241"/>
        <v>18</v>
      </c>
      <c r="Z7695" s="5">
        <v>2</v>
      </c>
      <c r="AA7695" s="5">
        <v>1</v>
      </c>
      <c r="AB7695" s="5">
        <v>1</v>
      </c>
      <c r="AC7695" s="5">
        <v>1</v>
      </c>
      <c r="AD7695" s="5">
        <v>4</v>
      </c>
      <c r="AE7695" s="5">
        <v>1</v>
      </c>
      <c r="AF7695" s="5">
        <v>1</v>
      </c>
      <c r="AG7695" s="5">
        <v>1</v>
      </c>
      <c r="AH7695" s="5">
        <v>1</v>
      </c>
      <c r="AI7695" s="5">
        <v>2</v>
      </c>
      <c r="AJ7695" s="5">
        <v>3</v>
      </c>
      <c r="AK7695" s="5" t="s">
        <v>123</v>
      </c>
      <c r="AL7695" s="5">
        <v>2.15</v>
      </c>
      <c r="AM7695" s="7">
        <v>2.0800000000000001E-8</v>
      </c>
      <c r="AN7695" s="5" t="s">
        <v>36</v>
      </c>
      <c r="AO7695" s="5" t="s">
        <v>47</v>
      </c>
      <c r="AP7695" s="5" t="s">
        <v>103</v>
      </c>
    </row>
    <row r="7696" spans="1:42" x14ac:dyDescent="0.35">
      <c r="A7696" s="5" t="s">
        <v>7814</v>
      </c>
      <c r="B7696" s="10">
        <v>24.943912448700409</v>
      </c>
      <c r="C7696" s="5">
        <v>2</v>
      </c>
      <c r="D7696" s="5">
        <v>0</v>
      </c>
      <c r="E7696" s="10">
        <v>23.034391639999999</v>
      </c>
      <c r="F7696" s="10">
        <v>166.97209079999999</v>
      </c>
      <c r="G7696" s="10">
        <v>64.219144700000001</v>
      </c>
      <c r="H7696" s="10">
        <v>77.980188229999996</v>
      </c>
      <c r="I7696" s="10">
        <v>81.821695899999995</v>
      </c>
      <c r="J7696" s="10">
        <v>104.1305014</v>
      </c>
      <c r="K7696" s="10">
        <v>155.50189940000001</v>
      </c>
      <c r="L7696" s="10">
        <v>115.59215469999999</v>
      </c>
      <c r="M7696" s="10">
        <v>1.9941205959999999</v>
      </c>
      <c r="N7696" s="10">
        <v>91.801358690000001</v>
      </c>
      <c r="O7696" s="10">
        <v>112.4360765</v>
      </c>
      <c r="P7696" s="10">
        <v>82.896179790000005</v>
      </c>
      <c r="Q7696" s="11">
        <f t="shared" si="240"/>
        <v>1</v>
      </c>
      <c r="R7696" s="5">
        <v>0</v>
      </c>
      <c r="S7696" s="5">
        <v>0</v>
      </c>
      <c r="T7696" s="5">
        <v>1</v>
      </c>
      <c r="U7696" s="5">
        <v>0</v>
      </c>
      <c r="V7696" s="5">
        <v>0</v>
      </c>
      <c r="W7696" s="5">
        <v>0</v>
      </c>
      <c r="X7696" s="5">
        <v>0</v>
      </c>
      <c r="Y7696" s="5">
        <f t="shared" si="241"/>
        <v>17</v>
      </c>
      <c r="Z7696" s="5">
        <v>1</v>
      </c>
      <c r="AA7696" s="5">
        <v>1</v>
      </c>
      <c r="AB7696" s="5">
        <v>1</v>
      </c>
      <c r="AC7696" s="5">
        <v>1</v>
      </c>
      <c r="AD7696" s="5">
        <v>4</v>
      </c>
      <c r="AE7696" s="5">
        <v>1</v>
      </c>
      <c r="AF7696" s="5">
        <v>1</v>
      </c>
      <c r="AG7696" s="5">
        <v>1</v>
      </c>
      <c r="AH7696" s="5">
        <v>1</v>
      </c>
      <c r="AI7696" s="5">
        <v>2</v>
      </c>
      <c r="AJ7696" s="5">
        <v>3</v>
      </c>
      <c r="AK7696" s="5" t="s">
        <v>119</v>
      </c>
      <c r="AL7696" s="5">
        <v>1.02</v>
      </c>
      <c r="AM7696" s="7">
        <v>5.2900000000000004E-7</v>
      </c>
      <c r="AN7696" s="5" t="s">
        <v>76</v>
      </c>
      <c r="AO7696" s="5" t="s">
        <v>77</v>
      </c>
      <c r="AP7696" s="5" t="s">
        <v>85</v>
      </c>
    </row>
    <row r="7697" spans="1:42" x14ac:dyDescent="0.35">
      <c r="A7697" s="5" t="s">
        <v>7815</v>
      </c>
      <c r="B7697" s="10">
        <v>30.227086183310533</v>
      </c>
      <c r="C7697" s="5">
        <v>1</v>
      </c>
      <c r="D7697" s="5">
        <v>0</v>
      </c>
      <c r="E7697" s="10">
        <v>29.83925911</v>
      </c>
      <c r="F7697" s="10">
        <v>165.3102787</v>
      </c>
      <c r="G7697" s="10">
        <v>81.543200249999998</v>
      </c>
      <c r="H7697" s="10">
        <v>64.669062339999996</v>
      </c>
      <c r="I7697" s="10">
        <v>94.307773339999997</v>
      </c>
      <c r="J7697" s="10">
        <v>111.5422969</v>
      </c>
      <c r="K7697" s="10">
        <v>147.09857339999999</v>
      </c>
      <c r="L7697" s="10">
        <v>122.10522899999999</v>
      </c>
      <c r="M7697" s="10">
        <v>2.2746359410000001</v>
      </c>
      <c r="N7697" s="10">
        <v>92.903646530000003</v>
      </c>
      <c r="O7697" s="10">
        <v>112.84790219999999</v>
      </c>
      <c r="P7697" s="10">
        <v>82.877674900000002</v>
      </c>
      <c r="Q7697" s="11">
        <f t="shared" si="240"/>
        <v>1</v>
      </c>
      <c r="R7697" s="5">
        <v>0</v>
      </c>
      <c r="S7697" s="5">
        <v>0</v>
      </c>
      <c r="T7697" s="5">
        <v>1</v>
      </c>
      <c r="U7697" s="5">
        <v>0</v>
      </c>
      <c r="V7697" s="5">
        <v>0</v>
      </c>
      <c r="W7697" s="5">
        <v>0</v>
      </c>
      <c r="X7697" s="5">
        <v>0</v>
      </c>
      <c r="Y7697" s="5">
        <f t="shared" si="241"/>
        <v>19</v>
      </c>
      <c r="Z7697" s="5">
        <v>2</v>
      </c>
      <c r="AA7697" s="5">
        <v>1</v>
      </c>
      <c r="AB7697" s="5">
        <v>1</v>
      </c>
      <c r="AC7697" s="5">
        <v>2</v>
      </c>
      <c r="AD7697" s="5">
        <v>4</v>
      </c>
      <c r="AE7697" s="5">
        <v>1</v>
      </c>
      <c r="AF7697" s="5">
        <v>1</v>
      </c>
      <c r="AG7697" s="5">
        <v>1</v>
      </c>
      <c r="AH7697" s="5">
        <v>1</v>
      </c>
      <c r="AI7697" s="5">
        <v>2</v>
      </c>
      <c r="AJ7697" s="5">
        <v>3</v>
      </c>
      <c r="AK7697" s="5" t="s">
        <v>120</v>
      </c>
      <c r="AL7697" s="5">
        <v>2.19</v>
      </c>
      <c r="AM7697" s="7">
        <v>7.9999999999999996E-6</v>
      </c>
      <c r="AN7697" s="5" t="s">
        <v>43</v>
      </c>
      <c r="AO7697" s="5" t="s">
        <v>72</v>
      </c>
      <c r="AP7697" s="5" t="s">
        <v>73</v>
      </c>
    </row>
    <row r="7698" spans="1:42" x14ac:dyDescent="0.35">
      <c r="A7698" s="5" t="s">
        <v>7816</v>
      </c>
      <c r="B7698" s="10">
        <v>44.987688098495212</v>
      </c>
      <c r="C7698" s="5">
        <v>2</v>
      </c>
      <c r="D7698" s="5">
        <v>3</v>
      </c>
      <c r="E7698" s="10">
        <v>22.431195259999999</v>
      </c>
      <c r="F7698" s="10">
        <v>168.05235709999999</v>
      </c>
      <c r="G7698" s="10">
        <v>63.349272569999997</v>
      </c>
      <c r="H7698" s="10">
        <v>67.183369959999993</v>
      </c>
      <c r="I7698" s="10">
        <v>109.0979979</v>
      </c>
      <c r="J7698" s="10">
        <v>118.9677605</v>
      </c>
      <c r="K7698" s="10">
        <v>144.6480397</v>
      </c>
      <c r="L7698" s="10">
        <v>125.4605129</v>
      </c>
      <c r="M7698" s="10">
        <v>2.1530334029999998</v>
      </c>
      <c r="N7698" s="10">
        <v>88.632253120000001</v>
      </c>
      <c r="O7698" s="10">
        <v>106.90269910000001</v>
      </c>
      <c r="P7698" s="10">
        <v>84.542144230000005</v>
      </c>
      <c r="Q7698" s="11">
        <f t="shared" si="240"/>
        <v>2</v>
      </c>
      <c r="R7698" s="5">
        <v>0</v>
      </c>
      <c r="S7698" s="5">
        <v>0</v>
      </c>
      <c r="T7698" s="5">
        <v>1</v>
      </c>
      <c r="U7698" s="5">
        <v>0</v>
      </c>
      <c r="V7698" s="5">
        <v>1</v>
      </c>
      <c r="W7698" s="5">
        <v>0</v>
      </c>
      <c r="X7698" s="5">
        <v>0</v>
      </c>
      <c r="Y7698" s="5">
        <f t="shared" si="241"/>
        <v>17</v>
      </c>
      <c r="Z7698" s="5">
        <v>1</v>
      </c>
      <c r="AA7698" s="5">
        <v>1</v>
      </c>
      <c r="AB7698" s="5">
        <v>1</v>
      </c>
      <c r="AC7698" s="5">
        <v>1</v>
      </c>
      <c r="AD7698" s="5">
        <v>4</v>
      </c>
      <c r="AE7698" s="5">
        <v>1</v>
      </c>
      <c r="AF7698" s="5">
        <v>1</v>
      </c>
      <c r="AG7698" s="5">
        <v>1</v>
      </c>
      <c r="AH7698" s="5">
        <v>1</v>
      </c>
      <c r="AI7698" s="5">
        <v>2</v>
      </c>
      <c r="AJ7698" s="5">
        <v>3</v>
      </c>
      <c r="AK7698" s="5" t="s">
        <v>123</v>
      </c>
      <c r="AL7698" s="5">
        <v>2.15</v>
      </c>
      <c r="AM7698" s="7">
        <v>4.3800000000000002E-9</v>
      </c>
      <c r="AN7698" s="5" t="s">
        <v>46</v>
      </c>
      <c r="AO7698" s="5" t="s">
        <v>47</v>
      </c>
      <c r="AP7698" s="5" t="s">
        <v>48</v>
      </c>
    </row>
    <row r="7699" spans="1:42" x14ac:dyDescent="0.35">
      <c r="A7699" s="5" t="s">
        <v>7817</v>
      </c>
      <c r="B7699" s="10">
        <v>33.729138166894664</v>
      </c>
      <c r="C7699" s="5">
        <v>2</v>
      </c>
      <c r="D7699" s="5">
        <v>0</v>
      </c>
      <c r="E7699" s="10">
        <v>28.686398279999999</v>
      </c>
      <c r="F7699" s="10">
        <v>168.83090490000001</v>
      </c>
      <c r="G7699" s="10">
        <v>81.767349490000001</v>
      </c>
      <c r="H7699" s="10">
        <v>35.215317300000002</v>
      </c>
      <c r="I7699" s="10">
        <v>200.2310981</v>
      </c>
      <c r="J7699" s="10">
        <v>139.8104433</v>
      </c>
      <c r="K7699" s="10">
        <v>294.56381820000001</v>
      </c>
      <c r="L7699" s="10">
        <v>463.17108760000002</v>
      </c>
      <c r="M7699" s="10">
        <v>8.3646504089999993</v>
      </c>
      <c r="N7699" s="10">
        <v>118.108863</v>
      </c>
      <c r="O7699" s="10">
        <v>129.8817287</v>
      </c>
      <c r="P7699" s="10">
        <v>87.292820539999994</v>
      </c>
      <c r="Q7699" s="11">
        <f t="shared" si="240"/>
        <v>6</v>
      </c>
      <c r="R7699" s="5">
        <v>1</v>
      </c>
      <c r="S7699" s="5">
        <v>1</v>
      </c>
      <c r="T7699" s="5">
        <v>1</v>
      </c>
      <c r="U7699" s="5">
        <v>1</v>
      </c>
      <c r="V7699" s="5">
        <v>0</v>
      </c>
      <c r="W7699" s="5">
        <v>1</v>
      </c>
      <c r="X7699" s="5">
        <v>1</v>
      </c>
      <c r="Y7699" s="5">
        <f t="shared" si="241"/>
        <v>35</v>
      </c>
      <c r="Z7699" s="5">
        <v>2</v>
      </c>
      <c r="AA7699" s="5">
        <v>3</v>
      </c>
      <c r="AB7699" s="5">
        <v>4</v>
      </c>
      <c r="AC7699" s="5">
        <v>4</v>
      </c>
      <c r="AD7699" s="5">
        <v>3</v>
      </c>
      <c r="AE7699" s="5">
        <v>4</v>
      </c>
      <c r="AF7699" s="5">
        <v>3</v>
      </c>
      <c r="AG7699" s="5">
        <v>4</v>
      </c>
      <c r="AH7699" s="5">
        <v>3</v>
      </c>
      <c r="AI7699" s="5">
        <v>2</v>
      </c>
      <c r="AJ7699" s="5">
        <v>3</v>
      </c>
      <c r="AK7699" s="5" t="s">
        <v>127</v>
      </c>
      <c r="AL7699" s="5">
        <v>1.02</v>
      </c>
      <c r="AM7699" s="5">
        <v>0.991879913</v>
      </c>
      <c r="AN7699" s="5" t="s">
        <v>36</v>
      </c>
      <c r="AO7699" s="5" t="s">
        <v>77</v>
      </c>
      <c r="AP7699" s="5" t="s">
        <v>95</v>
      </c>
    </row>
    <row r="7700" spans="1:42" x14ac:dyDescent="0.35">
      <c r="A7700" s="5" t="s">
        <v>7818</v>
      </c>
      <c r="B7700" s="10">
        <v>44.467852257181946</v>
      </c>
      <c r="C7700" s="5">
        <v>1</v>
      </c>
      <c r="D7700" s="5">
        <v>0</v>
      </c>
      <c r="E7700" s="10">
        <v>20.363163400000001</v>
      </c>
      <c r="F7700" s="10">
        <v>156.1864496</v>
      </c>
      <c r="G7700" s="10">
        <v>49.67432239</v>
      </c>
      <c r="H7700" s="10">
        <v>67.995572069999994</v>
      </c>
      <c r="I7700" s="10">
        <v>75.682620290000003</v>
      </c>
      <c r="J7700" s="10">
        <v>122.94882699999999</v>
      </c>
      <c r="K7700" s="10">
        <v>151.8788955</v>
      </c>
      <c r="L7700" s="10">
        <v>120.28446529999999</v>
      </c>
      <c r="M7700" s="10">
        <v>2.2336586170000001</v>
      </c>
      <c r="N7700" s="10">
        <v>90.860962830000005</v>
      </c>
      <c r="O7700" s="10">
        <v>106.2574177</v>
      </c>
      <c r="P7700" s="10">
        <v>79.989335249999996</v>
      </c>
      <c r="Q7700" s="11">
        <f t="shared" si="240"/>
        <v>4</v>
      </c>
      <c r="R7700" s="5">
        <v>1</v>
      </c>
      <c r="S7700" s="5">
        <v>0</v>
      </c>
      <c r="T7700" s="5">
        <v>1</v>
      </c>
      <c r="U7700" s="5">
        <v>1</v>
      </c>
      <c r="V7700" s="5">
        <v>0</v>
      </c>
      <c r="W7700" s="5">
        <v>1</v>
      </c>
      <c r="X7700" s="5">
        <v>0</v>
      </c>
      <c r="Y7700" s="5">
        <f t="shared" si="241"/>
        <v>14</v>
      </c>
      <c r="Z7700" s="5">
        <v>1</v>
      </c>
      <c r="AA7700" s="5">
        <v>1</v>
      </c>
      <c r="AB7700" s="5">
        <v>1</v>
      </c>
      <c r="AC7700" s="5">
        <v>1</v>
      </c>
      <c r="AD7700" s="5">
        <v>4</v>
      </c>
      <c r="AE7700" s="5">
        <v>1</v>
      </c>
      <c r="AF7700" s="5">
        <v>1</v>
      </c>
      <c r="AG7700" s="5">
        <v>1</v>
      </c>
      <c r="AH7700" s="5">
        <v>1</v>
      </c>
      <c r="AI7700" s="5">
        <v>1</v>
      </c>
      <c r="AJ7700" s="5">
        <v>1</v>
      </c>
      <c r="AK7700" s="5" t="s">
        <v>122</v>
      </c>
      <c r="AL7700" s="5">
        <v>3.36</v>
      </c>
      <c r="AM7700" s="7">
        <v>6.6099999999999999E-10</v>
      </c>
      <c r="AN7700" s="5" t="s">
        <v>43</v>
      </c>
      <c r="AO7700" s="5" t="s">
        <v>72</v>
      </c>
      <c r="AP7700" s="5" t="s">
        <v>89</v>
      </c>
    </row>
    <row r="7701" spans="1:42" x14ac:dyDescent="0.35">
      <c r="A7701" s="5" t="s">
        <v>7819</v>
      </c>
      <c r="B7701" s="10">
        <v>44.601915184678525</v>
      </c>
      <c r="C7701" s="5">
        <v>1</v>
      </c>
      <c r="D7701" s="5">
        <v>1</v>
      </c>
      <c r="E7701" s="10">
        <v>22.40879181</v>
      </c>
      <c r="F7701" s="10">
        <v>164.6888994</v>
      </c>
      <c r="G7701" s="10">
        <v>60.778096730000001</v>
      </c>
      <c r="H7701" s="10">
        <v>65.146274669999997</v>
      </c>
      <c r="I7701" s="10">
        <v>76.106092739999994</v>
      </c>
      <c r="J7701" s="10">
        <v>121.58313269999999</v>
      </c>
      <c r="K7701" s="10">
        <v>144.70157470000001</v>
      </c>
      <c r="L7701" s="10">
        <v>117.5055148</v>
      </c>
      <c r="M7701" s="10">
        <v>2.2211795759999999</v>
      </c>
      <c r="N7701" s="10">
        <v>88.891771050000003</v>
      </c>
      <c r="O7701" s="10">
        <v>110.2163783</v>
      </c>
      <c r="P7701" s="10">
        <v>81.889581440000001</v>
      </c>
      <c r="Q7701" s="11">
        <f t="shared" si="240"/>
        <v>2</v>
      </c>
      <c r="R7701" s="5">
        <v>1</v>
      </c>
      <c r="S7701" s="5">
        <v>0</v>
      </c>
      <c r="T7701" s="5">
        <v>1</v>
      </c>
      <c r="U7701" s="5">
        <v>0</v>
      </c>
      <c r="V7701" s="5">
        <v>0</v>
      </c>
      <c r="W7701" s="5">
        <v>0</v>
      </c>
      <c r="X7701" s="5">
        <v>0</v>
      </c>
      <c r="Y7701" s="5">
        <f t="shared" si="241"/>
        <v>17</v>
      </c>
      <c r="Z7701" s="5">
        <v>1</v>
      </c>
      <c r="AA7701" s="5">
        <v>1</v>
      </c>
      <c r="AB7701" s="5">
        <v>1</v>
      </c>
      <c r="AC7701" s="5">
        <v>1</v>
      </c>
      <c r="AD7701" s="5">
        <v>4</v>
      </c>
      <c r="AE7701" s="5">
        <v>1</v>
      </c>
      <c r="AF7701" s="5">
        <v>1</v>
      </c>
      <c r="AG7701" s="5">
        <v>1</v>
      </c>
      <c r="AH7701" s="5">
        <v>1</v>
      </c>
      <c r="AI7701" s="5">
        <v>2</v>
      </c>
      <c r="AJ7701" s="5">
        <v>3</v>
      </c>
      <c r="AK7701" s="5" t="s">
        <v>122</v>
      </c>
      <c r="AL7701" s="5">
        <v>3.36</v>
      </c>
      <c r="AM7701" s="7">
        <v>1.38E-9</v>
      </c>
      <c r="AN7701" s="5" t="s">
        <v>43</v>
      </c>
      <c r="AO7701" s="5" t="s">
        <v>79</v>
      </c>
      <c r="AP7701" s="5" t="s">
        <v>80</v>
      </c>
    </row>
    <row r="7702" spans="1:42" x14ac:dyDescent="0.35">
      <c r="A7702" s="5" t="s">
        <v>7820</v>
      </c>
      <c r="B7702" s="10">
        <v>33.080711354309166</v>
      </c>
      <c r="C7702" s="5">
        <v>1</v>
      </c>
      <c r="D7702" s="5">
        <v>1</v>
      </c>
      <c r="E7702" s="10">
        <v>27.640453919999999</v>
      </c>
      <c r="F7702" s="10">
        <v>164.19831769999999</v>
      </c>
      <c r="G7702" s="10">
        <v>74.521669729999999</v>
      </c>
      <c r="H7702" s="10">
        <v>39.121897429999997</v>
      </c>
      <c r="I7702" s="10">
        <v>204.82262009999999</v>
      </c>
      <c r="J7702" s="10">
        <v>132.02130579999999</v>
      </c>
      <c r="K7702" s="10">
        <v>287.955692</v>
      </c>
      <c r="L7702" s="10">
        <v>465.47231620000002</v>
      </c>
      <c r="M7702" s="10">
        <v>7.3604735689999998</v>
      </c>
      <c r="N7702" s="10">
        <v>109.69661259999999</v>
      </c>
      <c r="O7702" s="10">
        <v>119.37715970000001</v>
      </c>
      <c r="P7702" s="10">
        <v>98.115716640000002</v>
      </c>
      <c r="Q7702" s="11">
        <f t="shared" si="240"/>
        <v>4</v>
      </c>
      <c r="R7702" s="5">
        <v>1</v>
      </c>
      <c r="S7702" s="5">
        <v>0</v>
      </c>
      <c r="T7702" s="5">
        <v>1</v>
      </c>
      <c r="U7702" s="5">
        <v>1</v>
      </c>
      <c r="V7702" s="5">
        <v>0</v>
      </c>
      <c r="W7702" s="5">
        <v>1</v>
      </c>
      <c r="X7702" s="5">
        <v>0</v>
      </c>
      <c r="Y7702" s="5">
        <f t="shared" si="241"/>
        <v>33</v>
      </c>
      <c r="Z7702" s="5">
        <v>2</v>
      </c>
      <c r="AA7702" s="5">
        <v>2</v>
      </c>
      <c r="AB7702" s="5">
        <v>3</v>
      </c>
      <c r="AC7702" s="5">
        <v>4</v>
      </c>
      <c r="AD7702" s="5">
        <v>3</v>
      </c>
      <c r="AE7702" s="5">
        <v>4</v>
      </c>
      <c r="AF7702" s="5">
        <v>3</v>
      </c>
      <c r="AG7702" s="5">
        <v>4</v>
      </c>
      <c r="AH7702" s="5">
        <v>1</v>
      </c>
      <c r="AI7702" s="5">
        <v>4</v>
      </c>
      <c r="AJ7702" s="5">
        <v>3</v>
      </c>
      <c r="AK7702" s="5" t="s">
        <v>126</v>
      </c>
      <c r="AL7702" s="5">
        <v>2.19</v>
      </c>
      <c r="AM7702" s="5">
        <v>0.98864825499999998</v>
      </c>
      <c r="AN7702" s="5" t="s">
        <v>76</v>
      </c>
      <c r="AO7702" s="5" t="s">
        <v>77</v>
      </c>
      <c r="AP7702" s="5" t="s">
        <v>78</v>
      </c>
    </row>
    <row r="7703" spans="1:42" x14ac:dyDescent="0.35">
      <c r="A7703" s="5" t="s">
        <v>7821</v>
      </c>
      <c r="B7703" s="10">
        <v>29.625170998632012</v>
      </c>
      <c r="C7703" s="5">
        <v>1</v>
      </c>
      <c r="D7703" s="5">
        <v>0</v>
      </c>
      <c r="E7703" s="10">
        <v>24.152718019999998</v>
      </c>
      <c r="F7703" s="10">
        <v>158.17864599999999</v>
      </c>
      <c r="G7703" s="10">
        <v>60.431269610000001</v>
      </c>
      <c r="H7703" s="10">
        <v>34.309699299999998</v>
      </c>
      <c r="I7703" s="10">
        <v>202.32798629999999</v>
      </c>
      <c r="J7703" s="10">
        <v>135.68574390000001</v>
      </c>
      <c r="K7703" s="10">
        <v>282.62301839999998</v>
      </c>
      <c r="L7703" s="10">
        <v>479.77564819999998</v>
      </c>
      <c r="M7703" s="10">
        <v>8.2374087849999995</v>
      </c>
      <c r="N7703" s="10">
        <v>108.6287351</v>
      </c>
      <c r="O7703" s="10">
        <v>126.7048853</v>
      </c>
      <c r="P7703" s="10">
        <v>94.477966100000003</v>
      </c>
      <c r="Q7703" s="11">
        <f t="shared" si="240"/>
        <v>3</v>
      </c>
      <c r="R7703" s="5">
        <v>1</v>
      </c>
      <c r="S7703" s="5">
        <v>0</v>
      </c>
      <c r="T7703" s="5">
        <v>1</v>
      </c>
      <c r="U7703" s="5">
        <v>0</v>
      </c>
      <c r="V7703" s="5">
        <v>0</v>
      </c>
      <c r="W7703" s="5">
        <v>1</v>
      </c>
      <c r="X7703" s="5">
        <v>0</v>
      </c>
      <c r="Y7703" s="5">
        <f t="shared" si="241"/>
        <v>32</v>
      </c>
      <c r="Z7703" s="5">
        <v>1</v>
      </c>
      <c r="AA7703" s="5">
        <v>2</v>
      </c>
      <c r="AB7703" s="5">
        <v>3</v>
      </c>
      <c r="AC7703" s="5">
        <v>4</v>
      </c>
      <c r="AD7703" s="5">
        <v>3</v>
      </c>
      <c r="AE7703" s="5">
        <v>4</v>
      </c>
      <c r="AF7703" s="5">
        <v>3</v>
      </c>
      <c r="AG7703" s="5">
        <v>4</v>
      </c>
      <c r="AH7703" s="5">
        <v>2</v>
      </c>
      <c r="AI7703" s="5">
        <v>3</v>
      </c>
      <c r="AJ7703" s="5">
        <v>3</v>
      </c>
      <c r="AK7703" s="5" t="s">
        <v>124</v>
      </c>
      <c r="AL7703" s="5">
        <v>2.19</v>
      </c>
      <c r="AM7703" s="5">
        <v>0.96044248499999996</v>
      </c>
      <c r="AN7703" s="5" t="s">
        <v>36</v>
      </c>
      <c r="AO7703" s="5" t="s">
        <v>66</v>
      </c>
      <c r="AP7703" s="5" t="s">
        <v>106</v>
      </c>
    </row>
    <row r="7704" spans="1:42" x14ac:dyDescent="0.35">
      <c r="A7704" s="5" t="s">
        <v>7822</v>
      </c>
      <c r="B7704" s="10">
        <v>32.071135430916556</v>
      </c>
      <c r="C7704" s="5">
        <v>2</v>
      </c>
      <c r="D7704" s="5">
        <v>0</v>
      </c>
      <c r="E7704" s="10">
        <v>30.925860400000001</v>
      </c>
      <c r="F7704" s="10">
        <v>164.40996989999999</v>
      </c>
      <c r="G7704" s="10">
        <v>83.594574370000004</v>
      </c>
      <c r="H7704" s="10">
        <v>79.272576110000003</v>
      </c>
      <c r="I7704" s="10">
        <v>112.4963731</v>
      </c>
      <c r="J7704" s="10">
        <v>117.026203</v>
      </c>
      <c r="K7704" s="10">
        <v>177.59029290000001</v>
      </c>
      <c r="L7704" s="10">
        <v>121.8125672</v>
      </c>
      <c r="M7704" s="10">
        <v>2.2402487930000001</v>
      </c>
      <c r="N7704" s="10">
        <v>94.206846850000005</v>
      </c>
      <c r="O7704" s="10">
        <v>112.2692198</v>
      </c>
      <c r="P7704" s="10">
        <v>79.654471349999994</v>
      </c>
      <c r="Q7704" s="11">
        <f t="shared" si="240"/>
        <v>2</v>
      </c>
      <c r="R7704" s="5">
        <v>1</v>
      </c>
      <c r="S7704" s="5">
        <v>0</v>
      </c>
      <c r="T7704" s="5">
        <v>1</v>
      </c>
      <c r="U7704" s="5">
        <v>0</v>
      </c>
      <c r="V7704" s="5">
        <v>0</v>
      </c>
      <c r="W7704" s="5">
        <v>0</v>
      </c>
      <c r="X7704" s="5">
        <v>0</v>
      </c>
      <c r="Y7704" s="5">
        <f t="shared" si="241"/>
        <v>17</v>
      </c>
      <c r="Z7704" s="5">
        <v>3</v>
      </c>
      <c r="AA7704" s="5">
        <v>1</v>
      </c>
      <c r="AB7704" s="5">
        <v>2</v>
      </c>
      <c r="AC7704" s="5">
        <v>1</v>
      </c>
      <c r="AD7704" s="5">
        <v>4</v>
      </c>
      <c r="AE7704" s="5">
        <v>1</v>
      </c>
      <c r="AF7704" s="5">
        <v>1</v>
      </c>
      <c r="AG7704" s="5">
        <v>1</v>
      </c>
      <c r="AH7704" s="5">
        <v>1</v>
      </c>
      <c r="AI7704" s="5">
        <v>1</v>
      </c>
      <c r="AJ7704" s="5">
        <v>1</v>
      </c>
      <c r="AK7704" s="5" t="s">
        <v>121</v>
      </c>
      <c r="AL7704" s="5">
        <v>1.02</v>
      </c>
      <c r="AM7704" s="7">
        <v>4.16E-6</v>
      </c>
      <c r="AN7704" s="5" t="s">
        <v>36</v>
      </c>
      <c r="AO7704" s="5" t="s">
        <v>37</v>
      </c>
      <c r="AP7704" s="5" t="s">
        <v>94</v>
      </c>
    </row>
    <row r="7705" spans="1:42" x14ac:dyDescent="0.35">
      <c r="A7705" s="5" t="s">
        <v>7823</v>
      </c>
      <c r="B7705" s="10">
        <v>31.170998632010942</v>
      </c>
      <c r="C7705" s="5">
        <v>2</v>
      </c>
      <c r="D7705" s="5">
        <v>0</v>
      </c>
      <c r="E7705" s="10">
        <v>24.090337980000001</v>
      </c>
      <c r="F7705" s="10">
        <v>166.93619369999999</v>
      </c>
      <c r="G7705" s="10">
        <v>67.134213729999999</v>
      </c>
      <c r="H7705" s="10">
        <v>77.87968583</v>
      </c>
      <c r="I7705" s="10">
        <v>112.8882727</v>
      </c>
      <c r="J7705" s="10">
        <v>104.9887372</v>
      </c>
      <c r="K7705" s="10">
        <v>177.21151510000001</v>
      </c>
      <c r="L7705" s="10">
        <v>124.0982219</v>
      </c>
      <c r="M7705" s="10">
        <v>2.2754523619999998</v>
      </c>
      <c r="N7705" s="10">
        <v>89.540246359999998</v>
      </c>
      <c r="O7705" s="10">
        <v>110.1849539</v>
      </c>
      <c r="P7705" s="10">
        <v>81.5586172</v>
      </c>
      <c r="Q7705" s="11">
        <f t="shared" si="240"/>
        <v>2</v>
      </c>
      <c r="R7705" s="5">
        <v>1</v>
      </c>
      <c r="S7705" s="5">
        <v>0</v>
      </c>
      <c r="T7705" s="5">
        <v>1</v>
      </c>
      <c r="U7705" s="5">
        <v>0</v>
      </c>
      <c r="V7705" s="5">
        <v>0</v>
      </c>
      <c r="W7705" s="5">
        <v>0</v>
      </c>
      <c r="X7705" s="5">
        <v>0</v>
      </c>
      <c r="Y7705" s="5">
        <f t="shared" si="241"/>
        <v>18</v>
      </c>
      <c r="Z7705" s="5">
        <v>1</v>
      </c>
      <c r="AA7705" s="5">
        <v>1</v>
      </c>
      <c r="AB7705" s="5">
        <v>2</v>
      </c>
      <c r="AC7705" s="5">
        <v>1</v>
      </c>
      <c r="AD7705" s="5">
        <v>4</v>
      </c>
      <c r="AE7705" s="5">
        <v>1</v>
      </c>
      <c r="AF7705" s="5">
        <v>1</v>
      </c>
      <c r="AG7705" s="5">
        <v>1</v>
      </c>
      <c r="AH7705" s="5">
        <v>1</v>
      </c>
      <c r="AI7705" s="5">
        <v>2</v>
      </c>
      <c r="AJ7705" s="5">
        <v>3</v>
      </c>
      <c r="AK7705" s="5" t="s">
        <v>121</v>
      </c>
      <c r="AL7705" s="5">
        <v>1.02</v>
      </c>
      <c r="AM7705" s="7">
        <v>3.2799999999999999E-6</v>
      </c>
      <c r="AN7705" s="5" t="s">
        <v>36</v>
      </c>
      <c r="AO7705" s="5" t="s">
        <v>53</v>
      </c>
      <c r="AP7705" s="5" t="s">
        <v>107</v>
      </c>
    </row>
    <row r="7706" spans="1:42" x14ac:dyDescent="0.35">
      <c r="A7706" s="5" t="s">
        <v>7824</v>
      </c>
      <c r="B7706" s="10">
        <v>26.834473324213405</v>
      </c>
      <c r="C7706" s="5">
        <v>1</v>
      </c>
      <c r="D7706" s="5">
        <v>1</v>
      </c>
      <c r="E7706" s="10">
        <v>20.301425470000002</v>
      </c>
      <c r="F7706" s="10">
        <v>157.2660152</v>
      </c>
      <c r="G7706" s="10">
        <v>50.210702599999998</v>
      </c>
      <c r="H7706" s="10">
        <v>64.952897010000001</v>
      </c>
      <c r="I7706" s="10">
        <v>89.549254840000003</v>
      </c>
      <c r="J7706" s="10">
        <v>109.3355397</v>
      </c>
      <c r="K7706" s="10">
        <v>188.3705161</v>
      </c>
      <c r="L7706" s="10">
        <v>121.2675728</v>
      </c>
      <c r="M7706" s="10">
        <v>2.9001095370000001</v>
      </c>
      <c r="N7706" s="10">
        <v>85.4347444</v>
      </c>
      <c r="O7706" s="10">
        <v>107.7874703</v>
      </c>
      <c r="P7706" s="10">
        <v>78.024378420000005</v>
      </c>
      <c r="Q7706" s="11">
        <f t="shared" si="240"/>
        <v>1</v>
      </c>
      <c r="R7706" s="5">
        <v>0</v>
      </c>
      <c r="S7706" s="5">
        <v>0</v>
      </c>
      <c r="T7706" s="5">
        <v>1</v>
      </c>
      <c r="U7706" s="5">
        <v>0</v>
      </c>
      <c r="V7706" s="5">
        <v>0</v>
      </c>
      <c r="W7706" s="5">
        <v>0</v>
      </c>
      <c r="X7706" s="5">
        <v>0</v>
      </c>
      <c r="Y7706" s="5">
        <f t="shared" si="241"/>
        <v>16</v>
      </c>
      <c r="Z7706" s="5">
        <v>1</v>
      </c>
      <c r="AA7706" s="5">
        <v>1</v>
      </c>
      <c r="AB7706" s="5">
        <v>2</v>
      </c>
      <c r="AC7706" s="5">
        <v>2</v>
      </c>
      <c r="AD7706" s="5">
        <v>4</v>
      </c>
      <c r="AE7706" s="5">
        <v>1</v>
      </c>
      <c r="AF7706" s="5">
        <v>1</v>
      </c>
      <c r="AG7706" s="5">
        <v>1</v>
      </c>
      <c r="AH7706" s="5">
        <v>1</v>
      </c>
      <c r="AI7706" s="5">
        <v>1</v>
      </c>
      <c r="AJ7706" s="5">
        <v>1</v>
      </c>
      <c r="AK7706" s="5" t="s">
        <v>35</v>
      </c>
      <c r="AL7706" s="5">
        <v>2.19</v>
      </c>
      <c r="AM7706" s="7">
        <v>2.0099999999999998E-6</v>
      </c>
      <c r="AN7706" s="5" t="s">
        <v>36</v>
      </c>
      <c r="AO7706" s="5" t="s">
        <v>86</v>
      </c>
      <c r="AP7706" s="5" t="s">
        <v>87</v>
      </c>
    </row>
    <row r="7707" spans="1:42" x14ac:dyDescent="0.35">
      <c r="A7707" s="5" t="s">
        <v>7825</v>
      </c>
      <c r="B7707" s="10">
        <v>26.755129958960328</v>
      </c>
      <c r="C7707" s="5">
        <v>1</v>
      </c>
      <c r="D7707" s="5">
        <v>0</v>
      </c>
      <c r="E7707" s="10">
        <v>25.316270459999998</v>
      </c>
      <c r="F7707" s="10">
        <v>160.0112556</v>
      </c>
      <c r="G7707" s="10">
        <v>64.81877111</v>
      </c>
      <c r="H7707" s="10">
        <v>60.365166340000002</v>
      </c>
      <c r="I7707" s="10">
        <v>89.078811920000007</v>
      </c>
      <c r="J7707" s="10">
        <v>108.7913722</v>
      </c>
      <c r="K7707" s="10">
        <v>172.7553375</v>
      </c>
      <c r="L7707" s="10">
        <v>121.7923725</v>
      </c>
      <c r="M7707" s="10">
        <v>2.8618381749999999</v>
      </c>
      <c r="N7707" s="10">
        <v>91.339966270000005</v>
      </c>
      <c r="O7707" s="10">
        <v>110.7223226</v>
      </c>
      <c r="P7707" s="10">
        <v>77.847426519999999</v>
      </c>
      <c r="Q7707" s="11">
        <f t="shared" si="240"/>
        <v>0</v>
      </c>
      <c r="R7707" s="5">
        <v>0</v>
      </c>
      <c r="S7707" s="5">
        <v>0</v>
      </c>
      <c r="T7707" s="5">
        <v>0</v>
      </c>
      <c r="U7707" s="5">
        <v>0</v>
      </c>
      <c r="V7707" s="5">
        <v>0</v>
      </c>
      <c r="W7707" s="5">
        <v>0</v>
      </c>
      <c r="X7707" s="5">
        <v>0</v>
      </c>
      <c r="Y7707" s="5">
        <f t="shared" si="241"/>
        <v>17</v>
      </c>
      <c r="Z7707" s="5">
        <v>2</v>
      </c>
      <c r="AA7707" s="5">
        <v>1</v>
      </c>
      <c r="AB7707" s="5">
        <v>2</v>
      </c>
      <c r="AC7707" s="5">
        <v>2</v>
      </c>
      <c r="AD7707" s="5">
        <v>4</v>
      </c>
      <c r="AE7707" s="5">
        <v>1</v>
      </c>
      <c r="AF7707" s="5">
        <v>1</v>
      </c>
      <c r="AG7707" s="5">
        <v>1</v>
      </c>
      <c r="AH7707" s="5">
        <v>1</v>
      </c>
      <c r="AI7707" s="5">
        <v>1</v>
      </c>
      <c r="AJ7707" s="5">
        <v>1</v>
      </c>
      <c r="AK7707" s="5" t="s">
        <v>35</v>
      </c>
      <c r="AL7707" s="5">
        <v>2.19</v>
      </c>
      <c r="AM7707" s="7">
        <v>1.52E-5</v>
      </c>
      <c r="AN7707" s="5" t="s">
        <v>36</v>
      </c>
      <c r="AO7707" s="5" t="s">
        <v>57</v>
      </c>
      <c r="AP7707" s="5" t="s">
        <v>59</v>
      </c>
    </row>
    <row r="7708" spans="1:42" x14ac:dyDescent="0.35">
      <c r="A7708" s="5" t="s">
        <v>7826</v>
      </c>
      <c r="B7708" s="10">
        <v>51.138166894664842</v>
      </c>
      <c r="C7708" s="5">
        <v>1</v>
      </c>
      <c r="D7708" s="5">
        <v>2</v>
      </c>
      <c r="E7708" s="10">
        <v>24.852761109999999</v>
      </c>
      <c r="F7708" s="10">
        <v>159.36160430000001</v>
      </c>
      <c r="G7708" s="10">
        <v>63.116372599999998</v>
      </c>
      <c r="H7708" s="10">
        <v>58.88233408</v>
      </c>
      <c r="I7708" s="10">
        <v>81.823042099999995</v>
      </c>
      <c r="J7708" s="10">
        <v>116.95489240000001</v>
      </c>
      <c r="K7708" s="10">
        <v>146.00219680000001</v>
      </c>
      <c r="L7708" s="10">
        <v>113.9620111</v>
      </c>
      <c r="M7708" s="10">
        <v>2.4795585830000002</v>
      </c>
      <c r="N7708" s="10">
        <v>96.131419309999998</v>
      </c>
      <c r="O7708" s="10">
        <v>112.683132</v>
      </c>
      <c r="P7708" s="10">
        <v>84.3990115</v>
      </c>
      <c r="Q7708" s="11">
        <f t="shared" si="240"/>
        <v>1</v>
      </c>
      <c r="R7708" s="5">
        <v>0</v>
      </c>
      <c r="S7708" s="5">
        <v>0</v>
      </c>
      <c r="T7708" s="5">
        <v>1</v>
      </c>
      <c r="U7708" s="5">
        <v>0</v>
      </c>
      <c r="V7708" s="5">
        <v>0</v>
      </c>
      <c r="W7708" s="5">
        <v>0</v>
      </c>
      <c r="X7708" s="5">
        <v>0</v>
      </c>
      <c r="Y7708" s="5">
        <f t="shared" si="241"/>
        <v>18</v>
      </c>
      <c r="Z7708" s="5">
        <v>1</v>
      </c>
      <c r="AA7708" s="5">
        <v>1</v>
      </c>
      <c r="AB7708" s="5">
        <v>1</v>
      </c>
      <c r="AC7708" s="5">
        <v>2</v>
      </c>
      <c r="AD7708" s="5">
        <v>4</v>
      </c>
      <c r="AE7708" s="5">
        <v>1</v>
      </c>
      <c r="AF7708" s="5">
        <v>1</v>
      </c>
      <c r="AG7708" s="5">
        <v>1</v>
      </c>
      <c r="AH7708" s="5">
        <v>1</v>
      </c>
      <c r="AI7708" s="5">
        <v>2</v>
      </c>
      <c r="AJ7708" s="5">
        <v>3</v>
      </c>
      <c r="AK7708" s="5" t="s">
        <v>122</v>
      </c>
      <c r="AL7708" s="5">
        <v>3.36</v>
      </c>
      <c r="AM7708" s="7">
        <v>1.9599999999999999E-6</v>
      </c>
      <c r="AN7708" s="5" t="s">
        <v>36</v>
      </c>
      <c r="AO7708" s="5" t="s">
        <v>39</v>
      </c>
      <c r="AP7708" s="5" t="s">
        <v>81</v>
      </c>
    </row>
    <row r="7709" spans="1:42" x14ac:dyDescent="0.35">
      <c r="A7709" s="5" t="s">
        <v>7827</v>
      </c>
      <c r="B7709" s="10">
        <v>40.963064295485637</v>
      </c>
      <c r="C7709" s="5">
        <v>1</v>
      </c>
      <c r="D7709" s="5">
        <v>2</v>
      </c>
      <c r="E7709" s="10">
        <v>20.878886659999999</v>
      </c>
      <c r="F7709" s="10">
        <v>160.9076</v>
      </c>
      <c r="G7709" s="10">
        <v>54.058059389999997</v>
      </c>
      <c r="H7709" s="10">
        <v>67.391016039999997</v>
      </c>
      <c r="I7709" s="10">
        <v>78.213519489999996</v>
      </c>
      <c r="J7709" s="10">
        <v>123.72656720000001</v>
      </c>
      <c r="K7709" s="10">
        <v>149.7118538</v>
      </c>
      <c r="L7709" s="10">
        <v>121.2230575</v>
      </c>
      <c r="M7709" s="10">
        <v>2.2215402379999998</v>
      </c>
      <c r="N7709" s="10">
        <v>88.305659270000007</v>
      </c>
      <c r="O7709" s="10">
        <v>110.7072132</v>
      </c>
      <c r="P7709" s="10">
        <v>79.347594340000001</v>
      </c>
      <c r="Q7709" s="11">
        <f t="shared" si="240"/>
        <v>2</v>
      </c>
      <c r="R7709" s="5">
        <v>1</v>
      </c>
      <c r="S7709" s="5">
        <v>0</v>
      </c>
      <c r="T7709" s="5">
        <v>1</v>
      </c>
      <c r="U7709" s="5">
        <v>0</v>
      </c>
      <c r="V7709" s="5">
        <v>0</v>
      </c>
      <c r="W7709" s="5">
        <v>0</v>
      </c>
      <c r="X7709" s="5">
        <v>0</v>
      </c>
      <c r="Y7709" s="5">
        <f t="shared" si="241"/>
        <v>14</v>
      </c>
      <c r="Z7709" s="5">
        <v>1</v>
      </c>
      <c r="AA7709" s="5">
        <v>1</v>
      </c>
      <c r="AB7709" s="5">
        <v>1</v>
      </c>
      <c r="AC7709" s="5">
        <v>1</v>
      </c>
      <c r="AD7709" s="5">
        <v>4</v>
      </c>
      <c r="AE7709" s="5">
        <v>1</v>
      </c>
      <c r="AF7709" s="5">
        <v>1</v>
      </c>
      <c r="AG7709" s="5">
        <v>1</v>
      </c>
      <c r="AH7709" s="5">
        <v>1</v>
      </c>
      <c r="AI7709" s="5">
        <v>1</v>
      </c>
      <c r="AJ7709" s="5">
        <v>1</v>
      </c>
      <c r="AK7709" s="5" t="s">
        <v>122</v>
      </c>
      <c r="AL7709" s="5">
        <v>2.19</v>
      </c>
      <c r="AM7709" s="7">
        <v>4.5599999999999998E-10</v>
      </c>
      <c r="AN7709" s="5" t="s">
        <v>36</v>
      </c>
      <c r="AO7709" s="5" t="s">
        <v>66</v>
      </c>
      <c r="AP7709" s="5" t="s">
        <v>67</v>
      </c>
    </row>
    <row r="7710" spans="1:42" x14ac:dyDescent="0.35">
      <c r="A7710" s="5" t="s">
        <v>7828</v>
      </c>
      <c r="B7710" s="10">
        <v>23.326949384404926</v>
      </c>
      <c r="C7710" s="5">
        <v>2</v>
      </c>
      <c r="D7710" s="5">
        <v>0</v>
      </c>
      <c r="E7710" s="10">
        <v>23.894715250000001</v>
      </c>
      <c r="F7710" s="10">
        <v>174.38558219999999</v>
      </c>
      <c r="G7710" s="10">
        <v>72.664620670000005</v>
      </c>
      <c r="H7710" s="10">
        <v>77.892572369999996</v>
      </c>
      <c r="I7710" s="10">
        <v>87.814338149999998</v>
      </c>
      <c r="J7710" s="10">
        <v>105.16825350000001</v>
      </c>
      <c r="K7710" s="10">
        <v>157.3083503</v>
      </c>
      <c r="L7710" s="10">
        <v>116.287488</v>
      </c>
      <c r="M7710" s="10">
        <v>2.019555209</v>
      </c>
      <c r="N7710" s="10">
        <v>98.71601588</v>
      </c>
      <c r="O7710" s="10">
        <v>110.5065803</v>
      </c>
      <c r="P7710" s="10">
        <v>82.744294170000003</v>
      </c>
      <c r="Q7710" s="11">
        <f t="shared" si="240"/>
        <v>1</v>
      </c>
      <c r="R7710" s="5">
        <v>0</v>
      </c>
      <c r="S7710" s="5">
        <v>0</v>
      </c>
      <c r="T7710" s="5">
        <v>0</v>
      </c>
      <c r="U7710" s="5">
        <v>1</v>
      </c>
      <c r="V7710" s="5">
        <v>0</v>
      </c>
      <c r="W7710" s="5">
        <v>0</v>
      </c>
      <c r="X7710" s="5">
        <v>0</v>
      </c>
      <c r="Y7710" s="5">
        <f t="shared" si="241"/>
        <v>17</v>
      </c>
      <c r="Z7710" s="5">
        <v>1</v>
      </c>
      <c r="AA7710" s="5">
        <v>1</v>
      </c>
      <c r="AB7710" s="5">
        <v>1</v>
      </c>
      <c r="AC7710" s="5">
        <v>1</v>
      </c>
      <c r="AD7710" s="5">
        <v>4</v>
      </c>
      <c r="AE7710" s="5">
        <v>1</v>
      </c>
      <c r="AF7710" s="5">
        <v>1</v>
      </c>
      <c r="AG7710" s="5">
        <v>1</v>
      </c>
      <c r="AH7710" s="5">
        <v>1</v>
      </c>
      <c r="AI7710" s="5">
        <v>2</v>
      </c>
      <c r="AJ7710" s="5">
        <v>3</v>
      </c>
      <c r="AK7710" s="5" t="s">
        <v>119</v>
      </c>
      <c r="AL7710" s="5">
        <v>1.02</v>
      </c>
      <c r="AM7710" s="7">
        <v>1.57E-6</v>
      </c>
      <c r="AN7710" s="5" t="s">
        <v>36</v>
      </c>
      <c r="AO7710" s="5" t="s">
        <v>41</v>
      </c>
      <c r="AP7710" s="5" t="s">
        <v>42</v>
      </c>
    </row>
    <row r="7711" spans="1:42" x14ac:dyDescent="0.35">
      <c r="A7711" s="5" t="s">
        <v>7829</v>
      </c>
      <c r="B7711" s="10">
        <v>50.763337893296857</v>
      </c>
      <c r="C7711" s="5">
        <v>1</v>
      </c>
      <c r="D7711" s="5">
        <v>0</v>
      </c>
      <c r="E7711" s="10">
        <v>23.41480292</v>
      </c>
      <c r="F7711" s="10">
        <v>161.89465279999999</v>
      </c>
      <c r="G7711" s="10">
        <v>61.369914219999998</v>
      </c>
      <c r="H7711" s="10">
        <v>63.07514252</v>
      </c>
      <c r="I7711" s="10">
        <v>75.033562509999996</v>
      </c>
      <c r="J7711" s="10">
        <v>114.2004815</v>
      </c>
      <c r="K7711" s="10">
        <v>148.88068240000001</v>
      </c>
      <c r="L7711" s="10">
        <v>124.5157</v>
      </c>
      <c r="M7711" s="10">
        <v>2.3603701319999999</v>
      </c>
      <c r="N7711" s="10">
        <v>87.929882980000002</v>
      </c>
      <c r="O7711" s="10">
        <v>108.6755768</v>
      </c>
      <c r="P7711" s="10">
        <v>74.00806335</v>
      </c>
      <c r="Q7711" s="11">
        <f t="shared" si="240"/>
        <v>1</v>
      </c>
      <c r="R7711" s="5">
        <v>0</v>
      </c>
      <c r="S7711" s="5">
        <v>0</v>
      </c>
      <c r="T7711" s="5">
        <v>1</v>
      </c>
      <c r="U7711" s="5">
        <v>0</v>
      </c>
      <c r="V7711" s="5">
        <v>0</v>
      </c>
      <c r="W7711" s="5">
        <v>0</v>
      </c>
      <c r="X7711" s="5">
        <v>0</v>
      </c>
      <c r="Y7711" s="5">
        <f t="shared" si="241"/>
        <v>15</v>
      </c>
      <c r="Z7711" s="5">
        <v>1</v>
      </c>
      <c r="AA7711" s="5">
        <v>1</v>
      </c>
      <c r="AB7711" s="5">
        <v>1</v>
      </c>
      <c r="AC7711" s="5">
        <v>2</v>
      </c>
      <c r="AD7711" s="5">
        <v>4</v>
      </c>
      <c r="AE7711" s="5">
        <v>1</v>
      </c>
      <c r="AF7711" s="5">
        <v>1</v>
      </c>
      <c r="AG7711" s="5">
        <v>1</v>
      </c>
      <c r="AH7711" s="5">
        <v>1</v>
      </c>
      <c r="AI7711" s="5">
        <v>1</v>
      </c>
      <c r="AJ7711" s="5">
        <v>1</v>
      </c>
      <c r="AK7711" s="5" t="s">
        <v>122</v>
      </c>
      <c r="AL7711" s="5">
        <v>3.36</v>
      </c>
      <c r="AM7711" s="7">
        <v>3.7100000000000001E-10</v>
      </c>
      <c r="AN7711" s="5" t="s">
        <v>76</v>
      </c>
      <c r="AO7711" s="5" t="s">
        <v>77</v>
      </c>
      <c r="AP7711" s="5" t="s">
        <v>78</v>
      </c>
    </row>
    <row r="7712" spans="1:42" x14ac:dyDescent="0.35">
      <c r="A7712" s="5" t="s">
        <v>7830</v>
      </c>
      <c r="B7712" s="10">
        <v>35.38714090287278</v>
      </c>
      <c r="C7712" s="5">
        <v>2</v>
      </c>
      <c r="D7712" s="5">
        <v>0</v>
      </c>
      <c r="E7712" s="10">
        <v>26.08150856</v>
      </c>
      <c r="F7712" s="10">
        <v>168.04831580000001</v>
      </c>
      <c r="G7712" s="10">
        <v>73.654796840000003</v>
      </c>
      <c r="H7712" s="10">
        <v>77.238505979999999</v>
      </c>
      <c r="I7712" s="10">
        <v>115.8664273</v>
      </c>
      <c r="J7712" s="10">
        <v>108.008388</v>
      </c>
      <c r="K7712" s="10">
        <v>175.3143925</v>
      </c>
      <c r="L7712" s="10">
        <v>118.1594975</v>
      </c>
      <c r="M7712" s="10">
        <v>2.269779695</v>
      </c>
      <c r="N7712" s="10">
        <v>86.391624699999994</v>
      </c>
      <c r="O7712" s="10">
        <v>107.1269367</v>
      </c>
      <c r="P7712" s="10">
        <v>77.646757730000004</v>
      </c>
      <c r="Q7712" s="11">
        <f t="shared" si="240"/>
        <v>1</v>
      </c>
      <c r="R7712" s="5">
        <v>0</v>
      </c>
      <c r="S7712" s="5">
        <v>0</v>
      </c>
      <c r="T7712" s="5">
        <v>1</v>
      </c>
      <c r="U7712" s="5">
        <v>0</v>
      </c>
      <c r="V7712" s="5">
        <v>0</v>
      </c>
      <c r="W7712" s="5">
        <v>0</v>
      </c>
      <c r="X7712" s="5">
        <v>0</v>
      </c>
      <c r="Y7712" s="5">
        <f t="shared" si="241"/>
        <v>16</v>
      </c>
      <c r="Z7712" s="5">
        <v>2</v>
      </c>
      <c r="AA7712" s="5">
        <v>1</v>
      </c>
      <c r="AB7712" s="5">
        <v>2</v>
      </c>
      <c r="AC7712" s="5">
        <v>1</v>
      </c>
      <c r="AD7712" s="5">
        <v>4</v>
      </c>
      <c r="AE7712" s="5">
        <v>1</v>
      </c>
      <c r="AF7712" s="5">
        <v>1</v>
      </c>
      <c r="AG7712" s="5">
        <v>1</v>
      </c>
      <c r="AH7712" s="5">
        <v>1</v>
      </c>
      <c r="AI7712" s="5">
        <v>1</v>
      </c>
      <c r="AJ7712" s="5">
        <v>1</v>
      </c>
      <c r="AK7712" s="5" t="s">
        <v>121</v>
      </c>
      <c r="AL7712" s="5">
        <v>1.02</v>
      </c>
      <c r="AM7712" s="7">
        <v>1.4000000000000001E-7</v>
      </c>
      <c r="AN7712" s="5" t="s">
        <v>36</v>
      </c>
      <c r="AO7712" s="5" t="s">
        <v>39</v>
      </c>
      <c r="AP7712" s="5" t="s">
        <v>113</v>
      </c>
    </row>
    <row r="7713" spans="1:42" x14ac:dyDescent="0.35">
      <c r="A7713" s="5" t="s">
        <v>7831</v>
      </c>
      <c r="B7713" s="10">
        <v>37.02325581395349</v>
      </c>
      <c r="C7713" s="5">
        <v>1</v>
      </c>
      <c r="D7713" s="5">
        <v>0</v>
      </c>
      <c r="E7713" s="10">
        <v>33.381252089999997</v>
      </c>
      <c r="F7713" s="10">
        <v>165.56992890000001</v>
      </c>
      <c r="G7713" s="10">
        <v>91.509366119999996</v>
      </c>
      <c r="H7713" s="10">
        <v>36.205840739999999</v>
      </c>
      <c r="I7713" s="10">
        <v>203.6276996</v>
      </c>
      <c r="J7713" s="10">
        <v>135.76899230000001</v>
      </c>
      <c r="K7713" s="10">
        <v>290.65533850000003</v>
      </c>
      <c r="L7713" s="10">
        <v>468.85661260000001</v>
      </c>
      <c r="M7713" s="10">
        <v>8.0278577319999993</v>
      </c>
      <c r="N7713" s="10">
        <v>106.8945567</v>
      </c>
      <c r="O7713" s="10">
        <v>118.0246793</v>
      </c>
      <c r="P7713" s="10">
        <v>88.648114829999997</v>
      </c>
      <c r="Q7713" s="11">
        <f t="shared" si="240"/>
        <v>3</v>
      </c>
      <c r="R7713" s="5">
        <v>0</v>
      </c>
      <c r="S7713" s="5">
        <v>0</v>
      </c>
      <c r="T7713" s="5">
        <v>1</v>
      </c>
      <c r="U7713" s="5">
        <v>0</v>
      </c>
      <c r="V7713" s="5">
        <v>0</v>
      </c>
      <c r="W7713" s="5">
        <v>1</v>
      </c>
      <c r="X7713" s="5">
        <v>1</v>
      </c>
      <c r="Y7713" s="5">
        <f t="shared" si="241"/>
        <v>33</v>
      </c>
      <c r="Z7713" s="5">
        <v>3</v>
      </c>
      <c r="AA7713" s="5">
        <v>2</v>
      </c>
      <c r="AB7713" s="5">
        <v>4</v>
      </c>
      <c r="AC7713" s="5">
        <v>4</v>
      </c>
      <c r="AD7713" s="5">
        <v>3</v>
      </c>
      <c r="AE7713" s="5">
        <v>4</v>
      </c>
      <c r="AF7713" s="5">
        <v>3</v>
      </c>
      <c r="AG7713" s="5">
        <v>4</v>
      </c>
      <c r="AH7713" s="5">
        <v>1</v>
      </c>
      <c r="AI7713" s="5">
        <v>2</v>
      </c>
      <c r="AJ7713" s="5">
        <v>3</v>
      </c>
      <c r="AK7713" s="5" t="s">
        <v>126</v>
      </c>
      <c r="AL7713" s="5">
        <v>2.19</v>
      </c>
      <c r="AM7713" s="5">
        <v>0.73690578100000004</v>
      </c>
      <c r="AN7713" s="5" t="s">
        <v>76</v>
      </c>
      <c r="AO7713" s="5" t="s">
        <v>57</v>
      </c>
      <c r="AP7713" s="5" t="s">
        <v>114</v>
      </c>
    </row>
    <row r="7714" spans="1:42" x14ac:dyDescent="0.35">
      <c r="A7714" s="5" t="s">
        <v>7832</v>
      </c>
      <c r="B7714" s="10">
        <v>32.341997264021884</v>
      </c>
      <c r="C7714" s="5">
        <v>2</v>
      </c>
      <c r="D7714" s="5">
        <v>0</v>
      </c>
      <c r="E7714" s="10">
        <v>25.077316119999999</v>
      </c>
      <c r="F7714" s="10">
        <v>175.41618220000001</v>
      </c>
      <c r="G7714" s="10">
        <v>77.165000640000002</v>
      </c>
      <c r="H7714" s="10">
        <v>38.614679279999997</v>
      </c>
      <c r="I7714" s="10">
        <v>200.12425859999999</v>
      </c>
      <c r="J7714" s="10">
        <v>140.0939602</v>
      </c>
      <c r="K7714" s="10">
        <v>297.34341339999997</v>
      </c>
      <c r="L7714" s="10">
        <v>466.15243939999999</v>
      </c>
      <c r="M7714" s="10">
        <v>7.7002688880000001</v>
      </c>
      <c r="N7714" s="10">
        <v>112.4622892</v>
      </c>
      <c r="O7714" s="10">
        <v>127.6218622</v>
      </c>
      <c r="P7714" s="10">
        <v>83.176612419999998</v>
      </c>
      <c r="Q7714" s="11">
        <f t="shared" si="240"/>
        <v>5</v>
      </c>
      <c r="R7714" s="5">
        <v>1</v>
      </c>
      <c r="S7714" s="5">
        <v>1</v>
      </c>
      <c r="T7714" s="5">
        <v>1</v>
      </c>
      <c r="U7714" s="5">
        <v>0</v>
      </c>
      <c r="V7714" s="5">
        <v>1</v>
      </c>
      <c r="W7714" s="5">
        <v>1</v>
      </c>
      <c r="X7714" s="5">
        <v>0</v>
      </c>
      <c r="Y7714" s="5">
        <f t="shared" si="241"/>
        <v>34</v>
      </c>
      <c r="Z7714" s="5">
        <v>2</v>
      </c>
      <c r="AA7714" s="5">
        <v>3</v>
      </c>
      <c r="AB7714" s="5">
        <v>4</v>
      </c>
      <c r="AC7714" s="5">
        <v>4</v>
      </c>
      <c r="AD7714" s="5">
        <v>3</v>
      </c>
      <c r="AE7714" s="5">
        <v>4</v>
      </c>
      <c r="AF7714" s="5">
        <v>3</v>
      </c>
      <c r="AG7714" s="5">
        <v>4</v>
      </c>
      <c r="AH7714" s="5">
        <v>2</v>
      </c>
      <c r="AI7714" s="5">
        <v>2</v>
      </c>
      <c r="AJ7714" s="5">
        <v>3</v>
      </c>
      <c r="AK7714" s="5" t="s">
        <v>127</v>
      </c>
      <c r="AL7714" s="5">
        <v>1.02</v>
      </c>
      <c r="AM7714" s="5">
        <v>0.24337392399999999</v>
      </c>
      <c r="AN7714" s="5" t="s">
        <v>36</v>
      </c>
      <c r="AO7714" s="5" t="s">
        <v>39</v>
      </c>
      <c r="AP7714" s="5" t="s">
        <v>83</v>
      </c>
    </row>
    <row r="7715" spans="1:42" x14ac:dyDescent="0.35">
      <c r="A7715" s="5" t="s">
        <v>7833</v>
      </c>
      <c r="B7715" s="10">
        <v>31.830369357045143</v>
      </c>
      <c r="C7715" s="5">
        <v>2</v>
      </c>
      <c r="D7715" s="5">
        <v>0</v>
      </c>
      <c r="E7715" s="10">
        <v>28.85234509</v>
      </c>
      <c r="F7715" s="10">
        <v>179.11790880000001</v>
      </c>
      <c r="G7715" s="10">
        <v>92.567628690000006</v>
      </c>
      <c r="H7715" s="10">
        <v>40.785864969999999</v>
      </c>
      <c r="I7715" s="10">
        <v>198.7344028</v>
      </c>
      <c r="J7715" s="10">
        <v>133.35173349999999</v>
      </c>
      <c r="K7715" s="10">
        <v>286.75205199999999</v>
      </c>
      <c r="L7715" s="10">
        <v>464.85837359999999</v>
      </c>
      <c r="M7715" s="10">
        <v>7.0306723230000001</v>
      </c>
      <c r="N7715" s="10">
        <v>115.7466699</v>
      </c>
      <c r="O7715" s="10">
        <v>129.57856620000001</v>
      </c>
      <c r="P7715" s="10">
        <v>84.039363230000006</v>
      </c>
      <c r="Q7715" s="11">
        <f t="shared" si="240"/>
        <v>6</v>
      </c>
      <c r="R7715" s="5">
        <v>1</v>
      </c>
      <c r="S7715" s="5">
        <v>0</v>
      </c>
      <c r="T7715" s="5">
        <v>1</v>
      </c>
      <c r="U7715" s="5">
        <v>1</v>
      </c>
      <c r="V7715" s="5">
        <v>1</v>
      </c>
      <c r="W7715" s="5">
        <v>1</v>
      </c>
      <c r="X7715" s="5">
        <v>1</v>
      </c>
      <c r="Y7715" s="5">
        <f t="shared" si="241"/>
        <v>33</v>
      </c>
      <c r="Z7715" s="5">
        <v>2</v>
      </c>
      <c r="AA7715" s="5">
        <v>3</v>
      </c>
      <c r="AB7715" s="5">
        <v>3</v>
      </c>
      <c r="AC7715" s="5">
        <v>3</v>
      </c>
      <c r="AD7715" s="5">
        <v>3</v>
      </c>
      <c r="AE7715" s="5">
        <v>4</v>
      </c>
      <c r="AF7715" s="5">
        <v>3</v>
      </c>
      <c r="AG7715" s="5">
        <v>4</v>
      </c>
      <c r="AH7715" s="5">
        <v>3</v>
      </c>
      <c r="AI7715" s="5">
        <v>2</v>
      </c>
      <c r="AJ7715" s="5">
        <v>3</v>
      </c>
      <c r="AK7715" s="5" t="s">
        <v>127</v>
      </c>
      <c r="AL7715" s="5">
        <v>1.02</v>
      </c>
      <c r="AM7715" s="5">
        <v>0.91359326799999996</v>
      </c>
      <c r="AN7715" s="5" t="s">
        <v>36</v>
      </c>
      <c r="AO7715" s="5" t="s">
        <v>66</v>
      </c>
      <c r="AP7715" s="5" t="s">
        <v>67</v>
      </c>
    </row>
    <row r="7716" spans="1:42" x14ac:dyDescent="0.35">
      <c r="A7716" s="5" t="s">
        <v>7834</v>
      </c>
      <c r="B7716" s="10">
        <v>21.871409028727768</v>
      </c>
      <c r="C7716" s="5">
        <v>2</v>
      </c>
      <c r="D7716" s="5">
        <v>0</v>
      </c>
      <c r="E7716" s="10">
        <v>31.062263170000001</v>
      </c>
      <c r="F7716" s="10">
        <v>174.67885440000001</v>
      </c>
      <c r="G7716" s="10">
        <v>94.779358490000007</v>
      </c>
      <c r="H7716" s="10">
        <v>34.688544929999999</v>
      </c>
      <c r="I7716" s="10">
        <v>195.26361349999999</v>
      </c>
      <c r="J7716" s="10">
        <v>136.22036159999999</v>
      </c>
      <c r="K7716" s="10">
        <v>282.97589199999999</v>
      </c>
      <c r="L7716" s="10">
        <v>473.52745709999999</v>
      </c>
      <c r="M7716" s="10">
        <v>8.1576178119999998</v>
      </c>
      <c r="N7716" s="10">
        <v>106.6423743</v>
      </c>
      <c r="O7716" s="10">
        <v>118.42505269999999</v>
      </c>
      <c r="P7716" s="10">
        <v>88.209186590000002</v>
      </c>
      <c r="Q7716" s="11">
        <f t="shared" si="240"/>
        <v>6</v>
      </c>
      <c r="R7716" s="5">
        <v>1</v>
      </c>
      <c r="S7716" s="5">
        <v>1</v>
      </c>
      <c r="T7716" s="5">
        <v>1</v>
      </c>
      <c r="U7716" s="5">
        <v>1</v>
      </c>
      <c r="V7716" s="5">
        <v>1</v>
      </c>
      <c r="W7716" s="5">
        <v>1</v>
      </c>
      <c r="X7716" s="5">
        <v>0</v>
      </c>
      <c r="Y7716" s="5">
        <f t="shared" si="241"/>
        <v>32</v>
      </c>
      <c r="Z7716" s="5">
        <v>3</v>
      </c>
      <c r="AA7716" s="5">
        <v>2</v>
      </c>
      <c r="AB7716" s="5">
        <v>3</v>
      </c>
      <c r="AC7716" s="5">
        <v>4</v>
      </c>
      <c r="AD7716" s="5">
        <v>3</v>
      </c>
      <c r="AE7716" s="5">
        <v>4</v>
      </c>
      <c r="AF7716" s="5">
        <v>3</v>
      </c>
      <c r="AG7716" s="5">
        <v>4</v>
      </c>
      <c r="AH7716" s="5">
        <v>1</v>
      </c>
      <c r="AI7716" s="5">
        <v>2</v>
      </c>
      <c r="AJ7716" s="5">
        <v>3</v>
      </c>
      <c r="AK7716" s="5" t="s">
        <v>125</v>
      </c>
      <c r="AL7716" s="5">
        <v>1.02</v>
      </c>
      <c r="AM7716" s="5">
        <v>0.50081220400000004</v>
      </c>
      <c r="AN7716" s="5" t="s">
        <v>76</v>
      </c>
      <c r="AO7716" s="5" t="s">
        <v>57</v>
      </c>
      <c r="AP7716" s="5" t="s">
        <v>114</v>
      </c>
    </row>
    <row r="7717" spans="1:42" x14ac:dyDescent="0.35">
      <c r="A7717" s="5" t="s">
        <v>7835</v>
      </c>
      <c r="B7717" s="10">
        <v>22.694938440492475</v>
      </c>
      <c r="C7717" s="5">
        <v>1</v>
      </c>
      <c r="D7717" s="5">
        <v>0</v>
      </c>
      <c r="E7717" s="10">
        <v>18.795952799999998</v>
      </c>
      <c r="F7717" s="10">
        <v>163.93597600000001</v>
      </c>
      <c r="G7717" s="10">
        <v>50.514131059999997</v>
      </c>
      <c r="H7717" s="10">
        <v>64.999336979999995</v>
      </c>
      <c r="I7717" s="10">
        <v>83.000462870000007</v>
      </c>
      <c r="J7717" s="10">
        <v>104.5161221</v>
      </c>
      <c r="K7717" s="10">
        <v>181.0522546</v>
      </c>
      <c r="L7717" s="10">
        <v>122.33120649999999</v>
      </c>
      <c r="M7717" s="10">
        <v>2.785447714</v>
      </c>
      <c r="N7717" s="10">
        <v>92.073246740000002</v>
      </c>
      <c r="O7717" s="10">
        <v>115.51536780000001</v>
      </c>
      <c r="P7717" s="10">
        <v>83.487858329999995</v>
      </c>
      <c r="Q7717" s="11">
        <f t="shared" si="240"/>
        <v>1</v>
      </c>
      <c r="R7717" s="5">
        <v>0</v>
      </c>
      <c r="S7717" s="5">
        <v>0</v>
      </c>
      <c r="T7717" s="5">
        <v>1</v>
      </c>
      <c r="U7717" s="5">
        <v>0</v>
      </c>
      <c r="V7717" s="5">
        <v>0</v>
      </c>
      <c r="W7717" s="5">
        <v>0</v>
      </c>
      <c r="X7717" s="5">
        <v>0</v>
      </c>
      <c r="Y7717" s="5">
        <f t="shared" si="241"/>
        <v>19</v>
      </c>
      <c r="Z7717" s="5">
        <v>1</v>
      </c>
      <c r="AA7717" s="5">
        <v>1</v>
      </c>
      <c r="AB7717" s="5">
        <v>2</v>
      </c>
      <c r="AC7717" s="5">
        <v>2</v>
      </c>
      <c r="AD7717" s="5">
        <v>4</v>
      </c>
      <c r="AE7717" s="5">
        <v>1</v>
      </c>
      <c r="AF7717" s="5">
        <v>1</v>
      </c>
      <c r="AG7717" s="5">
        <v>1</v>
      </c>
      <c r="AH7717" s="5">
        <v>1</v>
      </c>
      <c r="AI7717" s="5">
        <v>2</v>
      </c>
      <c r="AJ7717" s="5">
        <v>3</v>
      </c>
      <c r="AK7717" s="5" t="s">
        <v>35</v>
      </c>
      <c r="AL7717" s="5">
        <v>2.19</v>
      </c>
      <c r="AM7717" s="5">
        <v>1.6374400000000001E-4</v>
      </c>
      <c r="AN7717" s="5" t="s">
        <v>36</v>
      </c>
      <c r="AO7717" s="5" t="s">
        <v>41</v>
      </c>
      <c r="AP7717" s="5" t="s">
        <v>91</v>
      </c>
    </row>
    <row r="7718" spans="1:42" x14ac:dyDescent="0.35">
      <c r="A7718" s="5" t="s">
        <v>7836</v>
      </c>
      <c r="B7718" s="10">
        <v>41.655266757865938</v>
      </c>
      <c r="C7718" s="5">
        <v>2</v>
      </c>
      <c r="D7718" s="5">
        <v>1</v>
      </c>
      <c r="E7718" s="10">
        <v>31.61087517</v>
      </c>
      <c r="F7718" s="10">
        <v>175.18563739999999</v>
      </c>
      <c r="G7718" s="10">
        <v>97.013799820000003</v>
      </c>
      <c r="H7718" s="10">
        <v>65.569313179999995</v>
      </c>
      <c r="I7718" s="10">
        <v>115.8433507</v>
      </c>
      <c r="J7718" s="10">
        <v>119.82698379999999</v>
      </c>
      <c r="K7718" s="10">
        <v>148.89393609999999</v>
      </c>
      <c r="L7718" s="10">
        <v>120.00598669999999</v>
      </c>
      <c r="M7718" s="10">
        <v>2.2707868800000002</v>
      </c>
      <c r="N7718" s="10">
        <v>89.727781590000006</v>
      </c>
      <c r="O7718" s="10">
        <v>109.377656</v>
      </c>
      <c r="P7718" s="10">
        <v>82.448072420000003</v>
      </c>
      <c r="Q7718" s="11">
        <f t="shared" si="240"/>
        <v>2</v>
      </c>
      <c r="R7718" s="5">
        <v>1</v>
      </c>
      <c r="S7718" s="5">
        <v>0</v>
      </c>
      <c r="T7718" s="5">
        <v>1</v>
      </c>
      <c r="U7718" s="5">
        <v>0</v>
      </c>
      <c r="V7718" s="5">
        <v>0</v>
      </c>
      <c r="W7718" s="5">
        <v>0</v>
      </c>
      <c r="X7718" s="5">
        <v>0</v>
      </c>
      <c r="Y7718" s="5">
        <f t="shared" si="241"/>
        <v>19</v>
      </c>
      <c r="Z7718" s="5">
        <v>3</v>
      </c>
      <c r="AA7718" s="5">
        <v>1</v>
      </c>
      <c r="AB7718" s="5">
        <v>1</v>
      </c>
      <c r="AC7718" s="5">
        <v>1</v>
      </c>
      <c r="AD7718" s="5">
        <v>4</v>
      </c>
      <c r="AE7718" s="5">
        <v>1</v>
      </c>
      <c r="AF7718" s="5">
        <v>1</v>
      </c>
      <c r="AG7718" s="5">
        <v>1</v>
      </c>
      <c r="AH7718" s="5">
        <v>1</v>
      </c>
      <c r="AI7718" s="5">
        <v>2</v>
      </c>
      <c r="AJ7718" s="5">
        <v>3</v>
      </c>
      <c r="AK7718" s="5" t="s">
        <v>123</v>
      </c>
      <c r="AL7718" s="5">
        <v>1.02</v>
      </c>
      <c r="AM7718" s="7">
        <v>7.9999999999999996E-7</v>
      </c>
      <c r="AN7718" s="5" t="s">
        <v>76</v>
      </c>
      <c r="AO7718" s="5" t="s">
        <v>77</v>
      </c>
      <c r="AP7718" s="5" t="s">
        <v>78</v>
      </c>
    </row>
    <row r="7719" spans="1:42" x14ac:dyDescent="0.35">
      <c r="A7719" s="5" t="s">
        <v>7837</v>
      </c>
      <c r="B7719" s="10">
        <v>26.946648426812587</v>
      </c>
      <c r="C7719" s="5">
        <v>2</v>
      </c>
      <c r="D7719" s="5">
        <v>0</v>
      </c>
      <c r="E7719" s="10">
        <v>20.08860125</v>
      </c>
      <c r="F7719" s="10">
        <v>174.6092903</v>
      </c>
      <c r="G7719" s="10">
        <v>61.246939589999997</v>
      </c>
      <c r="H7719" s="10">
        <v>74.261091699999994</v>
      </c>
      <c r="I7719" s="10">
        <v>93.87174005</v>
      </c>
      <c r="J7719" s="10">
        <v>105.7013987</v>
      </c>
      <c r="K7719" s="10">
        <v>151.6284119</v>
      </c>
      <c r="L7719" s="10">
        <v>120.0940641</v>
      </c>
      <c r="M7719" s="10">
        <v>2.0418284789999999</v>
      </c>
      <c r="N7719" s="10">
        <v>90.36989878</v>
      </c>
      <c r="O7719" s="10">
        <v>113.0639951</v>
      </c>
      <c r="P7719" s="10">
        <v>80.922579839999997</v>
      </c>
      <c r="Q7719" s="11">
        <f t="shared" si="240"/>
        <v>0</v>
      </c>
      <c r="R7719" s="5">
        <v>0</v>
      </c>
      <c r="S7719" s="5">
        <v>0</v>
      </c>
      <c r="T7719" s="5">
        <v>0</v>
      </c>
      <c r="U7719" s="5">
        <v>0</v>
      </c>
      <c r="V7719" s="5">
        <v>0</v>
      </c>
      <c r="W7719" s="5">
        <v>0</v>
      </c>
      <c r="X7719" s="5">
        <v>0</v>
      </c>
      <c r="Y7719" s="5">
        <f t="shared" si="241"/>
        <v>17</v>
      </c>
      <c r="Z7719" s="5">
        <v>1</v>
      </c>
      <c r="AA7719" s="5">
        <v>1</v>
      </c>
      <c r="AB7719" s="5">
        <v>1</v>
      </c>
      <c r="AC7719" s="5">
        <v>1</v>
      </c>
      <c r="AD7719" s="5">
        <v>4</v>
      </c>
      <c r="AE7719" s="5">
        <v>1</v>
      </c>
      <c r="AF7719" s="5">
        <v>1</v>
      </c>
      <c r="AG7719" s="5">
        <v>1</v>
      </c>
      <c r="AH7719" s="5">
        <v>1</v>
      </c>
      <c r="AI7719" s="5">
        <v>2</v>
      </c>
      <c r="AJ7719" s="5">
        <v>3</v>
      </c>
      <c r="AK7719" s="5" t="s">
        <v>119</v>
      </c>
      <c r="AL7719" s="5">
        <v>1.02</v>
      </c>
      <c r="AM7719" s="7">
        <v>2.7E-8</v>
      </c>
      <c r="AN7719" s="5" t="s">
        <v>36</v>
      </c>
      <c r="AO7719" s="5" t="s">
        <v>39</v>
      </c>
      <c r="AP7719" s="5" t="s">
        <v>90</v>
      </c>
    </row>
    <row r="7720" spans="1:42" x14ac:dyDescent="0.35">
      <c r="A7720" s="5" t="s">
        <v>7838</v>
      </c>
      <c r="B7720" s="10">
        <v>26.445964432284541</v>
      </c>
      <c r="C7720" s="5">
        <v>1</v>
      </c>
      <c r="D7720" s="5">
        <v>0</v>
      </c>
      <c r="E7720" s="10">
        <v>31.274747959999999</v>
      </c>
      <c r="F7720" s="10">
        <v>166.03995190000001</v>
      </c>
      <c r="G7720" s="10">
        <v>86.22218341</v>
      </c>
      <c r="H7720" s="10">
        <v>34.395584970000002</v>
      </c>
      <c r="I7720" s="10">
        <v>194.5702153</v>
      </c>
      <c r="J7720" s="10">
        <v>133.4825965</v>
      </c>
      <c r="K7720" s="10">
        <v>289.5317996</v>
      </c>
      <c r="L7720" s="10">
        <v>457.25060780000001</v>
      </c>
      <c r="M7720" s="10">
        <v>8.4177024409999994</v>
      </c>
      <c r="N7720" s="10">
        <v>112.1651158</v>
      </c>
      <c r="O7720" s="10">
        <v>118.3115729</v>
      </c>
      <c r="P7720" s="10">
        <v>98.075342919999997</v>
      </c>
      <c r="Q7720" s="11">
        <f t="shared" si="240"/>
        <v>6</v>
      </c>
      <c r="R7720" s="5">
        <v>1</v>
      </c>
      <c r="S7720" s="5">
        <v>1</v>
      </c>
      <c r="T7720" s="5">
        <v>1</v>
      </c>
      <c r="U7720" s="5">
        <v>1</v>
      </c>
      <c r="V7720" s="5">
        <v>1</v>
      </c>
      <c r="W7720" s="5">
        <v>0</v>
      </c>
      <c r="X7720" s="5">
        <v>1</v>
      </c>
      <c r="Y7720" s="5">
        <f t="shared" si="241"/>
        <v>35</v>
      </c>
      <c r="Z7720" s="5">
        <v>3</v>
      </c>
      <c r="AA7720" s="5">
        <v>3</v>
      </c>
      <c r="AB7720" s="5">
        <v>3</v>
      </c>
      <c r="AC7720" s="5">
        <v>4</v>
      </c>
      <c r="AD7720" s="5">
        <v>3</v>
      </c>
      <c r="AE7720" s="5">
        <v>4</v>
      </c>
      <c r="AF7720" s="5">
        <v>3</v>
      </c>
      <c r="AG7720" s="5">
        <v>4</v>
      </c>
      <c r="AH7720" s="5">
        <v>1</v>
      </c>
      <c r="AI7720" s="5">
        <v>4</v>
      </c>
      <c r="AJ7720" s="5">
        <v>3</v>
      </c>
      <c r="AK7720" s="5" t="s">
        <v>126</v>
      </c>
      <c r="AL7720" s="5">
        <v>2.19</v>
      </c>
      <c r="AM7720" s="5">
        <v>0.99916643699999996</v>
      </c>
      <c r="AN7720" s="5" t="s">
        <v>49</v>
      </c>
      <c r="AO7720" s="5" t="s">
        <v>47</v>
      </c>
      <c r="AP7720" s="5" t="s">
        <v>112</v>
      </c>
    </row>
    <row r="7721" spans="1:42" x14ac:dyDescent="0.35">
      <c r="A7721" s="5" t="s">
        <v>7839</v>
      </c>
      <c r="B7721" s="10">
        <v>31.805745554035568</v>
      </c>
      <c r="C7721" s="5">
        <v>2</v>
      </c>
      <c r="D7721" s="5">
        <v>0</v>
      </c>
      <c r="E7721" s="10">
        <v>26.903389560000001</v>
      </c>
      <c r="F7721" s="10">
        <v>168.56964740000001</v>
      </c>
      <c r="G7721" s="10">
        <v>76.447934660000001</v>
      </c>
      <c r="H7721" s="10">
        <v>82.596086850000006</v>
      </c>
      <c r="I7721" s="10">
        <v>116.7394508</v>
      </c>
      <c r="J7721" s="10">
        <v>112.307508</v>
      </c>
      <c r="K7721" s="10">
        <v>175.56363719999999</v>
      </c>
      <c r="L7721" s="10">
        <v>118.4605437</v>
      </c>
      <c r="M7721" s="10">
        <v>2.1255684609999999</v>
      </c>
      <c r="N7721" s="10">
        <v>99.555502579999995</v>
      </c>
      <c r="O7721" s="10">
        <v>109.6871392</v>
      </c>
      <c r="P7721" s="10">
        <v>85.949211570000003</v>
      </c>
      <c r="Q7721" s="11">
        <f t="shared" si="240"/>
        <v>1</v>
      </c>
      <c r="R7721" s="5">
        <v>1</v>
      </c>
      <c r="S7721" s="5">
        <v>0</v>
      </c>
      <c r="T7721" s="5">
        <v>0</v>
      </c>
      <c r="U7721" s="5">
        <v>0</v>
      </c>
      <c r="V7721" s="5">
        <v>0</v>
      </c>
      <c r="W7721" s="5">
        <v>0</v>
      </c>
      <c r="X7721" s="5">
        <v>0</v>
      </c>
      <c r="Y7721" s="5">
        <f t="shared" si="241"/>
        <v>19</v>
      </c>
      <c r="Z7721" s="5">
        <v>2</v>
      </c>
      <c r="AA7721" s="5">
        <v>1</v>
      </c>
      <c r="AB7721" s="5">
        <v>2</v>
      </c>
      <c r="AC7721" s="5">
        <v>1</v>
      </c>
      <c r="AD7721" s="5">
        <v>4</v>
      </c>
      <c r="AE7721" s="5">
        <v>1</v>
      </c>
      <c r="AF7721" s="5">
        <v>1</v>
      </c>
      <c r="AG7721" s="5">
        <v>1</v>
      </c>
      <c r="AH7721" s="5">
        <v>1</v>
      </c>
      <c r="AI7721" s="5">
        <v>2</v>
      </c>
      <c r="AJ7721" s="5">
        <v>3</v>
      </c>
      <c r="AK7721" s="5" t="s">
        <v>121</v>
      </c>
      <c r="AL7721" s="5">
        <v>1.02</v>
      </c>
      <c r="AM7721" s="7">
        <v>4.0500000000000002E-5</v>
      </c>
      <c r="AN7721" s="5" t="s">
        <v>36</v>
      </c>
      <c r="AO7721" s="5" t="s">
        <v>53</v>
      </c>
      <c r="AP7721" s="5" t="s">
        <v>107</v>
      </c>
    </row>
    <row r="7722" spans="1:42" x14ac:dyDescent="0.35">
      <c r="A7722" s="5" t="s">
        <v>7840</v>
      </c>
      <c r="B7722" s="10">
        <v>35.778385772913815</v>
      </c>
      <c r="C7722" s="5">
        <v>2</v>
      </c>
      <c r="D7722" s="5">
        <v>0</v>
      </c>
      <c r="E7722" s="10">
        <v>14.79712894</v>
      </c>
      <c r="F7722" s="10">
        <v>172.9188982</v>
      </c>
      <c r="G7722" s="10">
        <v>44.244814380000001</v>
      </c>
      <c r="H7722" s="10">
        <v>73.855899739999998</v>
      </c>
      <c r="I7722" s="10">
        <v>116.33621960000001</v>
      </c>
      <c r="J7722" s="10">
        <v>109.89056840000001</v>
      </c>
      <c r="K7722" s="10">
        <v>173.71092100000001</v>
      </c>
      <c r="L7722" s="10">
        <v>120.0323903</v>
      </c>
      <c r="M7722" s="10">
        <v>2.3520249780000002</v>
      </c>
      <c r="N7722" s="10">
        <v>82.854198240000002</v>
      </c>
      <c r="O7722" s="10">
        <v>108.12860790000001</v>
      </c>
      <c r="P7722" s="10">
        <v>81.642132309999994</v>
      </c>
      <c r="Q7722" s="11">
        <f t="shared" si="240"/>
        <v>2</v>
      </c>
      <c r="R7722" s="5">
        <v>1</v>
      </c>
      <c r="S7722" s="5">
        <v>0</v>
      </c>
      <c r="T7722" s="5">
        <v>1</v>
      </c>
      <c r="U7722" s="5">
        <v>0</v>
      </c>
      <c r="V7722" s="5">
        <v>0</v>
      </c>
      <c r="W7722" s="5">
        <v>0</v>
      </c>
      <c r="X7722" s="5">
        <v>0</v>
      </c>
      <c r="Y7722" s="5">
        <f t="shared" si="241"/>
        <v>18</v>
      </c>
      <c r="Z7722" s="5">
        <v>1</v>
      </c>
      <c r="AA7722" s="5">
        <v>1</v>
      </c>
      <c r="AB7722" s="5">
        <v>2</v>
      </c>
      <c r="AC7722" s="5">
        <v>1</v>
      </c>
      <c r="AD7722" s="5">
        <v>4</v>
      </c>
      <c r="AE7722" s="5">
        <v>1</v>
      </c>
      <c r="AF7722" s="5">
        <v>1</v>
      </c>
      <c r="AG7722" s="5">
        <v>1</v>
      </c>
      <c r="AH7722" s="5">
        <v>1</v>
      </c>
      <c r="AI7722" s="5">
        <v>2</v>
      </c>
      <c r="AJ7722" s="5">
        <v>3</v>
      </c>
      <c r="AK7722" s="5" t="s">
        <v>121</v>
      </c>
      <c r="AL7722" s="5">
        <v>1.02</v>
      </c>
      <c r="AM7722" s="7">
        <v>1.9599999999999998E-9</v>
      </c>
      <c r="AN7722" s="5" t="s">
        <v>36</v>
      </c>
      <c r="AO7722" s="5" t="s">
        <v>74</v>
      </c>
      <c r="AP7722" s="5" t="s">
        <v>109</v>
      </c>
    </row>
    <row r="7723" spans="1:42" x14ac:dyDescent="0.35">
      <c r="A7723" s="5" t="s">
        <v>7841</v>
      </c>
      <c r="B7723" s="10">
        <v>19.835841313269494</v>
      </c>
      <c r="C7723" s="5">
        <v>1</v>
      </c>
      <c r="D7723" s="5">
        <v>0</v>
      </c>
      <c r="E7723" s="10">
        <v>26.308729599999999</v>
      </c>
      <c r="F7723" s="10">
        <v>161.89887300000001</v>
      </c>
      <c r="G7723" s="10">
        <v>68.958455939999993</v>
      </c>
      <c r="H7723" s="10">
        <v>61.509832129999999</v>
      </c>
      <c r="I7723" s="10">
        <v>95.444549129999999</v>
      </c>
      <c r="J7723" s="10">
        <v>102.62286949999999</v>
      </c>
      <c r="K7723" s="10">
        <v>178.5191288</v>
      </c>
      <c r="L7723" s="10">
        <v>117.4523429</v>
      </c>
      <c r="M7723" s="10">
        <v>2.9022860669999999</v>
      </c>
      <c r="N7723" s="10">
        <v>86.646284280000003</v>
      </c>
      <c r="O7723" s="10">
        <v>105.42832319999999</v>
      </c>
      <c r="P7723" s="10">
        <v>76.009826720000007</v>
      </c>
      <c r="Q7723" s="11">
        <f t="shared" si="240"/>
        <v>1</v>
      </c>
      <c r="R7723" s="5">
        <v>0</v>
      </c>
      <c r="S7723" s="5">
        <v>1</v>
      </c>
      <c r="T7723" s="5">
        <v>0</v>
      </c>
      <c r="U7723" s="5">
        <v>0</v>
      </c>
      <c r="V7723" s="5">
        <v>0</v>
      </c>
      <c r="W7723" s="5">
        <v>0</v>
      </c>
      <c r="X7723" s="5">
        <v>0</v>
      </c>
      <c r="Y7723" s="5">
        <f t="shared" si="241"/>
        <v>17</v>
      </c>
      <c r="Z7723" s="5">
        <v>2</v>
      </c>
      <c r="AA7723" s="5">
        <v>1</v>
      </c>
      <c r="AB7723" s="5">
        <v>2</v>
      </c>
      <c r="AC7723" s="5">
        <v>2</v>
      </c>
      <c r="AD7723" s="5">
        <v>4</v>
      </c>
      <c r="AE7723" s="5">
        <v>1</v>
      </c>
      <c r="AF7723" s="5">
        <v>1</v>
      </c>
      <c r="AG7723" s="5">
        <v>1</v>
      </c>
      <c r="AH7723" s="5">
        <v>1</v>
      </c>
      <c r="AI7723" s="5">
        <v>1</v>
      </c>
      <c r="AJ7723" s="5">
        <v>1</v>
      </c>
      <c r="AK7723" s="5" t="s">
        <v>35</v>
      </c>
      <c r="AL7723" s="5">
        <v>2.19</v>
      </c>
      <c r="AM7723" s="7">
        <v>1.1E-5</v>
      </c>
      <c r="AN7723" s="5" t="s">
        <v>36</v>
      </c>
      <c r="AO7723" s="5" t="s">
        <v>53</v>
      </c>
      <c r="AP7723" s="5" t="s">
        <v>107</v>
      </c>
    </row>
    <row r="7724" spans="1:42" x14ac:dyDescent="0.35">
      <c r="A7724" s="5" t="s">
        <v>7842</v>
      </c>
      <c r="B7724" s="10">
        <v>24.437756497948016</v>
      </c>
      <c r="C7724" s="5">
        <v>2</v>
      </c>
      <c r="D7724" s="5">
        <v>1</v>
      </c>
      <c r="E7724" s="10">
        <v>34.418927060000001</v>
      </c>
      <c r="F7724" s="10">
        <v>172.37390070000001</v>
      </c>
      <c r="G7724" s="10">
        <v>102.26813749999999</v>
      </c>
      <c r="H7724" s="10">
        <v>32.15019556</v>
      </c>
      <c r="I7724" s="10">
        <v>202.16699819999999</v>
      </c>
      <c r="J7724" s="10">
        <v>126.0655735</v>
      </c>
      <c r="K7724" s="10">
        <v>289.27128579999999</v>
      </c>
      <c r="L7724" s="10">
        <v>482.40606759999997</v>
      </c>
      <c r="M7724" s="10">
        <v>8.9974969300000005</v>
      </c>
      <c r="N7724" s="10">
        <v>111.6053946</v>
      </c>
      <c r="O7724" s="10">
        <v>119.21559190000001</v>
      </c>
      <c r="P7724" s="10">
        <v>92.707816080000001</v>
      </c>
      <c r="Q7724" s="11">
        <f t="shared" si="240"/>
        <v>5</v>
      </c>
      <c r="R7724" s="5">
        <v>1</v>
      </c>
      <c r="S7724" s="5">
        <v>0</v>
      </c>
      <c r="T7724" s="5">
        <v>1</v>
      </c>
      <c r="U7724" s="5">
        <v>1</v>
      </c>
      <c r="V7724" s="5">
        <v>1</v>
      </c>
      <c r="W7724" s="5">
        <v>0</v>
      </c>
      <c r="X7724" s="5">
        <v>1</v>
      </c>
      <c r="Y7724" s="5">
        <f t="shared" si="241"/>
        <v>35</v>
      </c>
      <c r="Z7724" s="5">
        <v>3</v>
      </c>
      <c r="AA7724" s="5">
        <v>3</v>
      </c>
      <c r="AB7724" s="5">
        <v>3</v>
      </c>
      <c r="AC7724" s="5">
        <v>4</v>
      </c>
      <c r="AD7724" s="5">
        <v>4</v>
      </c>
      <c r="AE7724" s="5">
        <v>4</v>
      </c>
      <c r="AF7724" s="5">
        <v>3</v>
      </c>
      <c r="AG7724" s="5">
        <v>4</v>
      </c>
      <c r="AH7724" s="5">
        <v>1</v>
      </c>
      <c r="AI7724" s="5">
        <v>3</v>
      </c>
      <c r="AJ7724" s="5">
        <v>3</v>
      </c>
      <c r="AK7724" s="5" t="s">
        <v>125</v>
      </c>
      <c r="AL7724" s="5">
        <v>1.02</v>
      </c>
      <c r="AM7724" s="5">
        <v>0.99965141499999999</v>
      </c>
      <c r="AN7724" s="5" t="s">
        <v>36</v>
      </c>
      <c r="AO7724" s="5" t="s">
        <v>68</v>
      </c>
      <c r="AP7724" s="5" t="s">
        <v>69</v>
      </c>
    </row>
    <row r="7725" spans="1:42" x14ac:dyDescent="0.35">
      <c r="A7725" s="5" t="s">
        <v>7843</v>
      </c>
      <c r="B7725" s="10">
        <v>21.753761969904239</v>
      </c>
      <c r="C7725" s="5">
        <v>2</v>
      </c>
      <c r="D7725" s="5">
        <v>0</v>
      </c>
      <c r="E7725" s="10">
        <v>24.445546060000002</v>
      </c>
      <c r="F7725" s="10">
        <v>172.91241819999999</v>
      </c>
      <c r="G7725" s="10">
        <v>73.089015459999999</v>
      </c>
      <c r="H7725" s="10">
        <v>73.210225629999996</v>
      </c>
      <c r="I7725" s="10">
        <v>86.147194459999994</v>
      </c>
      <c r="J7725" s="10">
        <v>110.6895899</v>
      </c>
      <c r="K7725" s="10">
        <v>157.36984200000001</v>
      </c>
      <c r="L7725" s="10">
        <v>119.97330169999999</v>
      </c>
      <c r="M7725" s="10">
        <v>2.149560948</v>
      </c>
      <c r="N7725" s="10">
        <v>86.159349860000006</v>
      </c>
      <c r="O7725" s="10">
        <v>114.02702979999999</v>
      </c>
      <c r="P7725" s="10">
        <v>81.083442489999996</v>
      </c>
      <c r="Q7725" s="11">
        <f t="shared" si="240"/>
        <v>0</v>
      </c>
      <c r="R7725" s="5">
        <v>0</v>
      </c>
      <c r="S7725" s="5">
        <v>0</v>
      </c>
      <c r="T7725" s="5">
        <v>0</v>
      </c>
      <c r="U7725" s="5">
        <v>0</v>
      </c>
      <c r="V7725" s="5">
        <v>0</v>
      </c>
      <c r="W7725" s="5">
        <v>0</v>
      </c>
      <c r="X7725" s="5">
        <v>0</v>
      </c>
      <c r="Y7725" s="5">
        <f t="shared" si="241"/>
        <v>17</v>
      </c>
      <c r="Z7725" s="5">
        <v>1</v>
      </c>
      <c r="AA7725" s="5">
        <v>1</v>
      </c>
      <c r="AB7725" s="5">
        <v>1</v>
      </c>
      <c r="AC7725" s="5">
        <v>1</v>
      </c>
      <c r="AD7725" s="5">
        <v>4</v>
      </c>
      <c r="AE7725" s="5">
        <v>1</v>
      </c>
      <c r="AF7725" s="5">
        <v>1</v>
      </c>
      <c r="AG7725" s="5">
        <v>1</v>
      </c>
      <c r="AH7725" s="5">
        <v>1</v>
      </c>
      <c r="AI7725" s="5">
        <v>2</v>
      </c>
      <c r="AJ7725" s="5">
        <v>3</v>
      </c>
      <c r="AK7725" s="5" t="s">
        <v>119</v>
      </c>
      <c r="AL7725" s="5">
        <v>1.02</v>
      </c>
      <c r="AM7725" s="7">
        <v>8.9000000000000003E-8</v>
      </c>
      <c r="AN7725" s="5" t="s">
        <v>36</v>
      </c>
      <c r="AO7725" s="5" t="s">
        <v>74</v>
      </c>
      <c r="AP7725" s="5" t="s">
        <v>101</v>
      </c>
    </row>
    <row r="7726" spans="1:42" x14ac:dyDescent="0.35">
      <c r="A7726" s="5" t="s">
        <v>7844</v>
      </c>
      <c r="B7726" s="10">
        <v>32.927496580027359</v>
      </c>
      <c r="C7726" s="5">
        <v>2</v>
      </c>
      <c r="D7726" s="5">
        <v>0</v>
      </c>
      <c r="E7726" s="10">
        <v>29.94677312</v>
      </c>
      <c r="F7726" s="10">
        <v>170.55401900000001</v>
      </c>
      <c r="G7726" s="10">
        <v>87.111190219999997</v>
      </c>
      <c r="H7726" s="10">
        <v>71.971589059999999</v>
      </c>
      <c r="I7726" s="10">
        <v>115.11009490000001</v>
      </c>
      <c r="J7726" s="10">
        <v>106.9892092</v>
      </c>
      <c r="K7726" s="10">
        <v>175.96271899999999</v>
      </c>
      <c r="L7726" s="10">
        <v>120.6726809</v>
      </c>
      <c r="M7726" s="10">
        <v>2.4448913980000002</v>
      </c>
      <c r="N7726" s="10">
        <v>91.81856046</v>
      </c>
      <c r="O7726" s="10">
        <v>109.005332</v>
      </c>
      <c r="P7726" s="10">
        <v>78.872813120000004</v>
      </c>
      <c r="Q7726" s="11">
        <f t="shared" si="240"/>
        <v>1</v>
      </c>
      <c r="R7726" s="5">
        <v>0</v>
      </c>
      <c r="S7726" s="5">
        <v>0</v>
      </c>
      <c r="T7726" s="5">
        <v>1</v>
      </c>
      <c r="U7726" s="5">
        <v>0</v>
      </c>
      <c r="V7726" s="5">
        <v>0</v>
      </c>
      <c r="W7726" s="5">
        <v>0</v>
      </c>
      <c r="X7726" s="5">
        <v>0</v>
      </c>
      <c r="Y7726" s="5">
        <f t="shared" si="241"/>
        <v>17</v>
      </c>
      <c r="Z7726" s="5">
        <v>3</v>
      </c>
      <c r="AA7726" s="5">
        <v>1</v>
      </c>
      <c r="AB7726" s="5">
        <v>2</v>
      </c>
      <c r="AC7726" s="5">
        <v>1</v>
      </c>
      <c r="AD7726" s="5">
        <v>4</v>
      </c>
      <c r="AE7726" s="5">
        <v>1</v>
      </c>
      <c r="AF7726" s="5">
        <v>1</v>
      </c>
      <c r="AG7726" s="5">
        <v>1</v>
      </c>
      <c r="AH7726" s="5">
        <v>1</v>
      </c>
      <c r="AI7726" s="5">
        <v>1</v>
      </c>
      <c r="AJ7726" s="5">
        <v>1</v>
      </c>
      <c r="AK7726" s="5" t="s">
        <v>121</v>
      </c>
      <c r="AL7726" s="5">
        <v>1.02</v>
      </c>
      <c r="AM7726" s="7">
        <v>2.4899999999999999E-5</v>
      </c>
      <c r="AN7726" s="5" t="s">
        <v>49</v>
      </c>
      <c r="AO7726" s="5" t="s">
        <v>47</v>
      </c>
      <c r="AP7726" s="5" t="s">
        <v>93</v>
      </c>
    </row>
    <row r="7727" spans="1:42" x14ac:dyDescent="0.35">
      <c r="A7727" s="5" t="s">
        <v>7845</v>
      </c>
      <c r="B7727" s="10">
        <v>34.80984952120383</v>
      </c>
      <c r="C7727" s="5">
        <v>2</v>
      </c>
      <c r="D7727" s="5">
        <v>0</v>
      </c>
      <c r="E7727" s="10">
        <v>23.275073249999998</v>
      </c>
      <c r="F7727" s="10">
        <v>175.90774769999999</v>
      </c>
      <c r="G7727" s="10">
        <v>72.021305999999996</v>
      </c>
      <c r="H7727" s="10">
        <v>74.007597739999994</v>
      </c>
      <c r="I7727" s="10">
        <v>115.6628403</v>
      </c>
      <c r="J7727" s="10">
        <v>106.7364074</v>
      </c>
      <c r="K7727" s="10">
        <v>171.0723916</v>
      </c>
      <c r="L7727" s="10">
        <v>123.9302038</v>
      </c>
      <c r="M7727" s="10">
        <v>2.3115517429999999</v>
      </c>
      <c r="N7727" s="10">
        <v>84.911320140000001</v>
      </c>
      <c r="O7727" s="10">
        <v>112.385313</v>
      </c>
      <c r="P7727" s="10">
        <v>78.734003759999993</v>
      </c>
      <c r="Q7727" s="11">
        <f t="shared" si="240"/>
        <v>1</v>
      </c>
      <c r="R7727" s="5">
        <v>1</v>
      </c>
      <c r="S7727" s="5">
        <v>0</v>
      </c>
      <c r="T7727" s="5">
        <v>0</v>
      </c>
      <c r="U7727" s="5">
        <v>0</v>
      </c>
      <c r="V7727" s="5">
        <v>0</v>
      </c>
      <c r="W7727" s="5">
        <v>0</v>
      </c>
      <c r="X7727" s="5">
        <v>0</v>
      </c>
      <c r="Y7727" s="5">
        <f t="shared" si="241"/>
        <v>15</v>
      </c>
      <c r="Z7727" s="5">
        <v>1</v>
      </c>
      <c r="AA7727" s="5">
        <v>1</v>
      </c>
      <c r="AB7727" s="5">
        <v>2</v>
      </c>
      <c r="AC7727" s="5">
        <v>1</v>
      </c>
      <c r="AD7727" s="5">
        <v>4</v>
      </c>
      <c r="AE7727" s="5">
        <v>1</v>
      </c>
      <c r="AF7727" s="5">
        <v>1</v>
      </c>
      <c r="AG7727" s="5">
        <v>1</v>
      </c>
      <c r="AH7727" s="5">
        <v>1</v>
      </c>
      <c r="AI7727" s="5">
        <v>1</v>
      </c>
      <c r="AJ7727" s="5">
        <v>1</v>
      </c>
      <c r="AK7727" s="5" t="s">
        <v>121</v>
      </c>
      <c r="AL7727" s="5">
        <v>1.02</v>
      </c>
      <c r="AM7727" s="7">
        <v>1.3199999999999999E-7</v>
      </c>
      <c r="AN7727" s="5" t="s">
        <v>36</v>
      </c>
      <c r="AO7727" s="5" t="s">
        <v>66</v>
      </c>
      <c r="AP7727" s="5" t="s">
        <v>67</v>
      </c>
    </row>
    <row r="7728" spans="1:42" x14ac:dyDescent="0.35">
      <c r="A7728" s="5" t="s">
        <v>7846</v>
      </c>
      <c r="B7728" s="10">
        <v>28.451436388508892</v>
      </c>
      <c r="C7728" s="5">
        <v>2</v>
      </c>
      <c r="D7728" s="5">
        <v>0</v>
      </c>
      <c r="E7728" s="10">
        <v>31.32884344</v>
      </c>
      <c r="F7728" s="10">
        <v>165.129336</v>
      </c>
      <c r="G7728" s="10">
        <v>85.426542940000004</v>
      </c>
      <c r="H7728" s="10">
        <v>71.519007790000003</v>
      </c>
      <c r="I7728" s="10">
        <v>92.549293090000006</v>
      </c>
      <c r="J7728" s="10">
        <v>110.7843287</v>
      </c>
      <c r="K7728" s="10">
        <v>159.16924280000001</v>
      </c>
      <c r="L7728" s="10">
        <v>116.8459446</v>
      </c>
      <c r="M7728" s="10">
        <v>2.225551608</v>
      </c>
      <c r="N7728" s="10">
        <v>93.22192708</v>
      </c>
      <c r="O7728" s="10">
        <v>110.325979</v>
      </c>
      <c r="P7728" s="10">
        <v>84.439538510000006</v>
      </c>
      <c r="Q7728" s="11">
        <f t="shared" si="240"/>
        <v>1</v>
      </c>
      <c r="R7728" s="5">
        <v>0</v>
      </c>
      <c r="S7728" s="5">
        <v>0</v>
      </c>
      <c r="T7728" s="5">
        <v>1</v>
      </c>
      <c r="U7728" s="5">
        <v>0</v>
      </c>
      <c r="V7728" s="5">
        <v>0</v>
      </c>
      <c r="W7728" s="5">
        <v>0</v>
      </c>
      <c r="X7728" s="5">
        <v>0</v>
      </c>
      <c r="Y7728" s="5">
        <f t="shared" si="241"/>
        <v>19</v>
      </c>
      <c r="Z7728" s="5">
        <v>3</v>
      </c>
      <c r="AA7728" s="5">
        <v>1</v>
      </c>
      <c r="AB7728" s="5">
        <v>1</v>
      </c>
      <c r="AC7728" s="5">
        <v>1</v>
      </c>
      <c r="AD7728" s="5">
        <v>4</v>
      </c>
      <c r="AE7728" s="5">
        <v>1</v>
      </c>
      <c r="AF7728" s="5">
        <v>1</v>
      </c>
      <c r="AG7728" s="5">
        <v>1</v>
      </c>
      <c r="AH7728" s="5">
        <v>1</v>
      </c>
      <c r="AI7728" s="5">
        <v>2</v>
      </c>
      <c r="AJ7728" s="5">
        <v>3</v>
      </c>
      <c r="AK7728" s="5" t="s">
        <v>119</v>
      </c>
      <c r="AL7728" s="5">
        <v>1.02</v>
      </c>
      <c r="AM7728" s="7">
        <v>2.1299999999999999E-5</v>
      </c>
      <c r="AN7728" s="5" t="s">
        <v>43</v>
      </c>
      <c r="AO7728" s="5" t="s">
        <v>51</v>
      </c>
      <c r="AP7728" s="5" t="s">
        <v>52</v>
      </c>
    </row>
    <row r="7729" spans="1:42" x14ac:dyDescent="0.35">
      <c r="A7729" s="5" t="s">
        <v>7847</v>
      </c>
      <c r="B7729" s="10">
        <v>41.400820793433653</v>
      </c>
      <c r="C7729" s="5">
        <v>2</v>
      </c>
      <c r="D7729" s="5">
        <v>1</v>
      </c>
      <c r="E7729" s="10">
        <v>29.066533530000001</v>
      </c>
      <c r="F7729" s="10">
        <v>179.84886499999999</v>
      </c>
      <c r="G7729" s="10">
        <v>94.017488099999994</v>
      </c>
      <c r="H7729" s="10">
        <v>78.770289180000006</v>
      </c>
      <c r="I7729" s="10">
        <v>106.3749511</v>
      </c>
      <c r="J7729" s="10">
        <v>106.2579784</v>
      </c>
      <c r="K7729" s="10">
        <v>180.66765319999999</v>
      </c>
      <c r="L7729" s="10">
        <v>119.1694648</v>
      </c>
      <c r="M7729" s="10">
        <v>2.293601497</v>
      </c>
      <c r="N7729" s="10">
        <v>90.291839710000005</v>
      </c>
      <c r="O7729" s="10">
        <v>104.00817960000001</v>
      </c>
      <c r="P7729" s="10">
        <v>82.316238519999999</v>
      </c>
      <c r="Q7729" s="11">
        <f t="shared" si="240"/>
        <v>1</v>
      </c>
      <c r="R7729" s="5">
        <v>1</v>
      </c>
      <c r="S7729" s="5">
        <v>0</v>
      </c>
      <c r="T7729" s="5">
        <v>0</v>
      </c>
      <c r="U7729" s="5">
        <v>0</v>
      </c>
      <c r="V7729" s="5">
        <v>0</v>
      </c>
      <c r="W7729" s="5">
        <v>0</v>
      </c>
      <c r="X7729" s="5">
        <v>0</v>
      </c>
      <c r="Y7729" s="5">
        <f t="shared" si="241"/>
        <v>19</v>
      </c>
      <c r="Z7729" s="5">
        <v>2</v>
      </c>
      <c r="AA7729" s="5">
        <v>1</v>
      </c>
      <c r="AB7729" s="5">
        <v>2</v>
      </c>
      <c r="AC7729" s="5">
        <v>1</v>
      </c>
      <c r="AD7729" s="5">
        <v>4</v>
      </c>
      <c r="AE7729" s="5">
        <v>1</v>
      </c>
      <c r="AF7729" s="5">
        <v>1</v>
      </c>
      <c r="AG7729" s="5">
        <v>1</v>
      </c>
      <c r="AH7729" s="5">
        <v>1</v>
      </c>
      <c r="AI7729" s="5">
        <v>2</v>
      </c>
      <c r="AJ7729" s="5">
        <v>3</v>
      </c>
      <c r="AK7729" s="5" t="s">
        <v>121</v>
      </c>
      <c r="AL7729" s="5">
        <v>1.02</v>
      </c>
      <c r="AM7729" s="7">
        <v>3.0400000000000001E-6</v>
      </c>
      <c r="AN7729" s="5" t="s">
        <v>43</v>
      </c>
      <c r="AO7729" s="5" t="s">
        <v>72</v>
      </c>
      <c r="AP7729" s="5" t="s">
        <v>89</v>
      </c>
    </row>
    <row r="7730" spans="1:42" x14ac:dyDescent="0.35">
      <c r="A7730" s="5" t="s">
        <v>7848</v>
      </c>
      <c r="B7730" s="10">
        <v>42.96032831737346</v>
      </c>
      <c r="C7730" s="5">
        <v>2</v>
      </c>
      <c r="D7730" s="5">
        <v>2</v>
      </c>
      <c r="E7730" s="10">
        <v>33.10705394</v>
      </c>
      <c r="F7730" s="10">
        <v>167.5007348</v>
      </c>
      <c r="G7730" s="10">
        <v>92.886793220000001</v>
      </c>
      <c r="H7730" s="10">
        <v>69.365048779999995</v>
      </c>
      <c r="I7730" s="10">
        <v>111.9856126</v>
      </c>
      <c r="J7730" s="10">
        <v>118.4067031</v>
      </c>
      <c r="K7730" s="10">
        <v>145.6816662</v>
      </c>
      <c r="L7730" s="10">
        <v>124.5867216</v>
      </c>
      <c r="M7730" s="10">
        <v>2.1002171669999998</v>
      </c>
      <c r="N7730" s="10">
        <v>96.107562029999997</v>
      </c>
      <c r="O7730" s="10">
        <v>112.7920396</v>
      </c>
      <c r="P7730" s="10">
        <v>86.917461029999998</v>
      </c>
      <c r="Q7730" s="11">
        <f t="shared" si="240"/>
        <v>3</v>
      </c>
      <c r="R7730" s="5">
        <v>1</v>
      </c>
      <c r="S7730" s="5">
        <v>0</v>
      </c>
      <c r="T7730" s="5">
        <v>1</v>
      </c>
      <c r="U7730" s="5">
        <v>0</v>
      </c>
      <c r="V7730" s="5">
        <v>0</v>
      </c>
      <c r="W7730" s="5">
        <v>1</v>
      </c>
      <c r="X7730" s="5">
        <v>0</v>
      </c>
      <c r="Y7730" s="5">
        <f t="shared" si="241"/>
        <v>19</v>
      </c>
      <c r="Z7730" s="5">
        <v>3</v>
      </c>
      <c r="AA7730" s="5">
        <v>1</v>
      </c>
      <c r="AB7730" s="5">
        <v>1</v>
      </c>
      <c r="AC7730" s="5">
        <v>1</v>
      </c>
      <c r="AD7730" s="5">
        <v>4</v>
      </c>
      <c r="AE7730" s="5">
        <v>1</v>
      </c>
      <c r="AF7730" s="5">
        <v>1</v>
      </c>
      <c r="AG7730" s="5">
        <v>1</v>
      </c>
      <c r="AH7730" s="5">
        <v>1</v>
      </c>
      <c r="AI7730" s="5">
        <v>2</v>
      </c>
      <c r="AJ7730" s="5">
        <v>3</v>
      </c>
      <c r="AK7730" s="5" t="s">
        <v>123</v>
      </c>
      <c r="AL7730" s="5">
        <v>1.02</v>
      </c>
      <c r="AM7730" s="7">
        <v>1.8099999999999999E-5</v>
      </c>
      <c r="AN7730" s="5" t="s">
        <v>36</v>
      </c>
      <c r="AO7730" s="5" t="s">
        <v>66</v>
      </c>
      <c r="AP7730" s="5" t="s">
        <v>106</v>
      </c>
    </row>
    <row r="7731" spans="1:42" x14ac:dyDescent="0.35">
      <c r="A7731" s="5" t="s">
        <v>7849</v>
      </c>
      <c r="B7731" s="10">
        <v>22.596443228454174</v>
      </c>
      <c r="C7731" s="5">
        <v>2</v>
      </c>
      <c r="D7731" s="5">
        <v>0</v>
      </c>
      <c r="E7731" s="10">
        <v>18.425607240000001</v>
      </c>
      <c r="F7731" s="10">
        <v>170.30855260000001</v>
      </c>
      <c r="G7731" s="10">
        <v>53.443479480000001</v>
      </c>
      <c r="H7731" s="10">
        <v>78.513623140000007</v>
      </c>
      <c r="I7731" s="10">
        <v>92.848474330000002</v>
      </c>
      <c r="J7731" s="10">
        <v>107.9679828</v>
      </c>
      <c r="K7731" s="10">
        <v>151.77475670000001</v>
      </c>
      <c r="L7731" s="10">
        <v>118.31708140000001</v>
      </c>
      <c r="M7731" s="10">
        <v>1.933100915</v>
      </c>
      <c r="N7731" s="10">
        <v>96.057476899999997</v>
      </c>
      <c r="O7731" s="10">
        <v>110.7855826</v>
      </c>
      <c r="P7731" s="10">
        <v>79.574591650000002</v>
      </c>
      <c r="Q7731" s="11">
        <f t="shared" si="240"/>
        <v>0</v>
      </c>
      <c r="R7731" s="5">
        <v>0</v>
      </c>
      <c r="S7731" s="5">
        <v>0</v>
      </c>
      <c r="T7731" s="5">
        <v>0</v>
      </c>
      <c r="U7731" s="5">
        <v>0</v>
      </c>
      <c r="V7731" s="5">
        <v>0</v>
      </c>
      <c r="W7731" s="5">
        <v>0</v>
      </c>
      <c r="X7731" s="5">
        <v>0</v>
      </c>
      <c r="Y7731" s="5">
        <f t="shared" si="241"/>
        <v>14</v>
      </c>
      <c r="Z7731" s="5">
        <v>1</v>
      </c>
      <c r="AA7731" s="5">
        <v>1</v>
      </c>
      <c r="AB7731" s="5">
        <v>1</v>
      </c>
      <c r="AC7731" s="5">
        <v>1</v>
      </c>
      <c r="AD7731" s="5">
        <v>4</v>
      </c>
      <c r="AE7731" s="5">
        <v>1</v>
      </c>
      <c r="AF7731" s="5">
        <v>1</v>
      </c>
      <c r="AG7731" s="5">
        <v>1</v>
      </c>
      <c r="AH7731" s="5">
        <v>1</v>
      </c>
      <c r="AI7731" s="5">
        <v>1</v>
      </c>
      <c r="AJ7731" s="5">
        <v>1</v>
      </c>
      <c r="AK7731" s="5" t="s">
        <v>119</v>
      </c>
      <c r="AL7731" s="5">
        <v>1.02</v>
      </c>
      <c r="AM7731" s="7">
        <v>1.11E-8</v>
      </c>
      <c r="AN7731" s="5" t="s">
        <v>63</v>
      </c>
      <c r="AO7731" s="5" t="s">
        <v>64</v>
      </c>
      <c r="AP7731" s="5" t="s">
        <v>65</v>
      </c>
    </row>
    <row r="7732" spans="1:42" x14ac:dyDescent="0.35">
      <c r="A7732" s="5" t="s">
        <v>7850</v>
      </c>
      <c r="B7732" s="10">
        <v>34.0328317373461</v>
      </c>
      <c r="C7732" s="5">
        <v>1</v>
      </c>
      <c r="D7732" s="5">
        <v>0</v>
      </c>
      <c r="E7732" s="10">
        <v>28.01556175</v>
      </c>
      <c r="F7732" s="10">
        <v>159.610849</v>
      </c>
      <c r="G7732" s="10">
        <v>71.371389249999993</v>
      </c>
      <c r="H7732" s="10">
        <v>67.652970789999998</v>
      </c>
      <c r="I7732" s="10">
        <v>95.673699540000001</v>
      </c>
      <c r="J7732" s="10">
        <v>105.0247408</v>
      </c>
      <c r="K7732" s="10">
        <v>145.7523746</v>
      </c>
      <c r="L7732" s="10">
        <v>114.1884632</v>
      </c>
      <c r="M7732" s="10">
        <v>2.1544120360000001</v>
      </c>
      <c r="N7732" s="10">
        <v>92.953089030000001</v>
      </c>
      <c r="O7732" s="10">
        <v>112.65936550000001</v>
      </c>
      <c r="P7732" s="10">
        <v>78.801801049999995</v>
      </c>
      <c r="Q7732" s="11">
        <f t="shared" si="240"/>
        <v>2</v>
      </c>
      <c r="R7732" s="5">
        <v>1</v>
      </c>
      <c r="S7732" s="5">
        <v>0</v>
      </c>
      <c r="T7732" s="5">
        <v>1</v>
      </c>
      <c r="U7732" s="5">
        <v>0</v>
      </c>
      <c r="V7732" s="5">
        <v>0</v>
      </c>
      <c r="W7732" s="5">
        <v>0</v>
      </c>
      <c r="X7732" s="5">
        <v>0</v>
      </c>
      <c r="Y7732" s="5">
        <f t="shared" si="241"/>
        <v>15</v>
      </c>
      <c r="Z7732" s="5">
        <v>2</v>
      </c>
      <c r="AA7732" s="5">
        <v>1</v>
      </c>
      <c r="AB7732" s="5">
        <v>1</v>
      </c>
      <c r="AC7732" s="5">
        <v>1</v>
      </c>
      <c r="AD7732" s="5">
        <v>4</v>
      </c>
      <c r="AE7732" s="5">
        <v>1</v>
      </c>
      <c r="AF7732" s="5">
        <v>1</v>
      </c>
      <c r="AG7732" s="5">
        <v>1</v>
      </c>
      <c r="AH7732" s="5">
        <v>1</v>
      </c>
      <c r="AI7732" s="5">
        <v>1</v>
      </c>
      <c r="AJ7732" s="5">
        <v>1</v>
      </c>
      <c r="AK7732" s="5" t="s">
        <v>120</v>
      </c>
      <c r="AL7732" s="5">
        <v>2.19</v>
      </c>
      <c r="AM7732" s="7">
        <v>2.9000000000000002E-6</v>
      </c>
      <c r="AN7732" s="5" t="s">
        <v>36</v>
      </c>
      <c r="AO7732" s="5" t="s">
        <v>37</v>
      </c>
      <c r="AP7732" s="5" t="s">
        <v>38</v>
      </c>
    </row>
    <row r="7733" spans="1:42" x14ac:dyDescent="0.35">
      <c r="A7733" s="5" t="s">
        <v>7851</v>
      </c>
      <c r="B7733" s="10">
        <v>28.522571819425444</v>
      </c>
      <c r="C7733" s="5">
        <v>1</v>
      </c>
      <c r="D7733" s="5">
        <v>0</v>
      </c>
      <c r="E7733" s="10">
        <v>36.11777464</v>
      </c>
      <c r="F7733" s="10">
        <v>163.65888899999999</v>
      </c>
      <c r="G7733" s="10">
        <v>96.738685349999997</v>
      </c>
      <c r="H7733" s="10">
        <v>33.028926640000002</v>
      </c>
      <c r="I7733" s="10">
        <v>192.0242385</v>
      </c>
      <c r="J7733" s="10">
        <v>129.11418789999999</v>
      </c>
      <c r="K7733" s="10">
        <v>285.64566200000002</v>
      </c>
      <c r="L7733" s="10">
        <v>480.6921408</v>
      </c>
      <c r="M7733" s="10">
        <v>8.6483483129999996</v>
      </c>
      <c r="N7733" s="10">
        <v>114.01740770000001</v>
      </c>
      <c r="O7733" s="10">
        <v>126.2741109</v>
      </c>
      <c r="P7733" s="10">
        <v>96.267563050000007</v>
      </c>
      <c r="Q7733" s="11">
        <f t="shared" si="240"/>
        <v>4</v>
      </c>
      <c r="R7733" s="5">
        <v>0</v>
      </c>
      <c r="S7733" s="5">
        <v>1</v>
      </c>
      <c r="T7733" s="5">
        <v>0</v>
      </c>
      <c r="U7733" s="5">
        <v>1</v>
      </c>
      <c r="V7733" s="5">
        <v>0</v>
      </c>
      <c r="W7733" s="5">
        <v>1</v>
      </c>
      <c r="X7733" s="5">
        <v>1</v>
      </c>
      <c r="Y7733" s="5">
        <f t="shared" si="241"/>
        <v>37</v>
      </c>
      <c r="Z7733" s="5">
        <v>3</v>
      </c>
      <c r="AA7733" s="5">
        <v>3</v>
      </c>
      <c r="AB7733" s="5">
        <v>3</v>
      </c>
      <c r="AC7733" s="5">
        <v>4</v>
      </c>
      <c r="AD7733" s="5">
        <v>4</v>
      </c>
      <c r="AE7733" s="5">
        <v>4</v>
      </c>
      <c r="AF7733" s="5">
        <v>3</v>
      </c>
      <c r="AG7733" s="5">
        <v>4</v>
      </c>
      <c r="AH7733" s="5">
        <v>2</v>
      </c>
      <c r="AI7733" s="5">
        <v>4</v>
      </c>
      <c r="AJ7733" s="5">
        <v>3</v>
      </c>
      <c r="AK7733" s="5" t="s">
        <v>124</v>
      </c>
      <c r="AL7733" s="5">
        <v>2.19</v>
      </c>
      <c r="AM7733" s="5">
        <v>0.99993591500000001</v>
      </c>
      <c r="AN7733" s="5" t="s">
        <v>36</v>
      </c>
      <c r="AO7733" s="5" t="s">
        <v>74</v>
      </c>
      <c r="AP7733" s="5" t="s">
        <v>75</v>
      </c>
    </row>
    <row r="7734" spans="1:42" x14ac:dyDescent="0.35">
      <c r="A7734" s="5" t="s">
        <v>7852</v>
      </c>
      <c r="B7734" s="10">
        <v>43.335157318741452</v>
      </c>
      <c r="C7734" s="5">
        <v>1</v>
      </c>
      <c r="D7734" s="5">
        <v>1</v>
      </c>
      <c r="E7734" s="10">
        <v>20.86752568</v>
      </c>
      <c r="F7734" s="10">
        <v>158.7794821</v>
      </c>
      <c r="G7734" s="10">
        <v>52.608960250000003</v>
      </c>
      <c r="H7734" s="10">
        <v>65.781060420000003</v>
      </c>
      <c r="I7734" s="10">
        <v>73.096195620000003</v>
      </c>
      <c r="J7734" s="10">
        <v>121.9202592</v>
      </c>
      <c r="K7734" s="10">
        <v>147.96003590000001</v>
      </c>
      <c r="L7734" s="10">
        <v>116.8387657</v>
      </c>
      <c r="M7734" s="10">
        <v>2.2492801870000001</v>
      </c>
      <c r="N7734" s="10">
        <v>90.778744040000007</v>
      </c>
      <c r="O7734" s="10">
        <v>108.8071336</v>
      </c>
      <c r="P7734" s="10">
        <v>78.19885601</v>
      </c>
      <c r="Q7734" s="11">
        <f t="shared" si="240"/>
        <v>0</v>
      </c>
      <c r="R7734" s="5">
        <v>0</v>
      </c>
      <c r="S7734" s="5">
        <v>0</v>
      </c>
      <c r="T7734" s="5">
        <v>0</v>
      </c>
      <c r="U7734" s="5">
        <v>0</v>
      </c>
      <c r="V7734" s="5">
        <v>0</v>
      </c>
      <c r="W7734" s="5">
        <v>0</v>
      </c>
      <c r="X7734" s="5">
        <v>0</v>
      </c>
      <c r="Y7734" s="5">
        <f t="shared" si="241"/>
        <v>14</v>
      </c>
      <c r="Z7734" s="5">
        <v>1</v>
      </c>
      <c r="AA7734" s="5">
        <v>1</v>
      </c>
      <c r="AB7734" s="5">
        <v>1</v>
      </c>
      <c r="AC7734" s="5">
        <v>1</v>
      </c>
      <c r="AD7734" s="5">
        <v>4</v>
      </c>
      <c r="AE7734" s="5">
        <v>1</v>
      </c>
      <c r="AF7734" s="5">
        <v>1</v>
      </c>
      <c r="AG7734" s="5">
        <v>1</v>
      </c>
      <c r="AH7734" s="5">
        <v>1</v>
      </c>
      <c r="AI7734" s="5">
        <v>1</v>
      </c>
      <c r="AJ7734" s="5">
        <v>1</v>
      </c>
      <c r="AK7734" s="5" t="s">
        <v>122</v>
      </c>
      <c r="AL7734" s="5">
        <v>2.19</v>
      </c>
      <c r="AM7734" s="7">
        <v>5.9600000000000001E-10</v>
      </c>
      <c r="AN7734" s="5" t="s">
        <v>36</v>
      </c>
      <c r="AO7734" s="5" t="s">
        <v>74</v>
      </c>
      <c r="AP7734" s="5" t="s">
        <v>88</v>
      </c>
    </row>
    <row r="7735" spans="1:42" x14ac:dyDescent="0.35">
      <c r="A7735" s="5" t="s">
        <v>7853</v>
      </c>
      <c r="B7735" s="10">
        <v>29.077975376196992</v>
      </c>
      <c r="C7735" s="5">
        <v>2</v>
      </c>
      <c r="D7735" s="5">
        <v>0</v>
      </c>
      <c r="E7735" s="10">
        <v>31.123998220000001</v>
      </c>
      <c r="F7735" s="10">
        <v>176.75562619999999</v>
      </c>
      <c r="G7735" s="10">
        <v>97.239311430000001</v>
      </c>
      <c r="H7735" s="10">
        <v>73.237259469999998</v>
      </c>
      <c r="I7735" s="10">
        <v>113.5221135</v>
      </c>
      <c r="J7735" s="10">
        <v>107.608464</v>
      </c>
      <c r="K7735" s="10">
        <v>171.13470810000001</v>
      </c>
      <c r="L7735" s="10">
        <v>121.33534899999999</v>
      </c>
      <c r="M7735" s="10">
        <v>2.3367164379999998</v>
      </c>
      <c r="N7735" s="10">
        <v>89.806354150000004</v>
      </c>
      <c r="O7735" s="10">
        <v>108.3332372</v>
      </c>
      <c r="P7735" s="10">
        <v>78.304244069999996</v>
      </c>
      <c r="Q7735" s="11">
        <f t="shared" si="240"/>
        <v>2</v>
      </c>
      <c r="R7735" s="5">
        <v>1</v>
      </c>
      <c r="S7735" s="5">
        <v>0</v>
      </c>
      <c r="T7735" s="5">
        <v>1</v>
      </c>
      <c r="U7735" s="5">
        <v>0</v>
      </c>
      <c r="V7735" s="5">
        <v>0</v>
      </c>
      <c r="W7735" s="5">
        <v>0</v>
      </c>
      <c r="X7735" s="5">
        <v>0</v>
      </c>
      <c r="Y7735" s="5">
        <f t="shared" si="241"/>
        <v>17</v>
      </c>
      <c r="Z7735" s="5">
        <v>3</v>
      </c>
      <c r="AA7735" s="5">
        <v>1</v>
      </c>
      <c r="AB7735" s="5">
        <v>2</v>
      </c>
      <c r="AC7735" s="5">
        <v>1</v>
      </c>
      <c r="AD7735" s="5">
        <v>4</v>
      </c>
      <c r="AE7735" s="5">
        <v>1</v>
      </c>
      <c r="AF7735" s="5">
        <v>1</v>
      </c>
      <c r="AG7735" s="5">
        <v>1</v>
      </c>
      <c r="AH7735" s="5">
        <v>1</v>
      </c>
      <c r="AI7735" s="5">
        <v>1</v>
      </c>
      <c r="AJ7735" s="5">
        <v>1</v>
      </c>
      <c r="AK7735" s="5" t="s">
        <v>121</v>
      </c>
      <c r="AL7735" s="5">
        <v>1.02</v>
      </c>
      <c r="AM7735" s="7">
        <v>8.7800000000000006E-6</v>
      </c>
      <c r="AN7735" s="5" t="s">
        <v>36</v>
      </c>
      <c r="AO7735" s="5" t="s">
        <v>39</v>
      </c>
      <c r="AP7735" s="5" t="s">
        <v>71</v>
      </c>
    </row>
    <row r="7736" spans="1:42" x14ac:dyDescent="0.35">
      <c r="A7736" s="5" t="s">
        <v>7854</v>
      </c>
      <c r="B7736" s="10">
        <v>33.067031463748293</v>
      </c>
      <c r="C7736" s="5">
        <v>2</v>
      </c>
      <c r="D7736" s="5">
        <v>0</v>
      </c>
      <c r="E7736" s="10">
        <v>32.601603969999999</v>
      </c>
      <c r="F7736" s="10">
        <v>172.16764459999999</v>
      </c>
      <c r="G7736" s="10">
        <v>96.636689469999993</v>
      </c>
      <c r="H7736" s="10">
        <v>40.736138889999999</v>
      </c>
      <c r="I7736" s="10">
        <v>203.94831959999999</v>
      </c>
      <c r="J7736" s="10">
        <v>132.14698279999999</v>
      </c>
      <c r="K7736" s="10">
        <v>293.4401843</v>
      </c>
      <c r="L7736" s="10">
        <v>466.59475049999998</v>
      </c>
      <c r="M7736" s="10">
        <v>7.2034363670000001</v>
      </c>
      <c r="N7736" s="10">
        <v>114.843255</v>
      </c>
      <c r="O7736" s="10">
        <v>129.805779</v>
      </c>
      <c r="P7736" s="10">
        <v>82.619514480000007</v>
      </c>
      <c r="Q7736" s="11">
        <f t="shared" si="240"/>
        <v>5</v>
      </c>
      <c r="R7736" s="5">
        <v>1</v>
      </c>
      <c r="S7736" s="5">
        <v>1</v>
      </c>
      <c r="T7736" s="5">
        <v>1</v>
      </c>
      <c r="U7736" s="5">
        <v>0</v>
      </c>
      <c r="V7736" s="5">
        <v>1</v>
      </c>
      <c r="W7736" s="5">
        <v>0</v>
      </c>
      <c r="X7736" s="5">
        <v>1</v>
      </c>
      <c r="Y7736" s="5">
        <f t="shared" si="241"/>
        <v>35</v>
      </c>
      <c r="Z7736" s="5">
        <v>3</v>
      </c>
      <c r="AA7736" s="5">
        <v>3</v>
      </c>
      <c r="AB7736" s="5">
        <v>4</v>
      </c>
      <c r="AC7736" s="5">
        <v>3</v>
      </c>
      <c r="AD7736" s="5">
        <v>3</v>
      </c>
      <c r="AE7736" s="5">
        <v>4</v>
      </c>
      <c r="AF7736" s="5">
        <v>3</v>
      </c>
      <c r="AG7736" s="5">
        <v>4</v>
      </c>
      <c r="AH7736" s="5">
        <v>3</v>
      </c>
      <c r="AI7736" s="5">
        <v>2</v>
      </c>
      <c r="AJ7736" s="5">
        <v>3</v>
      </c>
      <c r="AK7736" s="5" t="s">
        <v>127</v>
      </c>
      <c r="AL7736" s="5">
        <v>1.02</v>
      </c>
      <c r="AM7736" s="5">
        <v>0.98670921</v>
      </c>
      <c r="AN7736" s="5" t="s">
        <v>36</v>
      </c>
      <c r="AO7736" s="5" t="s">
        <v>66</v>
      </c>
      <c r="AP7736" s="5" t="s">
        <v>106</v>
      </c>
    </row>
    <row r="7737" spans="1:42" x14ac:dyDescent="0.35">
      <c r="A7737" s="5" t="s">
        <v>7855</v>
      </c>
      <c r="B7737" s="10">
        <v>55.050615595075243</v>
      </c>
      <c r="C7737" s="5">
        <v>2</v>
      </c>
      <c r="D7737" s="5">
        <v>0</v>
      </c>
      <c r="E7737" s="10">
        <v>27.55683166</v>
      </c>
      <c r="F7737" s="10">
        <v>172.40579529999999</v>
      </c>
      <c r="G7737" s="10">
        <v>81.909260230000001</v>
      </c>
      <c r="H7737" s="10">
        <v>61.301208930000001</v>
      </c>
      <c r="I7737" s="10">
        <v>121.4261523</v>
      </c>
      <c r="J7737" s="10">
        <v>119.9358223</v>
      </c>
      <c r="K7737" s="10">
        <v>139.9094274</v>
      </c>
      <c r="L7737" s="10">
        <v>122.10803300000001</v>
      </c>
      <c r="M7737" s="10">
        <v>2.2823273770000001</v>
      </c>
      <c r="N7737" s="10">
        <v>90.756456650000004</v>
      </c>
      <c r="O7737" s="10">
        <v>107.102819</v>
      </c>
      <c r="P7737" s="10">
        <v>82.495632729999997</v>
      </c>
      <c r="Q7737" s="11">
        <f t="shared" si="240"/>
        <v>2</v>
      </c>
      <c r="R7737" s="5">
        <v>1</v>
      </c>
      <c r="S7737" s="5">
        <v>0</v>
      </c>
      <c r="T7737" s="5">
        <v>1</v>
      </c>
      <c r="U7737" s="5">
        <v>0</v>
      </c>
      <c r="V7737" s="5">
        <v>0</v>
      </c>
      <c r="W7737" s="5">
        <v>0</v>
      </c>
      <c r="X7737" s="5">
        <v>0</v>
      </c>
      <c r="Y7737" s="5">
        <f t="shared" si="241"/>
        <v>19</v>
      </c>
      <c r="Z7737" s="5">
        <v>2</v>
      </c>
      <c r="AA7737" s="5">
        <v>1</v>
      </c>
      <c r="AB7737" s="5">
        <v>1</v>
      </c>
      <c r="AC7737" s="5">
        <v>2</v>
      </c>
      <c r="AD7737" s="5">
        <v>4</v>
      </c>
      <c r="AE7737" s="5">
        <v>1</v>
      </c>
      <c r="AF7737" s="5">
        <v>1</v>
      </c>
      <c r="AG7737" s="5">
        <v>1</v>
      </c>
      <c r="AH7737" s="5">
        <v>1</v>
      </c>
      <c r="AI7737" s="5">
        <v>2</v>
      </c>
      <c r="AJ7737" s="5">
        <v>3</v>
      </c>
      <c r="AK7737" s="5" t="s">
        <v>123</v>
      </c>
      <c r="AL7737" s="5">
        <v>2.15</v>
      </c>
      <c r="AM7737" s="7">
        <v>3.5199999999999998E-8</v>
      </c>
      <c r="AN7737" s="5" t="s">
        <v>43</v>
      </c>
      <c r="AO7737" s="5" t="s">
        <v>72</v>
      </c>
      <c r="AP7737" s="5" t="s">
        <v>92</v>
      </c>
    </row>
    <row r="7738" spans="1:42" x14ac:dyDescent="0.35">
      <c r="A7738" s="5" t="s">
        <v>7856</v>
      </c>
      <c r="B7738" s="10">
        <v>34.820793433652533</v>
      </c>
      <c r="C7738" s="5">
        <v>1</v>
      </c>
      <c r="D7738" s="5">
        <v>0</v>
      </c>
      <c r="E7738" s="10">
        <v>29.526514030000001</v>
      </c>
      <c r="F7738" s="10">
        <v>163.61255589999999</v>
      </c>
      <c r="G7738" s="10">
        <v>79.039727499999998</v>
      </c>
      <c r="H7738" s="10">
        <v>43.013054429999997</v>
      </c>
      <c r="I7738" s="10">
        <v>192.4671452</v>
      </c>
      <c r="J7738" s="10">
        <v>142.44959800000001</v>
      </c>
      <c r="K7738" s="10">
        <v>297.26522890000001</v>
      </c>
      <c r="L7738" s="10">
        <v>459.6295551</v>
      </c>
      <c r="M7738" s="10">
        <v>6.9110467240000002</v>
      </c>
      <c r="N7738" s="10">
        <v>111.47157540000001</v>
      </c>
      <c r="O7738" s="10">
        <v>125.2379198</v>
      </c>
      <c r="P7738" s="10">
        <v>91.960612249999997</v>
      </c>
      <c r="Q7738" s="11">
        <f t="shared" si="240"/>
        <v>6</v>
      </c>
      <c r="R7738" s="5">
        <v>1</v>
      </c>
      <c r="S7738" s="5">
        <v>1</v>
      </c>
      <c r="T7738" s="5">
        <v>1</v>
      </c>
      <c r="U7738" s="5">
        <v>0</v>
      </c>
      <c r="V7738" s="5">
        <v>1</v>
      </c>
      <c r="W7738" s="5">
        <v>1</v>
      </c>
      <c r="X7738" s="5">
        <v>1</v>
      </c>
      <c r="Y7738" s="5">
        <f t="shared" si="241"/>
        <v>34</v>
      </c>
      <c r="Z7738" s="5">
        <v>2</v>
      </c>
      <c r="AA7738" s="5">
        <v>3</v>
      </c>
      <c r="AB7738" s="5">
        <v>4</v>
      </c>
      <c r="AC7738" s="5">
        <v>3</v>
      </c>
      <c r="AD7738" s="5">
        <v>3</v>
      </c>
      <c r="AE7738" s="5">
        <v>4</v>
      </c>
      <c r="AF7738" s="5">
        <v>3</v>
      </c>
      <c r="AG7738" s="5">
        <v>4</v>
      </c>
      <c r="AH7738" s="5">
        <v>2</v>
      </c>
      <c r="AI7738" s="5">
        <v>3</v>
      </c>
      <c r="AJ7738" s="5">
        <v>3</v>
      </c>
      <c r="AK7738" s="5" t="s">
        <v>126</v>
      </c>
      <c r="AL7738" s="5">
        <v>2.19</v>
      </c>
      <c r="AM7738" s="5">
        <v>0.88395213900000003</v>
      </c>
      <c r="AN7738" s="5" t="s">
        <v>36</v>
      </c>
      <c r="AO7738" s="5" t="s">
        <v>39</v>
      </c>
      <c r="AP7738" s="5" t="s">
        <v>40</v>
      </c>
    </row>
    <row r="7739" spans="1:42" x14ac:dyDescent="0.35">
      <c r="A7739" s="5" t="s">
        <v>7857</v>
      </c>
      <c r="B7739" s="10">
        <v>49.43638850889193</v>
      </c>
      <c r="C7739" s="5">
        <v>1</v>
      </c>
      <c r="D7739" s="5">
        <v>0</v>
      </c>
      <c r="E7739" s="10">
        <v>24.700411379999998</v>
      </c>
      <c r="F7739" s="10">
        <v>161.88725310000001</v>
      </c>
      <c r="G7739" s="10">
        <v>64.733560400000002</v>
      </c>
      <c r="H7739" s="10">
        <v>70.33000328</v>
      </c>
      <c r="I7739" s="10">
        <v>76.959083960000001</v>
      </c>
      <c r="J7739" s="10">
        <v>121.3205739</v>
      </c>
      <c r="K7739" s="10">
        <v>143.31642310000001</v>
      </c>
      <c r="L7739" s="10">
        <v>115.5189237</v>
      </c>
      <c r="M7739" s="10">
        <v>2.0377707439999999</v>
      </c>
      <c r="N7739" s="10">
        <v>91.235218649999993</v>
      </c>
      <c r="O7739" s="10">
        <v>113.1745076</v>
      </c>
      <c r="P7739" s="10">
        <v>78.056916490000006</v>
      </c>
      <c r="Q7739" s="11">
        <f t="shared" si="240"/>
        <v>2</v>
      </c>
      <c r="R7739" s="5">
        <v>1</v>
      </c>
      <c r="S7739" s="5">
        <v>0</v>
      </c>
      <c r="T7739" s="5">
        <v>1</v>
      </c>
      <c r="U7739" s="5">
        <v>0</v>
      </c>
      <c r="V7739" s="5">
        <v>0</v>
      </c>
      <c r="W7739" s="5">
        <v>0</v>
      </c>
      <c r="X7739" s="5">
        <v>0</v>
      </c>
      <c r="Y7739" s="5">
        <f t="shared" si="241"/>
        <v>14</v>
      </c>
      <c r="Z7739" s="5">
        <v>1</v>
      </c>
      <c r="AA7739" s="5">
        <v>1</v>
      </c>
      <c r="AB7739" s="5">
        <v>1</v>
      </c>
      <c r="AC7739" s="5">
        <v>1</v>
      </c>
      <c r="AD7739" s="5">
        <v>4</v>
      </c>
      <c r="AE7739" s="5">
        <v>1</v>
      </c>
      <c r="AF7739" s="5">
        <v>1</v>
      </c>
      <c r="AG7739" s="5">
        <v>1</v>
      </c>
      <c r="AH7739" s="5">
        <v>1</v>
      </c>
      <c r="AI7739" s="5">
        <v>1</v>
      </c>
      <c r="AJ7739" s="5">
        <v>1</v>
      </c>
      <c r="AK7739" s="5" t="s">
        <v>122</v>
      </c>
      <c r="AL7739" s="5">
        <v>3.36</v>
      </c>
      <c r="AM7739" s="7">
        <v>7.9700000000000004E-10</v>
      </c>
      <c r="AN7739" s="5" t="s">
        <v>43</v>
      </c>
      <c r="AO7739" s="5" t="s">
        <v>44</v>
      </c>
      <c r="AP7739" s="5" t="s">
        <v>45</v>
      </c>
    </row>
    <row r="7740" spans="1:42" x14ac:dyDescent="0.35">
      <c r="A7740" s="5" t="s">
        <v>7858</v>
      </c>
      <c r="B7740" s="10">
        <v>49.485636114911081</v>
      </c>
      <c r="C7740" s="5">
        <v>2</v>
      </c>
      <c r="D7740" s="5">
        <v>0</v>
      </c>
      <c r="E7740" s="10">
        <v>21.715451099999999</v>
      </c>
      <c r="F7740" s="10">
        <v>177.13812720000001</v>
      </c>
      <c r="G7740" s="10">
        <v>68.138560249999998</v>
      </c>
      <c r="H7740" s="10">
        <v>70.005780689999995</v>
      </c>
      <c r="I7740" s="10">
        <v>114.19881220000001</v>
      </c>
      <c r="J7740" s="10">
        <v>120.16561299999999</v>
      </c>
      <c r="K7740" s="10">
        <v>141.91981340000001</v>
      </c>
      <c r="L7740" s="10">
        <v>117.794997</v>
      </c>
      <c r="M7740" s="10">
        <v>2.0272584920000001</v>
      </c>
      <c r="N7740" s="10">
        <v>92.855558830000007</v>
      </c>
      <c r="O7740" s="10">
        <v>106.3754572</v>
      </c>
      <c r="P7740" s="10">
        <v>83.29577578</v>
      </c>
      <c r="Q7740" s="11">
        <f t="shared" si="240"/>
        <v>3</v>
      </c>
      <c r="R7740" s="5">
        <v>1</v>
      </c>
      <c r="S7740" s="5">
        <v>0</v>
      </c>
      <c r="T7740